<v>0.68808892117508247</v>
      </c>
      <c r="Q1758" s="96">
        <f t="shared" si="1656"/>
        <v>0.62961328323581223</v>
      </c>
      <c r="R1758" s="96">
        <f t="shared" si="1668"/>
        <v>5.0589985866657621</v>
      </c>
      <c r="S1758" s="96">
        <f t="shared" si="1669"/>
        <v>9.6794164725188505</v>
      </c>
      <c r="T1758" s="96">
        <f t="shared" si="1670"/>
        <v>10.628262852351595</v>
      </c>
      <c r="U1758" s="96">
        <f t="shared" si="1671"/>
        <v>1.3150159960746204</v>
      </c>
      <c r="V1758" s="96">
        <f t="shared" si="1672"/>
        <v>0</v>
      </c>
      <c r="W1758" s="96">
        <f t="shared" si="1673"/>
        <v>0</v>
      </c>
      <c r="X1758" s="96">
        <f t="shared" si="1674"/>
        <v>0</v>
      </c>
      <c r="Y1758" s="96">
        <f t="shared" si="1675"/>
        <v>0</v>
      </c>
      <c r="Z1758" s="96">
        <f t="shared" si="1676"/>
        <v>0</v>
      </c>
      <c r="AA1758" s="96">
        <f t="shared" si="1658"/>
        <v>0</v>
      </c>
      <c r="AB1758" s="95">
        <f t="shared" si="1677"/>
        <v>0.38347317651659096</v>
      </c>
      <c r="AC1758" s="95">
        <f t="shared" si="1678"/>
        <v>0.67608139438805126</v>
      </c>
      <c r="AD1758" s="95">
        <f t="shared" si="1679"/>
        <v>0.91379696633180818</v>
      </c>
      <c r="AE1758" s="95">
        <f t="shared" si="1680"/>
        <v>0.78166991428975963</v>
      </c>
      <c r="AF1758" s="95">
        <f t="shared" si="1681"/>
        <v>0.35382692155463624</v>
      </c>
      <c r="AG1758" s="95">
        <f t="shared" si="1682"/>
        <v>8.7051520815096373E-2</v>
      </c>
      <c r="AH1758" s="95">
        <f t="shared" si="1683"/>
        <v>9.5419442329071E-4</v>
      </c>
      <c r="AI1758" s="95">
        <f t="shared" si="1684"/>
        <v>0</v>
      </c>
      <c r="AJ1758" s="95">
        <f t="shared" si="1685"/>
        <v>0</v>
      </c>
      <c r="AK1758" s="95">
        <f t="shared" si="1686"/>
        <v>0</v>
      </c>
      <c r="AL1758" s="95">
        <f t="shared" si="1687"/>
        <v>0</v>
      </c>
      <c r="AM1758" s="95">
        <f t="shared" si="1688"/>
        <v>0</v>
      </c>
      <c r="AN1758" s="95">
        <f t="shared" si="1689"/>
        <v>0</v>
      </c>
      <c r="AO1758" s="95">
        <f t="shared" si="1690"/>
        <v>0</v>
      </c>
      <c r="AP1758" s="95">
        <f t="shared" si="1691"/>
        <v>0</v>
      </c>
      <c r="AQ1758" s="95">
        <f t="shared" si="1692"/>
        <v>0</v>
      </c>
      <c r="AR1758" s="95">
        <f t="shared" si="1693"/>
        <v>0</v>
      </c>
      <c r="AS1758" s="95">
        <f t="shared" si="1694"/>
        <v>0</v>
      </c>
      <c r="AT1758" s="95">
        <f t="shared" si="1695"/>
        <v>0</v>
      </c>
      <c r="AU1758" s="95">
        <f t="shared" si="1696"/>
        <v>0</v>
      </c>
      <c r="AV1758" s="95">
        <f t="shared" si="1697"/>
        <v>0.75896289898583658</v>
      </c>
      <c r="AW1758" s="95">
        <f t="shared" si="1657"/>
        <v>4.211095872934334</v>
      </c>
      <c r="AX1758" s="95">
        <f t="shared" si="1698"/>
        <v>0.7064971793545779</v>
      </c>
      <c r="AY1758" s="95">
        <f t="shared" si="1699"/>
        <v>1.0130864597524032</v>
      </c>
      <c r="AZ1758" s="95">
        <f t="shared" si="1700"/>
        <v>5.2241823326867376</v>
      </c>
      <c r="BD1758" s="94">
        <f t="shared" si="1701"/>
        <v>2.3098775510204086</v>
      </c>
      <c r="BE1758" s="94">
        <f t="shared" si="1702"/>
        <v>1.5198281320663889</v>
      </c>
      <c r="BF1758" s="94">
        <f t="shared" ca="1" si="1703"/>
        <v>0.8895805304226897</v>
      </c>
      <c r="BG1758" s="94">
        <f t="shared" si="1704"/>
        <v>5.2241823326867376</v>
      </c>
      <c r="BH1758" s="94">
        <f t="shared" si="1705"/>
        <v>2.285647027142804</v>
      </c>
      <c r="BI1758" s="94">
        <f t="shared" ca="1" si="1706"/>
        <v>1.6767999158583593</v>
      </c>
      <c r="BJ1758" s="94">
        <f t="shared" si="1707"/>
        <v>8.4931723604432303</v>
      </c>
      <c r="BK1758" s="94">
        <f t="shared" si="1708"/>
        <v>0.58647858005606124</v>
      </c>
      <c r="BL1758" s="94">
        <f t="shared" ca="1" si="1709"/>
        <v>0.61971436080571329</v>
      </c>
      <c r="BM1758" s="94">
        <f t="shared" ca="1" si="1710"/>
        <v>7.0721770780783295</v>
      </c>
      <c r="BN1758" s="94">
        <f t="shared" ca="1" si="1711"/>
        <v>0.20350109541251066</v>
      </c>
      <c r="BO1758" s="94">
        <f t="shared" ca="1" si="1712"/>
        <v>6.6037546070262076E-2</v>
      </c>
      <c r="BP1758" s="94">
        <f t="shared" si="1713"/>
        <v>24.307532603883537</v>
      </c>
      <c r="BQ1758" s="94">
        <f t="shared" si="1714"/>
        <v>1.5067782425116891</v>
      </c>
    </row>
    <row r="1759" spans="1:69" x14ac:dyDescent="0.2">
      <c r="A1759" s="139">
        <v>36628</v>
      </c>
      <c r="B1759" s="88">
        <f>W_Zone1*(Zone1!M1719+Zone1!G1719)+W_Zone2*(Zone2!M1719+Zone2!G1719)+W_Zone3*(Zone3!M1719+Zone3!G1719)+W_Zone4*(Zone4!M1719+Zone4!G1719)+W_Zone5*(Zone5!M1719+Zone5!G1719)</f>
        <v>7.8453790563121943</v>
      </c>
      <c r="C1759" s="88">
        <f>Catch_PE!L1719</f>
        <v>1.2446734525506538</v>
      </c>
      <c r="D1759" s="134">
        <v>2.0099999999999998</v>
      </c>
      <c r="E1759" s="90">
        <f t="shared" si="1654"/>
        <v>3.5441632653061221</v>
      </c>
      <c r="F1759" s="91"/>
      <c r="G1759" s="95">
        <f t="shared" si="1659"/>
        <v>0.89131329276788895</v>
      </c>
      <c r="H1759" s="95">
        <f t="shared" si="1660"/>
        <v>6.6007056037615408</v>
      </c>
      <c r="I1759" s="95">
        <f t="shared" si="1661"/>
        <v>0</v>
      </c>
      <c r="J1759" s="96">
        <f t="shared" si="1662"/>
        <v>1.3158944827575589</v>
      </c>
      <c r="K1759" s="96">
        <f t="shared" si="1663"/>
        <v>0</v>
      </c>
      <c r="L1759" s="96">
        <f t="shared" si="1664"/>
        <v>0.89818520018179304</v>
      </c>
      <c r="M1759" s="96">
        <f t="shared" si="1655"/>
        <v>1.0748942471056084</v>
      </c>
      <c r="N1759" s="96">
        <f t="shared" si="1665"/>
        <v>0.89257185211883228</v>
      </c>
      <c r="O1759" s="96">
        <f t="shared" si="1666"/>
        <v>6.3597053681095899</v>
      </c>
      <c r="P1759" s="96">
        <f t="shared" si="1667"/>
        <v>0.7064971793545779</v>
      </c>
      <c r="Q1759" s="96">
        <f t="shared" si="1656"/>
        <v>0.69056476620426333</v>
      </c>
      <c r="R1759" s="96">
        <f t="shared" si="1668"/>
        <v>10.018210326508932</v>
      </c>
      <c r="S1759" s="96">
        <f t="shared" si="1669"/>
        <v>12.205976451007205</v>
      </c>
      <c r="T1759" s="96">
        <f t="shared" si="1670"/>
        <v>4.6797820590549586</v>
      </c>
      <c r="U1759" s="96">
        <f t="shared" si="1671"/>
        <v>0.44246131567260205</v>
      </c>
      <c r="V1759" s="96">
        <f t="shared" si="1672"/>
        <v>0</v>
      </c>
      <c r="W1759" s="96">
        <f t="shared" si="1673"/>
        <v>0</v>
      </c>
      <c r="X1759" s="96">
        <f t="shared" si="1674"/>
        <v>0</v>
      </c>
      <c r="Y1759" s="96">
        <f t="shared" si="1675"/>
        <v>0</v>
      </c>
      <c r="Z1759" s="96">
        <f t="shared" si="1676"/>
        <v>0</v>
      </c>
      <c r="AA1759" s="96">
        <f t="shared" si="1658"/>
        <v>0</v>
      </c>
      <c r="AB1759" s="95">
        <f t="shared" si="1677"/>
        <v>0.69490327516527794</v>
      </c>
      <c r="AC1759" s="95">
        <f t="shared" si="1678"/>
        <v>1.0014477218126754</v>
      </c>
      <c r="AD1759" s="95">
        <f t="shared" si="1679"/>
        <v>0.96860136223311177</v>
      </c>
      <c r="AE1759" s="95">
        <f t="shared" si="1680"/>
        <v>0.56185134305627671</v>
      </c>
      <c r="AF1759" s="95">
        <f t="shared" si="1681"/>
        <v>0.19213573898483913</v>
      </c>
      <c r="AG1759" s="95">
        <f t="shared" si="1682"/>
        <v>3.0090951099597866E-2</v>
      </c>
      <c r="AH1759" s="95">
        <f t="shared" si="1683"/>
        <v>3.2105626182262045E-4</v>
      </c>
      <c r="AI1759" s="95">
        <f t="shared" si="1684"/>
        <v>0</v>
      </c>
      <c r="AJ1759" s="95">
        <f t="shared" si="1685"/>
        <v>0</v>
      </c>
      <c r="AK1759" s="95">
        <f t="shared" si="1686"/>
        <v>0</v>
      </c>
      <c r="AL1759" s="95">
        <f t="shared" si="1687"/>
        <v>0</v>
      </c>
      <c r="AM1759" s="95">
        <f t="shared" si="1688"/>
        <v>0</v>
      </c>
      <c r="AN1759" s="95">
        <f t="shared" si="1689"/>
        <v>0</v>
      </c>
      <c r="AO1759" s="95">
        <f t="shared" si="1690"/>
        <v>0</v>
      </c>
      <c r="AP1759" s="95">
        <f t="shared" si="1691"/>
        <v>0</v>
      </c>
      <c r="AQ1759" s="95">
        <f t="shared" si="1692"/>
        <v>0</v>
      </c>
      <c r="AR1759" s="95">
        <f t="shared" si="1693"/>
        <v>0</v>
      </c>
      <c r="AS1759" s="95">
        <f t="shared" si="1694"/>
        <v>0</v>
      </c>
      <c r="AT1759" s="95">
        <f t="shared" si="1695"/>
        <v>0</v>
      </c>
      <c r="AU1759" s="95">
        <f t="shared" si="1696"/>
        <v>0</v>
      </c>
      <c r="AV1759" s="95">
        <f t="shared" si="1697"/>
        <v>0.8399169846882899</v>
      </c>
      <c r="AW1759" s="95">
        <f t="shared" si="1657"/>
        <v>6.475028489329814</v>
      </c>
      <c r="AX1759" s="95">
        <f t="shared" si="1698"/>
        <v>0.75924510269457213</v>
      </c>
      <c r="AY1759" s="95">
        <f t="shared" si="1699"/>
        <v>1.3854680413695413</v>
      </c>
      <c r="AZ1759" s="95">
        <f t="shared" si="1700"/>
        <v>7.8604965306993551</v>
      </c>
      <c r="BD1759" s="94">
        <f t="shared" si="1701"/>
        <v>3.5441632653061221</v>
      </c>
      <c r="BE1759" s="94">
        <f t="shared" si="1702"/>
        <v>1.8825948223943787</v>
      </c>
      <c r="BF1759" s="94">
        <f t="shared" ca="1" si="1703"/>
        <v>1.2997539959984983</v>
      </c>
      <c r="BG1759" s="94">
        <f t="shared" si="1704"/>
        <v>7.8604965306993551</v>
      </c>
      <c r="BH1759" s="94">
        <f t="shared" si="1705"/>
        <v>2.8036577056943588</v>
      </c>
      <c r="BI1759" s="94">
        <f t="shared" ca="1" si="1706"/>
        <v>2.0775306398655702</v>
      </c>
      <c r="BJ1759" s="94">
        <f t="shared" si="1707"/>
        <v>18.63073285794021</v>
      </c>
      <c r="BK1759" s="94">
        <f t="shared" si="1708"/>
        <v>0.84835683499287273</v>
      </c>
      <c r="BL1759" s="94">
        <f t="shared" ca="1" si="1709"/>
        <v>0.60493650774512597</v>
      </c>
      <c r="BM1759" s="94">
        <f t="shared" ca="1" si="1710"/>
        <v>2.0308267893019991</v>
      </c>
      <c r="BN1759" s="94">
        <f t="shared" ca="1" si="1711"/>
        <v>7.8047094316963904E-3</v>
      </c>
      <c r="BO1759" s="94">
        <f t="shared" ca="1" si="1712"/>
        <v>2.346893795654624E-2</v>
      </c>
      <c r="BP1759" s="94">
        <f t="shared" si="1713"/>
        <v>7.8453790563121943</v>
      </c>
      <c r="BQ1759" s="94">
        <f t="shared" si="1714"/>
        <v>1.2446734525506538</v>
      </c>
    </row>
    <row r="1760" spans="1:69" x14ac:dyDescent="0.2">
      <c r="A1760" s="139">
        <v>36629</v>
      </c>
      <c r="B1760" s="88">
        <f>W_Zone1*(Zone1!M1720+Zone1!G1720)+W_Zone2*(Zone2!M1720+Zone2!G1720)+W_Zone3*(Zone3!M1720+Zone3!G1720)+W_Zone4*(Zone4!M1720+Zone4!G1720)+W_Zone5*(Zone5!M1720+Zone5!G1720)</f>
        <v>8.0672297864687899</v>
      </c>
      <c r="C1760" s="88">
        <f>Catch_PE!L1720</f>
        <v>1.6013424615702005</v>
      </c>
      <c r="D1760" s="134">
        <v>3.49</v>
      </c>
      <c r="E1760" s="90">
        <f t="shared" si="1654"/>
        <v>6.1537959183673481</v>
      </c>
      <c r="F1760" s="91"/>
      <c r="G1760" s="95">
        <f t="shared" si="1659"/>
        <v>0.89257185211883228</v>
      </c>
      <c r="H1760" s="95">
        <f t="shared" si="1660"/>
        <v>6.4658873248985893</v>
      </c>
      <c r="I1760" s="95">
        <f t="shared" si="1661"/>
        <v>0</v>
      </c>
      <c r="J1760" s="96">
        <f t="shared" si="1662"/>
        <v>1.2756825651803043</v>
      </c>
      <c r="K1760" s="96">
        <f t="shared" si="1663"/>
        <v>0</v>
      </c>
      <c r="L1760" s="96">
        <f t="shared" si="1664"/>
        <v>0.89923376353522499</v>
      </c>
      <c r="M1760" s="96">
        <f t="shared" si="1655"/>
        <v>1.08110468057474</v>
      </c>
      <c r="N1760" s="96">
        <f t="shared" si="1665"/>
        <v>0.89358798314249965</v>
      </c>
      <c r="O1760" s="96">
        <f t="shared" si="1666"/>
        <v>6.2713094402930256</v>
      </c>
      <c r="P1760" s="96">
        <f t="shared" si="1667"/>
        <v>0.75924510269457213</v>
      </c>
      <c r="Q1760" s="96">
        <f t="shared" si="1656"/>
        <v>0.88849482097181565</v>
      </c>
      <c r="R1760" s="96">
        <f t="shared" si="1668"/>
        <v>12.540061282278691</v>
      </c>
      <c r="S1760" s="96">
        <f t="shared" si="1669"/>
        <v>6.2355664252525207</v>
      </c>
      <c r="T1760" s="96">
        <f t="shared" si="1670"/>
        <v>3.76045923440615</v>
      </c>
      <c r="U1760" s="96">
        <f t="shared" si="1671"/>
        <v>0.43631138006112841</v>
      </c>
      <c r="V1760" s="96">
        <f t="shared" si="1672"/>
        <v>0</v>
      </c>
      <c r="W1760" s="96">
        <f t="shared" si="1673"/>
        <v>0</v>
      </c>
      <c r="X1760" s="96">
        <f t="shared" si="1674"/>
        <v>0</v>
      </c>
      <c r="Y1760" s="96">
        <f t="shared" si="1675"/>
        <v>0</v>
      </c>
      <c r="Z1760" s="96">
        <f t="shared" si="1676"/>
        <v>0</v>
      </c>
      <c r="AA1760" s="96">
        <f t="shared" si="1658"/>
        <v>0</v>
      </c>
      <c r="AB1760" s="95">
        <f t="shared" si="1677"/>
        <v>1.0200079902166468</v>
      </c>
      <c r="AC1760" s="95">
        <f t="shared" si="1678"/>
        <v>1.0550338270218651</v>
      </c>
      <c r="AD1760" s="95">
        <f t="shared" si="1679"/>
        <v>0.74618456076369599</v>
      </c>
      <c r="AE1760" s="95">
        <f t="shared" si="1680"/>
        <v>0.39726875110777626</v>
      </c>
      <c r="AF1760" s="95">
        <f t="shared" si="1681"/>
        <v>0.13371456434720508</v>
      </c>
      <c r="AG1760" s="95">
        <f t="shared" si="1682"/>
        <v>2.9052830239893041E-2</v>
      </c>
      <c r="AH1760" s="95">
        <f t="shared" si="1683"/>
        <v>3.16593780543623E-4</v>
      </c>
      <c r="AI1760" s="95">
        <f t="shared" si="1684"/>
        <v>0</v>
      </c>
      <c r="AJ1760" s="95">
        <f t="shared" si="1685"/>
        <v>0</v>
      </c>
      <c r="AK1760" s="95">
        <f t="shared" si="1686"/>
        <v>0</v>
      </c>
      <c r="AL1760" s="95">
        <f t="shared" si="1687"/>
        <v>0</v>
      </c>
      <c r="AM1760" s="95">
        <f t="shared" si="1688"/>
        <v>0</v>
      </c>
      <c r="AN1760" s="95">
        <f t="shared" si="1689"/>
        <v>0</v>
      </c>
      <c r="AO1760" s="95">
        <f t="shared" si="1690"/>
        <v>0</v>
      </c>
      <c r="AP1760" s="95">
        <f t="shared" si="1691"/>
        <v>0</v>
      </c>
      <c r="AQ1760" s="95">
        <f t="shared" si="1692"/>
        <v>0</v>
      </c>
      <c r="AR1760" s="95">
        <f t="shared" si="1693"/>
        <v>0</v>
      </c>
      <c r="AS1760" s="95">
        <f t="shared" si="1694"/>
        <v>0</v>
      </c>
      <c r="AT1760" s="95">
        <f t="shared" si="1695"/>
        <v>0</v>
      </c>
      <c r="AU1760" s="95">
        <f t="shared" si="1696"/>
        <v>0</v>
      </c>
      <c r="AV1760" s="95">
        <f t="shared" si="1697"/>
        <v>0.92655045047684415</v>
      </c>
      <c r="AW1760" s="95">
        <f t="shared" si="1657"/>
        <v>9.5889090300621778</v>
      </c>
      <c r="AX1760" s="95">
        <f t="shared" si="1698"/>
        <v>0.8070829702956509</v>
      </c>
      <c r="AY1760" s="95">
        <f t="shared" si="1699"/>
        <v>1.9085028111884625</v>
      </c>
      <c r="AZ1760" s="95">
        <f t="shared" si="1700"/>
        <v>11.49741184125064</v>
      </c>
      <c r="BD1760" s="94">
        <f t="shared" si="1701"/>
        <v>6.1537959183673481</v>
      </c>
      <c r="BE1760" s="94">
        <f t="shared" si="1702"/>
        <v>2.4806845664790491</v>
      </c>
      <c r="BF1760" s="94">
        <f t="shared" ca="1" si="1703"/>
        <v>1.8370557225135098</v>
      </c>
      <c r="BG1760" s="94">
        <f t="shared" si="1704"/>
        <v>11.49741184125064</v>
      </c>
      <c r="BH1760" s="94">
        <f t="shared" si="1705"/>
        <v>3.3907833669007283</v>
      </c>
      <c r="BI1760" s="94">
        <f t="shared" ca="1" si="1706"/>
        <v>2.4528691091535397</v>
      </c>
      <c r="BJ1760" s="94">
        <f t="shared" si="1707"/>
        <v>28.554231131291861</v>
      </c>
      <c r="BK1760" s="94">
        <f t="shared" si="1708"/>
        <v>0.82827982652897958</v>
      </c>
      <c r="BL1760" s="94">
        <f t="shared" ca="1" si="1709"/>
        <v>0.37922612716506299</v>
      </c>
      <c r="BM1760" s="94">
        <f t="shared" ca="1" si="1710"/>
        <v>1.4031867801624005</v>
      </c>
      <c r="BN1760" s="94">
        <f t="shared" ca="1" si="1711"/>
        <v>0.25984045187028648</v>
      </c>
      <c r="BO1760" s="94">
        <f t="shared" ca="1" si="1712"/>
        <v>0.47678676569778505</v>
      </c>
      <c r="BP1760" s="94">
        <f t="shared" si="1713"/>
        <v>8.0672297864687899</v>
      </c>
      <c r="BQ1760" s="94">
        <f t="shared" si="1714"/>
        <v>1.6013424615702005</v>
      </c>
    </row>
    <row r="1761" spans="1:69" x14ac:dyDescent="0.2">
      <c r="A1761" s="139">
        <v>36630</v>
      </c>
      <c r="B1761" s="88">
        <f>W_Zone1*(Zone1!M1721+Zone1!G1721)+W_Zone2*(Zone2!M1721+Zone2!G1721)+W_Zone3*(Zone3!M1721+Zone3!G1721)+W_Zone4*(Zone4!M1721+Zone4!G1721)+W_Zone5*(Zone5!M1721+Zone5!G1721)</f>
        <v>19.813044437226637</v>
      </c>
      <c r="C1761" s="88">
        <f>Catch_PE!L1721</f>
        <v>2.1659702018327551</v>
      </c>
      <c r="D1761" s="134">
        <v>3.83</v>
      </c>
      <c r="E1761" s="90">
        <f t="shared" si="1654"/>
        <v>6.7533061224489801</v>
      </c>
      <c r="F1761" s="91"/>
      <c r="G1761" s="95">
        <f t="shared" si="1659"/>
        <v>0.89358798314249965</v>
      </c>
      <c r="H1761" s="95">
        <f t="shared" si="1660"/>
        <v>17.64707423539388</v>
      </c>
      <c r="I1761" s="95">
        <f t="shared" si="1661"/>
        <v>0</v>
      </c>
      <c r="J1761" s="96">
        <f t="shared" si="1662"/>
        <v>3.2767789280292212</v>
      </c>
      <c r="K1761" s="96">
        <f t="shared" si="1663"/>
        <v>0</v>
      </c>
      <c r="L1761" s="96">
        <f t="shared" si="1664"/>
        <v>0.91070008574974004</v>
      </c>
      <c r="M1761" s="96">
        <f t="shared" si="1655"/>
        <v>1.1508789173579788</v>
      </c>
      <c r="N1761" s="96">
        <f t="shared" si="1665"/>
        <v>0.9046899280445988</v>
      </c>
      <c r="O1761" s="96">
        <f t="shared" si="1666"/>
        <v>15.521174224722637</v>
      </c>
      <c r="P1761" s="96">
        <f t="shared" si="1667"/>
        <v>0.8070829702956509</v>
      </c>
      <c r="Q1761" s="96">
        <f t="shared" si="1656"/>
        <v>1.1003517687608499</v>
      </c>
      <c r="R1761" s="96">
        <f t="shared" si="1668"/>
        <v>7.0624095146216685</v>
      </c>
      <c r="S1761" s="96">
        <f t="shared" si="1669"/>
        <v>7.6109469887982772</v>
      </c>
      <c r="T1761" s="96">
        <f t="shared" si="1670"/>
        <v>8.648188702371062</v>
      </c>
      <c r="U1761" s="96">
        <f t="shared" si="1671"/>
        <v>1.0798486361791653</v>
      </c>
      <c r="V1761" s="96">
        <f t="shared" si="1672"/>
        <v>0</v>
      </c>
      <c r="W1761" s="96">
        <f t="shared" si="1673"/>
        <v>0</v>
      </c>
      <c r="X1761" s="96">
        <f t="shared" si="1674"/>
        <v>0</v>
      </c>
      <c r="Y1761" s="96">
        <f t="shared" si="1675"/>
        <v>0</v>
      </c>
      <c r="Z1761" s="96">
        <f t="shared" si="1676"/>
        <v>0</v>
      </c>
      <c r="AA1761" s="96">
        <f t="shared" si="1658"/>
        <v>0</v>
      </c>
      <c r="AB1761" s="95">
        <f t="shared" si="1677"/>
        <v>1.1009695542090401</v>
      </c>
      <c r="AC1761" s="95">
        <f t="shared" si="1678"/>
        <v>0.96010054711881421</v>
      </c>
      <c r="AD1761" s="95">
        <f t="shared" si="1679"/>
        <v>0.85348415790277254</v>
      </c>
      <c r="AE1761" s="95">
        <f t="shared" si="1680"/>
        <v>0.64140841213371802</v>
      </c>
      <c r="AF1761" s="95">
        <f t="shared" si="1681"/>
        <v>0.28551604104523293</v>
      </c>
      <c r="AG1761" s="95">
        <f t="shared" si="1682"/>
        <v>7.1426283701719995E-2</v>
      </c>
      <c r="AH1761" s="95">
        <f t="shared" si="1683"/>
        <v>7.8355362194527196E-4</v>
      </c>
      <c r="AI1761" s="95">
        <f t="shared" si="1684"/>
        <v>0</v>
      </c>
      <c r="AJ1761" s="95">
        <f t="shared" si="1685"/>
        <v>0</v>
      </c>
      <c r="AK1761" s="95">
        <f t="shared" si="1686"/>
        <v>0</v>
      </c>
      <c r="AL1761" s="95">
        <f t="shared" si="1687"/>
        <v>0</v>
      </c>
      <c r="AM1761" s="95">
        <f t="shared" si="1688"/>
        <v>0</v>
      </c>
      <c r="AN1761" s="95">
        <f t="shared" si="1689"/>
        <v>0</v>
      </c>
      <c r="AO1761" s="95">
        <f t="shared" si="1690"/>
        <v>0</v>
      </c>
      <c r="AP1761" s="95">
        <f t="shared" si="1691"/>
        <v>0</v>
      </c>
      <c r="AQ1761" s="95">
        <f t="shared" si="1692"/>
        <v>0</v>
      </c>
      <c r="AR1761" s="95">
        <f t="shared" si="1693"/>
        <v>0</v>
      </c>
      <c r="AS1761" s="95">
        <f t="shared" si="1694"/>
        <v>0</v>
      </c>
      <c r="AT1761" s="95">
        <f t="shared" si="1695"/>
        <v>0</v>
      </c>
      <c r="AU1761" s="95">
        <f t="shared" si="1696"/>
        <v>0</v>
      </c>
      <c r="AV1761" s="95">
        <f t="shared" si="1697"/>
        <v>0.90878218537726374</v>
      </c>
      <c r="AW1761" s="95">
        <f t="shared" si="1657"/>
        <v>8.8925532486935204</v>
      </c>
      <c r="AX1761" s="95">
        <f t="shared" si="1698"/>
        <v>0.79799054832367811</v>
      </c>
      <c r="AY1761" s="95">
        <f t="shared" si="1699"/>
        <v>2.20132132296989</v>
      </c>
      <c r="AZ1761" s="95">
        <f t="shared" si="1700"/>
        <v>11.09387457166341</v>
      </c>
      <c r="BD1761" s="94">
        <f t="shared" si="1701"/>
        <v>6.7533061224489801</v>
      </c>
      <c r="BE1761" s="94">
        <f t="shared" si="1702"/>
        <v>2.5987123970245305</v>
      </c>
      <c r="BF1761" s="94">
        <f t="shared" ca="1" si="1703"/>
        <v>1.9282605899009067</v>
      </c>
      <c r="BG1761" s="94">
        <f t="shared" si="1704"/>
        <v>11.09387457166341</v>
      </c>
      <c r="BH1761" s="94">
        <f t="shared" si="1705"/>
        <v>3.3307468489309433</v>
      </c>
      <c r="BI1761" s="94">
        <f t="shared" ca="1" si="1706"/>
        <v>2.4175290287362006</v>
      </c>
      <c r="BJ1761" s="94">
        <f t="shared" si="1707"/>
        <v>18.840534462315755</v>
      </c>
      <c r="BK1761" s="94">
        <f t="shared" si="1708"/>
        <v>0.53587443877792218</v>
      </c>
      <c r="BL1761" s="94">
        <f t="shared" ca="1" si="1709"/>
        <v>0.23938360524032576</v>
      </c>
      <c r="BM1761" s="94">
        <f t="shared" ca="1" si="1710"/>
        <v>3.1829130997080219</v>
      </c>
      <c r="BN1761" s="94">
        <f t="shared" ca="1" si="1711"/>
        <v>0.39409932634188405</v>
      </c>
      <c r="BO1761" s="94">
        <f t="shared" ca="1" si="1712"/>
        <v>0.61105855516915142</v>
      </c>
      <c r="BP1761" s="94">
        <f t="shared" si="1713"/>
        <v>19.813044437226637</v>
      </c>
      <c r="BQ1761" s="94">
        <f t="shared" si="1714"/>
        <v>2.1659702018327551</v>
      </c>
    </row>
    <row r="1762" spans="1:69" x14ac:dyDescent="0.2">
      <c r="A1762" s="139">
        <v>36631</v>
      </c>
      <c r="B1762" s="88">
        <f>W_Zone1*(Zone1!M1722+Zone1!G1722)+W_Zone2*(Zone2!M1722+Zone2!G1722)+W_Zone3*(Zone3!M1722+Zone3!G1722)+W_Zone4*(Zone4!M1722+Zone4!G1722)+W_Zone5*(Zone5!M1722+Zone5!G1722)</f>
        <v>2.0602911165528131</v>
      </c>
      <c r="C1762" s="88">
        <f>Catch_PE!L1722</f>
        <v>1.5359881374454807</v>
      </c>
      <c r="D1762" s="134">
        <v>3.93</v>
      </c>
      <c r="E1762" s="90">
        <f t="shared" si="1654"/>
        <v>6.9296326530612253</v>
      </c>
      <c r="F1762" s="91"/>
      <c r="G1762" s="95">
        <f t="shared" si="1659"/>
        <v>0.9046899280445988</v>
      </c>
      <c r="H1762" s="95">
        <f t="shared" si="1660"/>
        <v>0.52430297910733237</v>
      </c>
      <c r="I1762" s="95">
        <f t="shared" si="1661"/>
        <v>0</v>
      </c>
      <c r="J1762" s="96">
        <f t="shared" si="1662"/>
        <v>9.4944514433766627E-2</v>
      </c>
      <c r="K1762" s="96">
        <f t="shared" si="1663"/>
        <v>0</v>
      </c>
      <c r="L1762" s="96">
        <f t="shared" si="1664"/>
        <v>0.90518575040816684</v>
      </c>
      <c r="M1762" s="96">
        <f t="shared" si="1655"/>
        <v>1.1168945739956191</v>
      </c>
      <c r="N1762" s="96">
        <f t="shared" si="1665"/>
        <v>0.89935306685780658</v>
      </c>
      <c r="O1762" s="96">
        <f t="shared" si="1666"/>
        <v>1.5462530386691848</v>
      </c>
      <c r="P1762" s="96">
        <f t="shared" si="1667"/>
        <v>0.79799054832367811</v>
      </c>
      <c r="Q1762" s="96">
        <f t="shared" si="1656"/>
        <v>1.0575721829716123</v>
      </c>
      <c r="R1762" s="96">
        <f t="shared" si="1668"/>
        <v>7.6933188906227672</v>
      </c>
      <c r="S1762" s="96">
        <f t="shared" si="1669"/>
        <v>9.0317826434212094</v>
      </c>
      <c r="T1762" s="96">
        <f t="shared" si="1670"/>
        <v>1.8979336649893621</v>
      </c>
      <c r="U1762" s="96">
        <f t="shared" si="1671"/>
        <v>0.10757686311743253</v>
      </c>
      <c r="V1762" s="96">
        <f t="shared" si="1672"/>
        <v>0</v>
      </c>
      <c r="W1762" s="96">
        <f t="shared" si="1673"/>
        <v>0</v>
      </c>
      <c r="X1762" s="96">
        <f t="shared" si="1674"/>
        <v>0</v>
      </c>
      <c r="Y1762" s="96">
        <f t="shared" si="1675"/>
        <v>0</v>
      </c>
      <c r="Z1762" s="96">
        <f t="shared" si="1676"/>
        <v>0</v>
      </c>
      <c r="AA1762" s="96">
        <f t="shared" si="1658"/>
        <v>0</v>
      </c>
      <c r="AB1762" s="95">
        <f t="shared" si="1677"/>
        <v>0.96467676388684143</v>
      </c>
      <c r="AC1762" s="95">
        <f t="shared" si="1678"/>
        <v>0.8747949324055585</v>
      </c>
      <c r="AD1762" s="95">
        <f t="shared" si="1679"/>
        <v>0.68685758040095113</v>
      </c>
      <c r="AE1762" s="95">
        <f t="shared" si="1680"/>
        <v>0.336093603250748</v>
      </c>
      <c r="AF1762" s="95">
        <f t="shared" si="1681"/>
        <v>9.6975704980875765E-2</v>
      </c>
      <c r="AG1762" s="95">
        <f t="shared" si="1682"/>
        <v>7.86765515495331E-3</v>
      </c>
      <c r="AH1762" s="95">
        <f t="shared" si="1683"/>
        <v>7.8059311193304597E-5</v>
      </c>
      <c r="AI1762" s="95">
        <f t="shared" si="1684"/>
        <v>0</v>
      </c>
      <c r="AJ1762" s="95">
        <f t="shared" si="1685"/>
        <v>0</v>
      </c>
      <c r="AK1762" s="95">
        <f t="shared" si="1686"/>
        <v>0</v>
      </c>
      <c r="AL1762" s="95">
        <f t="shared" si="1687"/>
        <v>0</v>
      </c>
      <c r="AM1762" s="95">
        <f t="shared" si="1688"/>
        <v>0</v>
      </c>
      <c r="AN1762" s="95">
        <f t="shared" si="1689"/>
        <v>0</v>
      </c>
      <c r="AO1762" s="95">
        <f t="shared" si="1690"/>
        <v>0</v>
      </c>
      <c r="AP1762" s="95">
        <f t="shared" si="1691"/>
        <v>0</v>
      </c>
      <c r="AQ1762" s="95">
        <f t="shared" si="1692"/>
        <v>0</v>
      </c>
      <c r="AR1762" s="95">
        <f t="shared" si="1693"/>
        <v>0</v>
      </c>
      <c r="AS1762" s="95">
        <f t="shared" si="1694"/>
        <v>0</v>
      </c>
      <c r="AT1762" s="95">
        <f t="shared" si="1695"/>
        <v>0</v>
      </c>
      <c r="AU1762" s="95">
        <f t="shared" si="1696"/>
        <v>0</v>
      </c>
      <c r="AV1762" s="95">
        <f t="shared" si="1697"/>
        <v>0.90701722723207512</v>
      </c>
      <c r="AW1762" s="95">
        <f t="shared" si="1657"/>
        <v>8.824987656559987</v>
      </c>
      <c r="AX1762" s="95">
        <f t="shared" si="1698"/>
        <v>0.79706738469482474</v>
      </c>
      <c r="AY1762" s="95">
        <f t="shared" si="1699"/>
        <v>2.0222489468584537</v>
      </c>
      <c r="AZ1762" s="95">
        <f t="shared" si="1700"/>
        <v>10.847236603418441</v>
      </c>
      <c r="BD1762" s="94">
        <f t="shared" si="1701"/>
        <v>6.9296326530612253</v>
      </c>
      <c r="BE1762" s="94">
        <f t="shared" si="1702"/>
        <v>2.632419543511487</v>
      </c>
      <c r="BF1762" s="94">
        <f t="shared" ca="1" si="1703"/>
        <v>1.953575481574406</v>
      </c>
      <c r="BG1762" s="94">
        <f t="shared" si="1704"/>
        <v>10.847236603418441</v>
      </c>
      <c r="BH1762" s="94">
        <f t="shared" si="1705"/>
        <v>3.293514324155649</v>
      </c>
      <c r="BI1762" s="94">
        <f t="shared" ca="1" si="1706"/>
        <v>2.3952980351756401</v>
      </c>
      <c r="BJ1762" s="94">
        <f t="shared" si="1707"/>
        <v>15.347620711854463</v>
      </c>
      <c r="BK1762" s="94">
        <f t="shared" si="1708"/>
        <v>0.43704630899495273</v>
      </c>
      <c r="BL1762" s="94">
        <f t="shared" ca="1" si="1709"/>
        <v>0.19511881435999517</v>
      </c>
      <c r="BM1762" s="94">
        <f t="shared" ca="1" si="1710"/>
        <v>3.8431626169715463</v>
      </c>
      <c r="BN1762" s="94">
        <f t="shared" ca="1" si="1711"/>
        <v>0.43755639177850919</v>
      </c>
      <c r="BO1762" s="94">
        <f t="shared" ca="1" si="1712"/>
        <v>0.65127681924609615</v>
      </c>
      <c r="BP1762" s="94">
        <f t="shared" si="1713"/>
        <v>2.0602911165528131</v>
      </c>
      <c r="BQ1762" s="94">
        <f t="shared" si="1714"/>
        <v>1.5359881374454807</v>
      </c>
    </row>
    <row r="1763" spans="1:69" x14ac:dyDescent="0.2">
      <c r="A1763" s="139">
        <v>36632</v>
      </c>
      <c r="B1763" s="88">
        <f>W_Zone1*(Zone1!M1723+Zone1!G1723)+W_Zone2*(Zone2!M1723+Zone2!G1723)+W_Zone3*(Zone3!M1723+Zone3!G1723)+W_Zone4*(Zone4!M1723+Zone4!G1723)+W_Zone5*(Zone5!M1723+Zone5!G1723)</f>
        <v>30.837730224101453</v>
      </c>
      <c r="C1763" s="88">
        <f>Catch_PE!L1723</f>
        <v>1.6097886928226435</v>
      </c>
      <c r="D1763" s="134">
        <v>4.1399999999999997</v>
      </c>
      <c r="E1763" s="90">
        <f t="shared" si="1654"/>
        <v>7.2999183673469386</v>
      </c>
      <c r="F1763" s="91"/>
      <c r="G1763" s="95">
        <f t="shared" si="1659"/>
        <v>0.89935306685780658</v>
      </c>
      <c r="H1763" s="95">
        <f t="shared" si="1660"/>
        <v>29.227941531278809</v>
      </c>
      <c r="I1763" s="95">
        <f t="shared" si="1661"/>
        <v>0</v>
      </c>
      <c r="J1763" s="96">
        <f t="shared" si="1662"/>
        <v>4.8796523581901559</v>
      </c>
      <c r="K1763" s="96">
        <f t="shared" si="1663"/>
        <v>0</v>
      </c>
      <c r="L1763" s="96">
        <f t="shared" si="1664"/>
        <v>0.92483574776946431</v>
      </c>
      <c r="M1763" s="96">
        <f t="shared" si="1655"/>
        <v>1.2417202793524118</v>
      </c>
      <c r="N1763" s="96">
        <f t="shared" si="1665"/>
        <v>0.91835119531827125</v>
      </c>
      <c r="O1763" s="96">
        <f t="shared" si="1666"/>
        <v>25.590009452441063</v>
      </c>
      <c r="P1763" s="96">
        <f t="shared" si="1667"/>
        <v>0.79706738469482474</v>
      </c>
      <c r="Q1763" s="96">
        <f t="shared" si="1656"/>
        <v>1.0532962500034768</v>
      </c>
      <c r="R1763" s="96">
        <f t="shared" si="1668"/>
        <v>10.395012136647273</v>
      </c>
      <c r="S1763" s="96">
        <f t="shared" si="1669"/>
        <v>8.2462947235525004</v>
      </c>
      <c r="T1763" s="96">
        <f t="shared" si="1670"/>
        <v>13.646631013123461</v>
      </c>
      <c r="U1763" s="96">
        <f t="shared" si="1671"/>
        <v>1.7803638054017292</v>
      </c>
      <c r="V1763" s="96">
        <f t="shared" si="1672"/>
        <v>0</v>
      </c>
      <c r="W1763" s="96">
        <f t="shared" si="1673"/>
        <v>0</v>
      </c>
      <c r="X1763" s="96">
        <f t="shared" si="1674"/>
        <v>0</v>
      </c>
      <c r="Y1763" s="96">
        <f t="shared" si="1675"/>
        <v>0</v>
      </c>
      <c r="Z1763" s="96">
        <f t="shared" si="1676"/>
        <v>0</v>
      </c>
      <c r="AA1763" s="96">
        <f t="shared" si="1658"/>
        <v>0</v>
      </c>
      <c r="AB1763" s="95">
        <f t="shared" si="1677"/>
        <v>0.9505299042514509</v>
      </c>
      <c r="AC1763" s="95">
        <f t="shared" si="1678"/>
        <v>1.0395443058766811</v>
      </c>
      <c r="AD1763" s="95">
        <f t="shared" si="1679"/>
        <v>1.0882632782510828</v>
      </c>
      <c r="AE1763" s="95">
        <f t="shared" si="1680"/>
        <v>0.93401871317732565</v>
      </c>
      <c r="AF1763" s="95">
        <f t="shared" si="1681"/>
        <v>0.43070267354282987</v>
      </c>
      <c r="AG1763" s="95">
        <f t="shared" si="1682"/>
        <v>0.11731774819662454</v>
      </c>
      <c r="AH1763" s="95">
        <f t="shared" si="1683"/>
        <v>1.2918574523914446E-3</v>
      </c>
      <c r="AI1763" s="95">
        <f t="shared" si="1684"/>
        <v>0</v>
      </c>
      <c r="AJ1763" s="95">
        <f t="shared" si="1685"/>
        <v>0</v>
      </c>
      <c r="AK1763" s="95">
        <f t="shared" si="1686"/>
        <v>0</v>
      </c>
      <c r="AL1763" s="95">
        <f t="shared" si="1687"/>
        <v>0</v>
      </c>
      <c r="AM1763" s="95">
        <f t="shared" si="1688"/>
        <v>0</v>
      </c>
      <c r="AN1763" s="95">
        <f t="shared" si="1689"/>
        <v>0</v>
      </c>
      <c r="AO1763" s="95">
        <f t="shared" si="1690"/>
        <v>0</v>
      </c>
      <c r="AP1763" s="95">
        <f t="shared" si="1691"/>
        <v>0</v>
      </c>
      <c r="AQ1763" s="95">
        <f t="shared" si="1692"/>
        <v>0</v>
      </c>
      <c r="AR1763" s="95">
        <f t="shared" si="1693"/>
        <v>0</v>
      </c>
      <c r="AS1763" s="95">
        <f t="shared" si="1694"/>
        <v>0</v>
      </c>
      <c r="AT1763" s="95">
        <f t="shared" si="1695"/>
        <v>0</v>
      </c>
      <c r="AU1763" s="95">
        <f t="shared" si="1696"/>
        <v>0</v>
      </c>
      <c r="AV1763" s="95">
        <f t="shared" si="1697"/>
        <v>0.93970097846472189</v>
      </c>
      <c r="AW1763" s="95">
        <f t="shared" si="1657"/>
        <v>10.123049109696195</v>
      </c>
      <c r="AX1763" s="95">
        <f t="shared" si="1698"/>
        <v>0.8135786881088154</v>
      </c>
      <c r="AY1763" s="95">
        <f t="shared" si="1699"/>
        <v>2.0038261542549276</v>
      </c>
      <c r="AZ1763" s="95">
        <f t="shared" si="1700"/>
        <v>12.126875263951122</v>
      </c>
      <c r="BD1763" s="94">
        <f t="shared" si="1701"/>
        <v>7.2999183673469386</v>
      </c>
      <c r="BE1763" s="94">
        <f t="shared" si="1702"/>
        <v>2.7018361103788178</v>
      </c>
      <c r="BF1763" s="94">
        <f t="shared" ca="1" si="1703"/>
        <v>2.004738094826251</v>
      </c>
      <c r="BG1763" s="94">
        <f t="shared" si="1704"/>
        <v>12.126875263951122</v>
      </c>
      <c r="BH1763" s="94">
        <f t="shared" si="1705"/>
        <v>3.4823663310960153</v>
      </c>
      <c r="BI1763" s="94">
        <f t="shared" ca="1" si="1706"/>
        <v>2.5056162280671415</v>
      </c>
      <c r="BJ1763" s="94">
        <f t="shared" si="1707"/>
        <v>23.299512881674694</v>
      </c>
      <c r="BK1763" s="94">
        <f t="shared" si="1708"/>
        <v>0.60922742545283715</v>
      </c>
      <c r="BL1763" s="94">
        <f t="shared" ca="1" si="1709"/>
        <v>0.25087890435887922</v>
      </c>
      <c r="BM1763" s="94">
        <f t="shared" ca="1" si="1710"/>
        <v>5.4320893087642981</v>
      </c>
      <c r="BN1763" s="94">
        <f t="shared" ca="1" si="1711"/>
        <v>0.53421045594637673</v>
      </c>
      <c r="BO1763" s="94">
        <f t="shared" ca="1" si="1712"/>
        <v>0.73647265370978987</v>
      </c>
      <c r="BP1763" s="94">
        <f t="shared" si="1713"/>
        <v>30.837730224101453</v>
      </c>
      <c r="BQ1763" s="94">
        <f t="shared" si="1714"/>
        <v>1.6097886928226435</v>
      </c>
    </row>
    <row r="1764" spans="1:69" x14ac:dyDescent="0.2">
      <c r="A1764" s="139">
        <v>36633</v>
      </c>
      <c r="B1764" s="88">
        <f>W_Zone1*(Zone1!M1724+Zone1!G1724)+W_Zone2*(Zone2!M1724+Zone2!G1724)+W_Zone3*(Zone3!M1724+Zone3!G1724)+W_Zone4*(Zone4!M1724+Zone4!G1724)+W_Zone5*(Zone5!M1724+Zone5!G1724)</f>
        <v>1.3729363318920327</v>
      </c>
      <c r="C1764" s="88">
        <f>Catch_PE!L1724</f>
        <v>1.4256895857053169</v>
      </c>
      <c r="D1764" s="134">
        <v>5.55</v>
      </c>
      <c r="E1764" s="90">
        <f t="shared" si="1654"/>
        <v>9.7861224489795919</v>
      </c>
      <c r="F1764" s="91"/>
      <c r="G1764" s="95">
        <f t="shared" si="1659"/>
        <v>0.91835119531827125</v>
      </c>
      <c r="H1764" s="95">
        <f t="shared" si="1660"/>
        <v>0</v>
      </c>
      <c r="I1764" s="95">
        <f t="shared" si="1661"/>
        <v>5.2753253813284218E-2</v>
      </c>
      <c r="J1764" s="96">
        <f t="shared" si="1662"/>
        <v>0</v>
      </c>
      <c r="K1764" s="96">
        <f t="shared" si="1663"/>
        <v>5.2400392817057467E-2</v>
      </c>
      <c r="L1764" s="96">
        <f t="shared" si="1664"/>
        <v>0.91807754826479593</v>
      </c>
      <c r="M1764" s="96">
        <f t="shared" si="1655"/>
        <v>1.1976121599904355</v>
      </c>
      <c r="N1764" s="96">
        <f t="shared" si="1665"/>
        <v>0.91182333868412069</v>
      </c>
      <c r="O1764" s="96">
        <f t="shared" si="1666"/>
        <v>1.1976121599904355</v>
      </c>
      <c r="P1764" s="96">
        <f t="shared" si="1667"/>
        <v>0.8135786881088154</v>
      </c>
      <c r="Q1764" s="96">
        <f t="shared" si="1656"/>
        <v>1.1316610691277997</v>
      </c>
      <c r="R1764" s="96">
        <f t="shared" si="1668"/>
        <v>8.3100938487923468</v>
      </c>
      <c r="S1764" s="96">
        <f t="shared" si="1669"/>
        <v>13.943734240610535</v>
      </c>
      <c r="T1764" s="96">
        <f t="shared" si="1670"/>
        <v>2.4139913902195795</v>
      </c>
      <c r="U1764" s="96">
        <f t="shared" si="1671"/>
        <v>8.3321006446621868E-2</v>
      </c>
      <c r="V1764" s="96">
        <f t="shared" si="1672"/>
        <v>0</v>
      </c>
      <c r="W1764" s="96">
        <f t="shared" si="1673"/>
        <v>0</v>
      </c>
      <c r="X1764" s="96">
        <f t="shared" si="1674"/>
        <v>0</v>
      </c>
      <c r="Y1764" s="96">
        <f t="shared" si="1675"/>
        <v>0</v>
      </c>
      <c r="Z1764" s="96">
        <f t="shared" si="1676"/>
        <v>0</v>
      </c>
      <c r="AA1764" s="96">
        <f t="shared" si="1658"/>
        <v>0</v>
      </c>
      <c r="AB1764" s="95">
        <f t="shared" si="1677"/>
        <v>1.0430887017233392</v>
      </c>
      <c r="AC1764" s="95">
        <f t="shared" si="1678"/>
        <v>1.1047690131114758</v>
      </c>
      <c r="AD1764" s="95">
        <f t="shared" si="1679"/>
        <v>0.96922024566720621</v>
      </c>
      <c r="AE1764" s="95">
        <f t="shared" si="1680"/>
        <v>0.46987627708971785</v>
      </c>
      <c r="AF1764" s="95">
        <f t="shared" si="1681"/>
        <v>0.13710642239122492</v>
      </c>
      <c r="AG1764" s="95">
        <f t="shared" si="1682"/>
        <v>6.7786735984985847E-3</v>
      </c>
      <c r="AH1764" s="95">
        <f t="shared" si="1683"/>
        <v>6.0458914516370959E-5</v>
      </c>
      <c r="AI1764" s="95">
        <f t="shared" si="1684"/>
        <v>0</v>
      </c>
      <c r="AJ1764" s="95">
        <f t="shared" si="1685"/>
        <v>0</v>
      </c>
      <c r="AK1764" s="95">
        <f t="shared" si="1686"/>
        <v>0</v>
      </c>
      <c r="AL1764" s="95">
        <f t="shared" si="1687"/>
        <v>0</v>
      </c>
      <c r="AM1764" s="95">
        <f t="shared" si="1688"/>
        <v>0</v>
      </c>
      <c r="AN1764" s="95">
        <f t="shared" si="1689"/>
        <v>0</v>
      </c>
      <c r="AO1764" s="95">
        <f t="shared" si="1690"/>
        <v>0</v>
      </c>
      <c r="AP1764" s="95">
        <f t="shared" si="1691"/>
        <v>0</v>
      </c>
      <c r="AQ1764" s="95">
        <f t="shared" si="1692"/>
        <v>0</v>
      </c>
      <c r="AR1764" s="95">
        <f t="shared" si="1693"/>
        <v>0</v>
      </c>
      <c r="AS1764" s="95">
        <f t="shared" si="1694"/>
        <v>0</v>
      </c>
      <c r="AT1764" s="95">
        <f t="shared" si="1695"/>
        <v>0</v>
      </c>
      <c r="AU1764" s="95">
        <f t="shared" si="1696"/>
        <v>0</v>
      </c>
      <c r="AV1764" s="95">
        <f t="shared" si="1697"/>
        <v>0.93121278652355388</v>
      </c>
      <c r="AW1764" s="95">
        <f t="shared" si="1657"/>
        <v>9.7764672379236828</v>
      </c>
      <c r="AX1764" s="95">
        <f t="shared" si="1698"/>
        <v>0.80940853305456895</v>
      </c>
      <c r="AY1764" s="95">
        <f t="shared" si="1699"/>
        <v>2.1747497708511387</v>
      </c>
      <c r="AZ1764" s="95">
        <f t="shared" si="1700"/>
        <v>11.951217008774822</v>
      </c>
      <c r="BD1764" s="94">
        <f t="shared" si="1701"/>
        <v>9.7861224489795919</v>
      </c>
      <c r="BE1764" s="94">
        <f t="shared" si="1702"/>
        <v>3.1282778727247988</v>
      </c>
      <c r="BF1764" s="94">
        <f t="shared" ca="1" si="1703"/>
        <v>2.2935799986297138</v>
      </c>
      <c r="BG1764" s="94">
        <f t="shared" si="1704"/>
        <v>11.951217008774822</v>
      </c>
      <c r="BH1764" s="94">
        <f t="shared" si="1705"/>
        <v>3.4570532261992759</v>
      </c>
      <c r="BI1764" s="94">
        <f t="shared" ca="1" si="1706"/>
        <v>2.4911742887427568</v>
      </c>
      <c r="BJ1764" s="94">
        <f t="shared" si="1707"/>
        <v>4.687634452854903</v>
      </c>
      <c r="BK1764" s="94">
        <f t="shared" si="1708"/>
        <v>0.10809323305226734</v>
      </c>
      <c r="BL1764" s="94">
        <f t="shared" ca="1" si="1709"/>
        <v>3.9043503485277388E-2</v>
      </c>
      <c r="BM1764" s="94">
        <f t="shared" ca="1" si="1710"/>
        <v>23.202413686269928</v>
      </c>
      <c r="BN1764" s="94">
        <f t="shared" ca="1" si="1711"/>
        <v>1.3394330604496922</v>
      </c>
      <c r="BO1764" s="94">
        <f t="shared" ca="1" si="1712"/>
        <v>1.3156589020460541</v>
      </c>
      <c r="BP1764" s="94">
        <f t="shared" si="1713"/>
        <v>1.3729363318920327</v>
      </c>
      <c r="BQ1764" s="94">
        <f t="shared" si="1714"/>
        <v>1.4256895857053169</v>
      </c>
    </row>
    <row r="1765" spans="1:69" x14ac:dyDescent="0.2">
      <c r="A1765" s="139">
        <v>36634</v>
      </c>
      <c r="B1765" s="88">
        <f>W_Zone1*(Zone1!M1725+Zone1!G1725)+W_Zone2*(Zone2!M1725+Zone2!G1725)+W_Zone3*(Zone3!M1725+Zone3!G1725)+W_Zone4*(Zone4!M1725+Zone4!G1725)+W_Zone5*(Zone5!M1725+Zone5!G1725)</f>
        <v>2.3045608959965378</v>
      </c>
      <c r="C1765" s="88">
        <f>Catch_PE!L1725</f>
        <v>1.656121881780215</v>
      </c>
      <c r="D1765" s="134">
        <v>6.44</v>
      </c>
      <c r="E1765" s="90">
        <f t="shared" si="1654"/>
        <v>11.355428571428572</v>
      </c>
      <c r="F1765" s="91"/>
      <c r="G1765" s="95">
        <f t="shared" si="1659"/>
        <v>0.91182333868412069</v>
      </c>
      <c r="H1765" s="95">
        <f t="shared" si="1660"/>
        <v>0.64843901421632277</v>
      </c>
      <c r="I1765" s="95">
        <f t="shared" si="1661"/>
        <v>0</v>
      </c>
      <c r="J1765" s="96">
        <f t="shared" si="1662"/>
        <v>0.10897577938495331</v>
      </c>
      <c r="K1765" s="96">
        <f t="shared" si="1663"/>
        <v>0</v>
      </c>
      <c r="L1765" s="96">
        <f t="shared" si="1664"/>
        <v>0.91239243558064553</v>
      </c>
      <c r="M1765" s="96">
        <f t="shared" si="1655"/>
        <v>1.1614702044564822</v>
      </c>
      <c r="N1765" s="96">
        <f t="shared" si="1665"/>
        <v>0.90632696770794241</v>
      </c>
      <c r="O1765" s="96">
        <f t="shared" si="1666"/>
        <v>1.7009334392878517</v>
      </c>
      <c r="P1765" s="96">
        <f t="shared" si="1667"/>
        <v>0.80940853305456895</v>
      </c>
      <c r="Q1765" s="96">
        <f t="shared" si="1656"/>
        <v>1.1114888951869684</v>
      </c>
      <c r="R1765" s="96">
        <f t="shared" si="1668"/>
        <v>14.034346267728425</v>
      </c>
      <c r="S1765" s="96">
        <f t="shared" si="1669"/>
        <v>2.8359583937586432</v>
      </c>
      <c r="T1765" s="96">
        <f t="shared" si="1670"/>
        <v>0.9832436884946133</v>
      </c>
      <c r="U1765" s="96">
        <f t="shared" si="1671"/>
        <v>0.11833838265412205</v>
      </c>
      <c r="V1765" s="96">
        <f t="shared" si="1672"/>
        <v>0</v>
      </c>
      <c r="W1765" s="96">
        <f t="shared" si="1673"/>
        <v>0</v>
      </c>
      <c r="X1765" s="96">
        <f t="shared" si="1674"/>
        <v>0</v>
      </c>
      <c r="Y1765" s="96">
        <f t="shared" si="1675"/>
        <v>0</v>
      </c>
      <c r="Z1765" s="96">
        <f t="shared" si="1676"/>
        <v>0</v>
      </c>
      <c r="AA1765" s="96">
        <f t="shared" si="1658"/>
        <v>0</v>
      </c>
      <c r="AB1765" s="95">
        <f t="shared" si="1677"/>
        <v>1.1098030146180253</v>
      </c>
      <c r="AC1765" s="95">
        <f t="shared" si="1678"/>
        <v>0.99266285697493195</v>
      </c>
      <c r="AD1765" s="95">
        <f t="shared" si="1679"/>
        <v>0.51987198164793957</v>
      </c>
      <c r="AE1765" s="95">
        <f t="shared" si="1680"/>
        <v>0.19274354301869007</v>
      </c>
      <c r="AF1765" s="95">
        <f t="shared" si="1681"/>
        <v>3.4883947393511826E-2</v>
      </c>
      <c r="AG1765" s="95">
        <f t="shared" si="1682"/>
        <v>7.8532230245707199E-3</v>
      </c>
      <c r="AH1765" s="95">
        <f t="shared" si="1683"/>
        <v>8.5868023755505591E-5</v>
      </c>
      <c r="AI1765" s="95">
        <f t="shared" si="1684"/>
        <v>0</v>
      </c>
      <c r="AJ1765" s="95">
        <f t="shared" si="1685"/>
        <v>0</v>
      </c>
      <c r="AK1765" s="95">
        <f t="shared" si="1686"/>
        <v>0</v>
      </c>
      <c r="AL1765" s="95">
        <f t="shared" si="1687"/>
        <v>0</v>
      </c>
      <c r="AM1765" s="95">
        <f t="shared" si="1688"/>
        <v>0</v>
      </c>
      <c r="AN1765" s="95">
        <f t="shared" si="1689"/>
        <v>0</v>
      </c>
      <c r="AO1765" s="95">
        <f t="shared" si="1690"/>
        <v>0</v>
      </c>
      <c r="AP1765" s="95">
        <f t="shared" si="1691"/>
        <v>0</v>
      </c>
      <c r="AQ1765" s="95">
        <f t="shared" si="1692"/>
        <v>0</v>
      </c>
      <c r="AR1765" s="95">
        <f t="shared" si="1693"/>
        <v>0</v>
      </c>
      <c r="AS1765" s="95">
        <f t="shared" si="1694"/>
        <v>0</v>
      </c>
      <c r="AT1765" s="95">
        <f t="shared" si="1695"/>
        <v>0</v>
      </c>
      <c r="AU1765" s="95">
        <f t="shared" si="1696"/>
        <v>0</v>
      </c>
      <c r="AV1765" s="95">
        <f t="shared" si="1697"/>
        <v>0.9981093285757755</v>
      </c>
      <c r="AW1765" s="95">
        <f t="shared" si="1657"/>
        <v>12.682454332172215</v>
      </c>
      <c r="AX1765" s="95">
        <f t="shared" si="1698"/>
        <v>0.84009960538124362</v>
      </c>
      <c r="AY1765" s="95">
        <f t="shared" si="1699"/>
        <v>2.2212919098049939</v>
      </c>
      <c r="AZ1765" s="95">
        <f t="shared" si="1700"/>
        <v>14.90374624197721</v>
      </c>
      <c r="BD1765" s="94">
        <f t="shared" si="1701"/>
        <v>11.355428571428572</v>
      </c>
      <c r="BE1765" s="94">
        <f t="shared" si="1702"/>
        <v>3.3697816800838258</v>
      </c>
      <c r="BF1765" s="94">
        <f t="shared" ca="1" si="1703"/>
        <v>2.4405767234738946</v>
      </c>
      <c r="BG1765" s="94">
        <f t="shared" si="1704"/>
        <v>14.90374624197721</v>
      </c>
      <c r="BH1765" s="94">
        <f t="shared" si="1705"/>
        <v>3.8605370406171744</v>
      </c>
      <c r="BI1765" s="94">
        <f t="shared" ca="1" si="1706"/>
        <v>2.7099136034656506</v>
      </c>
      <c r="BJ1765" s="94">
        <f t="shared" si="1707"/>
        <v>12.590558291127712</v>
      </c>
      <c r="BK1765" s="94">
        <f t="shared" si="1708"/>
        <v>0.24084082389221692</v>
      </c>
      <c r="BL1765" s="94">
        <f t="shared" ca="1" si="1709"/>
        <v>7.2542354923693542E-2</v>
      </c>
      <c r="BM1765" s="94">
        <f t="shared" ca="1" si="1710"/>
        <v>40.783480250806576</v>
      </c>
      <c r="BN1765" s="94">
        <f t="shared" ca="1" si="1711"/>
        <v>1.9567605947946063</v>
      </c>
      <c r="BO1765" s="94">
        <f t="shared" ca="1" si="1712"/>
        <v>1.6744838212174915</v>
      </c>
      <c r="BP1765" s="94">
        <f t="shared" si="1713"/>
        <v>2.3045608959965378</v>
      </c>
      <c r="BQ1765" s="94">
        <f t="shared" si="1714"/>
        <v>1.656121881780215</v>
      </c>
    </row>
    <row r="1766" spans="1:69" x14ac:dyDescent="0.2">
      <c r="A1766" s="139">
        <v>36635</v>
      </c>
      <c r="B1766" s="88">
        <f>W_Zone1*(Zone1!M1726+Zone1!G1726)+W_Zone2*(Zone2!M1726+Zone2!G1726)+W_Zone3*(Zone3!M1726+Zone3!G1726)+W_Zone4*(Zone4!M1726+Zone4!G1726)+W_Zone5*(Zone5!M1726+Zone5!G1726)</f>
        <v>1.588834518701697</v>
      </c>
      <c r="C1766" s="88">
        <f>Catch_PE!L1726</f>
        <v>1.5791440197710662</v>
      </c>
      <c r="D1766" s="134">
        <v>5.25</v>
      </c>
      <c r="E1766" s="90">
        <f t="shared" si="1654"/>
        <v>9.257142857142858</v>
      </c>
      <c r="F1766" s="91"/>
      <c r="G1766" s="95">
        <f t="shared" si="1659"/>
        <v>0.90632696770794241</v>
      </c>
      <c r="H1766" s="95">
        <f t="shared" si="1660"/>
        <v>9.6904989306307865E-3</v>
      </c>
      <c r="I1766" s="95">
        <f t="shared" si="1661"/>
        <v>0</v>
      </c>
      <c r="J1766" s="96">
        <f t="shared" si="1662"/>
        <v>1.7303668624235071E-3</v>
      </c>
      <c r="K1766" s="96">
        <f t="shared" si="1663"/>
        <v>0</v>
      </c>
      <c r="L1766" s="96">
        <f t="shared" si="1664"/>
        <v>0.90633600408663884</v>
      </c>
      <c r="M1766" s="96">
        <f t="shared" si="1655"/>
        <v>1.123917422497148</v>
      </c>
      <c r="N1766" s="96">
        <f t="shared" si="1665"/>
        <v>0.9004666455860324</v>
      </c>
      <c r="O1766" s="96">
        <f t="shared" si="1666"/>
        <v>1.1318775545653552</v>
      </c>
      <c r="P1766" s="96">
        <f t="shared" si="1667"/>
        <v>0.84009960538124362</v>
      </c>
      <c r="Q1766" s="96">
        <f t="shared" si="1656"/>
        <v>1.2661222346003773</v>
      </c>
      <c r="R1766" s="96">
        <f t="shared" si="1668"/>
        <v>2.8962557089265708</v>
      </c>
      <c r="S1766" s="96">
        <f t="shared" si="1669"/>
        <v>1.2640394968673583</v>
      </c>
      <c r="T1766" s="96">
        <f t="shared" si="1670"/>
        <v>0.71718737999104643</v>
      </c>
      <c r="U1766" s="96">
        <f t="shared" si="1671"/>
        <v>7.874767823122282E-2</v>
      </c>
      <c r="V1766" s="96">
        <f t="shared" si="1672"/>
        <v>0</v>
      </c>
      <c r="W1766" s="96">
        <f t="shared" si="1673"/>
        <v>0</v>
      </c>
      <c r="X1766" s="96">
        <f t="shared" si="1674"/>
        <v>0</v>
      </c>
      <c r="Y1766" s="96">
        <f t="shared" si="1675"/>
        <v>0</v>
      </c>
      <c r="Z1766" s="96">
        <f t="shared" si="1676"/>
        <v>0</v>
      </c>
      <c r="AA1766" s="96">
        <f t="shared" si="1658"/>
        <v>0</v>
      </c>
      <c r="AB1766" s="95">
        <f t="shared" si="1677"/>
        <v>0.99601270781759454</v>
      </c>
      <c r="AC1766" s="95">
        <f t="shared" si="1678"/>
        <v>0.53547174877975878</v>
      </c>
      <c r="AD1766" s="95">
        <f t="shared" si="1679"/>
        <v>0.2260129317596303</v>
      </c>
      <c r="AE1766" s="95">
        <f t="shared" si="1680"/>
        <v>7.1907387925811042E-2</v>
      </c>
      <c r="AF1766" s="95">
        <f t="shared" si="1681"/>
        <v>2.6555735326761868E-2</v>
      </c>
      <c r="AG1766" s="95">
        <f t="shared" si="1682"/>
        <v>5.2715234882550104E-3</v>
      </c>
      <c r="AH1766" s="95">
        <f t="shared" si="1683"/>
        <v>5.7140442123610656E-5</v>
      </c>
      <c r="AI1766" s="95">
        <f t="shared" si="1684"/>
        <v>0</v>
      </c>
      <c r="AJ1766" s="95">
        <f t="shared" si="1685"/>
        <v>0</v>
      </c>
      <c r="AK1766" s="95">
        <f t="shared" si="1686"/>
        <v>0</v>
      </c>
      <c r="AL1766" s="95">
        <f t="shared" si="1687"/>
        <v>0</v>
      </c>
      <c r="AM1766" s="95">
        <f t="shared" si="1688"/>
        <v>0</v>
      </c>
      <c r="AN1766" s="95">
        <f t="shared" si="1689"/>
        <v>0</v>
      </c>
      <c r="AO1766" s="95">
        <f t="shared" si="1690"/>
        <v>0</v>
      </c>
      <c r="AP1766" s="95">
        <f t="shared" si="1691"/>
        <v>0</v>
      </c>
      <c r="AQ1766" s="95">
        <f t="shared" si="1692"/>
        <v>0</v>
      </c>
      <c r="AR1766" s="95">
        <f t="shared" si="1693"/>
        <v>0</v>
      </c>
      <c r="AS1766" s="95">
        <f t="shared" si="1694"/>
        <v>0</v>
      </c>
      <c r="AT1766" s="95">
        <f t="shared" si="1695"/>
        <v>0</v>
      </c>
      <c r="AU1766" s="95">
        <f t="shared" si="1696"/>
        <v>0</v>
      </c>
      <c r="AV1766" s="95">
        <f t="shared" si="1697"/>
        <v>0.89195835207661367</v>
      </c>
      <c r="AW1766" s="95">
        <f t="shared" si="1657"/>
        <v>8.2603991478747698</v>
      </c>
      <c r="AX1766" s="95">
        <f t="shared" si="1698"/>
        <v>0.78904267435002295</v>
      </c>
      <c r="AY1766" s="95">
        <f t="shared" si="1699"/>
        <v>2.2621349424179718</v>
      </c>
      <c r="AZ1766" s="95">
        <f t="shared" si="1700"/>
        <v>10.522534090292741</v>
      </c>
      <c r="BD1766" s="94">
        <f t="shared" si="1701"/>
        <v>9.257142857142858</v>
      </c>
      <c r="BE1766" s="94">
        <f t="shared" si="1702"/>
        <v>3.0425553170226598</v>
      </c>
      <c r="BF1766" s="94">
        <f t="shared" ca="1" si="1703"/>
        <v>2.2387262031282136</v>
      </c>
      <c r="BG1766" s="94">
        <f t="shared" si="1704"/>
        <v>10.522534090292741</v>
      </c>
      <c r="BH1766" s="94">
        <f t="shared" si="1705"/>
        <v>3.2438455712768972</v>
      </c>
      <c r="BI1766" s="94">
        <f t="shared" ca="1" si="1706"/>
        <v>2.3652560846925934</v>
      </c>
      <c r="BJ1766" s="94">
        <f t="shared" si="1707"/>
        <v>1.6012149729325806</v>
      </c>
      <c r="BK1766" s="94">
        <f t="shared" si="1708"/>
        <v>4.0517766457735541E-2</v>
      </c>
      <c r="BL1766" s="94">
        <f t="shared" ca="1" si="1709"/>
        <v>1.6009810928695987E-2</v>
      </c>
      <c r="BM1766" s="94">
        <f t="shared" ca="1" si="1710"/>
        <v>18.386161794204483</v>
      </c>
      <c r="BN1766" s="94">
        <f t="shared" ca="1" si="1711"/>
        <v>1.1483613402875281</v>
      </c>
      <c r="BO1766" s="94">
        <f t="shared" ca="1" si="1712"/>
        <v>1.1928308475681784</v>
      </c>
      <c r="BP1766" s="94">
        <f t="shared" si="1713"/>
        <v>1.588834518701697</v>
      </c>
      <c r="BQ1766" s="94">
        <f t="shared" si="1714"/>
        <v>1.5791440197710662</v>
      </c>
    </row>
    <row r="1767" spans="1:69" x14ac:dyDescent="0.2">
      <c r="A1767" s="139">
        <v>36636</v>
      </c>
      <c r="B1767" s="88">
        <f>W_Zone1*(Zone1!M1727+Zone1!G1727)+W_Zone2*(Zone2!M1727+Zone2!G1727)+W_Zone3*(Zone3!M1727+Zone3!G1727)+W_Zone4*(Zone4!M1727+Zone4!G1727)+W_Zone5*(Zone5!M1727+Zone5!G1727)</f>
        <v>3.0085217783764344</v>
      </c>
      <c r="C1767" s="88">
        <f>Catch_PE!L1727</f>
        <v>2.3350135106408825</v>
      </c>
      <c r="D1767" s="134">
        <v>4.0599999999999996</v>
      </c>
      <c r="E1767" s="90">
        <f t="shared" si="1654"/>
        <v>7.1588571428571424</v>
      </c>
      <c r="F1767" s="91"/>
      <c r="G1767" s="95">
        <f t="shared" si="1659"/>
        <v>0.9004666455860324</v>
      </c>
      <c r="H1767" s="95">
        <f t="shared" si="1660"/>
        <v>0.67350826773555195</v>
      </c>
      <c r="I1767" s="95">
        <f t="shared" si="1661"/>
        <v>0</v>
      </c>
      <c r="J1767" s="96">
        <f t="shared" si="1662"/>
        <v>0.12699795924510454</v>
      </c>
      <c r="K1767" s="96">
        <f t="shared" si="1663"/>
        <v>0</v>
      </c>
      <c r="L1767" s="96">
        <f t="shared" si="1664"/>
        <v>0.90112985850251048</v>
      </c>
      <c r="M1767" s="96">
        <f t="shared" si="1655"/>
        <v>1.0924065942377914</v>
      </c>
      <c r="N1767" s="96">
        <f t="shared" si="1665"/>
        <v>0.89542505688482366</v>
      </c>
      <c r="O1767" s="96">
        <f t="shared" si="1666"/>
        <v>1.6389169027282389</v>
      </c>
      <c r="P1767" s="96">
        <f t="shared" si="1667"/>
        <v>0.78904267435002295</v>
      </c>
      <c r="Q1767" s="96">
        <f t="shared" si="1656"/>
        <v>1.0166456937820521</v>
      </c>
      <c r="R1767" s="96">
        <f t="shared" si="1668"/>
        <v>1.3513477826613958</v>
      </c>
      <c r="S1767" s="96">
        <f t="shared" si="1669"/>
        <v>1.1237693417069055</v>
      </c>
      <c r="T1767" s="96">
        <f t="shared" si="1670"/>
        <v>0.94585891297447977</v>
      </c>
      <c r="U1767" s="96">
        <f t="shared" si="1671"/>
        <v>0.11402373020226157</v>
      </c>
      <c r="V1767" s="96">
        <f t="shared" si="1672"/>
        <v>0</v>
      </c>
      <c r="W1767" s="96">
        <f t="shared" si="1673"/>
        <v>0</v>
      </c>
      <c r="X1767" s="96">
        <f t="shared" si="1674"/>
        <v>0</v>
      </c>
      <c r="Y1767" s="96">
        <f t="shared" si="1675"/>
        <v>0</v>
      </c>
      <c r="Z1767" s="96">
        <f t="shared" si="1676"/>
        <v>0</v>
      </c>
      <c r="AA1767" s="96">
        <f t="shared" si="1658"/>
        <v>0</v>
      </c>
      <c r="AB1767" s="95">
        <f t="shared" si="1677"/>
        <v>0.54032220910164974</v>
      </c>
      <c r="AC1767" s="95">
        <f t="shared" si="1678"/>
        <v>0.24860081852162247</v>
      </c>
      <c r="AD1767" s="95">
        <f t="shared" si="1679"/>
        <v>0.12008023430043643</v>
      </c>
      <c r="AE1767" s="95">
        <f t="shared" si="1680"/>
        <v>8.0164310071262082E-2</v>
      </c>
      <c r="AF1767" s="95">
        <f t="shared" si="1681"/>
        <v>3.2352070683410165E-2</v>
      </c>
      <c r="AG1767" s="95">
        <f t="shared" si="1682"/>
        <v>7.5657780665854598E-3</v>
      </c>
      <c r="AH1767" s="95">
        <f t="shared" si="1683"/>
        <v>8.2737250198155479E-5</v>
      </c>
      <c r="AI1767" s="95">
        <f t="shared" si="1684"/>
        <v>0</v>
      </c>
      <c r="AJ1767" s="95">
        <f t="shared" si="1685"/>
        <v>0</v>
      </c>
      <c r="AK1767" s="95">
        <f t="shared" si="1686"/>
        <v>0</v>
      </c>
      <c r="AL1767" s="95">
        <f t="shared" si="1687"/>
        <v>0</v>
      </c>
      <c r="AM1767" s="95">
        <f t="shared" si="1688"/>
        <v>0</v>
      </c>
      <c r="AN1767" s="95">
        <f t="shared" si="1689"/>
        <v>0</v>
      </c>
      <c r="AO1767" s="95">
        <f t="shared" si="1690"/>
        <v>0</v>
      </c>
      <c r="AP1767" s="95">
        <f t="shared" si="1691"/>
        <v>0</v>
      </c>
      <c r="AQ1767" s="95">
        <f t="shared" si="1692"/>
        <v>0</v>
      </c>
      <c r="AR1767" s="95">
        <f t="shared" si="1693"/>
        <v>0</v>
      </c>
      <c r="AS1767" s="95">
        <f t="shared" si="1694"/>
        <v>0</v>
      </c>
      <c r="AT1767" s="95">
        <f t="shared" si="1695"/>
        <v>0</v>
      </c>
      <c r="AU1767" s="95">
        <f t="shared" si="1696"/>
        <v>0</v>
      </c>
      <c r="AV1767" s="95">
        <f t="shared" si="1697"/>
        <v>0.81854532296513538</v>
      </c>
      <c r="AW1767" s="95">
        <f t="shared" si="1657"/>
        <v>5.8168798953456422</v>
      </c>
      <c r="AX1767" s="95">
        <f t="shared" si="1698"/>
        <v>0.74607326368968296</v>
      </c>
      <c r="AY1767" s="95">
        <f t="shared" si="1699"/>
        <v>1.5569679028837018</v>
      </c>
      <c r="AZ1767" s="95">
        <f t="shared" si="1700"/>
        <v>7.3738477982293436</v>
      </c>
      <c r="BD1767" s="94">
        <f t="shared" si="1701"/>
        <v>7.1588571428571424</v>
      </c>
      <c r="BE1767" s="94">
        <f t="shared" si="1702"/>
        <v>2.6756040706459432</v>
      </c>
      <c r="BF1767" s="94">
        <f t="shared" ca="1" si="1703"/>
        <v>1.985554947344228</v>
      </c>
      <c r="BG1767" s="94">
        <f t="shared" si="1704"/>
        <v>7.3738477982293436</v>
      </c>
      <c r="BH1767" s="94">
        <f t="shared" si="1705"/>
        <v>2.7154829769728521</v>
      </c>
      <c r="BI1767" s="94">
        <f t="shared" ca="1" si="1706"/>
        <v>2.0146468077091759</v>
      </c>
      <c r="BJ1767" s="94">
        <f t="shared" si="1707"/>
        <v>4.6220981897368583E-2</v>
      </c>
      <c r="BK1767" s="94">
        <f t="shared" si="1708"/>
        <v>1.5903271698303775E-3</v>
      </c>
      <c r="BL1767" s="94">
        <f t="shared" ca="1" si="1709"/>
        <v>8.4633633949362836E-4</v>
      </c>
      <c r="BM1767" s="94">
        <f t="shared" ca="1" si="1710"/>
        <v>4.7944492151533948</v>
      </c>
      <c r="BN1767" s="94">
        <f t="shared" ca="1" si="1711"/>
        <v>0.49655273644094144</v>
      </c>
      <c r="BO1767" s="94">
        <f t="shared" ca="1" si="1712"/>
        <v>0.70391546562744001</v>
      </c>
      <c r="BP1767" s="94">
        <f t="shared" si="1713"/>
        <v>3.0085217783764344</v>
      </c>
      <c r="BQ1767" s="94">
        <f t="shared" si="1714"/>
        <v>2.3350135106408825</v>
      </c>
    </row>
    <row r="1768" spans="1:69" x14ac:dyDescent="0.2">
      <c r="A1768" s="139">
        <v>36637</v>
      </c>
      <c r="B1768" s="88">
        <f>W_Zone1*(Zone1!M1728+Zone1!G1728)+W_Zone2*(Zone2!M1728+Zone2!G1728)+W_Zone3*(Zone3!M1728+Zone3!G1728)+W_Zone4*(Zone4!M1728+Zone4!G1728)+W_Zone5*(Zone5!M1728+Zone5!G1728)</f>
        <v>3.4582117054891386</v>
      </c>
      <c r="C1768" s="88">
        <f>Catch_PE!L1728</f>
        <v>2.7376035670849008</v>
      </c>
      <c r="D1768" s="134">
        <v>3.1</v>
      </c>
      <c r="E1768" s="90">
        <f t="shared" si="1654"/>
        <v>5.4661224489795925</v>
      </c>
      <c r="F1768" s="91"/>
      <c r="G1768" s="95">
        <f t="shared" si="1659"/>
        <v>0.89542505688482366</v>
      </c>
      <c r="H1768" s="95">
        <f t="shared" si="1660"/>
        <v>0.72060813840423776</v>
      </c>
      <c r="I1768" s="95">
        <f t="shared" si="1661"/>
        <v>0</v>
      </c>
      <c r="J1768" s="96">
        <f t="shared" si="1662"/>
        <v>0.14235424234081479</v>
      </c>
      <c r="K1768" s="96">
        <f t="shared" si="1663"/>
        <v>0</v>
      </c>
      <c r="L1768" s="96">
        <f t="shared" si="1664"/>
        <v>0.89616846388755889</v>
      </c>
      <c r="M1768" s="96">
        <f t="shared" si="1655"/>
        <v>1.0630285183203134</v>
      </c>
      <c r="N1768" s="96">
        <f t="shared" si="1665"/>
        <v>0.89061708142342044</v>
      </c>
      <c r="O1768" s="96">
        <f t="shared" si="1666"/>
        <v>1.6412824143837363</v>
      </c>
      <c r="P1768" s="96">
        <f t="shared" si="1667"/>
        <v>0.74607326368968296</v>
      </c>
      <c r="Q1768" s="96">
        <f t="shared" si="1656"/>
        <v>0.83570513780563549</v>
      </c>
      <c r="R1768" s="96">
        <f t="shared" si="1668"/>
        <v>1.2112036429000907</v>
      </c>
      <c r="S1768" s="96">
        <f t="shared" si="1669"/>
        <v>1.3530277100373616</v>
      </c>
      <c r="T1768" s="96">
        <f t="shared" si="1670"/>
        <v>0.98238649986408788</v>
      </c>
      <c r="U1768" s="96">
        <f t="shared" si="1671"/>
        <v>0.11418830502746946</v>
      </c>
      <c r="V1768" s="96">
        <f t="shared" si="1672"/>
        <v>0</v>
      </c>
      <c r="W1768" s="96">
        <f t="shared" si="1673"/>
        <v>0</v>
      </c>
      <c r="X1768" s="96">
        <f t="shared" si="1674"/>
        <v>0</v>
      </c>
      <c r="Y1768" s="96">
        <f t="shared" si="1675"/>
        <v>0</v>
      </c>
      <c r="Z1768" s="96">
        <f t="shared" si="1676"/>
        <v>0</v>
      </c>
      <c r="AA1768" s="96">
        <f t="shared" si="1658"/>
        <v>0</v>
      </c>
      <c r="AB1768" s="95">
        <f t="shared" si="1677"/>
        <v>0.25345827969902163</v>
      </c>
      <c r="AC1768" s="95">
        <f t="shared" si="1678"/>
        <v>0.14270072302615208</v>
      </c>
      <c r="AD1768" s="95">
        <f t="shared" si="1679"/>
        <v>0.12840668616358578</v>
      </c>
      <c r="AE1768" s="95">
        <f t="shared" si="1680"/>
        <v>8.6038020740948906E-2</v>
      </c>
      <c r="AF1768" s="95">
        <f t="shared" si="1681"/>
        <v>3.4685411654663129E-2</v>
      </c>
      <c r="AG1768" s="95">
        <f t="shared" si="1682"/>
        <v>7.6022123794706534E-3</v>
      </c>
      <c r="AH1768" s="95">
        <f t="shared" si="1683"/>
        <v>8.2856668046224372E-5</v>
      </c>
      <c r="AI1768" s="95">
        <f t="shared" si="1684"/>
        <v>0</v>
      </c>
      <c r="AJ1768" s="95">
        <f t="shared" si="1685"/>
        <v>0</v>
      </c>
      <c r="AK1768" s="95">
        <f t="shared" si="1686"/>
        <v>0</v>
      </c>
      <c r="AL1768" s="95">
        <f t="shared" si="1687"/>
        <v>0</v>
      </c>
      <c r="AM1768" s="95">
        <f t="shared" si="1688"/>
        <v>0</v>
      </c>
      <c r="AN1768" s="95">
        <f t="shared" si="1689"/>
        <v>0</v>
      </c>
      <c r="AO1768" s="95">
        <f t="shared" si="1690"/>
        <v>0</v>
      </c>
      <c r="AP1768" s="95">
        <f t="shared" si="1691"/>
        <v>0</v>
      </c>
      <c r="AQ1768" s="95">
        <f t="shared" si="1692"/>
        <v>0</v>
      </c>
      <c r="AR1768" s="95">
        <f t="shared" si="1693"/>
        <v>0</v>
      </c>
      <c r="AS1768" s="95">
        <f t="shared" si="1694"/>
        <v>0</v>
      </c>
      <c r="AT1768" s="95">
        <f t="shared" si="1695"/>
        <v>0</v>
      </c>
      <c r="AU1768" s="95">
        <f t="shared" si="1696"/>
        <v>0</v>
      </c>
      <c r="AV1768" s="95">
        <f t="shared" si="1697"/>
        <v>0.77157554277325935</v>
      </c>
      <c r="AW1768" s="95">
        <f t="shared" si="1657"/>
        <v>4.5232083499889217</v>
      </c>
      <c r="AX1768" s="95">
        <f t="shared" si="1698"/>
        <v>0.71522123779303937</v>
      </c>
      <c r="AY1768" s="95">
        <f t="shared" si="1699"/>
        <v>1.0891634175046572</v>
      </c>
      <c r="AZ1768" s="95">
        <f t="shared" si="1700"/>
        <v>5.6123717674935794</v>
      </c>
      <c r="BD1768" s="94">
        <f t="shared" si="1701"/>
        <v>5.4661224489795925</v>
      </c>
      <c r="BE1768" s="94">
        <f t="shared" si="1702"/>
        <v>2.3379740051975753</v>
      </c>
      <c r="BF1768" s="94">
        <f t="shared" ca="1" si="1703"/>
        <v>1.7210424874327752</v>
      </c>
      <c r="BG1768" s="94">
        <f t="shared" si="1704"/>
        <v>5.6123717674935794</v>
      </c>
      <c r="BH1768" s="94">
        <f t="shared" si="1705"/>
        <v>2.3690444840681186</v>
      </c>
      <c r="BI1768" s="94">
        <f t="shared" ca="1" si="1706"/>
        <v>1.7468671569079801</v>
      </c>
      <c r="BJ1768" s="94">
        <f t="shared" si="1707"/>
        <v>2.1388863165805565E-2</v>
      </c>
      <c r="BK1768" s="94">
        <f t="shared" si="1708"/>
        <v>9.6537465724488218E-4</v>
      </c>
      <c r="BL1768" s="94">
        <f t="shared" ca="1" si="1709"/>
        <v>6.6691355350357966E-4</v>
      </c>
      <c r="BM1768" s="94">
        <f t="shared" ca="1" si="1710"/>
        <v>0.2468980643340361</v>
      </c>
      <c r="BN1768" s="94">
        <f t="shared" ca="1" si="1711"/>
        <v>0.13471462975132198</v>
      </c>
      <c r="BO1768" s="94">
        <f t="shared" ca="1" si="1712"/>
        <v>0.33003214417563076</v>
      </c>
      <c r="BP1768" s="94">
        <f t="shared" si="1713"/>
        <v>3.4582117054891386</v>
      </c>
      <c r="BQ1768" s="94">
        <f t="shared" si="1714"/>
        <v>2.7376035670849008</v>
      </c>
    </row>
    <row r="1769" spans="1:69" x14ac:dyDescent="0.2">
      <c r="A1769" s="139">
        <v>36638</v>
      </c>
      <c r="B1769" s="88">
        <f>W_Zone1*(Zone1!M1729+Zone1!G1729)+W_Zone2*(Zone2!M1729+Zone2!G1729)+W_Zone3*(Zone3!M1729+Zone3!G1729)+W_Zone4*(Zone4!M1729+Zone4!G1729)+W_Zone5*(Zone5!M1729+Zone5!G1729)</f>
        <v>3.6785775080213332</v>
      </c>
      <c r="C1769" s="88">
        <f>Catch_PE!L1729</f>
        <v>3.1005976608891181</v>
      </c>
      <c r="D1769" s="134">
        <v>2.38</v>
      </c>
      <c r="E1769" s="90">
        <f t="shared" si="1654"/>
        <v>4.1965714285714286</v>
      </c>
      <c r="F1769" s="91"/>
      <c r="G1769" s="95">
        <f t="shared" si="1659"/>
        <v>0.89061708142342044</v>
      </c>
      <c r="H1769" s="95">
        <f t="shared" si="1660"/>
        <v>0.57797984713221506</v>
      </c>
      <c r="I1769" s="95">
        <f t="shared" si="1661"/>
        <v>0</v>
      </c>
      <c r="J1769" s="96">
        <f t="shared" si="1662"/>
        <v>0.11920612350854284</v>
      </c>
      <c r="K1769" s="96">
        <f t="shared" si="1663"/>
        <v>0</v>
      </c>
      <c r="L1769" s="96">
        <f t="shared" si="1664"/>
        <v>0.89123960355924126</v>
      </c>
      <c r="M1769" s="96">
        <f t="shared" si="1655"/>
        <v>1.0344628266729936</v>
      </c>
      <c r="N1769" s="96">
        <f t="shared" si="1665"/>
        <v>0.88583739778881698</v>
      </c>
      <c r="O1769" s="96">
        <f t="shared" si="1666"/>
        <v>1.4932365502966658</v>
      </c>
      <c r="P1769" s="96">
        <f t="shared" si="1667"/>
        <v>0.71522123779303937</v>
      </c>
      <c r="Q1769" s="96">
        <f t="shared" si="1656"/>
        <v>0.72087391349343899</v>
      </c>
      <c r="R1769" s="96">
        <f t="shared" si="1668"/>
        <v>1.4325753205808729</v>
      </c>
      <c r="S1769" s="96">
        <f t="shared" si="1669"/>
        <v>1.3528281280606043</v>
      </c>
      <c r="T1769" s="96">
        <f t="shared" si="1670"/>
        <v>0.90422359402601371</v>
      </c>
      <c r="U1769" s="96">
        <f t="shared" si="1671"/>
        <v>0.10388836752842717</v>
      </c>
      <c r="V1769" s="96">
        <f t="shared" si="1672"/>
        <v>0</v>
      </c>
      <c r="W1769" s="96">
        <f t="shared" si="1673"/>
        <v>0</v>
      </c>
      <c r="X1769" s="96">
        <f t="shared" si="1674"/>
        <v>0</v>
      </c>
      <c r="Y1769" s="96">
        <f t="shared" si="1675"/>
        <v>0</v>
      </c>
      <c r="Z1769" s="96">
        <f t="shared" si="1676"/>
        <v>0</v>
      </c>
      <c r="AA1769" s="96">
        <f t="shared" si="1658"/>
        <v>0</v>
      </c>
      <c r="AB1769" s="95">
        <f t="shared" si="1677"/>
        <v>0.14712003472301383</v>
      </c>
      <c r="AC1769" s="95">
        <f t="shared" si="1678"/>
        <v>0.1489867766189478</v>
      </c>
      <c r="AD1769" s="95">
        <f t="shared" si="1679"/>
        <v>0.12992887012975693</v>
      </c>
      <c r="AE1769" s="95">
        <f t="shared" si="1680"/>
        <v>8.352881737251372E-2</v>
      </c>
      <c r="AF1769" s="95">
        <f t="shared" si="1681"/>
        <v>3.2275618826450719E-2</v>
      </c>
      <c r="AG1769" s="95">
        <f t="shared" si="1682"/>
        <v>6.9240651058350526E-3</v>
      </c>
      <c r="AH1769" s="95">
        <f t="shared" si="1683"/>
        <v>7.5382886015308814E-5</v>
      </c>
      <c r="AI1769" s="95">
        <f t="shared" si="1684"/>
        <v>0</v>
      </c>
      <c r="AJ1769" s="95">
        <f t="shared" si="1685"/>
        <v>0</v>
      </c>
      <c r="AK1769" s="95">
        <f t="shared" si="1686"/>
        <v>0</v>
      </c>
      <c r="AL1769" s="95">
        <f t="shared" si="1687"/>
        <v>0</v>
      </c>
      <c r="AM1769" s="95">
        <f t="shared" si="1688"/>
        <v>0</v>
      </c>
      <c r="AN1769" s="95">
        <f t="shared" si="1689"/>
        <v>0</v>
      </c>
      <c r="AO1769" s="95">
        <f t="shared" si="1690"/>
        <v>0</v>
      </c>
      <c r="AP1769" s="95">
        <f t="shared" si="1691"/>
        <v>0</v>
      </c>
      <c r="AQ1769" s="95">
        <f t="shared" si="1692"/>
        <v>0</v>
      </c>
      <c r="AR1769" s="95">
        <f t="shared" si="1693"/>
        <v>0</v>
      </c>
      <c r="AS1769" s="95">
        <f t="shared" si="1694"/>
        <v>0</v>
      </c>
      <c r="AT1769" s="95">
        <f t="shared" si="1695"/>
        <v>0</v>
      </c>
      <c r="AU1769" s="95">
        <f t="shared" si="1696"/>
        <v>0</v>
      </c>
      <c r="AV1769" s="95">
        <f t="shared" si="1697"/>
        <v>0.74205089619176023</v>
      </c>
      <c r="AW1769" s="95">
        <f t="shared" si="1657"/>
        <v>3.8155417099303968</v>
      </c>
      <c r="AX1769" s="95">
        <f t="shared" si="1698"/>
        <v>0.69451335545771598</v>
      </c>
      <c r="AY1769" s="95">
        <f t="shared" si="1699"/>
        <v>0.86799394821645282</v>
      </c>
      <c r="AZ1769" s="95">
        <f t="shared" si="1700"/>
        <v>4.6835356581468499</v>
      </c>
      <c r="BD1769" s="94">
        <f t="shared" si="1701"/>
        <v>4.1965714285714286</v>
      </c>
      <c r="BE1769" s="94">
        <f t="shared" si="1702"/>
        <v>2.04855349663401</v>
      </c>
      <c r="BF1769" s="94">
        <f t="shared" ca="1" si="1703"/>
        <v>1.4634410980324044</v>
      </c>
      <c r="BG1769" s="94">
        <f t="shared" si="1704"/>
        <v>4.6835356581468499</v>
      </c>
      <c r="BH1769" s="94">
        <f t="shared" si="1705"/>
        <v>2.164147790273772</v>
      </c>
      <c r="BI1769" s="94">
        <f t="shared" ca="1" si="1706"/>
        <v>1.570232633203678</v>
      </c>
      <c r="BJ1769" s="94">
        <f t="shared" si="1707"/>
        <v>0.2371341608859836</v>
      </c>
      <c r="BK1769" s="94">
        <f t="shared" si="1708"/>
        <v>1.336204072207553E-2</v>
      </c>
      <c r="BL1769" s="94">
        <f t="shared" ca="1" si="1709"/>
        <v>1.1404431984237367E-2</v>
      </c>
      <c r="BM1769" s="94">
        <f t="shared" ca="1" si="1710"/>
        <v>0.5970075525314672</v>
      </c>
      <c r="BN1769" s="94">
        <f t="shared" ca="1" si="1711"/>
        <v>6.0239962815052117E-3</v>
      </c>
      <c r="BO1769" s="94">
        <f t="shared" ca="1" si="1712"/>
        <v>0.10041474219959375</v>
      </c>
      <c r="BP1769" s="94">
        <f t="shared" si="1713"/>
        <v>3.6785775080213332</v>
      </c>
      <c r="BQ1769" s="94">
        <f t="shared" si="1714"/>
        <v>3.1005976608891181</v>
      </c>
    </row>
    <row r="1770" spans="1:69" x14ac:dyDescent="0.2">
      <c r="A1770" s="139">
        <v>36639</v>
      </c>
      <c r="B1770" s="88">
        <f>W_Zone1*(Zone1!M1730+Zone1!G1730)+W_Zone2*(Zone2!M1730+Zone2!G1730)+W_Zone3*(Zone3!M1730+Zone3!G1730)+W_Zone4*(Zone4!M1730+Zone4!G1730)+W_Zone5*(Zone5!M1730+Zone5!G1730)</f>
        <v>33.262933906853014</v>
      </c>
      <c r="C1770" s="88">
        <f>Catch_PE!L1730</f>
        <v>1.8550913425915569</v>
      </c>
      <c r="D1770" s="134">
        <v>1.99</v>
      </c>
      <c r="E1770" s="90">
        <f t="shared" si="1654"/>
        <v>3.5088979591836735</v>
      </c>
      <c r="F1770" s="91"/>
      <c r="G1770" s="95">
        <f t="shared" si="1659"/>
        <v>0.88583739778881698</v>
      </c>
      <c r="H1770" s="95">
        <f t="shared" si="1660"/>
        <v>31.407842564261458</v>
      </c>
      <c r="I1770" s="95">
        <f t="shared" si="1661"/>
        <v>0</v>
      </c>
      <c r="J1770" s="96">
        <f t="shared" si="1662"/>
        <v>5.8582510746297372</v>
      </c>
      <c r="K1770" s="96">
        <f t="shared" si="1663"/>
        <v>0</v>
      </c>
      <c r="L1770" s="96">
        <f t="shared" si="1664"/>
        <v>0.91643054907849908</v>
      </c>
      <c r="M1770" s="96">
        <f t="shared" si="1655"/>
        <v>1.187051962033568</v>
      </c>
      <c r="N1770" s="96">
        <f t="shared" si="1665"/>
        <v>0.91023148731064851</v>
      </c>
      <c r="O1770" s="96">
        <f t="shared" si="1666"/>
        <v>26.736643451665287</v>
      </c>
      <c r="P1770" s="96">
        <f t="shared" si="1667"/>
        <v>0.69451335545771598</v>
      </c>
      <c r="Q1770" s="96">
        <f t="shared" si="1656"/>
        <v>0.6504291681893789</v>
      </c>
      <c r="R1770" s="96">
        <f t="shared" si="1668"/>
        <v>2.777141040915069</v>
      </c>
      <c r="S1770" s="96">
        <f t="shared" si="1669"/>
        <v>7.5370412348591991</v>
      </c>
      <c r="T1770" s="96">
        <f t="shared" si="1670"/>
        <v>14.249598792303974</v>
      </c>
      <c r="U1770" s="96">
        <f t="shared" si="1671"/>
        <v>1.8601381280355611</v>
      </c>
      <c r="V1770" s="96">
        <f t="shared" si="1672"/>
        <v>0</v>
      </c>
      <c r="W1770" s="96">
        <f t="shared" si="1673"/>
        <v>0</v>
      </c>
      <c r="X1770" s="96">
        <f t="shared" si="1674"/>
        <v>0</v>
      </c>
      <c r="Y1770" s="96">
        <f t="shared" si="1675"/>
        <v>0</v>
      </c>
      <c r="Z1770" s="96">
        <f t="shared" si="1676"/>
        <v>0</v>
      </c>
      <c r="AA1770" s="96">
        <f t="shared" si="1658"/>
        <v>0</v>
      </c>
      <c r="AB1770" s="95">
        <f t="shared" si="1677"/>
        <v>0.22811527177752916</v>
      </c>
      <c r="AC1770" s="95">
        <f t="shared" si="1678"/>
        <v>0.49841873906493395</v>
      </c>
      <c r="AD1770" s="95">
        <f t="shared" si="1679"/>
        <v>0.86940161874893307</v>
      </c>
      <c r="AE1770" s="95">
        <f t="shared" si="1680"/>
        <v>0.90682474728419726</v>
      </c>
      <c r="AF1770" s="95">
        <f t="shared" si="1681"/>
        <v>0.44870542304263622</v>
      </c>
      <c r="AG1770" s="95">
        <f t="shared" si="1682"/>
        <v>0.12256833334543485</v>
      </c>
      <c r="AH1770" s="95">
        <f t="shared" si="1683"/>
        <v>1.3497428423838236E-3</v>
      </c>
      <c r="AI1770" s="95">
        <f t="shared" si="1684"/>
        <v>0</v>
      </c>
      <c r="AJ1770" s="95">
        <f t="shared" si="1685"/>
        <v>0</v>
      </c>
      <c r="AK1770" s="95">
        <f t="shared" si="1686"/>
        <v>0</v>
      </c>
      <c r="AL1770" s="95">
        <f t="shared" si="1687"/>
        <v>0</v>
      </c>
      <c r="AM1770" s="95">
        <f t="shared" si="1688"/>
        <v>0</v>
      </c>
      <c r="AN1770" s="95">
        <f t="shared" si="1689"/>
        <v>0</v>
      </c>
      <c r="AO1770" s="95">
        <f t="shared" si="1690"/>
        <v>0</v>
      </c>
      <c r="AP1770" s="95">
        <f t="shared" si="1691"/>
        <v>0</v>
      </c>
      <c r="AQ1770" s="95">
        <f t="shared" si="1692"/>
        <v>0</v>
      </c>
      <c r="AR1770" s="95">
        <f t="shared" si="1693"/>
        <v>0</v>
      </c>
      <c r="AS1770" s="95">
        <f t="shared" si="1694"/>
        <v>0</v>
      </c>
      <c r="AT1770" s="95">
        <f t="shared" si="1695"/>
        <v>0</v>
      </c>
      <c r="AU1770" s="95">
        <f t="shared" si="1696"/>
        <v>0</v>
      </c>
      <c r="AV1770" s="95">
        <f t="shared" si="1697"/>
        <v>0.73721718909948519</v>
      </c>
      <c r="AW1770" s="95">
        <f t="shared" si="1657"/>
        <v>3.7072579776959356</v>
      </c>
      <c r="AX1770" s="95">
        <f t="shared" si="1698"/>
        <v>0.6910287470579104</v>
      </c>
      <c r="AY1770" s="95">
        <f t="shared" si="1699"/>
        <v>0.87854443996690801</v>
      </c>
      <c r="AZ1770" s="95">
        <f t="shared" si="1700"/>
        <v>4.585802417662844</v>
      </c>
      <c r="BD1770" s="94">
        <f t="shared" si="1701"/>
        <v>3.5088979591836735</v>
      </c>
      <c r="BE1770" s="94">
        <f t="shared" si="1702"/>
        <v>1.8732052634945466</v>
      </c>
      <c r="BF1770" s="94">
        <f t="shared" ca="1" si="1703"/>
        <v>1.2900942083919578</v>
      </c>
      <c r="BG1770" s="94">
        <f t="shared" si="1704"/>
        <v>4.585802417662844</v>
      </c>
      <c r="BH1770" s="94">
        <f t="shared" si="1705"/>
        <v>2.1414486726659701</v>
      </c>
      <c r="BI1770" s="94">
        <f t="shared" ca="1" si="1706"/>
        <v>1.5496949715560593</v>
      </c>
      <c r="BJ1770" s="94">
        <f t="shared" si="1707"/>
        <v>1.1597232126923154</v>
      </c>
      <c r="BK1770" s="94">
        <f t="shared" si="1708"/>
        <v>7.1954526563907689E-2</v>
      </c>
      <c r="BL1770" s="94">
        <f t="shared" ca="1" si="1709"/>
        <v>6.7392556235383927E-2</v>
      </c>
      <c r="BM1770" s="94">
        <f t="shared" ca="1" si="1710"/>
        <v>2.1325815472403806</v>
      </c>
      <c r="BN1770" s="94">
        <f t="shared" ca="1" si="1711"/>
        <v>9.5519006364375523E-3</v>
      </c>
      <c r="BO1770" s="94">
        <f t="shared" ca="1" si="1712"/>
        <v>2.0602572629968237E-2</v>
      </c>
      <c r="BP1770" s="94">
        <f t="shared" si="1713"/>
        <v>33.262933906853014</v>
      </c>
      <c r="BQ1770" s="94">
        <f t="shared" si="1714"/>
        <v>1.8550913425915569</v>
      </c>
    </row>
    <row r="1771" spans="1:69" x14ac:dyDescent="0.2">
      <c r="A1771" s="139">
        <v>36640</v>
      </c>
      <c r="B1771" s="88">
        <f>W_Zone1*(Zone1!M1731+Zone1!G1731)+W_Zone2*(Zone2!M1731+Zone2!G1731)+W_Zone3*(Zone3!M1731+Zone3!G1731)+W_Zone4*(Zone4!M1731+Zone4!G1731)+W_Zone5*(Zone5!M1731+Zone5!G1731)</f>
        <v>1.0688083060587554</v>
      </c>
      <c r="C1771" s="88">
        <f>Catch_PE!L1731</f>
        <v>1.6015381162805935</v>
      </c>
      <c r="D1771" s="134">
        <v>2.64</v>
      </c>
      <c r="E1771" s="90">
        <f t="shared" si="1654"/>
        <v>4.6550204081632662</v>
      </c>
      <c r="F1771" s="91"/>
      <c r="G1771" s="95">
        <f t="shared" si="1659"/>
        <v>0.91023148731064851</v>
      </c>
      <c r="H1771" s="95">
        <f t="shared" si="1660"/>
        <v>0</v>
      </c>
      <c r="I1771" s="95">
        <f t="shared" si="1661"/>
        <v>0.53272981022183807</v>
      </c>
      <c r="J1771" s="96">
        <f t="shared" si="1662"/>
        <v>0</v>
      </c>
      <c r="K1771" s="96">
        <f t="shared" si="1663"/>
        <v>0.52830356659324496</v>
      </c>
      <c r="L1771" s="96">
        <f t="shared" si="1664"/>
        <v>0.90747256306281965</v>
      </c>
      <c r="M1771" s="96">
        <f t="shared" si="1655"/>
        <v>1.1308907496077536</v>
      </c>
      <c r="N1771" s="96">
        <f t="shared" si="1665"/>
        <v>0.90156678822420222</v>
      </c>
      <c r="O1771" s="96">
        <f t="shared" si="1666"/>
        <v>1.1308907496077536</v>
      </c>
      <c r="P1771" s="96">
        <f t="shared" si="1667"/>
        <v>0.6910287470579104</v>
      </c>
      <c r="Q1771" s="96">
        <f t="shared" si="1656"/>
        <v>0.63907864259250757</v>
      </c>
      <c r="R1771" s="96">
        <f t="shared" si="1668"/>
        <v>7.597285981010895</v>
      </c>
      <c r="S1771" s="96">
        <f t="shared" si="1669"/>
        <v>14.530149794430091</v>
      </c>
      <c r="T1771" s="96">
        <f t="shared" si="1670"/>
        <v>2.4584650307721967</v>
      </c>
      <c r="U1771" s="96">
        <f t="shared" si="1671"/>
        <v>7.8679023632529918E-2</v>
      </c>
      <c r="V1771" s="96">
        <f t="shared" si="1672"/>
        <v>0</v>
      </c>
      <c r="W1771" s="96">
        <f t="shared" si="1673"/>
        <v>0</v>
      </c>
      <c r="X1771" s="96">
        <f t="shared" si="1674"/>
        <v>0</v>
      </c>
      <c r="Y1771" s="96">
        <f t="shared" si="1675"/>
        <v>0</v>
      </c>
      <c r="Z1771" s="96">
        <f t="shared" si="1676"/>
        <v>0</v>
      </c>
      <c r="AA1771" s="96">
        <f t="shared" si="1658"/>
        <v>0</v>
      </c>
      <c r="AB1771" s="95">
        <f t="shared" si="1677"/>
        <v>0.50176566940669487</v>
      </c>
      <c r="AC1771" s="95">
        <f t="shared" si="1678"/>
        <v>0.88498778553371737</v>
      </c>
      <c r="AD1771" s="95">
        <f t="shared" si="1679"/>
        <v>0.94006513076956588</v>
      </c>
      <c r="AE1771" s="95">
        <f t="shared" si="1680"/>
        <v>0.48569658542389571</v>
      </c>
      <c r="AF1771" s="95">
        <f t="shared" si="1681"/>
        <v>0.14125454023386019</v>
      </c>
      <c r="AG1771" s="95">
        <f t="shared" si="1682"/>
        <v>6.5308772961961362E-3</v>
      </c>
      <c r="AH1771" s="95">
        <f t="shared" si="1683"/>
        <v>5.709062536442173E-5</v>
      </c>
      <c r="AI1771" s="95">
        <f t="shared" si="1684"/>
        <v>0</v>
      </c>
      <c r="AJ1771" s="95">
        <f t="shared" si="1685"/>
        <v>0</v>
      </c>
      <c r="AK1771" s="95">
        <f t="shared" si="1686"/>
        <v>0</v>
      </c>
      <c r="AL1771" s="95">
        <f t="shared" si="1687"/>
        <v>0</v>
      </c>
      <c r="AM1771" s="95">
        <f t="shared" si="1688"/>
        <v>0</v>
      </c>
      <c r="AN1771" s="95">
        <f t="shared" si="1689"/>
        <v>0</v>
      </c>
      <c r="AO1771" s="95">
        <f t="shared" si="1690"/>
        <v>0</v>
      </c>
      <c r="AP1771" s="95">
        <f t="shared" si="1691"/>
        <v>0</v>
      </c>
      <c r="AQ1771" s="95">
        <f t="shared" si="1692"/>
        <v>0</v>
      </c>
      <c r="AR1771" s="95">
        <f t="shared" si="1693"/>
        <v>0</v>
      </c>
      <c r="AS1771" s="95">
        <f t="shared" si="1694"/>
        <v>0</v>
      </c>
      <c r="AT1771" s="95">
        <f t="shared" si="1695"/>
        <v>0</v>
      </c>
      <c r="AU1771" s="95">
        <f t="shared" si="1696"/>
        <v>0</v>
      </c>
      <c r="AV1771" s="95">
        <f t="shared" si="1697"/>
        <v>0.79364498049495236</v>
      </c>
      <c r="AW1771" s="95">
        <f t="shared" si="1657"/>
        <v>5.1050684759361173</v>
      </c>
      <c r="AX1771" s="95">
        <f t="shared" si="1698"/>
        <v>0.73004132495286012</v>
      </c>
      <c r="AY1771" s="95">
        <f t="shared" si="1699"/>
        <v>1.1408443119992024</v>
      </c>
      <c r="AZ1771" s="95">
        <f t="shared" si="1700"/>
        <v>6.2459127879353193</v>
      </c>
      <c r="BD1771" s="94">
        <f t="shared" si="1701"/>
        <v>4.6550204081632662</v>
      </c>
      <c r="BE1771" s="94">
        <f t="shared" si="1702"/>
        <v>2.157549630521455</v>
      </c>
      <c r="BF1771" s="94">
        <f t="shared" ca="1" si="1703"/>
        <v>1.5642838940318193</v>
      </c>
      <c r="BG1771" s="94">
        <f t="shared" si="1704"/>
        <v>6.2459127879353193</v>
      </c>
      <c r="BH1771" s="94">
        <f t="shared" si="1705"/>
        <v>2.4991824239009284</v>
      </c>
      <c r="BI1771" s="94">
        <f t="shared" ca="1" si="1706"/>
        <v>1.851622018718472</v>
      </c>
      <c r="BJ1771" s="94">
        <f t="shared" si="1707"/>
        <v>2.5309385640167865</v>
      </c>
      <c r="BK1771" s="94">
        <f t="shared" si="1708"/>
        <v>0.11671296551226196</v>
      </c>
      <c r="BL1771" s="94">
        <f t="shared" ca="1" si="1709"/>
        <v>8.2563197898442339E-2</v>
      </c>
      <c r="BM1771" s="94">
        <f t="shared" ca="1" si="1710"/>
        <v>9.873022328084842E-2</v>
      </c>
      <c r="BN1771" s="94">
        <f t="shared" ca="1" si="1711"/>
        <v>3.4823494228874846E-2</v>
      </c>
      <c r="BO1771" s="94">
        <f t="shared" ca="1" si="1712"/>
        <v>0.17449471740246777</v>
      </c>
      <c r="BP1771" s="94">
        <f t="shared" si="1713"/>
        <v>1.0688083060587554</v>
      </c>
      <c r="BQ1771" s="94">
        <f t="shared" si="1714"/>
        <v>1.6015381162805935</v>
      </c>
    </row>
    <row r="1772" spans="1:69" x14ac:dyDescent="0.2">
      <c r="A1772" s="139">
        <v>36641</v>
      </c>
      <c r="B1772" s="88">
        <f>W_Zone1*(Zone1!M1732+Zone1!G1732)+W_Zone2*(Zone2!M1732+Zone2!G1732)+W_Zone3*(Zone3!M1732+Zone3!G1732)+W_Zone4*(Zone4!M1732+Zone4!G1732)+W_Zone5*(Zone5!M1732+Zone5!G1732)</f>
        <v>2.0855182046268435</v>
      </c>
      <c r="C1772" s="88">
        <f>Catch_PE!L1732</f>
        <v>2.5139758435259902</v>
      </c>
      <c r="D1772" s="134">
        <v>3.79</v>
      </c>
      <c r="E1772" s="90">
        <f t="shared" ref="E1772:E1835" si="1715">D1772*86.4/$E$7</f>
        <v>6.682775510204082</v>
      </c>
      <c r="F1772" s="91"/>
      <c r="G1772" s="95">
        <f t="shared" si="1659"/>
        <v>0.90156678822420222</v>
      </c>
      <c r="H1772" s="95">
        <f t="shared" si="1660"/>
        <v>0</v>
      </c>
      <c r="I1772" s="95">
        <f t="shared" si="1661"/>
        <v>0.42845763889914679</v>
      </c>
      <c r="J1772" s="96">
        <f t="shared" si="1662"/>
        <v>0</v>
      </c>
      <c r="K1772" s="96">
        <f t="shared" si="1663"/>
        <v>0.42421213272742742</v>
      </c>
      <c r="L1772" s="96">
        <f t="shared" si="1664"/>
        <v>0.89935145368320712</v>
      </c>
      <c r="M1772" s="96">
        <f t="shared" si="1655"/>
        <v>1.0818034958881158</v>
      </c>
      <c r="N1772" s="96">
        <f t="shared" si="1665"/>
        <v>0.89370202391418618</v>
      </c>
      <c r="O1772" s="96">
        <f t="shared" si="1666"/>
        <v>1.0818034958881158</v>
      </c>
      <c r="P1772" s="96">
        <f t="shared" si="1667"/>
        <v>0.73004132495286012</v>
      </c>
      <c r="Q1772" s="96">
        <f t="shared" si="1656"/>
        <v>0.7745223585742762</v>
      </c>
      <c r="R1772" s="96">
        <f t="shared" si="1668"/>
        <v>14.587779567260403</v>
      </c>
      <c r="S1772" s="96">
        <f t="shared" si="1669"/>
        <v>2.72683848327432</v>
      </c>
      <c r="T1772" s="96">
        <f t="shared" si="1670"/>
        <v>0.65103504943688395</v>
      </c>
      <c r="U1772" s="96">
        <f t="shared" si="1671"/>
        <v>7.5263895162513736E-2</v>
      </c>
      <c r="V1772" s="96">
        <f t="shared" si="1672"/>
        <v>0</v>
      </c>
      <c r="W1772" s="96">
        <f t="shared" si="1673"/>
        <v>0</v>
      </c>
      <c r="X1772" s="96">
        <f t="shared" si="1674"/>
        <v>0</v>
      </c>
      <c r="Y1772" s="96">
        <f t="shared" si="1675"/>
        <v>0</v>
      </c>
      <c r="Z1772" s="96">
        <f t="shared" si="1676"/>
        <v>0</v>
      </c>
      <c r="AA1772" s="96">
        <f t="shared" si="1658"/>
        <v>0</v>
      </c>
      <c r="AB1772" s="95">
        <f t="shared" si="1677"/>
        <v>0.88818943957984586</v>
      </c>
      <c r="AC1772" s="95">
        <f t="shared" si="1678"/>
        <v>0.95497476701968387</v>
      </c>
      <c r="AD1772" s="95">
        <f t="shared" si="1679"/>
        <v>0.51749414241302649</v>
      </c>
      <c r="AE1772" s="95">
        <f t="shared" si="1680"/>
        <v>0.17664007044081548</v>
      </c>
      <c r="AF1772" s="95">
        <f t="shared" si="1681"/>
        <v>2.4405993830484335E-2</v>
      </c>
      <c r="AG1772" s="95">
        <f t="shared" si="1682"/>
        <v>5.0133336282757041E-3</v>
      </c>
      <c r="AH1772" s="95">
        <f t="shared" si="1683"/>
        <v>5.4612559279569439E-5</v>
      </c>
      <c r="AI1772" s="95">
        <f t="shared" si="1684"/>
        <v>0</v>
      </c>
      <c r="AJ1772" s="95">
        <f t="shared" si="1685"/>
        <v>0</v>
      </c>
      <c r="AK1772" s="95">
        <f t="shared" si="1686"/>
        <v>0</v>
      </c>
      <c r="AL1772" s="95">
        <f t="shared" si="1687"/>
        <v>0</v>
      </c>
      <c r="AM1772" s="95">
        <f t="shared" si="1688"/>
        <v>0</v>
      </c>
      <c r="AN1772" s="95">
        <f t="shared" si="1689"/>
        <v>0</v>
      </c>
      <c r="AO1772" s="95">
        <f t="shared" si="1690"/>
        <v>0</v>
      </c>
      <c r="AP1772" s="95">
        <f t="shared" si="1691"/>
        <v>0</v>
      </c>
      <c r="AQ1772" s="95">
        <f t="shared" si="1692"/>
        <v>0</v>
      </c>
      <c r="AR1772" s="95">
        <f t="shared" si="1693"/>
        <v>0</v>
      </c>
      <c r="AS1772" s="95">
        <f t="shared" si="1694"/>
        <v>0</v>
      </c>
      <c r="AT1772" s="95">
        <f t="shared" si="1695"/>
        <v>0</v>
      </c>
      <c r="AU1772" s="95">
        <f t="shared" si="1696"/>
        <v>0</v>
      </c>
      <c r="AV1772" s="95">
        <f t="shared" si="1697"/>
        <v>0.92143906322614311</v>
      </c>
      <c r="AW1772" s="95">
        <f t="shared" si="1657"/>
        <v>9.385588498523699</v>
      </c>
      <c r="AX1772" s="95">
        <f t="shared" si="1698"/>
        <v>0.8045047379112491</v>
      </c>
      <c r="AY1772" s="95">
        <f t="shared" si="1699"/>
        <v>1.6627117981541222</v>
      </c>
      <c r="AZ1772" s="95">
        <f t="shared" si="1700"/>
        <v>11.048300296677821</v>
      </c>
      <c r="BD1772" s="94">
        <f t="shared" si="1701"/>
        <v>6.682775510204082</v>
      </c>
      <c r="BE1772" s="94">
        <f t="shared" si="1702"/>
        <v>2.5851064794712193</v>
      </c>
      <c r="BF1772" s="94">
        <f t="shared" ca="1" si="1703"/>
        <v>1.9179524290730403</v>
      </c>
      <c r="BG1772" s="94">
        <f t="shared" si="1704"/>
        <v>11.048300296677821</v>
      </c>
      <c r="BH1772" s="94">
        <f t="shared" si="1705"/>
        <v>3.3238983583554149</v>
      </c>
      <c r="BI1772" s="94">
        <f t="shared" ca="1" si="1706"/>
        <v>2.4134581897694996</v>
      </c>
      <c r="BJ1772" s="94">
        <f t="shared" si="1707"/>
        <v>19.057806661316587</v>
      </c>
      <c r="BK1772" s="94">
        <f t="shared" si="1708"/>
        <v>0.54581344030523993</v>
      </c>
      <c r="BL1772" s="94">
        <f t="shared" ca="1" si="1709"/>
        <v>0.24552595888337672</v>
      </c>
      <c r="BM1772" s="94">
        <f t="shared" ca="1" si="1710"/>
        <v>2.9362242782253531</v>
      </c>
      <c r="BN1772" s="94">
        <f t="shared" ca="1" si="1711"/>
        <v>0.3772015835904492</v>
      </c>
      <c r="BO1772" s="94">
        <f t="shared" ca="1" si="1712"/>
        <v>0.59504898637855419</v>
      </c>
      <c r="BP1772" s="94">
        <f t="shared" si="1713"/>
        <v>2.0855182046268435</v>
      </c>
      <c r="BQ1772" s="94">
        <f t="shared" si="1714"/>
        <v>2.5139758435259902</v>
      </c>
    </row>
    <row r="1773" spans="1:69" x14ac:dyDescent="0.2">
      <c r="A1773" s="139">
        <v>36642</v>
      </c>
      <c r="B1773" s="88">
        <f>W_Zone1*(Zone1!M1733+Zone1!G1733)+W_Zone2*(Zone2!M1733+Zone2!G1733)+W_Zone3*(Zone3!M1733+Zone3!G1733)+W_Zone4*(Zone4!M1733+Zone4!G1733)+W_Zone5*(Zone5!M1733+Zone5!G1733)</f>
        <v>2.2469123957360919</v>
      </c>
      <c r="C1773" s="88">
        <f>Catch_PE!L1733</f>
        <v>2.8003756998574998</v>
      </c>
      <c r="D1773" s="134">
        <v>3.65</v>
      </c>
      <c r="E1773" s="90">
        <f t="shared" si="1715"/>
        <v>6.4359183673469387</v>
      </c>
      <c r="F1773" s="91"/>
      <c r="G1773" s="95">
        <f t="shared" si="1659"/>
        <v>0.89370202391418618</v>
      </c>
      <c r="H1773" s="95">
        <f t="shared" si="1660"/>
        <v>0</v>
      </c>
      <c r="I1773" s="95">
        <f t="shared" si="1661"/>
        <v>0.55346330412140787</v>
      </c>
      <c r="J1773" s="96">
        <f t="shared" si="1662"/>
        <v>0</v>
      </c>
      <c r="K1773" s="96">
        <f t="shared" si="1663"/>
        <v>0.54703998560783551</v>
      </c>
      <c r="L1773" s="96">
        <f t="shared" si="1664"/>
        <v>0.89084525372321866</v>
      </c>
      <c r="M1773" s="96">
        <f t="shared" si="1655"/>
        <v>1.0322037381660321</v>
      </c>
      <c r="N1773" s="96">
        <f t="shared" si="1665"/>
        <v>0.88545484543903896</v>
      </c>
      <c r="O1773" s="96">
        <f t="shared" si="1666"/>
        <v>1.0322037381660321</v>
      </c>
      <c r="P1773" s="96">
        <f t="shared" si="1667"/>
        <v>0.8045047379112491</v>
      </c>
      <c r="Q1773" s="96">
        <f t="shared" si="1656"/>
        <v>1.0880980311117707</v>
      </c>
      <c r="R1773" s="96">
        <f t="shared" si="1668"/>
        <v>2.7818259806998786</v>
      </c>
      <c r="S1773" s="96">
        <f t="shared" si="1669"/>
        <v>0.9071038104920488</v>
      </c>
      <c r="T1773" s="96">
        <f t="shared" si="1670"/>
        <v>0.62137789058096604</v>
      </c>
      <c r="U1773" s="96">
        <f t="shared" si="1671"/>
        <v>7.1813110450252945E-2</v>
      </c>
      <c r="V1773" s="96">
        <f t="shared" si="1672"/>
        <v>0</v>
      </c>
      <c r="W1773" s="96">
        <f t="shared" si="1673"/>
        <v>0</v>
      </c>
      <c r="X1773" s="96">
        <f t="shared" si="1674"/>
        <v>0</v>
      </c>
      <c r="Y1773" s="96">
        <f t="shared" si="1675"/>
        <v>0</v>
      </c>
      <c r="Z1773" s="96">
        <f t="shared" si="1676"/>
        <v>0</v>
      </c>
      <c r="AA1773" s="96">
        <f t="shared" si="1658"/>
        <v>0</v>
      </c>
      <c r="AB1773" s="95">
        <f t="shared" si="1677"/>
        <v>0.95802962798777047</v>
      </c>
      <c r="AC1773" s="95">
        <f t="shared" si="1678"/>
        <v>0.53172018469386895</v>
      </c>
      <c r="AD1773" s="95">
        <f t="shared" si="1679"/>
        <v>0.20697973685295171</v>
      </c>
      <c r="AE1773" s="95">
        <f t="shared" si="1680"/>
        <v>5.8169127981405812E-2</v>
      </c>
      <c r="AF1773" s="95">
        <f t="shared" si="1681"/>
        <v>2.2068891478639663E-2</v>
      </c>
      <c r="AG1773" s="95">
        <f t="shared" si="1682"/>
        <v>4.7836160930168703E-3</v>
      </c>
      <c r="AH1773" s="95">
        <f t="shared" si="1683"/>
        <v>5.2108620515139959E-5</v>
      </c>
      <c r="AI1773" s="95">
        <f t="shared" si="1684"/>
        <v>0</v>
      </c>
      <c r="AJ1773" s="95">
        <f t="shared" si="1685"/>
        <v>0</v>
      </c>
      <c r="AK1773" s="95">
        <f t="shared" si="1686"/>
        <v>0</v>
      </c>
      <c r="AL1773" s="95">
        <f t="shared" si="1687"/>
        <v>0</v>
      </c>
      <c r="AM1773" s="95">
        <f t="shared" si="1688"/>
        <v>0</v>
      </c>
      <c r="AN1773" s="95">
        <f t="shared" si="1689"/>
        <v>0</v>
      </c>
      <c r="AO1773" s="95">
        <f t="shared" si="1690"/>
        <v>0</v>
      </c>
      <c r="AP1773" s="95">
        <f t="shared" si="1691"/>
        <v>0</v>
      </c>
      <c r="AQ1773" s="95">
        <f t="shared" si="1692"/>
        <v>0</v>
      </c>
      <c r="AR1773" s="95">
        <f t="shared" si="1693"/>
        <v>0</v>
      </c>
      <c r="AS1773" s="95">
        <f t="shared" si="1694"/>
        <v>0</v>
      </c>
      <c r="AT1773" s="95">
        <f t="shared" si="1695"/>
        <v>0</v>
      </c>
      <c r="AU1773" s="95">
        <f t="shared" si="1696"/>
        <v>0</v>
      </c>
      <c r="AV1773" s="95">
        <f t="shared" si="1697"/>
        <v>0.85271982356222165</v>
      </c>
      <c r="AW1773" s="95">
        <f t="shared" si="1657"/>
        <v>6.8902539505993428</v>
      </c>
      <c r="AX1773" s="95">
        <f t="shared" si="1698"/>
        <v>0.76687467947899768</v>
      </c>
      <c r="AY1773" s="95">
        <f t="shared" si="1699"/>
        <v>2.0461276590995414</v>
      </c>
      <c r="AZ1773" s="95">
        <f t="shared" si="1700"/>
        <v>8.9363816096988842</v>
      </c>
      <c r="BD1773" s="94">
        <f t="shared" si="1701"/>
        <v>6.4359183673469387</v>
      </c>
      <c r="BE1773" s="94">
        <f t="shared" si="1702"/>
        <v>2.5369111863340699</v>
      </c>
      <c r="BF1773" s="94">
        <f t="shared" ca="1" si="1703"/>
        <v>1.881013349498698</v>
      </c>
      <c r="BG1773" s="94">
        <f t="shared" si="1704"/>
        <v>8.9363816096988842</v>
      </c>
      <c r="BH1773" s="94">
        <f t="shared" si="1705"/>
        <v>2.9893781309327339</v>
      </c>
      <c r="BI1773" s="94">
        <f t="shared" ca="1" si="1706"/>
        <v>2.2039367183626934</v>
      </c>
      <c r="BJ1773" s="94">
        <f t="shared" si="1707"/>
        <v>6.2523164263532038</v>
      </c>
      <c r="BK1773" s="94">
        <f t="shared" si="1708"/>
        <v>0.20472633595445047</v>
      </c>
      <c r="BL1773" s="94">
        <f t="shared" ca="1" si="1709"/>
        <v>0.10427950215847205</v>
      </c>
      <c r="BM1773" s="94">
        <f t="shared" ca="1" si="1710"/>
        <v>2.1511628374383442</v>
      </c>
      <c r="BN1773" s="94">
        <f t="shared" ca="1" si="1711"/>
        <v>0.32032441502728043</v>
      </c>
      <c r="BO1773" s="94">
        <f t="shared" ca="1" si="1712"/>
        <v>0.53942429972141148</v>
      </c>
      <c r="BP1773" s="94">
        <f t="shared" si="1713"/>
        <v>2.2469123957360919</v>
      </c>
      <c r="BQ1773" s="94">
        <f t="shared" si="1714"/>
        <v>2.8003756998574998</v>
      </c>
    </row>
    <row r="1774" spans="1:69" x14ac:dyDescent="0.2">
      <c r="A1774" s="139">
        <v>36643</v>
      </c>
      <c r="B1774" s="88">
        <f>W_Zone1*(Zone1!M1734+Zone1!G1734)+W_Zone2*(Zone2!M1734+Zone2!G1734)+W_Zone3*(Zone3!M1734+Zone3!G1734)+W_Zone4*(Zone4!M1734+Zone4!G1734)+W_Zone5*(Zone5!M1734+Zone5!G1734)</f>
        <v>2.0635107572434959</v>
      </c>
      <c r="C1774" s="88">
        <f>Catch_PE!L1734</f>
        <v>2.8176470406341707</v>
      </c>
      <c r="D1774" s="134">
        <v>3</v>
      </c>
      <c r="E1774" s="90">
        <f t="shared" si="1715"/>
        <v>5.2897959183673482</v>
      </c>
      <c r="F1774" s="91"/>
      <c r="G1774" s="95">
        <f t="shared" si="1659"/>
        <v>0.88545484543903896</v>
      </c>
      <c r="H1774" s="95">
        <f t="shared" si="1660"/>
        <v>0</v>
      </c>
      <c r="I1774" s="95">
        <f t="shared" si="1661"/>
        <v>0.75413628339067484</v>
      </c>
      <c r="J1774" s="96">
        <f t="shared" si="1662"/>
        <v>0</v>
      </c>
      <c r="K1774" s="96">
        <f t="shared" si="1663"/>
        <v>0.74390214064815097</v>
      </c>
      <c r="L1774" s="96">
        <f t="shared" si="1664"/>
        <v>0.88157001523226852</v>
      </c>
      <c r="M1774" s="96">
        <f t="shared" ref="M1774:M1837" si="1716">L1774*$E$10*(1-(1+(4/9*L1774)^4)^(-0.25))</f>
        <v>0.98018032154687718</v>
      </c>
      <c r="N1774" s="96">
        <f t="shared" si="1665"/>
        <v>0.87645128534407435</v>
      </c>
      <c r="O1774" s="96">
        <f t="shared" si="1666"/>
        <v>0.98018032154687718</v>
      </c>
      <c r="P1774" s="96">
        <f t="shared" si="1667"/>
        <v>0.76687467947899768</v>
      </c>
      <c r="Q1774" s="96">
        <f t="shared" ref="Q1774:Q1837" si="1717">$E$11*P1774^3.5</f>
        <v>0.92013870215304527</v>
      </c>
      <c r="R1774" s="96">
        <f t="shared" si="1668"/>
        <v>0.95931991949723894</v>
      </c>
      <c r="S1774" s="96">
        <f t="shared" si="1669"/>
        <v>0.86454069969374325</v>
      </c>
      <c r="T1774" s="96">
        <f t="shared" si="1670"/>
        <v>0.59040277626718285</v>
      </c>
      <c r="U1774" s="96">
        <f t="shared" si="1671"/>
        <v>6.8193705457292184E-2</v>
      </c>
      <c r="V1774" s="96">
        <f t="shared" si="1672"/>
        <v>0</v>
      </c>
      <c r="W1774" s="96">
        <f t="shared" si="1673"/>
        <v>0</v>
      </c>
      <c r="X1774" s="96">
        <f t="shared" si="1674"/>
        <v>0</v>
      </c>
      <c r="Y1774" s="96">
        <f t="shared" si="1675"/>
        <v>0</v>
      </c>
      <c r="Z1774" s="96">
        <f t="shared" si="1676"/>
        <v>0</v>
      </c>
      <c r="AA1774" s="96">
        <f t="shared" si="1658"/>
        <v>0</v>
      </c>
      <c r="AB1774" s="95">
        <f t="shared" si="1677"/>
        <v>0.53462107963860173</v>
      </c>
      <c r="AC1774" s="95">
        <f t="shared" si="1678"/>
        <v>0.22048878180366155</v>
      </c>
      <c r="AD1774" s="95">
        <f t="shared" si="1679"/>
        <v>8.6979664971235257E-2</v>
      </c>
      <c r="AE1774" s="95">
        <f t="shared" si="1680"/>
        <v>5.4130352278307231E-2</v>
      </c>
      <c r="AF1774" s="95">
        <f t="shared" si="1681"/>
        <v>2.0979568074002686E-2</v>
      </c>
      <c r="AG1774" s="95">
        <f t="shared" si="1682"/>
        <v>4.542768780815153E-3</v>
      </c>
      <c r="AH1774" s="95">
        <f t="shared" si="1683"/>
        <v>4.9482328462250188E-5</v>
      </c>
      <c r="AI1774" s="95">
        <f t="shared" si="1684"/>
        <v>0</v>
      </c>
      <c r="AJ1774" s="95">
        <f t="shared" si="1685"/>
        <v>0</v>
      </c>
      <c r="AK1774" s="95">
        <f t="shared" si="1686"/>
        <v>0</v>
      </c>
      <c r="AL1774" s="95">
        <f t="shared" si="1687"/>
        <v>0</v>
      </c>
      <c r="AM1774" s="95">
        <f t="shared" si="1688"/>
        <v>0</v>
      </c>
      <c r="AN1774" s="95">
        <f t="shared" si="1689"/>
        <v>0</v>
      </c>
      <c r="AO1774" s="95">
        <f t="shared" si="1690"/>
        <v>0</v>
      </c>
      <c r="AP1774" s="95">
        <f t="shared" si="1691"/>
        <v>0</v>
      </c>
      <c r="AQ1774" s="95">
        <f t="shared" si="1692"/>
        <v>0</v>
      </c>
      <c r="AR1774" s="95">
        <f t="shared" si="1693"/>
        <v>0</v>
      </c>
      <c r="AS1774" s="95">
        <f t="shared" si="1694"/>
        <v>0</v>
      </c>
      <c r="AT1774" s="95">
        <f t="shared" si="1695"/>
        <v>0</v>
      </c>
      <c r="AU1774" s="95">
        <f t="shared" si="1696"/>
        <v>0</v>
      </c>
      <c r="AV1774" s="95">
        <f t="shared" si="1697"/>
        <v>0.79029070990847006</v>
      </c>
      <c r="AW1774" s="95">
        <f t="shared" ref="AW1774:AW1837" si="1718">AV1774*$E$12*(1-(1+AV1774^4)^(-0.25))</f>
        <v>5.0136799148320383</v>
      </c>
      <c r="AX1774" s="95">
        <f t="shared" si="1698"/>
        <v>0.72782565742103822</v>
      </c>
      <c r="AY1774" s="95">
        <f t="shared" si="1699"/>
        <v>1.4547597817916471</v>
      </c>
      <c r="AZ1774" s="95">
        <f t="shared" si="1700"/>
        <v>6.468439696623685</v>
      </c>
      <c r="BD1774" s="94">
        <f t="shared" si="1701"/>
        <v>5.2897959183673482</v>
      </c>
      <c r="BE1774" s="94">
        <f t="shared" si="1702"/>
        <v>2.299955633999784</v>
      </c>
      <c r="BF1774" s="94">
        <f t="shared" ca="1" si="1703"/>
        <v>1.6889931357749395</v>
      </c>
      <c r="BG1774" s="94">
        <f t="shared" si="1704"/>
        <v>6.468439696623685</v>
      </c>
      <c r="BH1774" s="94">
        <f t="shared" si="1705"/>
        <v>2.5433127406246534</v>
      </c>
      <c r="BI1774" s="94">
        <f t="shared" ca="1" si="1706"/>
        <v>1.8859585089590634</v>
      </c>
      <c r="BJ1774" s="94">
        <f t="shared" si="1707"/>
        <v>1.3892011560223729</v>
      </c>
      <c r="BK1774" s="94">
        <f t="shared" si="1708"/>
        <v>5.9222681344828068E-2</v>
      </c>
      <c r="BL1774" s="94">
        <f t="shared" ca="1" si="1709"/>
        <v>3.8795358233561186E-2</v>
      </c>
      <c r="BM1774" s="94">
        <f t="shared" ca="1" si="1710"/>
        <v>0.10275990067317926</v>
      </c>
      <c r="BN1774" s="94">
        <f t="shared" ca="1" si="1711"/>
        <v>0.10825188692228506</v>
      </c>
      <c r="BO1774" s="94">
        <f t="shared" ca="1" si="1712"/>
        <v>0.29423561013712257</v>
      </c>
      <c r="BP1774" s="94">
        <f t="shared" si="1713"/>
        <v>2.0635107572434959</v>
      </c>
      <c r="BQ1774" s="94">
        <f t="shared" si="1714"/>
        <v>2.8176470406341707</v>
      </c>
    </row>
    <row r="1775" spans="1:69" x14ac:dyDescent="0.2">
      <c r="A1775" s="139">
        <v>36644</v>
      </c>
      <c r="B1775" s="88">
        <f>W_Zone1*(Zone1!M1735+Zone1!G1735)+W_Zone2*(Zone2!M1735+Zone2!G1735)+W_Zone3*(Zone3!M1735+Zone3!G1735)+W_Zone4*(Zone4!M1735+Zone4!G1735)+W_Zone5*(Zone5!M1735+Zone5!G1735)</f>
        <v>6.3817874625817632</v>
      </c>
      <c r="C1775" s="88">
        <f>Catch_PE!L1735</f>
        <v>1.9007541128699479</v>
      </c>
      <c r="D1775" s="134">
        <v>2.4</v>
      </c>
      <c r="E1775" s="90">
        <f t="shared" si="1715"/>
        <v>4.2318367346938777</v>
      </c>
      <c r="F1775" s="91"/>
      <c r="G1775" s="95">
        <f t="shared" si="1659"/>
        <v>0.87645128534407435</v>
      </c>
      <c r="H1775" s="95">
        <f t="shared" si="1660"/>
        <v>4.4810333497118151</v>
      </c>
      <c r="I1775" s="95">
        <f t="shared" si="1661"/>
        <v>0</v>
      </c>
      <c r="J1775" s="96">
        <f t="shared" si="1662"/>
        <v>1.0177915375860267</v>
      </c>
      <c r="K1775" s="96">
        <f t="shared" si="1663"/>
        <v>0</v>
      </c>
      <c r="L1775" s="96">
        <f t="shared" si="1664"/>
        <v>0.88176642976073727</v>
      </c>
      <c r="M1775" s="96">
        <f t="shared" si="1716"/>
        <v>0.98126010822818743</v>
      </c>
      <c r="N1775" s="96">
        <f t="shared" si="1665"/>
        <v>0.87664206097504949</v>
      </c>
      <c r="O1775" s="96">
        <f t="shared" si="1666"/>
        <v>4.444501920353976</v>
      </c>
      <c r="P1775" s="96">
        <f t="shared" si="1667"/>
        <v>0.72782565742103822</v>
      </c>
      <c r="Q1775" s="96">
        <f t="shared" si="1717"/>
        <v>0.7663261891080797</v>
      </c>
      <c r="R1775" s="96">
        <f t="shared" si="1668"/>
        <v>1.1013079471536089</v>
      </c>
      <c r="S1775" s="96">
        <f t="shared" si="1669"/>
        <v>1.6929933387412728</v>
      </c>
      <c r="T1775" s="96">
        <f t="shared" si="1670"/>
        <v>2.4196720150418223</v>
      </c>
      <c r="U1775" s="96">
        <f t="shared" si="1671"/>
        <v>0.30921560880009302</v>
      </c>
      <c r="V1775" s="96">
        <f t="shared" si="1672"/>
        <v>0</v>
      </c>
      <c r="W1775" s="96">
        <f t="shared" si="1673"/>
        <v>0</v>
      </c>
      <c r="X1775" s="96">
        <f t="shared" si="1674"/>
        <v>0</v>
      </c>
      <c r="Y1775" s="96">
        <f t="shared" si="1675"/>
        <v>0</v>
      </c>
      <c r="Z1775" s="96">
        <f t="shared" si="1676"/>
        <v>0</v>
      </c>
      <c r="AA1775" s="96">
        <f t="shared" si="1658"/>
        <v>0</v>
      </c>
      <c r="AB1775" s="95">
        <f t="shared" si="1677"/>
        <v>0.23364251777365408</v>
      </c>
      <c r="AC1775" s="95">
        <f t="shared" si="1678"/>
        <v>0.14823469621979579</v>
      </c>
      <c r="AD1775" s="95">
        <f t="shared" si="1679"/>
        <v>0.18476803614411444</v>
      </c>
      <c r="AE1775" s="95">
        <f t="shared" si="1680"/>
        <v>0.16635814889328851</v>
      </c>
      <c r="AF1775" s="95">
        <f t="shared" si="1681"/>
        <v>7.7981235253853448E-2</v>
      </c>
      <c r="AG1775" s="95">
        <f t="shared" si="1682"/>
        <v>2.0411804716869812E-2</v>
      </c>
      <c r="AH1775" s="95">
        <f t="shared" si="1683"/>
        <v>2.2437127030563352E-4</v>
      </c>
      <c r="AI1775" s="95">
        <f t="shared" si="1684"/>
        <v>0</v>
      </c>
      <c r="AJ1775" s="95">
        <f t="shared" si="1685"/>
        <v>0</v>
      </c>
      <c r="AK1775" s="95">
        <f t="shared" si="1686"/>
        <v>0</v>
      </c>
      <c r="AL1775" s="95">
        <f t="shared" si="1687"/>
        <v>0</v>
      </c>
      <c r="AM1775" s="95">
        <f t="shared" si="1688"/>
        <v>0</v>
      </c>
      <c r="AN1775" s="95">
        <f t="shared" si="1689"/>
        <v>0</v>
      </c>
      <c r="AO1775" s="95">
        <f t="shared" si="1690"/>
        <v>0</v>
      </c>
      <c r="AP1775" s="95">
        <f t="shared" si="1691"/>
        <v>0</v>
      </c>
      <c r="AQ1775" s="95">
        <f t="shared" si="1692"/>
        <v>0</v>
      </c>
      <c r="AR1775" s="95">
        <f t="shared" si="1693"/>
        <v>0</v>
      </c>
      <c r="AS1775" s="95">
        <f t="shared" si="1694"/>
        <v>0</v>
      </c>
      <c r="AT1775" s="95">
        <f t="shared" si="1695"/>
        <v>0</v>
      </c>
      <c r="AU1775" s="95">
        <f t="shared" si="1696"/>
        <v>0</v>
      </c>
      <c r="AV1775" s="95">
        <f t="shared" si="1697"/>
        <v>0.7510943674964029</v>
      </c>
      <c r="AW1775" s="95">
        <f t="shared" si="1718"/>
        <v>4.0238115734390973</v>
      </c>
      <c r="AX1775" s="95">
        <f t="shared" si="1698"/>
        <v>0.70096200854966528</v>
      </c>
      <c r="AY1775" s="95">
        <f t="shared" si="1699"/>
        <v>0.99996870688173378</v>
      </c>
      <c r="AZ1775" s="95">
        <f t="shared" si="1700"/>
        <v>5.0237802803208309</v>
      </c>
      <c r="BD1775" s="94">
        <f t="shared" si="1701"/>
        <v>4.2318367346938777</v>
      </c>
      <c r="BE1775" s="94">
        <f t="shared" si="1702"/>
        <v>2.0571428571428574</v>
      </c>
      <c r="BF1775" s="94">
        <f t="shared" ca="1" si="1703"/>
        <v>1.4715697206445972</v>
      </c>
      <c r="BG1775" s="94">
        <f t="shared" si="1704"/>
        <v>5.0237802803208309</v>
      </c>
      <c r="BH1775" s="94">
        <f t="shared" si="1705"/>
        <v>2.2413791023208973</v>
      </c>
      <c r="BI1775" s="94">
        <f t="shared" ca="1" si="1706"/>
        <v>1.6386104521229774</v>
      </c>
      <c r="BJ1775" s="94">
        <f t="shared" si="1707"/>
        <v>0.62717457946019017</v>
      </c>
      <c r="BK1775" s="94">
        <f t="shared" si="1708"/>
        <v>3.3942994037302845E-2</v>
      </c>
      <c r="BL1775" s="94">
        <f t="shared" ca="1" si="1709"/>
        <v>2.7902605972832308E-2</v>
      </c>
      <c r="BM1775" s="94">
        <f t="shared" ca="1" si="1710"/>
        <v>0.543754825413576</v>
      </c>
      <c r="BN1775" s="94">
        <f t="shared" ca="1" si="1711"/>
        <v>7.43108965216451E-3</v>
      </c>
      <c r="BO1775" s="94">
        <f t="shared" ca="1" si="1712"/>
        <v>0.10563245894543112</v>
      </c>
      <c r="BP1775" s="94">
        <f t="shared" si="1713"/>
        <v>6.3817874625817632</v>
      </c>
      <c r="BQ1775" s="94">
        <f t="shared" si="1714"/>
        <v>1.9007541128699479</v>
      </c>
    </row>
    <row r="1776" spans="1:69" x14ac:dyDescent="0.2">
      <c r="A1776" s="139">
        <v>36645</v>
      </c>
      <c r="B1776" s="88">
        <f>W_Zone1*(Zone1!M1736+Zone1!G1736)+W_Zone2*(Zone2!M1736+Zone2!G1736)+W_Zone3*(Zone3!M1736+Zone3!G1736)+W_Zone4*(Zone4!M1736+Zone4!G1736)+W_Zone5*(Zone5!M1736+Zone5!G1736)</f>
        <v>2.1594888500902045</v>
      </c>
      <c r="C1776" s="88">
        <f>Catch_PE!L1736</f>
        <v>1.9496343471890714</v>
      </c>
      <c r="D1776" s="134">
        <v>2.0499999999999998</v>
      </c>
      <c r="E1776" s="90">
        <f t="shared" si="1715"/>
        <v>3.6146938775510207</v>
      </c>
      <c r="F1776" s="91"/>
      <c r="G1776" s="95">
        <f t="shared" si="1659"/>
        <v>0.87664206097504949</v>
      </c>
      <c r="H1776" s="95">
        <f t="shared" si="1660"/>
        <v>0.20985450290113317</v>
      </c>
      <c r="I1776" s="95">
        <f t="shared" si="1661"/>
        <v>0</v>
      </c>
      <c r="J1776" s="96">
        <f t="shared" si="1662"/>
        <v>4.8534396570893125E-2</v>
      </c>
      <c r="K1776" s="96">
        <f t="shared" si="1663"/>
        <v>0</v>
      </c>
      <c r="L1776" s="96">
        <f t="shared" si="1664"/>
        <v>0.87689551889587458</v>
      </c>
      <c r="M1776" s="96">
        <f t="shared" si="1716"/>
        <v>0.95475753321082846</v>
      </c>
      <c r="N1776" s="96">
        <f t="shared" si="1665"/>
        <v>0.87190955272843296</v>
      </c>
      <c r="O1776" s="96">
        <f t="shared" si="1666"/>
        <v>1.1160776395410685</v>
      </c>
      <c r="P1776" s="96">
        <f t="shared" si="1667"/>
        <v>0.70096200854966528</v>
      </c>
      <c r="Q1776" s="96">
        <f t="shared" si="1717"/>
        <v>0.67181327936220803</v>
      </c>
      <c r="R1776" s="96">
        <f t="shared" si="1668"/>
        <v>1.7524489617561902</v>
      </c>
      <c r="S1776" s="96">
        <f t="shared" si="1669"/>
        <v>2.6965481857350579</v>
      </c>
      <c r="T1776" s="96">
        <f t="shared" si="1670"/>
        <v>0.89970525380942734</v>
      </c>
      <c r="U1776" s="96">
        <f t="shared" si="1671"/>
        <v>7.7648436869474133E-2</v>
      </c>
      <c r="V1776" s="96">
        <f t="shared" si="1672"/>
        <v>0</v>
      </c>
      <c r="W1776" s="96">
        <f t="shared" si="1673"/>
        <v>0</v>
      </c>
      <c r="X1776" s="96">
        <f t="shared" si="1674"/>
        <v>0</v>
      </c>
      <c r="Y1776" s="96">
        <f t="shared" si="1675"/>
        <v>0</v>
      </c>
      <c r="Z1776" s="96">
        <f t="shared" si="1676"/>
        <v>0</v>
      </c>
      <c r="AA1776" s="96">
        <f t="shared" si="1658"/>
        <v>0</v>
      </c>
      <c r="AB1776" s="95">
        <f t="shared" si="1677"/>
        <v>0.15153778638729121</v>
      </c>
      <c r="AC1776" s="95">
        <f t="shared" si="1678"/>
        <v>0.20015004562707198</v>
      </c>
      <c r="AD1776" s="95">
        <f t="shared" si="1679"/>
        <v>0.19916312917158485</v>
      </c>
      <c r="AE1776" s="95">
        <f t="shared" si="1680"/>
        <v>0.11448786439435713</v>
      </c>
      <c r="AF1776" s="95">
        <f t="shared" si="1681"/>
        <v>3.8853248051023359E-2</v>
      </c>
      <c r="AG1776" s="95">
        <f t="shared" si="1682"/>
        <v>5.337640004143461E-3</v>
      </c>
      <c r="AH1776" s="95">
        <f t="shared" si="1683"/>
        <v>5.6342816862502001E-5</v>
      </c>
      <c r="AI1776" s="95">
        <f t="shared" si="1684"/>
        <v>0</v>
      </c>
      <c r="AJ1776" s="95">
        <f t="shared" si="1685"/>
        <v>0</v>
      </c>
      <c r="AK1776" s="95">
        <f t="shared" si="1686"/>
        <v>0</v>
      </c>
      <c r="AL1776" s="95">
        <f t="shared" si="1687"/>
        <v>0</v>
      </c>
      <c r="AM1776" s="95">
        <f t="shared" si="1688"/>
        <v>0</v>
      </c>
      <c r="AN1776" s="95">
        <f t="shared" si="1689"/>
        <v>0</v>
      </c>
      <c r="AO1776" s="95">
        <f t="shared" si="1690"/>
        <v>0</v>
      </c>
      <c r="AP1776" s="95">
        <f t="shared" si="1691"/>
        <v>0</v>
      </c>
      <c r="AQ1776" s="95">
        <f t="shared" si="1692"/>
        <v>0</v>
      </c>
      <c r="AR1776" s="95">
        <f t="shared" si="1693"/>
        <v>0</v>
      </c>
      <c r="AS1776" s="95">
        <f t="shared" si="1694"/>
        <v>0</v>
      </c>
      <c r="AT1776" s="95">
        <f t="shared" si="1695"/>
        <v>0</v>
      </c>
      <c r="AU1776" s="95">
        <f t="shared" si="1696"/>
        <v>0</v>
      </c>
      <c r="AV1776" s="95">
        <f t="shared" si="1697"/>
        <v>0.73116570537657632</v>
      </c>
      <c r="AW1776" s="95">
        <f t="shared" si="1718"/>
        <v>3.5746505772515662</v>
      </c>
      <c r="AX1776" s="95">
        <f t="shared" si="1698"/>
        <v>0.68662940873911382</v>
      </c>
      <c r="AY1776" s="95">
        <f t="shared" si="1699"/>
        <v>0.82335106574949923</v>
      </c>
      <c r="AZ1776" s="95">
        <f t="shared" si="1700"/>
        <v>4.3980016430010656</v>
      </c>
      <c r="BD1776" s="94">
        <f t="shared" si="1701"/>
        <v>3.6146938775510207</v>
      </c>
      <c r="BE1776" s="94">
        <f t="shared" si="1702"/>
        <v>1.901234829670186</v>
      </c>
      <c r="BF1776" s="94">
        <f t="shared" ca="1" si="1703"/>
        <v>1.3187980645329922</v>
      </c>
      <c r="BG1776" s="94">
        <f t="shared" si="1704"/>
        <v>4.3980016430010656</v>
      </c>
      <c r="BH1776" s="94">
        <f t="shared" si="1705"/>
        <v>2.0971413025833678</v>
      </c>
      <c r="BI1776" s="94">
        <f t="shared" ca="1" si="1706"/>
        <v>1.5090057866586954</v>
      </c>
      <c r="BJ1776" s="94">
        <f t="shared" si="1707"/>
        <v>0.61357105541434254</v>
      </c>
      <c r="BK1776" s="94">
        <f t="shared" si="1708"/>
        <v>3.8379346129283259E-2</v>
      </c>
      <c r="BL1776" s="94">
        <f t="shared" ca="1" si="1709"/>
        <v>3.6178977556248743E-2</v>
      </c>
      <c r="BM1776" s="94">
        <f t="shared" ca="1" si="1710"/>
        <v>1.8347791243206928</v>
      </c>
      <c r="BN1776" s="94">
        <f t="shared" ca="1" si="1711"/>
        <v>4.8586837605212024E-3</v>
      </c>
      <c r="BO1776" s="94">
        <f t="shared" ca="1" si="1712"/>
        <v>2.9666555244494325E-2</v>
      </c>
      <c r="BP1776" s="94">
        <f t="shared" si="1713"/>
        <v>2.1594888500902045</v>
      </c>
      <c r="BQ1776" s="94">
        <f t="shared" si="1714"/>
        <v>1.9496343471890714</v>
      </c>
    </row>
    <row r="1777" spans="1:69" x14ac:dyDescent="0.2">
      <c r="A1777" s="139">
        <v>36646</v>
      </c>
      <c r="B1777" s="88">
        <f>W_Zone1*(Zone1!M1737+Zone1!G1737)+W_Zone2*(Zone2!M1737+Zone2!G1737)+W_Zone3*(Zone3!M1737+Zone3!G1737)+W_Zone4*(Zone4!M1737+Zone4!G1737)+W_Zone5*(Zone5!M1737+Zone5!G1737)</f>
        <v>1.5381729219030165</v>
      </c>
      <c r="C1777" s="88">
        <f>Catch_PE!L1737</f>
        <v>2.7483184384775119</v>
      </c>
      <c r="D1777" s="134">
        <v>1.74</v>
      </c>
      <c r="E1777" s="90">
        <f t="shared" si="1715"/>
        <v>3.0680816326530613</v>
      </c>
      <c r="F1777" s="91"/>
      <c r="G1777" s="95">
        <f t="shared" si="1659"/>
        <v>0.87190955272843296</v>
      </c>
      <c r="H1777" s="95">
        <f t="shared" si="1660"/>
        <v>0</v>
      </c>
      <c r="I1777" s="95">
        <f t="shared" si="1661"/>
        <v>1.2101455165744954</v>
      </c>
      <c r="J1777" s="96">
        <f t="shared" si="1662"/>
        <v>0</v>
      </c>
      <c r="K1777" s="96">
        <f t="shared" si="1663"/>
        <v>1.1893118952402282</v>
      </c>
      <c r="L1777" s="96">
        <f t="shared" si="1664"/>
        <v>0.8656986890631192</v>
      </c>
      <c r="M1777" s="96">
        <f t="shared" si="1716"/>
        <v>0.89597389524738957</v>
      </c>
      <c r="N1777" s="96">
        <f t="shared" si="1665"/>
        <v>0.86101970474173761</v>
      </c>
      <c r="O1777" s="96">
        <f t="shared" si="1666"/>
        <v>0.89597389524738957</v>
      </c>
      <c r="P1777" s="96">
        <f t="shared" si="1667"/>
        <v>0.68662940873911382</v>
      </c>
      <c r="Q1777" s="96">
        <f t="shared" si="1717"/>
        <v>0.62495148608008089</v>
      </c>
      <c r="R1777" s="96">
        <f t="shared" si="1668"/>
        <v>2.7442784549024797</v>
      </c>
      <c r="S1777" s="96">
        <f t="shared" si="1669"/>
        <v>1.121978160611151</v>
      </c>
      <c r="T1777" s="96">
        <f t="shared" si="1670"/>
        <v>0.55168652221254455</v>
      </c>
      <c r="U1777" s="96">
        <f t="shared" si="1671"/>
        <v>6.2335244410434892E-2</v>
      </c>
      <c r="V1777" s="96">
        <f t="shared" si="1672"/>
        <v>0</v>
      </c>
      <c r="W1777" s="96">
        <f t="shared" si="1673"/>
        <v>0</v>
      </c>
      <c r="X1777" s="96">
        <f t="shared" si="1674"/>
        <v>0</v>
      </c>
      <c r="Y1777" s="96">
        <f t="shared" si="1675"/>
        <v>0</v>
      </c>
      <c r="Z1777" s="96">
        <f t="shared" si="1676"/>
        <v>0</v>
      </c>
      <c r="AA1777" s="96">
        <f t="shared" si="1658"/>
        <v>0</v>
      </c>
      <c r="AB1777" s="95">
        <f t="shared" si="1677"/>
        <v>0.2028017272474843</v>
      </c>
      <c r="AC1777" s="95">
        <f t="shared" si="1678"/>
        <v>0.21151162399390283</v>
      </c>
      <c r="AD1777" s="95">
        <f t="shared" si="1679"/>
        <v>0.14082331358008326</v>
      </c>
      <c r="AE1777" s="95">
        <f t="shared" si="1680"/>
        <v>6.8160337051407671E-2</v>
      </c>
      <c r="AF1777" s="95">
        <f t="shared" si="1681"/>
        <v>2.0142212045278385E-2</v>
      </c>
      <c r="AG1777" s="95">
        <f t="shared" si="1682"/>
        <v>4.1612143263277581E-3</v>
      </c>
      <c r="AH1777" s="95">
        <f t="shared" si="1683"/>
        <v>4.5231345298042439E-5</v>
      </c>
      <c r="AI1777" s="95">
        <f t="shared" si="1684"/>
        <v>0</v>
      </c>
      <c r="AJ1777" s="95">
        <f t="shared" si="1685"/>
        <v>0</v>
      </c>
      <c r="AK1777" s="95">
        <f t="shared" si="1686"/>
        <v>0</v>
      </c>
      <c r="AL1777" s="95">
        <f t="shared" si="1687"/>
        <v>0</v>
      </c>
      <c r="AM1777" s="95">
        <f t="shared" si="1688"/>
        <v>0</v>
      </c>
      <c r="AN1777" s="95">
        <f t="shared" si="1689"/>
        <v>0</v>
      </c>
      <c r="AO1777" s="95">
        <f t="shared" si="1690"/>
        <v>0</v>
      </c>
      <c r="AP1777" s="95">
        <f t="shared" si="1691"/>
        <v>0</v>
      </c>
      <c r="AQ1777" s="95">
        <f t="shared" si="1692"/>
        <v>0</v>
      </c>
      <c r="AR1777" s="95">
        <f t="shared" si="1693"/>
        <v>0</v>
      </c>
      <c r="AS1777" s="95">
        <f t="shared" si="1694"/>
        <v>0</v>
      </c>
      <c r="AT1777" s="95">
        <f t="shared" si="1695"/>
        <v>0</v>
      </c>
      <c r="AU1777" s="95">
        <f t="shared" si="1696"/>
        <v>0</v>
      </c>
      <c r="AV1777" s="95">
        <f t="shared" si="1697"/>
        <v>0.72860638546694567</v>
      </c>
      <c r="AW1777" s="95">
        <f t="shared" si="1718"/>
        <v>3.5195510384950515</v>
      </c>
      <c r="AX1777" s="95">
        <f t="shared" si="1698"/>
        <v>0.68475656974548205</v>
      </c>
      <c r="AY1777" s="95">
        <f t="shared" si="1699"/>
        <v>0.82775321332756513</v>
      </c>
      <c r="AZ1777" s="95">
        <f t="shared" si="1700"/>
        <v>4.3473042518226164</v>
      </c>
      <c r="BD1777" s="94">
        <f t="shared" si="1701"/>
        <v>3.0680816326530613</v>
      </c>
      <c r="BE1777" s="94">
        <f t="shared" si="1702"/>
        <v>1.7515940262095728</v>
      </c>
      <c r="BF1777" s="94">
        <f t="shared" ca="1" si="1703"/>
        <v>1.1607455708873242</v>
      </c>
      <c r="BG1777" s="94">
        <f t="shared" si="1704"/>
        <v>4.3473042518226164</v>
      </c>
      <c r="BH1777" s="94">
        <f t="shared" si="1705"/>
        <v>2.0850190051466235</v>
      </c>
      <c r="BI1777" s="94">
        <f t="shared" ca="1" si="1706"/>
        <v>1.4977317732692905</v>
      </c>
      <c r="BJ1777" s="94">
        <f t="shared" si="1707"/>
        <v>1.6364105093950165</v>
      </c>
      <c r="BK1777" s="94">
        <f t="shared" si="1708"/>
        <v>0.1111722165791727</v>
      </c>
      <c r="BL1777" s="94">
        <f t="shared" ca="1" si="1709"/>
        <v>0.11355970059581955</v>
      </c>
      <c r="BM1777" s="94">
        <f t="shared" ca="1" si="1710"/>
        <v>3.6143805779049814</v>
      </c>
      <c r="BN1777" s="94">
        <f t="shared" ca="1" si="1711"/>
        <v>4.8112256544742903E-2</v>
      </c>
      <c r="BO1777" s="94">
        <f t="shared" ca="1" si="1712"/>
        <v>2.0128020032595865E-4</v>
      </c>
      <c r="BP1777" s="94">
        <f t="shared" si="1713"/>
        <v>1.5381729219030165</v>
      </c>
      <c r="BQ1777" s="94">
        <f t="shared" si="1714"/>
        <v>2.7483184384775119</v>
      </c>
    </row>
    <row r="1778" spans="1:69" x14ac:dyDescent="0.2">
      <c r="A1778" s="139">
        <v>36647</v>
      </c>
      <c r="B1778" s="88">
        <f>W_Zone1*(Zone1!M1738+Zone1!G1738)+W_Zone2*(Zone2!M1738+Zone2!G1738)+W_Zone3*(Zone3!M1738+Zone3!G1738)+W_Zone4*(Zone4!M1738+Zone4!G1738)+W_Zone5*(Zone5!M1738+Zone5!G1738)</f>
        <v>2.3529920408258471</v>
      </c>
      <c r="C1778" s="88">
        <f>Catch_PE!L1738</f>
        <v>2.9131209979457595</v>
      </c>
      <c r="D1778" s="134">
        <v>1.6</v>
      </c>
      <c r="E1778" s="90">
        <f t="shared" si="1715"/>
        <v>2.8212244897959184</v>
      </c>
      <c r="F1778" s="91"/>
      <c r="G1778" s="95">
        <f t="shared" si="1659"/>
        <v>0.86101970474173761</v>
      </c>
      <c r="H1778" s="95">
        <f t="shared" si="1660"/>
        <v>0</v>
      </c>
      <c r="I1778" s="95">
        <f t="shared" si="1661"/>
        <v>0.5601289571199124</v>
      </c>
      <c r="J1778" s="96">
        <f t="shared" si="1662"/>
        <v>0</v>
      </c>
      <c r="K1778" s="96">
        <f t="shared" si="1663"/>
        <v>0.54908498557721896</v>
      </c>
      <c r="L1778" s="96">
        <f t="shared" si="1664"/>
        <v>0.85815225508472226</v>
      </c>
      <c r="M1778" s="96">
        <f t="shared" si="1716"/>
        <v>0.85799396269652906</v>
      </c>
      <c r="N1778" s="96">
        <f t="shared" si="1665"/>
        <v>0.85367161081529452</v>
      </c>
      <c r="O1778" s="96">
        <f t="shared" si="1666"/>
        <v>0.85799396269652906</v>
      </c>
      <c r="P1778" s="96">
        <f t="shared" si="1667"/>
        <v>0.68475656974548205</v>
      </c>
      <c r="Q1778" s="96">
        <f t="shared" si="1717"/>
        <v>0.61900567413016228</v>
      </c>
      <c r="R1778" s="96">
        <f t="shared" si="1668"/>
        <v>1.1676851650236186</v>
      </c>
      <c r="S1778" s="96">
        <f t="shared" si="1669"/>
        <v>0.7645373799423113</v>
      </c>
      <c r="T1778" s="96">
        <f t="shared" si="1670"/>
        <v>0.51627906740571916</v>
      </c>
      <c r="U1778" s="96">
        <f t="shared" si="1671"/>
        <v>5.9692881289357541E-2</v>
      </c>
      <c r="V1778" s="96">
        <f t="shared" si="1672"/>
        <v>0</v>
      </c>
      <c r="W1778" s="96">
        <f t="shared" si="1673"/>
        <v>0</v>
      </c>
      <c r="X1778" s="96">
        <f t="shared" si="1674"/>
        <v>0</v>
      </c>
      <c r="Y1778" s="96">
        <f t="shared" si="1675"/>
        <v>0</v>
      </c>
      <c r="Z1778" s="96">
        <f t="shared" si="1676"/>
        <v>0</v>
      </c>
      <c r="AA1778" s="96">
        <f t="shared" si="1658"/>
        <v>0</v>
      </c>
      <c r="AB1778" s="95">
        <f t="shared" si="1677"/>
        <v>0.2140509020168177</v>
      </c>
      <c r="AC1778" s="95">
        <f t="shared" si="1678"/>
        <v>0.15264836123173697</v>
      </c>
      <c r="AD1778" s="95">
        <f t="shared" si="1679"/>
        <v>9.3379438328923467E-2</v>
      </c>
      <c r="AE1778" s="95">
        <f t="shared" si="1680"/>
        <v>4.8206986655253664E-2</v>
      </c>
      <c r="AF1778" s="95">
        <f t="shared" si="1681"/>
        <v>1.8338227182369004E-2</v>
      </c>
      <c r="AG1778" s="95">
        <f t="shared" si="1682"/>
        <v>3.9760991880421906E-3</v>
      </c>
      <c r="AH1778" s="95">
        <f t="shared" si="1683"/>
        <v>4.3314008807864898E-5</v>
      </c>
      <c r="AI1778" s="95">
        <f t="shared" si="1684"/>
        <v>0</v>
      </c>
      <c r="AJ1778" s="95">
        <f t="shared" si="1685"/>
        <v>0</v>
      </c>
      <c r="AK1778" s="95">
        <f t="shared" si="1686"/>
        <v>0</v>
      </c>
      <c r="AL1778" s="95">
        <f t="shared" si="1687"/>
        <v>0</v>
      </c>
      <c r="AM1778" s="95">
        <f t="shared" si="1688"/>
        <v>0</v>
      </c>
      <c r="AN1778" s="95">
        <f t="shared" si="1689"/>
        <v>0</v>
      </c>
      <c r="AO1778" s="95">
        <f t="shared" si="1690"/>
        <v>0</v>
      </c>
      <c r="AP1778" s="95">
        <f t="shared" si="1691"/>
        <v>0</v>
      </c>
      <c r="AQ1778" s="95">
        <f t="shared" si="1692"/>
        <v>0</v>
      </c>
      <c r="AR1778" s="95">
        <f t="shared" si="1693"/>
        <v>0</v>
      </c>
      <c r="AS1778" s="95">
        <f t="shared" si="1694"/>
        <v>0</v>
      </c>
      <c r="AT1778" s="95">
        <f t="shared" si="1695"/>
        <v>0</v>
      </c>
      <c r="AU1778" s="95">
        <f t="shared" si="1696"/>
        <v>0</v>
      </c>
      <c r="AV1778" s="95">
        <f t="shared" si="1697"/>
        <v>0.70701681350703327</v>
      </c>
      <c r="AW1778" s="95">
        <f t="shared" si="1718"/>
        <v>3.0776802703804083</v>
      </c>
      <c r="AX1778" s="95">
        <f t="shared" si="1698"/>
        <v>0.66867223170393142</v>
      </c>
      <c r="AY1778" s="95">
        <f t="shared" si="1699"/>
        <v>0.83305657614697992</v>
      </c>
      <c r="AZ1778" s="95">
        <f t="shared" si="1700"/>
        <v>3.9107368465273882</v>
      </c>
      <c r="BD1778" s="94">
        <f t="shared" si="1701"/>
        <v>2.8212244897959184</v>
      </c>
      <c r="BE1778" s="94">
        <f t="shared" si="1702"/>
        <v>1.6796501093370364</v>
      </c>
      <c r="BF1778" s="94">
        <f t="shared" ca="1" si="1703"/>
        <v>1.0802634202507455</v>
      </c>
      <c r="BG1778" s="94">
        <f t="shared" si="1704"/>
        <v>3.9107368465273882</v>
      </c>
      <c r="BH1778" s="94">
        <f t="shared" si="1705"/>
        <v>1.9775583042043003</v>
      </c>
      <c r="BI1778" s="94">
        <f t="shared" ca="1" si="1706"/>
        <v>1.3949982962865639</v>
      </c>
      <c r="BJ1778" s="94">
        <f t="shared" si="1707"/>
        <v>1.1870371754705613</v>
      </c>
      <c r="BK1778" s="94">
        <f t="shared" si="1708"/>
        <v>8.87492925690717E-2</v>
      </c>
      <c r="BL1778" s="94">
        <f t="shared" ca="1" si="1709"/>
        <v>9.9058042193281973E-2</v>
      </c>
      <c r="BM1778" s="94">
        <f t="shared" ca="1" si="1710"/>
        <v>4.6139451429488778</v>
      </c>
      <c r="BN1778" s="94">
        <f t="shared" ca="1" si="1711"/>
        <v>8.4849269638836752E-2</v>
      </c>
      <c r="BO1778" s="94">
        <f t="shared" ca="1" si="1712"/>
        <v>4.3950038609966392E-3</v>
      </c>
      <c r="BP1778" s="94">
        <f t="shared" si="1713"/>
        <v>2.3529920408258471</v>
      </c>
      <c r="BQ1778" s="94">
        <f t="shared" si="1714"/>
        <v>2.9131209979457595</v>
      </c>
    </row>
    <row r="1779" spans="1:69" x14ac:dyDescent="0.2">
      <c r="A1779" s="139">
        <v>36648</v>
      </c>
      <c r="B1779" s="88">
        <f>W_Zone1*(Zone1!M1739+Zone1!G1739)+W_Zone2*(Zone2!M1739+Zone2!G1739)+W_Zone3*(Zone3!M1739+Zone3!G1739)+W_Zone4*(Zone4!M1739+Zone4!G1739)+W_Zone5*(Zone5!M1739+Zone5!G1739)</f>
        <v>1.1157942187996048</v>
      </c>
      <c r="C1779" s="88">
        <f>Catch_PE!L1739</f>
        <v>2.848105049753451</v>
      </c>
      <c r="D1779" s="134">
        <v>1.51</v>
      </c>
      <c r="E1779" s="90">
        <f t="shared" si="1715"/>
        <v>2.6625306122448977</v>
      </c>
      <c r="F1779" s="91"/>
      <c r="G1779" s="95">
        <f t="shared" si="1659"/>
        <v>0.85367161081529452</v>
      </c>
      <c r="H1779" s="95">
        <f t="shared" si="1660"/>
        <v>0</v>
      </c>
      <c r="I1779" s="95">
        <f t="shared" si="1661"/>
        <v>1.7323108309538462</v>
      </c>
      <c r="J1779" s="96">
        <f t="shared" si="1662"/>
        <v>0</v>
      </c>
      <c r="K1779" s="96">
        <f t="shared" si="1663"/>
        <v>1.6929313710337954</v>
      </c>
      <c r="L1779" s="96">
        <f t="shared" si="1664"/>
        <v>0.84483072897235312</v>
      </c>
      <c r="M1779" s="96">
        <f t="shared" si="1716"/>
        <v>0.79405995203360036</v>
      </c>
      <c r="N1779" s="96">
        <f t="shared" si="1665"/>
        <v>0.8406839629945605</v>
      </c>
      <c r="O1779" s="96">
        <f t="shared" si="1666"/>
        <v>0.79405995203360036</v>
      </c>
      <c r="P1779" s="96">
        <f t="shared" si="1667"/>
        <v>0.66867223170393142</v>
      </c>
      <c r="Q1779" s="96">
        <f t="shared" si="1717"/>
        <v>0.56959269717086891</v>
      </c>
      <c r="R1779" s="96">
        <f t="shared" si="1668"/>
        <v>0.80683849546216579</v>
      </c>
      <c r="S1779" s="96">
        <f t="shared" si="1669"/>
        <v>0.71326919697262159</v>
      </c>
      <c r="T1779" s="96">
        <f t="shared" si="1670"/>
        <v>0.47981076787765542</v>
      </c>
      <c r="U1779" s="96">
        <f t="shared" si="1671"/>
        <v>5.5244825155185681E-2</v>
      </c>
      <c r="V1779" s="96">
        <f t="shared" si="1672"/>
        <v>0</v>
      </c>
      <c r="W1779" s="96">
        <f t="shared" si="1673"/>
        <v>0</v>
      </c>
      <c r="X1779" s="96">
        <f t="shared" si="1674"/>
        <v>0</v>
      </c>
      <c r="Y1779" s="96">
        <f t="shared" si="1675"/>
        <v>0</v>
      </c>
      <c r="Z1779" s="96">
        <f t="shared" si="1676"/>
        <v>0</v>
      </c>
      <c r="AA1779" s="96">
        <f t="shared" si="1658"/>
        <v>0</v>
      </c>
      <c r="AB1779" s="95">
        <f t="shared" si="1677"/>
        <v>0.15499842320506221</v>
      </c>
      <c r="AC1779" s="95">
        <f t="shared" si="1678"/>
        <v>0.10432333441597361</v>
      </c>
      <c r="AD1779" s="95">
        <f t="shared" si="1679"/>
        <v>7.1546869243492434E-2</v>
      </c>
      <c r="AE1779" s="95">
        <f t="shared" si="1680"/>
        <v>4.4311735796103834E-2</v>
      </c>
      <c r="AF1779" s="95">
        <f t="shared" si="1681"/>
        <v>1.7096702173484839E-2</v>
      </c>
      <c r="AG1779" s="95">
        <f t="shared" si="1682"/>
        <v>3.6812705287465196E-3</v>
      </c>
      <c r="AH1779" s="95">
        <f t="shared" si="1683"/>
        <v>4.0086435629758871E-5</v>
      </c>
      <c r="AI1779" s="95">
        <f t="shared" si="1684"/>
        <v>0</v>
      </c>
      <c r="AJ1779" s="95">
        <f t="shared" si="1685"/>
        <v>0</v>
      </c>
      <c r="AK1779" s="95">
        <f t="shared" si="1686"/>
        <v>0</v>
      </c>
      <c r="AL1779" s="95">
        <f t="shared" si="1687"/>
        <v>0</v>
      </c>
      <c r="AM1779" s="95">
        <f t="shared" si="1688"/>
        <v>0</v>
      </c>
      <c r="AN1779" s="95">
        <f t="shared" si="1689"/>
        <v>0</v>
      </c>
      <c r="AO1779" s="95">
        <f t="shared" si="1690"/>
        <v>0</v>
      </c>
      <c r="AP1779" s="95">
        <f t="shared" si="1691"/>
        <v>0</v>
      </c>
      <c r="AQ1779" s="95">
        <f t="shared" si="1692"/>
        <v>0</v>
      </c>
      <c r="AR1779" s="95">
        <f t="shared" si="1693"/>
        <v>0</v>
      </c>
      <c r="AS1779" s="95">
        <f t="shared" si="1694"/>
        <v>0</v>
      </c>
      <c r="AT1779" s="95">
        <f t="shared" si="1695"/>
        <v>0</v>
      </c>
      <c r="AU1779" s="95">
        <f t="shared" si="1696"/>
        <v>0</v>
      </c>
      <c r="AV1779" s="95">
        <f t="shared" si="1697"/>
        <v>0.68582108208004111</v>
      </c>
      <c r="AW1779" s="95">
        <f t="shared" si="1718"/>
        <v>2.6827977821680862</v>
      </c>
      <c r="AX1779" s="95">
        <f t="shared" si="1698"/>
        <v>0.65239631082957938</v>
      </c>
      <c r="AY1779" s="95">
        <f t="shared" si="1699"/>
        <v>0.7245911203759311</v>
      </c>
      <c r="AZ1779" s="95">
        <f t="shared" si="1700"/>
        <v>3.4073889025440174</v>
      </c>
      <c r="BD1779" s="94">
        <f t="shared" si="1701"/>
        <v>2.6625306122448977</v>
      </c>
      <c r="BE1779" s="94">
        <f t="shared" si="1702"/>
        <v>1.6317262675598803</v>
      </c>
      <c r="BF1779" s="94">
        <f t="shared" ca="1" si="1703"/>
        <v>1.024880156001275</v>
      </c>
      <c r="BG1779" s="94">
        <f t="shared" si="1704"/>
        <v>3.4073889025440174</v>
      </c>
      <c r="BH1779" s="94">
        <f t="shared" si="1705"/>
        <v>1.8459114015965168</v>
      </c>
      <c r="BI1779" s="94">
        <f t="shared" ca="1" si="1706"/>
        <v>1.2617566195890231</v>
      </c>
      <c r="BJ1779" s="94">
        <f t="shared" si="1707"/>
        <v>0.55481387262732762</v>
      </c>
      <c r="BK1779" s="94">
        <f t="shared" si="1708"/>
        <v>4.5875271642291958E-2</v>
      </c>
      <c r="BL1779" s="94">
        <f t="shared" ca="1" si="1709"/>
        <v>5.6110459001837733E-2</v>
      </c>
      <c r="BM1779" s="94">
        <f t="shared" ca="1" si="1710"/>
        <v>5.3208808273075858</v>
      </c>
      <c r="BN1779" s="94">
        <f t="shared" ca="1" si="1711"/>
        <v>0.11506533818947735</v>
      </c>
      <c r="BO1779" s="94">
        <f t="shared" ca="1" si="1712"/>
        <v>1.4805557475379514E-2</v>
      </c>
      <c r="BP1779" s="94">
        <f t="shared" si="1713"/>
        <v>1.1157942187996048</v>
      </c>
      <c r="BQ1779" s="94">
        <f t="shared" si="1714"/>
        <v>2.848105049753451</v>
      </c>
    </row>
    <row r="1780" spans="1:69" x14ac:dyDescent="0.2">
      <c r="A1780" s="139">
        <v>36649</v>
      </c>
      <c r="B1780" s="88">
        <f>W_Zone1*(Zone1!M1740+Zone1!G1740)+W_Zone2*(Zone2!M1740+Zone2!G1740)+W_Zone3*(Zone3!M1740+Zone3!G1740)+W_Zone4*(Zone4!M1740+Zone4!G1740)+W_Zone5*(Zone5!M1740+Zone5!G1740)</f>
        <v>17.884866316470386</v>
      </c>
      <c r="C1780" s="88">
        <f>Catch_PE!L1740</f>
        <v>2.6310631334540209</v>
      </c>
      <c r="D1780" s="134">
        <v>1.43</v>
      </c>
      <c r="E1780" s="90">
        <f t="shared" si="1715"/>
        <v>2.521469387755102</v>
      </c>
      <c r="F1780" s="91"/>
      <c r="G1780" s="95">
        <f t="shared" si="1659"/>
        <v>0.8406839629945605</v>
      </c>
      <c r="H1780" s="95">
        <f t="shared" si="1660"/>
        <v>15.253803183016366</v>
      </c>
      <c r="I1780" s="95">
        <f t="shared" si="1661"/>
        <v>0</v>
      </c>
      <c r="J1780" s="96">
        <f t="shared" si="1662"/>
        <v>4.1841354972725338</v>
      </c>
      <c r="K1780" s="96">
        <f t="shared" si="1663"/>
        <v>0</v>
      </c>
      <c r="L1780" s="96">
        <f t="shared" si="1664"/>
        <v>0.86253449289740836</v>
      </c>
      <c r="M1780" s="96">
        <f t="shared" si="1716"/>
        <v>0.87989083335135676</v>
      </c>
      <c r="N1780" s="96">
        <f t="shared" si="1665"/>
        <v>0.85793949807042003</v>
      </c>
      <c r="O1780" s="96">
        <f t="shared" si="1666"/>
        <v>11.94955851909519</v>
      </c>
      <c r="P1780" s="96">
        <f t="shared" si="1667"/>
        <v>0.65239631082957938</v>
      </c>
      <c r="Q1780" s="96">
        <f t="shared" si="1717"/>
        <v>0.5225262837927096</v>
      </c>
      <c r="R1780" s="96">
        <f t="shared" si="1668"/>
        <v>1.349845382477211</v>
      </c>
      <c r="S1780" s="96">
        <f t="shared" si="1669"/>
        <v>3.4442532824703536</v>
      </c>
      <c r="T1780" s="96">
        <f t="shared" si="1670"/>
        <v>6.3774667906989562</v>
      </c>
      <c r="U1780" s="96">
        <f t="shared" si="1671"/>
        <v>0.83136200154461282</v>
      </c>
      <c r="V1780" s="96">
        <f t="shared" si="1672"/>
        <v>0</v>
      </c>
      <c r="W1780" s="96">
        <f t="shared" si="1673"/>
        <v>0</v>
      </c>
      <c r="X1780" s="96">
        <f t="shared" si="1674"/>
        <v>0</v>
      </c>
      <c r="Y1780" s="96">
        <f t="shared" si="1675"/>
        <v>0</v>
      </c>
      <c r="Z1780" s="96">
        <f t="shared" si="1676"/>
        <v>0</v>
      </c>
      <c r="AA1780" s="96">
        <f t="shared" si="1658"/>
        <v>0</v>
      </c>
      <c r="AB1780" s="95">
        <f t="shared" si="1677"/>
        <v>0.13968867805511748</v>
      </c>
      <c r="AC1780" s="95">
        <f t="shared" si="1678"/>
        <v>0.23623812005419789</v>
      </c>
      <c r="AD1780" s="95">
        <f t="shared" si="1679"/>
        <v>0.39554628943742437</v>
      </c>
      <c r="AE1780" s="95">
        <f t="shared" si="1680"/>
        <v>0.40796386570588528</v>
      </c>
      <c r="AF1780" s="95">
        <f t="shared" si="1681"/>
        <v>0.20112909896894426</v>
      </c>
      <c r="AG1780" s="95">
        <f t="shared" si="1682"/>
        <v>5.4786550117116785E-2</v>
      </c>
      <c r="AH1780" s="95">
        <f t="shared" si="1683"/>
        <v>6.0324816426389504E-4</v>
      </c>
      <c r="AI1780" s="95">
        <f t="shared" si="1684"/>
        <v>0</v>
      </c>
      <c r="AJ1780" s="95">
        <f t="shared" si="1685"/>
        <v>0</v>
      </c>
      <c r="AK1780" s="95">
        <f t="shared" si="1686"/>
        <v>0</v>
      </c>
      <c r="AL1780" s="95">
        <f t="shared" si="1687"/>
        <v>0</v>
      </c>
      <c r="AM1780" s="95">
        <f t="shared" si="1688"/>
        <v>0</v>
      </c>
      <c r="AN1780" s="95">
        <f t="shared" si="1689"/>
        <v>0</v>
      </c>
      <c r="AO1780" s="95">
        <f t="shared" si="1690"/>
        <v>0</v>
      </c>
      <c r="AP1780" s="95">
        <f t="shared" si="1691"/>
        <v>0</v>
      </c>
      <c r="AQ1780" s="95">
        <f t="shared" si="1692"/>
        <v>0</v>
      </c>
      <c r="AR1780" s="95">
        <f t="shared" si="1693"/>
        <v>0</v>
      </c>
      <c r="AS1780" s="95">
        <f t="shared" si="1694"/>
        <v>0</v>
      </c>
      <c r="AT1780" s="95">
        <f t="shared" si="1695"/>
        <v>0</v>
      </c>
      <c r="AU1780" s="95">
        <f t="shared" si="1696"/>
        <v>0</v>
      </c>
      <c r="AV1780" s="95">
        <f t="shared" si="1697"/>
        <v>0.67572404542698217</v>
      </c>
      <c r="AW1780" s="95">
        <f t="shared" si="1718"/>
        <v>2.507824410568436</v>
      </c>
      <c r="AX1780" s="95">
        <f t="shared" si="1698"/>
        <v>0.64447925395714856</v>
      </c>
      <c r="AY1780" s="95">
        <f t="shared" si="1699"/>
        <v>0.66221496184782702</v>
      </c>
      <c r="AZ1780" s="95">
        <f t="shared" si="1700"/>
        <v>3.1700393724162632</v>
      </c>
      <c r="BD1780" s="94">
        <f t="shared" si="1701"/>
        <v>2.521469387755102</v>
      </c>
      <c r="BE1780" s="94">
        <f t="shared" si="1702"/>
        <v>1.5879135328332907</v>
      </c>
      <c r="BF1780" s="94">
        <f t="shared" ca="1" si="1703"/>
        <v>0.97293577107614604</v>
      </c>
      <c r="BG1780" s="94">
        <f t="shared" si="1704"/>
        <v>3.1700393724162632</v>
      </c>
      <c r="BH1780" s="94">
        <f t="shared" si="1705"/>
        <v>1.7804604383182074</v>
      </c>
      <c r="BI1780" s="94">
        <f t="shared" ca="1" si="1706"/>
        <v>1.1921846636325577</v>
      </c>
      <c r="BJ1780" s="94">
        <f t="shared" si="1707"/>
        <v>0.42064302500337891</v>
      </c>
      <c r="BK1780" s="94">
        <f t="shared" si="1708"/>
        <v>3.7074310811817446E-2</v>
      </c>
      <c r="BL1780" s="94">
        <f t="shared" ca="1" si="1709"/>
        <v>4.8070076887212945E-2</v>
      </c>
      <c r="BM1780" s="94">
        <f t="shared" ca="1" si="1710"/>
        <v>5.9915519240340434</v>
      </c>
      <c r="BN1780" s="94">
        <f t="shared" ca="1" si="1711"/>
        <v>0.14670857663177567</v>
      </c>
      <c r="BO1780" s="94">
        <f t="shared" ca="1" si="1712"/>
        <v>3.0144763641214028E-2</v>
      </c>
      <c r="BP1780" s="94">
        <f t="shared" si="1713"/>
        <v>17.884866316470386</v>
      </c>
      <c r="BQ1780" s="94">
        <f t="shared" si="1714"/>
        <v>2.6310631334540209</v>
      </c>
    </row>
    <row r="1781" spans="1:69" x14ac:dyDescent="0.2">
      <c r="A1781" s="139">
        <v>36650</v>
      </c>
      <c r="B1781" s="88">
        <f>W_Zone1*(Zone1!M1741+Zone1!G1741)+W_Zone2*(Zone2!M1741+Zone2!G1741)+W_Zone3*(Zone3!M1741+Zone3!G1741)+W_Zone4*(Zone4!M1741+Zone4!G1741)+W_Zone5*(Zone5!M1741+Zone5!G1741)</f>
        <v>0.63975606668754725</v>
      </c>
      <c r="C1781" s="88">
        <f>Catch_PE!L1741</f>
        <v>3.0969154531085188</v>
      </c>
      <c r="D1781" s="134">
        <v>1.72</v>
      </c>
      <c r="E1781" s="90">
        <f t="shared" si="1715"/>
        <v>3.0328163265306123</v>
      </c>
      <c r="F1781" s="91"/>
      <c r="G1781" s="95">
        <f t="shared" si="1659"/>
        <v>0.85793949807042003</v>
      </c>
      <c r="H1781" s="95">
        <f t="shared" si="1660"/>
        <v>0</v>
      </c>
      <c r="I1781" s="95">
        <f t="shared" si="1661"/>
        <v>2.4571593864209715</v>
      </c>
      <c r="J1781" s="96">
        <f t="shared" si="1662"/>
        <v>0</v>
      </c>
      <c r="K1781" s="96">
        <f t="shared" si="1663"/>
        <v>2.403058567516438</v>
      </c>
      <c r="L1781" s="96">
        <f t="shared" si="1664"/>
        <v>0.8453901666441217</v>
      </c>
      <c r="M1781" s="96">
        <f t="shared" si="1716"/>
        <v>0.79666673272429533</v>
      </c>
      <c r="N1781" s="96">
        <f t="shared" si="1665"/>
        <v>0.84122978745053589</v>
      </c>
      <c r="O1781" s="96">
        <f t="shared" si="1666"/>
        <v>0.79666673272429533</v>
      </c>
      <c r="P1781" s="96">
        <f t="shared" si="1667"/>
        <v>0.64447925395714856</v>
      </c>
      <c r="Q1781" s="96">
        <f t="shared" si="1717"/>
        <v>0.50066726782164206</v>
      </c>
      <c r="R1781" s="96">
        <f t="shared" si="1668"/>
        <v>3.4866932662593477</v>
      </c>
      <c r="S1781" s="96">
        <f t="shared" si="1669"/>
        <v>6.5751036095551214</v>
      </c>
      <c r="T1781" s="96">
        <f t="shared" si="1670"/>
        <v>1.2528590726538895</v>
      </c>
      <c r="U1781" s="96">
        <f t="shared" si="1671"/>
        <v>5.5426185697430061E-2</v>
      </c>
      <c r="V1781" s="96">
        <f t="shared" si="1672"/>
        <v>0</v>
      </c>
      <c r="W1781" s="96">
        <f t="shared" si="1673"/>
        <v>0</v>
      </c>
      <c r="X1781" s="96">
        <f t="shared" si="1674"/>
        <v>0</v>
      </c>
      <c r="Y1781" s="96">
        <f t="shared" si="1675"/>
        <v>0</v>
      </c>
      <c r="Z1781" s="96">
        <f t="shared" si="1676"/>
        <v>0</v>
      </c>
      <c r="AA1781" s="96">
        <f t="shared" si="1658"/>
        <v>0</v>
      </c>
      <c r="AB1781" s="95">
        <f t="shared" si="1677"/>
        <v>0.23859589693136424</v>
      </c>
      <c r="AC1781" s="95">
        <f t="shared" si="1678"/>
        <v>0.40652611270721134</v>
      </c>
      <c r="AD1781" s="95">
        <f t="shared" si="1679"/>
        <v>0.43138036965640064</v>
      </c>
      <c r="AE1781" s="95">
        <f t="shared" si="1680"/>
        <v>0.22718787474739441</v>
      </c>
      <c r="AF1781" s="95">
        <f t="shared" si="1681"/>
        <v>6.7950226090216267E-2</v>
      </c>
      <c r="AG1781" s="95">
        <f t="shared" si="1682"/>
        <v>4.2531475542408595E-3</v>
      </c>
      <c r="AH1781" s="95">
        <f t="shared" si="1683"/>
        <v>4.0218033434295954E-5</v>
      </c>
      <c r="AI1781" s="95">
        <f t="shared" si="1684"/>
        <v>0</v>
      </c>
      <c r="AJ1781" s="95">
        <f t="shared" si="1685"/>
        <v>0</v>
      </c>
      <c r="AK1781" s="95">
        <f t="shared" si="1686"/>
        <v>0</v>
      </c>
      <c r="AL1781" s="95">
        <f t="shared" si="1687"/>
        <v>0</v>
      </c>
      <c r="AM1781" s="95">
        <f t="shared" si="1688"/>
        <v>0</v>
      </c>
      <c r="AN1781" s="95">
        <f t="shared" si="1689"/>
        <v>0</v>
      </c>
      <c r="AO1781" s="95">
        <f t="shared" si="1690"/>
        <v>0</v>
      </c>
      <c r="AP1781" s="95">
        <f t="shared" si="1691"/>
        <v>0</v>
      </c>
      <c r="AQ1781" s="95">
        <f t="shared" si="1692"/>
        <v>0</v>
      </c>
      <c r="AR1781" s="95">
        <f t="shared" si="1693"/>
        <v>0</v>
      </c>
      <c r="AS1781" s="95">
        <f t="shared" si="1694"/>
        <v>0</v>
      </c>
      <c r="AT1781" s="95">
        <f t="shared" si="1695"/>
        <v>0</v>
      </c>
      <c r="AU1781" s="95">
        <f t="shared" si="1696"/>
        <v>0</v>
      </c>
      <c r="AV1781" s="95">
        <f t="shared" si="1697"/>
        <v>0.69415747220775004</v>
      </c>
      <c r="AW1781" s="95">
        <f t="shared" si="1718"/>
        <v>2.8335969606723479</v>
      </c>
      <c r="AX1781" s="95">
        <f t="shared" si="1698"/>
        <v>0.65885390558934631</v>
      </c>
      <c r="AY1781" s="95">
        <f t="shared" si="1699"/>
        <v>0.73926316475300635</v>
      </c>
      <c r="AZ1781" s="95">
        <f t="shared" si="1700"/>
        <v>3.572860125425354</v>
      </c>
      <c r="BD1781" s="94">
        <f t="shared" si="1701"/>
        <v>3.0328163265306123</v>
      </c>
      <c r="BE1781" s="94">
        <f t="shared" si="1702"/>
        <v>1.7414982993188974</v>
      </c>
      <c r="BF1781" s="94">
        <f t="shared" ca="1" si="1703"/>
        <v>1.1496371534619418</v>
      </c>
      <c r="BG1781" s="94">
        <f t="shared" si="1704"/>
        <v>3.572860125425354</v>
      </c>
      <c r="BH1781" s="94">
        <f t="shared" si="1705"/>
        <v>1.890201080685691</v>
      </c>
      <c r="BI1781" s="94">
        <f t="shared" ca="1" si="1706"/>
        <v>1.3075462880086608</v>
      </c>
      <c r="BJ1781" s="94">
        <f t="shared" si="1707"/>
        <v>0.29164730472466427</v>
      </c>
      <c r="BK1781" s="94">
        <f t="shared" si="1708"/>
        <v>2.2112517186220419E-2</v>
      </c>
      <c r="BL1781" s="94">
        <f t="shared" ca="1" si="1709"/>
        <v>2.493529477329379E-2</v>
      </c>
      <c r="BM1781" s="94">
        <f t="shared" ca="1" si="1710"/>
        <v>3.7497136648729352</v>
      </c>
      <c r="BN1781" s="94">
        <f t="shared" ca="1" si="1711"/>
        <v>5.2643075942507216E-2</v>
      </c>
      <c r="BO1781" s="94">
        <f t="shared" ca="1" si="1712"/>
        <v>9.4796739516761526E-6</v>
      </c>
      <c r="BP1781" s="94">
        <f t="shared" si="1713"/>
        <v>0.63975606668754725</v>
      </c>
      <c r="BQ1781" s="94">
        <f t="shared" si="1714"/>
        <v>3.0969154531085188</v>
      </c>
    </row>
    <row r="1782" spans="1:69" x14ac:dyDescent="0.2">
      <c r="A1782" s="139">
        <v>36651</v>
      </c>
      <c r="B1782" s="88">
        <f>W_Zone1*(Zone1!M1742+Zone1!G1742)+W_Zone2*(Zone2!M1742+Zone2!G1742)+W_Zone3*(Zone3!M1742+Zone3!G1742)+W_Zone4*(Zone4!M1742+Zone4!G1742)+W_Zone5*(Zone5!M1742+Zone5!G1742)</f>
        <v>7.4712398430043159</v>
      </c>
      <c r="C1782" s="88">
        <f>Catch_PE!L1742</f>
        <v>2.6913401448075134</v>
      </c>
      <c r="D1782" s="134">
        <v>1.87</v>
      </c>
      <c r="E1782" s="90">
        <f t="shared" si="1715"/>
        <v>3.2973061224489797</v>
      </c>
      <c r="F1782" s="91"/>
      <c r="G1782" s="95">
        <f t="shared" si="1659"/>
        <v>0.84122978745053589</v>
      </c>
      <c r="H1782" s="95">
        <f t="shared" si="1660"/>
        <v>4.779899698196802</v>
      </c>
      <c r="I1782" s="95">
        <f t="shared" si="1661"/>
        <v>0</v>
      </c>
      <c r="J1782" s="96">
        <f t="shared" si="1662"/>
        <v>1.3683031784673612</v>
      </c>
      <c r="K1782" s="96">
        <f t="shared" si="1663"/>
        <v>0</v>
      </c>
      <c r="L1782" s="96">
        <f t="shared" si="1664"/>
        <v>0.84837538527755474</v>
      </c>
      <c r="M1782" s="96">
        <f t="shared" si="1716"/>
        <v>0.81069133270680638</v>
      </c>
      <c r="N1782" s="96">
        <f t="shared" si="1665"/>
        <v>0.84414176635703064</v>
      </c>
      <c r="O1782" s="96">
        <f t="shared" si="1666"/>
        <v>4.2222878524362475</v>
      </c>
      <c r="P1782" s="96">
        <f t="shared" si="1667"/>
        <v>0.65885390558934631</v>
      </c>
      <c r="Q1782" s="96">
        <f t="shared" si="1717"/>
        <v>0.54085374299427535</v>
      </c>
      <c r="R1782" s="96">
        <f t="shared" si="1668"/>
        <v>6.8000330821302928</v>
      </c>
      <c r="S1782" s="96">
        <f t="shared" si="1669"/>
        <v>2.3003228428516582</v>
      </c>
      <c r="T1782" s="96">
        <f t="shared" si="1670"/>
        <v>2.2893364145033006</v>
      </c>
      <c r="U1782" s="96">
        <f t="shared" si="1671"/>
        <v>0.29375559561381154</v>
      </c>
      <c r="V1782" s="96">
        <f t="shared" si="1672"/>
        <v>0</v>
      </c>
      <c r="W1782" s="96">
        <f t="shared" si="1673"/>
        <v>0</v>
      </c>
      <c r="X1782" s="96">
        <f t="shared" si="1674"/>
        <v>0</v>
      </c>
      <c r="Y1782" s="96">
        <f t="shared" si="1675"/>
        <v>0</v>
      </c>
      <c r="Z1782" s="96">
        <f t="shared" si="1676"/>
        <v>0</v>
      </c>
      <c r="AA1782" s="96">
        <f t="shared" si="1658"/>
        <v>0</v>
      </c>
      <c r="AB1782" s="95">
        <f t="shared" si="1677"/>
        <v>0.41902219451694311</v>
      </c>
      <c r="AC1782" s="95">
        <f t="shared" si="1678"/>
        <v>0.48957280133405445</v>
      </c>
      <c r="AD1782" s="95">
        <f t="shared" si="1679"/>
        <v>0.35129399856994281</v>
      </c>
      <c r="AE1782" s="95">
        <f t="shared" si="1680"/>
        <v>0.20606023859501549</v>
      </c>
      <c r="AF1782" s="95">
        <f t="shared" si="1681"/>
        <v>7.4019872925789473E-2</v>
      </c>
      <c r="AG1782" s="95">
        <f t="shared" si="1682"/>
        <v>1.9384474827256647E-2</v>
      </c>
      <c r="AH1782" s="95">
        <f t="shared" si="1683"/>
        <v>2.1315326352063204E-4</v>
      </c>
      <c r="AI1782" s="95">
        <f t="shared" si="1684"/>
        <v>0</v>
      </c>
      <c r="AJ1782" s="95">
        <f t="shared" si="1685"/>
        <v>0</v>
      </c>
      <c r="AK1782" s="95">
        <f t="shared" si="1686"/>
        <v>0</v>
      </c>
      <c r="AL1782" s="95">
        <f t="shared" si="1687"/>
        <v>0</v>
      </c>
      <c r="AM1782" s="95">
        <f t="shared" si="1688"/>
        <v>0</v>
      </c>
      <c r="AN1782" s="95">
        <f t="shared" si="1689"/>
        <v>0</v>
      </c>
      <c r="AO1782" s="95">
        <f t="shared" si="1690"/>
        <v>0</v>
      </c>
      <c r="AP1782" s="95">
        <f t="shared" si="1691"/>
        <v>0</v>
      </c>
      <c r="AQ1782" s="95">
        <f t="shared" si="1692"/>
        <v>0</v>
      </c>
      <c r="AR1782" s="95">
        <f t="shared" si="1693"/>
        <v>0</v>
      </c>
      <c r="AS1782" s="95">
        <f t="shared" si="1694"/>
        <v>0</v>
      </c>
      <c r="AT1782" s="95">
        <f t="shared" si="1695"/>
        <v>0</v>
      </c>
      <c r="AU1782" s="95">
        <f t="shared" si="1696"/>
        <v>0</v>
      </c>
      <c r="AV1782" s="95">
        <f t="shared" si="1697"/>
        <v>0.75031345000086158</v>
      </c>
      <c r="AW1782" s="95">
        <f t="shared" si="1718"/>
        <v>4.00553362279026</v>
      </c>
      <c r="AX1782" s="95">
        <f t="shared" si="1698"/>
        <v>0.70040881463561233</v>
      </c>
      <c r="AY1782" s="95">
        <f t="shared" si="1699"/>
        <v>0.95987593751121847</v>
      </c>
      <c r="AZ1782" s="95">
        <f t="shared" si="1700"/>
        <v>4.9654095603014783</v>
      </c>
      <c r="BD1782" s="94">
        <f t="shared" si="1701"/>
        <v>3.2973061224489797</v>
      </c>
      <c r="BE1782" s="94">
        <f t="shared" si="1702"/>
        <v>1.8158485956843924</v>
      </c>
      <c r="BF1782" s="94">
        <f t="shared" ca="1" si="1703"/>
        <v>1.2300898577583563</v>
      </c>
      <c r="BG1782" s="94">
        <f t="shared" si="1704"/>
        <v>4.9654095603014783</v>
      </c>
      <c r="BH1782" s="94">
        <f t="shared" si="1705"/>
        <v>2.2283198963123492</v>
      </c>
      <c r="BI1782" s="94">
        <f t="shared" ca="1" si="1706"/>
        <v>1.6272071820888427</v>
      </c>
      <c r="BJ1782" s="94">
        <f t="shared" si="1707"/>
        <v>2.7825690793753246</v>
      </c>
      <c r="BK1782" s="94">
        <f t="shared" si="1708"/>
        <v>0.17013257384171832</v>
      </c>
      <c r="BL1782" s="94">
        <f t="shared" ca="1" si="1709"/>
        <v>0.15770216928340475</v>
      </c>
      <c r="BM1782" s="94">
        <f t="shared" ca="1" si="1710"/>
        <v>2.7953430511388975</v>
      </c>
      <c r="BN1782" s="94">
        <f t="shared" ca="1" si="1711"/>
        <v>2.4053061098640909E-2</v>
      </c>
      <c r="BO1782" s="94">
        <f t="shared" ca="1" si="1712"/>
        <v>6.9775302387093882E-3</v>
      </c>
      <c r="BP1782" s="94">
        <f t="shared" si="1713"/>
        <v>7.4712398430043159</v>
      </c>
      <c r="BQ1782" s="94">
        <f t="shared" si="1714"/>
        <v>2.6913401448075134</v>
      </c>
    </row>
    <row r="1783" spans="1:69" x14ac:dyDescent="0.2">
      <c r="A1783" s="139">
        <v>36652</v>
      </c>
      <c r="B1783" s="88">
        <f>W_Zone1*(Zone1!M1743+Zone1!G1743)+W_Zone2*(Zone2!M1743+Zone2!G1743)+W_Zone3*(Zone3!M1743+Zone3!G1743)+W_Zone4*(Zone4!M1743+Zone4!G1743)+W_Zone5*(Zone5!M1743+Zone5!G1743)</f>
        <v>1.5204701313386852</v>
      </c>
      <c r="C1783" s="88">
        <f>Catch_PE!L1743</f>
        <v>2.6580250479261367</v>
      </c>
      <c r="D1783" s="134">
        <v>2.08</v>
      </c>
      <c r="E1783" s="90">
        <f t="shared" si="1715"/>
        <v>3.6675918367346942</v>
      </c>
      <c r="F1783" s="91"/>
      <c r="G1783" s="95">
        <f t="shared" si="1659"/>
        <v>0.84414176635703064</v>
      </c>
      <c r="H1783" s="95">
        <f t="shared" si="1660"/>
        <v>0</v>
      </c>
      <c r="I1783" s="95">
        <f t="shared" si="1661"/>
        <v>1.1375549165874514</v>
      </c>
      <c r="J1783" s="96">
        <f t="shared" si="1662"/>
        <v>0</v>
      </c>
      <c r="K1783" s="96">
        <f t="shared" si="1663"/>
        <v>1.1088819280663875</v>
      </c>
      <c r="L1783" s="96">
        <f t="shared" si="1664"/>
        <v>0.83835092670957267</v>
      </c>
      <c r="M1783" s="96">
        <f t="shared" si="1716"/>
        <v>0.76435463746906529</v>
      </c>
      <c r="N1783" s="96">
        <f t="shared" si="1665"/>
        <v>0.83435928880174548</v>
      </c>
      <c r="O1783" s="96">
        <f t="shared" si="1666"/>
        <v>0.76435463746906529</v>
      </c>
      <c r="P1783" s="96">
        <f t="shared" si="1667"/>
        <v>0.70040881463561233</v>
      </c>
      <c r="Q1783" s="96">
        <f t="shared" si="1717"/>
        <v>0.66995944438450472</v>
      </c>
      <c r="R1783" s="96">
        <f t="shared" si="1668"/>
        <v>2.3410414985840244</v>
      </c>
      <c r="S1783" s="96">
        <f t="shared" si="1669"/>
        <v>2.4789572594841878</v>
      </c>
      <c r="T1783" s="96">
        <f t="shared" si="1670"/>
        <v>0.69815711979983452</v>
      </c>
      <c r="U1783" s="96">
        <f t="shared" si="1671"/>
        <v>5.3178148822882639E-2</v>
      </c>
      <c r="V1783" s="96">
        <f t="shared" si="1672"/>
        <v>0</v>
      </c>
      <c r="W1783" s="96">
        <f t="shared" si="1673"/>
        <v>0</v>
      </c>
      <c r="X1783" s="96">
        <f t="shared" si="1674"/>
        <v>0</v>
      </c>
      <c r="Y1783" s="96">
        <f t="shared" si="1675"/>
        <v>0</v>
      </c>
      <c r="Z1783" s="96">
        <f t="shared" si="1676"/>
        <v>0</v>
      </c>
      <c r="AA1783" s="96">
        <f t="shared" si="1658"/>
        <v>0</v>
      </c>
      <c r="AB1783" s="95">
        <f t="shared" si="1677"/>
        <v>0.49183494887474144</v>
      </c>
      <c r="AC1783" s="95">
        <f t="shared" si="1678"/>
        <v>0.36182848995776984</v>
      </c>
      <c r="AD1783" s="95">
        <f t="shared" si="1679"/>
        <v>0.22852698993868342</v>
      </c>
      <c r="AE1783" s="95">
        <f t="shared" si="1680"/>
        <v>9.9021727898335493E-2</v>
      </c>
      <c r="AF1783" s="95">
        <f t="shared" si="1681"/>
        <v>3.2014243791967247E-2</v>
      </c>
      <c r="AG1783" s="95">
        <f t="shared" si="1682"/>
        <v>3.7150159752775257E-3</v>
      </c>
      <c r="AH1783" s="95">
        <f t="shared" si="1683"/>
        <v>3.8586825711007313E-5</v>
      </c>
      <c r="AI1783" s="95">
        <f t="shared" si="1684"/>
        <v>0</v>
      </c>
      <c r="AJ1783" s="95">
        <f t="shared" si="1685"/>
        <v>0</v>
      </c>
      <c r="AK1783" s="95">
        <f t="shared" si="1686"/>
        <v>0</v>
      </c>
      <c r="AL1783" s="95">
        <f t="shared" si="1687"/>
        <v>0</v>
      </c>
      <c r="AM1783" s="95">
        <f t="shared" si="1688"/>
        <v>0</v>
      </c>
      <c r="AN1783" s="95">
        <f t="shared" si="1689"/>
        <v>0</v>
      </c>
      <c r="AO1783" s="95">
        <f t="shared" si="1690"/>
        <v>0</v>
      </c>
      <c r="AP1783" s="95">
        <f t="shared" si="1691"/>
        <v>0</v>
      </c>
      <c r="AQ1783" s="95">
        <f t="shared" si="1692"/>
        <v>0</v>
      </c>
      <c r="AR1783" s="95">
        <f t="shared" si="1693"/>
        <v>0</v>
      </c>
      <c r="AS1783" s="95">
        <f t="shared" si="1694"/>
        <v>0</v>
      </c>
      <c r="AT1783" s="95">
        <f t="shared" si="1695"/>
        <v>0</v>
      </c>
      <c r="AU1783" s="95">
        <f t="shared" si="1696"/>
        <v>0</v>
      </c>
      <c r="AV1783" s="95">
        <f t="shared" si="1697"/>
        <v>0.73792264382638884</v>
      </c>
      <c r="AW1783" s="95">
        <f t="shared" si="1718"/>
        <v>3.7229303315519569</v>
      </c>
      <c r="AX1783" s="95">
        <f t="shared" si="1698"/>
        <v>0.69153894113338676</v>
      </c>
      <c r="AY1783" s="95">
        <f t="shared" si="1699"/>
        <v>1.161794393259246</v>
      </c>
      <c r="AZ1783" s="95">
        <f t="shared" si="1700"/>
        <v>4.8847247248112033</v>
      </c>
      <c r="BD1783" s="94">
        <f t="shared" si="1701"/>
        <v>3.6675918367346942</v>
      </c>
      <c r="BE1783" s="94">
        <f t="shared" si="1702"/>
        <v>1.9150957774311692</v>
      </c>
      <c r="BF1783" s="94">
        <f t="shared" ca="1" si="1703"/>
        <v>1.3328468239126465</v>
      </c>
      <c r="BG1783" s="94">
        <f t="shared" si="1704"/>
        <v>4.8847247248112033</v>
      </c>
      <c r="BH1783" s="94">
        <f t="shared" si="1705"/>
        <v>2.2101413359356012</v>
      </c>
      <c r="BI1783" s="94">
        <f t="shared" ca="1" si="1706"/>
        <v>1.6112274255961803</v>
      </c>
      <c r="BJ1783" s="94">
        <f t="shared" si="1707"/>
        <v>1.481412467237464</v>
      </c>
      <c r="BK1783" s="94">
        <f t="shared" si="1708"/>
        <v>8.7051881593192229E-2</v>
      </c>
      <c r="BL1783" s="94">
        <f t="shared" ca="1" si="1709"/>
        <v>7.7495759393686262E-2</v>
      </c>
      <c r="BM1783" s="94">
        <f t="shared" ca="1" si="1710"/>
        <v>1.6942724951182415</v>
      </c>
      <c r="BN1783" s="94">
        <f t="shared" ca="1" si="1711"/>
        <v>3.1184754404067045E-3</v>
      </c>
      <c r="BO1783" s="94">
        <f t="shared" ca="1" si="1712"/>
        <v>3.4703434429674211E-2</v>
      </c>
      <c r="BP1783" s="94">
        <f t="shared" si="1713"/>
        <v>1.5204701313386852</v>
      </c>
      <c r="BQ1783" s="94">
        <f t="shared" si="1714"/>
        <v>2.6580250479261367</v>
      </c>
    </row>
    <row r="1784" spans="1:69" x14ac:dyDescent="0.2">
      <c r="A1784" s="139">
        <v>36653</v>
      </c>
      <c r="B1784" s="88">
        <f>W_Zone1*(Zone1!M1744+Zone1!G1744)+W_Zone2*(Zone2!M1744+Zone2!G1744)+W_Zone3*(Zone3!M1744+Zone3!G1744)+W_Zone4*(Zone4!M1744+Zone4!G1744)+W_Zone5*(Zone5!M1744+Zone5!G1744)</f>
        <v>14.240042108961685</v>
      </c>
      <c r="C1784" s="88">
        <f>Catch_PE!L1744</f>
        <v>2.9775202300647345</v>
      </c>
      <c r="D1784" s="134">
        <v>2.27</v>
      </c>
      <c r="E1784" s="90">
        <f t="shared" si="1715"/>
        <v>4.0026122448979597</v>
      </c>
      <c r="F1784" s="91"/>
      <c r="G1784" s="95">
        <f t="shared" si="1659"/>
        <v>0.83435928880174548</v>
      </c>
      <c r="H1784" s="95">
        <f t="shared" si="1660"/>
        <v>11.262521878896951</v>
      </c>
      <c r="I1784" s="95">
        <f t="shared" si="1661"/>
        <v>0</v>
      </c>
      <c r="J1784" s="96">
        <f t="shared" si="1662"/>
        <v>3.2583995272705679</v>
      </c>
      <c r="K1784" s="96">
        <f t="shared" si="1663"/>
        <v>0</v>
      </c>
      <c r="L1784" s="96">
        <f t="shared" si="1664"/>
        <v>0.8513754098983165</v>
      </c>
      <c r="M1784" s="96">
        <f t="shared" si="1716"/>
        <v>0.82498127651287756</v>
      </c>
      <c r="N1784" s="96">
        <f t="shared" si="1665"/>
        <v>0.84706716556361827</v>
      </c>
      <c r="O1784" s="96">
        <f t="shared" si="1666"/>
        <v>8.8291036281392614</v>
      </c>
      <c r="P1784" s="96">
        <f t="shared" si="1667"/>
        <v>0.69153894113338676</v>
      </c>
      <c r="Q1784" s="96">
        <f t="shared" si="1717"/>
        <v>0.64073160285612896</v>
      </c>
      <c r="R1784" s="96">
        <f t="shared" si="1668"/>
        <v>2.9493007537684597</v>
      </c>
      <c r="S1784" s="96">
        <f t="shared" si="1669"/>
        <v>2.8884782198786425</v>
      </c>
      <c r="T1784" s="96">
        <f t="shared" si="1670"/>
        <v>4.7244430164483724</v>
      </c>
      <c r="U1784" s="96">
        <f t="shared" si="1671"/>
        <v>0.61426380333676556</v>
      </c>
      <c r="V1784" s="96">
        <f t="shared" si="1672"/>
        <v>0</v>
      </c>
      <c r="W1784" s="96">
        <f t="shared" si="1673"/>
        <v>0</v>
      </c>
      <c r="X1784" s="96">
        <f t="shared" si="1674"/>
        <v>0</v>
      </c>
      <c r="Y1784" s="96">
        <f t="shared" si="1675"/>
        <v>0</v>
      </c>
      <c r="Z1784" s="96">
        <f t="shared" si="1676"/>
        <v>0</v>
      </c>
      <c r="AA1784" s="96">
        <f t="shared" si="1658"/>
        <v>0</v>
      </c>
      <c r="AB1784" s="95">
        <f t="shared" si="1677"/>
        <v>0.38795868408467382</v>
      </c>
      <c r="AC1784" s="95">
        <f t="shared" si="1678"/>
        <v>0.35021149549861719</v>
      </c>
      <c r="AD1784" s="95">
        <f t="shared" si="1679"/>
        <v>0.35853644276641827</v>
      </c>
      <c r="AE1784" s="95">
        <f t="shared" si="1680"/>
        <v>0.32081208399248756</v>
      </c>
      <c r="AF1784" s="95">
        <f t="shared" si="1681"/>
        <v>0.14960219127667673</v>
      </c>
      <c r="AG1784" s="95">
        <f t="shared" si="1682"/>
        <v>4.0488800977606827E-2</v>
      </c>
      <c r="AH1784" s="95">
        <f t="shared" si="1683"/>
        <v>4.4571860519027745E-4</v>
      </c>
      <c r="AI1784" s="95">
        <f t="shared" si="1684"/>
        <v>0</v>
      </c>
      <c r="AJ1784" s="95">
        <f t="shared" si="1685"/>
        <v>0</v>
      </c>
      <c r="AK1784" s="95">
        <f t="shared" si="1686"/>
        <v>0</v>
      </c>
      <c r="AL1784" s="95">
        <f t="shared" si="1687"/>
        <v>0</v>
      </c>
      <c r="AM1784" s="95">
        <f t="shared" si="1688"/>
        <v>0</v>
      </c>
      <c r="AN1784" s="95">
        <f t="shared" si="1689"/>
        <v>0</v>
      </c>
      <c r="AO1784" s="95">
        <f t="shared" si="1690"/>
        <v>0</v>
      </c>
      <c r="AP1784" s="95">
        <f t="shared" si="1691"/>
        <v>0</v>
      </c>
      <c r="AQ1784" s="95">
        <f t="shared" si="1692"/>
        <v>0</v>
      </c>
      <c r="AR1784" s="95">
        <f t="shared" si="1693"/>
        <v>0</v>
      </c>
      <c r="AS1784" s="95">
        <f t="shared" si="1694"/>
        <v>0</v>
      </c>
      <c r="AT1784" s="95">
        <f t="shared" si="1695"/>
        <v>0</v>
      </c>
      <c r="AU1784" s="95">
        <f t="shared" si="1696"/>
        <v>0</v>
      </c>
      <c r="AV1784" s="95">
        <f t="shared" si="1697"/>
        <v>0.73626687817713921</v>
      </c>
      <c r="AW1784" s="95">
        <f t="shared" si="1718"/>
        <v>3.6862165679385459</v>
      </c>
      <c r="AX1784" s="95">
        <f t="shared" si="1698"/>
        <v>0.69034058944156562</v>
      </c>
      <c r="AY1784" s="95">
        <f t="shared" si="1699"/>
        <v>1.0286902869408028</v>
      </c>
      <c r="AZ1784" s="95">
        <f t="shared" si="1700"/>
        <v>4.7149068548793487</v>
      </c>
      <c r="BD1784" s="94">
        <f t="shared" si="1701"/>
        <v>4.0026122448979597</v>
      </c>
      <c r="BE1784" s="94">
        <f t="shared" si="1702"/>
        <v>2.0006529546370504</v>
      </c>
      <c r="BF1784" s="94">
        <f t="shared" ca="1" si="1703"/>
        <v>1.4175127312854736</v>
      </c>
      <c r="BG1784" s="94">
        <f t="shared" si="1704"/>
        <v>4.7149068548793487</v>
      </c>
      <c r="BH1784" s="94">
        <f t="shared" si="1705"/>
        <v>2.1713836268332107</v>
      </c>
      <c r="BI1784" s="94">
        <f t="shared" ca="1" si="1706"/>
        <v>1.5767365450524009</v>
      </c>
      <c r="BJ1784" s="94">
        <f t="shared" si="1707"/>
        <v>0.50736361140853903</v>
      </c>
      <c r="BK1784" s="94">
        <f t="shared" si="1708"/>
        <v>2.9148962428552756E-2</v>
      </c>
      <c r="BL1784" s="94">
        <f t="shared" ca="1" si="1709"/>
        <v>2.5352222870485146E-2</v>
      </c>
      <c r="BM1784" s="94">
        <f t="shared" ca="1" si="1710"/>
        <v>0.93435774659865101</v>
      </c>
      <c r="BN1784" s="94">
        <f t="shared" ca="1" si="1711"/>
        <v>8.8291381459083959E-4</v>
      </c>
      <c r="BO1784" s="94">
        <f t="shared" ca="1" si="1712"/>
        <v>7.3416333342063364E-2</v>
      </c>
      <c r="BP1784" s="94">
        <f t="shared" si="1713"/>
        <v>14.240042108961685</v>
      </c>
      <c r="BQ1784" s="94">
        <f t="shared" si="1714"/>
        <v>2.9775202300647345</v>
      </c>
    </row>
    <row r="1785" spans="1:69" x14ac:dyDescent="0.2">
      <c r="A1785" s="139">
        <v>36654</v>
      </c>
      <c r="B1785" s="88">
        <f>W_Zone1*(Zone1!M1745+Zone1!G1745)+W_Zone2*(Zone2!M1745+Zone2!G1745)+W_Zone3*(Zone3!M1745+Zone3!G1745)+W_Zone4*(Zone4!M1745+Zone4!G1745)+W_Zone5*(Zone5!M1745+Zone5!G1745)</f>
        <v>3.1014350033996751</v>
      </c>
      <c r="C1785" s="88">
        <f>Catch_PE!L1745</f>
        <v>3.0739356633712576</v>
      </c>
      <c r="D1785" s="134">
        <v>2.06</v>
      </c>
      <c r="E1785" s="90">
        <f t="shared" si="1715"/>
        <v>3.6323265306122452</v>
      </c>
      <c r="F1785" s="91"/>
      <c r="G1785" s="95">
        <f t="shared" si="1659"/>
        <v>0.84706716556361827</v>
      </c>
      <c r="H1785" s="95">
        <f t="shared" si="1660"/>
        <v>2.7499340028417585E-2</v>
      </c>
      <c r="I1785" s="95">
        <f t="shared" si="1661"/>
        <v>0</v>
      </c>
      <c r="J1785" s="96">
        <f t="shared" si="1662"/>
        <v>7.7669921675228354E-3</v>
      </c>
      <c r="K1785" s="96">
        <f t="shared" si="1663"/>
        <v>0</v>
      </c>
      <c r="L1785" s="96">
        <f t="shared" si="1664"/>
        <v>0.84710772660537281</v>
      </c>
      <c r="M1785" s="96">
        <f t="shared" si="1716"/>
        <v>0.80471222597482228</v>
      </c>
      <c r="N1785" s="96">
        <f t="shared" si="1665"/>
        <v>0.84290533197252404</v>
      </c>
      <c r="O1785" s="96">
        <f t="shared" si="1666"/>
        <v>0.82444457383571701</v>
      </c>
      <c r="P1785" s="96">
        <f t="shared" si="1667"/>
        <v>0.69034058944156562</v>
      </c>
      <c r="Q1785" s="96">
        <f t="shared" si="1717"/>
        <v>0.63685393224432207</v>
      </c>
      <c r="R1785" s="96">
        <f t="shared" si="1668"/>
        <v>2.9323979832015836</v>
      </c>
      <c r="S1785" s="96">
        <f t="shared" si="1669"/>
        <v>4.9289709529155115</v>
      </c>
      <c r="T1785" s="96">
        <f t="shared" si="1670"/>
        <v>1.0504574573322953</v>
      </c>
      <c r="U1785" s="96">
        <f t="shared" si="1671"/>
        <v>5.735876266653539E-2</v>
      </c>
      <c r="V1785" s="96">
        <f t="shared" si="1672"/>
        <v>0</v>
      </c>
      <c r="W1785" s="96">
        <f t="shared" si="1673"/>
        <v>0</v>
      </c>
      <c r="X1785" s="96">
        <f t="shared" si="1674"/>
        <v>0</v>
      </c>
      <c r="Y1785" s="96">
        <f t="shared" si="1675"/>
        <v>0</v>
      </c>
      <c r="Z1785" s="96">
        <f t="shared" si="1676"/>
        <v>0</v>
      </c>
      <c r="AA1785" s="96">
        <f t="shared" si="1658"/>
        <v>0</v>
      </c>
      <c r="AB1785" s="95">
        <f t="shared" si="1677"/>
        <v>0.35265148234989169</v>
      </c>
      <c r="AC1785" s="95">
        <f t="shared" si="1678"/>
        <v>0.36989910590348152</v>
      </c>
      <c r="AD1785" s="95">
        <f t="shared" si="1679"/>
        <v>0.34504506477001701</v>
      </c>
      <c r="AE1785" s="95">
        <f t="shared" si="1680"/>
        <v>0.17656957350673136</v>
      </c>
      <c r="AF1785" s="95">
        <f t="shared" si="1681"/>
        <v>5.4111462477028693E-2</v>
      </c>
      <c r="AG1785" s="95">
        <f t="shared" si="1682"/>
        <v>4.2228811544819935E-3</v>
      </c>
      <c r="AH1785" s="95">
        <f t="shared" si="1683"/>
        <v>4.1620338936285997E-5</v>
      </c>
      <c r="AI1785" s="95">
        <f t="shared" si="1684"/>
        <v>0</v>
      </c>
      <c r="AJ1785" s="95">
        <f t="shared" si="1685"/>
        <v>0</v>
      </c>
      <c r="AK1785" s="95">
        <f t="shared" si="1686"/>
        <v>0</v>
      </c>
      <c r="AL1785" s="95">
        <f t="shared" si="1687"/>
        <v>0</v>
      </c>
      <c r="AM1785" s="95">
        <f t="shared" si="1688"/>
        <v>0</v>
      </c>
      <c r="AN1785" s="95">
        <f t="shared" si="1689"/>
        <v>0</v>
      </c>
      <c r="AO1785" s="95">
        <f t="shared" si="1690"/>
        <v>0</v>
      </c>
      <c r="AP1785" s="95">
        <f t="shared" si="1691"/>
        <v>0</v>
      </c>
      <c r="AQ1785" s="95">
        <f t="shared" si="1692"/>
        <v>0</v>
      </c>
      <c r="AR1785" s="95">
        <f t="shared" si="1693"/>
        <v>0</v>
      </c>
      <c r="AS1785" s="95">
        <f t="shared" si="1694"/>
        <v>0</v>
      </c>
      <c r="AT1785" s="95">
        <f t="shared" si="1695"/>
        <v>0</v>
      </c>
      <c r="AU1785" s="95">
        <f t="shared" si="1696"/>
        <v>0</v>
      </c>
      <c r="AV1785" s="95">
        <f t="shared" si="1697"/>
        <v>0.73480962456676946</v>
      </c>
      <c r="AW1785" s="95">
        <f t="shared" si="1718"/>
        <v>3.6541079718064164</v>
      </c>
      <c r="AX1785" s="95">
        <f t="shared" si="1698"/>
        <v>0.6892833743611303</v>
      </c>
      <c r="AY1785" s="95">
        <f t="shared" si="1699"/>
        <v>0.98950541459421371</v>
      </c>
      <c r="AZ1785" s="95">
        <f t="shared" si="1700"/>
        <v>4.6436133864006299</v>
      </c>
      <c r="BD1785" s="94">
        <f t="shared" si="1701"/>
        <v>3.6323265306122452</v>
      </c>
      <c r="BE1785" s="94">
        <f t="shared" si="1702"/>
        <v>1.9058663464714007</v>
      </c>
      <c r="BF1785" s="94">
        <f t="shared" ca="1" si="1703"/>
        <v>1.3235029481749436</v>
      </c>
      <c r="BG1785" s="94">
        <f t="shared" si="1704"/>
        <v>4.6436133864006299</v>
      </c>
      <c r="BH1785" s="94">
        <f t="shared" si="1705"/>
        <v>2.1549044958885371</v>
      </c>
      <c r="BI1785" s="94">
        <f t="shared" ca="1" si="1706"/>
        <v>1.5618942610396052</v>
      </c>
      <c r="BJ1785" s="94">
        <f t="shared" si="1707"/>
        <v>1.0227011046903574</v>
      </c>
      <c r="BK1785" s="94">
        <f t="shared" si="1708"/>
        <v>6.2019999865111912E-2</v>
      </c>
      <c r="BL1785" s="94">
        <f t="shared" ca="1" si="1709"/>
        <v>5.6830418049336938E-2</v>
      </c>
      <c r="BM1785" s="94">
        <f t="shared" ca="1" si="1710"/>
        <v>1.787321760345254</v>
      </c>
      <c r="BN1785" s="94">
        <f t="shared" ca="1" si="1711"/>
        <v>4.2344618125412445E-3</v>
      </c>
      <c r="BO1785" s="94">
        <f t="shared" ca="1" si="1712"/>
        <v>3.1309427788262928E-2</v>
      </c>
      <c r="BP1785" s="94">
        <f t="shared" si="1713"/>
        <v>3.1014350033996751</v>
      </c>
      <c r="BQ1785" s="94">
        <f t="shared" si="1714"/>
        <v>3.0739356633712576</v>
      </c>
    </row>
    <row r="1786" spans="1:69" x14ac:dyDescent="0.2">
      <c r="A1786" s="139">
        <v>36655</v>
      </c>
      <c r="B1786" s="88">
        <f>W_Zone1*(Zone1!M1746+Zone1!G1746)+W_Zone2*(Zone2!M1746+Zone2!G1746)+W_Zone3*(Zone3!M1746+Zone3!G1746)+W_Zone4*(Zone4!M1746+Zone4!G1746)+W_Zone5*(Zone5!M1746+Zone5!G1746)</f>
        <v>1.9551593628204955</v>
      </c>
      <c r="C1786" s="88">
        <f>Catch_PE!L1746</f>
        <v>3.2945556485877523</v>
      </c>
      <c r="D1786" s="134">
        <v>1.83</v>
      </c>
      <c r="E1786" s="90">
        <f t="shared" si="1715"/>
        <v>3.226775510204082</v>
      </c>
      <c r="F1786" s="91"/>
      <c r="G1786" s="95">
        <f t="shared" si="1659"/>
        <v>0.84290533197252404</v>
      </c>
      <c r="H1786" s="95">
        <f t="shared" si="1660"/>
        <v>0</v>
      </c>
      <c r="I1786" s="95">
        <f t="shared" si="1661"/>
        <v>1.3393962857672568</v>
      </c>
      <c r="J1786" s="96">
        <f t="shared" si="1662"/>
        <v>0</v>
      </c>
      <c r="K1786" s="96">
        <f t="shared" si="1663"/>
        <v>1.3048865635385778</v>
      </c>
      <c r="L1786" s="96">
        <f t="shared" si="1664"/>
        <v>0.8360909104761336</v>
      </c>
      <c r="M1786" s="96">
        <f t="shared" si="1716"/>
        <v>0.7542033050498419</v>
      </c>
      <c r="N1786" s="96">
        <f t="shared" si="1665"/>
        <v>0.83215228519008333</v>
      </c>
      <c r="O1786" s="96">
        <f t="shared" si="1666"/>
        <v>0.7542033050498419</v>
      </c>
      <c r="P1786" s="96">
        <f t="shared" si="1667"/>
        <v>0.6892833743611303</v>
      </c>
      <c r="Q1786" s="96">
        <f t="shared" si="1717"/>
        <v>0.63344689963321599</v>
      </c>
      <c r="R1786" s="96">
        <f t="shared" si="1668"/>
        <v>4.9691488274584392</v>
      </c>
      <c r="S1786" s="96">
        <f t="shared" si="1669"/>
        <v>1.2375599631331013</v>
      </c>
      <c r="T1786" s="96">
        <f t="shared" si="1670"/>
        <v>0.4563894627591164</v>
      </c>
      <c r="U1786" s="96">
        <f t="shared" si="1671"/>
        <v>5.2471894108542839E-2</v>
      </c>
      <c r="V1786" s="96">
        <f t="shared" si="1672"/>
        <v>0</v>
      </c>
      <c r="W1786" s="96">
        <f t="shared" si="1673"/>
        <v>0</v>
      </c>
      <c r="X1786" s="96">
        <f t="shared" si="1674"/>
        <v>0</v>
      </c>
      <c r="Y1786" s="96">
        <f t="shared" si="1675"/>
        <v>0</v>
      </c>
      <c r="Z1786" s="96">
        <f t="shared" si="1676"/>
        <v>0</v>
      </c>
      <c r="AA1786" s="96">
        <f t="shared" si="1658"/>
        <v>0</v>
      </c>
      <c r="AB1786" s="95">
        <f t="shared" si="1677"/>
        <v>0.3721312100447553</v>
      </c>
      <c r="AC1786" s="95">
        <f t="shared" si="1678"/>
        <v>0.35543964842561732</v>
      </c>
      <c r="AD1786" s="95">
        <f t="shared" si="1679"/>
        <v>0.19873794573409698</v>
      </c>
      <c r="AE1786" s="95">
        <f t="shared" si="1680"/>
        <v>7.8781269826021447E-2</v>
      </c>
      <c r="AF1786" s="95">
        <f t="shared" si="1681"/>
        <v>1.6684915174110956E-2</v>
      </c>
      <c r="AG1786" s="95">
        <f t="shared" si="1682"/>
        <v>3.4969750938745547E-3</v>
      </c>
      <c r="AH1786" s="95">
        <f t="shared" si="1683"/>
        <v>3.8074357184497035E-5</v>
      </c>
      <c r="AI1786" s="95">
        <f t="shared" si="1684"/>
        <v>0</v>
      </c>
      <c r="AJ1786" s="95">
        <f t="shared" si="1685"/>
        <v>0</v>
      </c>
      <c r="AK1786" s="95">
        <f t="shared" si="1686"/>
        <v>0</v>
      </c>
      <c r="AL1786" s="95">
        <f t="shared" si="1687"/>
        <v>0</v>
      </c>
      <c r="AM1786" s="95">
        <f t="shared" si="1688"/>
        <v>0</v>
      </c>
      <c r="AN1786" s="95">
        <f t="shared" si="1689"/>
        <v>0</v>
      </c>
      <c r="AO1786" s="95">
        <f t="shared" si="1690"/>
        <v>0</v>
      </c>
      <c r="AP1786" s="95">
        <f t="shared" si="1691"/>
        <v>0</v>
      </c>
      <c r="AQ1786" s="95">
        <f t="shared" si="1692"/>
        <v>0</v>
      </c>
      <c r="AR1786" s="95">
        <f t="shared" si="1693"/>
        <v>0</v>
      </c>
      <c r="AS1786" s="95">
        <f t="shared" si="1694"/>
        <v>0</v>
      </c>
      <c r="AT1786" s="95">
        <f t="shared" si="1695"/>
        <v>0</v>
      </c>
      <c r="AU1786" s="95">
        <f t="shared" si="1696"/>
        <v>0</v>
      </c>
      <c r="AV1786" s="95">
        <f t="shared" si="1697"/>
        <v>0.75908568366359119</v>
      </c>
      <c r="AW1786" s="95">
        <f t="shared" si="1718"/>
        <v>4.214063410248432</v>
      </c>
      <c r="AX1786" s="95">
        <f t="shared" si="1698"/>
        <v>0.70658299171315131</v>
      </c>
      <c r="AY1786" s="95">
        <f t="shared" si="1699"/>
        <v>1.0055781096779712</v>
      </c>
      <c r="AZ1786" s="95">
        <f t="shared" si="1700"/>
        <v>5.2196415199264035</v>
      </c>
      <c r="BD1786" s="94">
        <f t="shared" si="1701"/>
        <v>3.226775510204082</v>
      </c>
      <c r="BE1786" s="94">
        <f t="shared" si="1702"/>
        <v>1.7963227745046495</v>
      </c>
      <c r="BF1786" s="94">
        <f t="shared" ca="1" si="1703"/>
        <v>1.2092607072536277</v>
      </c>
      <c r="BG1786" s="94">
        <f t="shared" si="1704"/>
        <v>5.2196415199264035</v>
      </c>
      <c r="BH1786" s="94">
        <f t="shared" si="1705"/>
        <v>2.2846534791793709</v>
      </c>
      <c r="BI1786" s="94">
        <f t="shared" ca="1" si="1706"/>
        <v>1.6759505533886503</v>
      </c>
      <c r="BJ1786" s="94">
        <f t="shared" si="1707"/>
        <v>3.9715149327065675</v>
      </c>
      <c r="BK1786" s="94">
        <f t="shared" si="1708"/>
        <v>0.23846687712810996</v>
      </c>
      <c r="BL1786" s="94">
        <f t="shared" ca="1" si="1709"/>
        <v>0.21779941248553109</v>
      </c>
      <c r="BM1786" s="94">
        <f t="shared" ca="1" si="1710"/>
        <v>3.0361618214929624</v>
      </c>
      <c r="BN1786" s="94">
        <f t="shared" ca="1" si="1711"/>
        <v>3.0490857267405424E-2</v>
      </c>
      <c r="BO1786" s="94">
        <f t="shared" ca="1" si="1712"/>
        <v>3.9315987041318914E-3</v>
      </c>
      <c r="BP1786" s="94">
        <f t="shared" si="1713"/>
        <v>1.9551593628204955</v>
      </c>
      <c r="BQ1786" s="94">
        <f t="shared" si="1714"/>
        <v>3.2945556485877523</v>
      </c>
    </row>
    <row r="1787" spans="1:69" x14ac:dyDescent="0.2">
      <c r="A1787" s="139">
        <v>36656</v>
      </c>
      <c r="B1787" s="88">
        <f>W_Zone1*(Zone1!M1747+Zone1!G1747)+W_Zone2*(Zone2!M1747+Zone2!G1747)+W_Zone3*(Zone3!M1747+Zone3!G1747)+W_Zone4*(Zone4!M1747+Zone4!G1747)+W_Zone5*(Zone5!M1747+Zone5!G1747)</f>
        <v>4.8836043346798945</v>
      </c>
      <c r="C1787" s="88">
        <f>Catch_PE!L1747</f>
        <v>3.3080167246234229</v>
      </c>
      <c r="D1787" s="134">
        <v>1.68</v>
      </c>
      <c r="E1787" s="90">
        <f t="shared" si="1715"/>
        <v>2.9622857142857146</v>
      </c>
      <c r="F1787" s="91"/>
      <c r="G1787" s="95">
        <f t="shared" si="1659"/>
        <v>0.83215228519008333</v>
      </c>
      <c r="H1787" s="95">
        <f t="shared" si="1660"/>
        <v>1.5755876100564716</v>
      </c>
      <c r="I1787" s="95">
        <f t="shared" si="1661"/>
        <v>0</v>
      </c>
      <c r="J1787" s="96">
        <f t="shared" si="1662"/>
        <v>0.48122295480564165</v>
      </c>
      <c r="K1787" s="96">
        <f t="shared" si="1663"/>
        <v>0</v>
      </c>
      <c r="L1787" s="96">
        <f t="shared" si="1664"/>
        <v>0.83466534351976018</v>
      </c>
      <c r="M1787" s="96">
        <f t="shared" si="1716"/>
        <v>0.74785510011453571</v>
      </c>
      <c r="N1787" s="96">
        <f t="shared" si="1665"/>
        <v>0.83075987003815277</v>
      </c>
      <c r="O1787" s="96">
        <f t="shared" si="1666"/>
        <v>1.8422197553653656</v>
      </c>
      <c r="P1787" s="96">
        <f t="shared" si="1667"/>
        <v>0.70658299171315131</v>
      </c>
      <c r="Q1787" s="96">
        <f t="shared" si="1717"/>
        <v>0.69085838091014018</v>
      </c>
      <c r="R1787" s="96">
        <f t="shared" si="1668"/>
        <v>1.3356985866527658</v>
      </c>
      <c r="S1787" s="96">
        <f t="shared" si="1669"/>
        <v>0.91340672873599904</v>
      </c>
      <c r="T1787" s="96">
        <f t="shared" si="1670"/>
        <v>1.0271457437003921</v>
      </c>
      <c r="U1787" s="96">
        <f t="shared" si="1671"/>
        <v>0.12816804074043273</v>
      </c>
      <c r="V1787" s="96">
        <f t="shared" si="1672"/>
        <v>0</v>
      </c>
      <c r="W1787" s="96">
        <f t="shared" si="1673"/>
        <v>0</v>
      </c>
      <c r="X1787" s="96">
        <f t="shared" si="1674"/>
        <v>0</v>
      </c>
      <c r="Y1787" s="96">
        <f t="shared" si="1675"/>
        <v>0</v>
      </c>
      <c r="Z1787" s="96">
        <f t="shared" si="1676"/>
        <v>0</v>
      </c>
      <c r="AA1787" s="96">
        <f t="shared" ref="AA1787:AA1850" si="1719">$O1787*0.9*AA$13</f>
        <v>0</v>
      </c>
      <c r="AB1787" s="95">
        <f t="shared" si="1677"/>
        <v>0.3608917941767098</v>
      </c>
      <c r="AC1787" s="95">
        <f t="shared" si="1678"/>
        <v>0.22412779384392378</v>
      </c>
      <c r="AD1787" s="95">
        <f t="shared" si="1679"/>
        <v>0.13292981702556864</v>
      </c>
      <c r="AE1787" s="95">
        <f t="shared" si="1680"/>
        <v>7.6943476963851093E-2</v>
      </c>
      <c r="AF1787" s="95">
        <f t="shared" si="1681"/>
        <v>3.3936785035410873E-2</v>
      </c>
      <c r="AG1787" s="95">
        <f t="shared" si="1682"/>
        <v>8.4781365376628229E-3</v>
      </c>
      <c r="AH1787" s="95">
        <f t="shared" si="1683"/>
        <v>9.3000564315323892E-5</v>
      </c>
      <c r="AI1787" s="95">
        <f t="shared" si="1684"/>
        <v>0</v>
      </c>
      <c r="AJ1787" s="95">
        <f t="shared" si="1685"/>
        <v>0</v>
      </c>
      <c r="AK1787" s="95">
        <f t="shared" si="1686"/>
        <v>0</v>
      </c>
      <c r="AL1787" s="95">
        <f t="shared" si="1687"/>
        <v>0</v>
      </c>
      <c r="AM1787" s="95">
        <f t="shared" si="1688"/>
        <v>0</v>
      </c>
      <c r="AN1787" s="95">
        <f t="shared" si="1689"/>
        <v>0</v>
      </c>
      <c r="AO1787" s="95">
        <f t="shared" si="1690"/>
        <v>0</v>
      </c>
      <c r="AP1787" s="95">
        <f t="shared" si="1691"/>
        <v>0</v>
      </c>
      <c r="AQ1787" s="95">
        <f t="shared" si="1692"/>
        <v>0</v>
      </c>
      <c r="AR1787" s="95">
        <f t="shared" si="1693"/>
        <v>0</v>
      </c>
      <c r="AS1787" s="95">
        <f t="shared" si="1694"/>
        <v>0</v>
      </c>
      <c r="AT1787" s="95">
        <f t="shared" si="1695"/>
        <v>0</v>
      </c>
      <c r="AU1787" s="95">
        <f t="shared" si="1696"/>
        <v>0</v>
      </c>
      <c r="AV1787" s="95">
        <f t="shared" si="1697"/>
        <v>0.73183170912191486</v>
      </c>
      <c r="AW1787" s="95">
        <f t="shared" si="1718"/>
        <v>3.5890845742655331</v>
      </c>
      <c r="AX1787" s="95">
        <f t="shared" si="1698"/>
        <v>0.68711558042568577</v>
      </c>
      <c r="AY1787" s="95">
        <f t="shared" si="1699"/>
        <v>1.0517501750868501</v>
      </c>
      <c r="AZ1787" s="95">
        <f t="shared" si="1700"/>
        <v>4.6408347493523827</v>
      </c>
      <c r="BD1787" s="94">
        <f t="shared" si="1701"/>
        <v>2.9622857142857146</v>
      </c>
      <c r="BE1787" s="94">
        <f t="shared" si="1702"/>
        <v>1.721129197441527</v>
      </c>
      <c r="BF1787" s="94">
        <f t="shared" ca="1" si="1703"/>
        <v>1.1270431300676034</v>
      </c>
      <c r="BG1787" s="94">
        <f t="shared" si="1704"/>
        <v>4.6408347493523827</v>
      </c>
      <c r="BH1787" s="94">
        <f t="shared" si="1705"/>
        <v>2.154259675469135</v>
      </c>
      <c r="BI1787" s="94">
        <f t="shared" ca="1" si="1706"/>
        <v>1.5613113042774331</v>
      </c>
      <c r="BJ1787" s="94">
        <f t="shared" si="1707"/>
        <v>2.8175268631232426</v>
      </c>
      <c r="BK1787" s="94">
        <f t="shared" si="1708"/>
        <v>0.18760201099642418</v>
      </c>
      <c r="BL1787" s="94">
        <f t="shared" ca="1" si="1709"/>
        <v>0.18858884713153906</v>
      </c>
      <c r="BM1787" s="94">
        <f t="shared" ca="1" si="1710"/>
        <v>4.0278416897043012</v>
      </c>
      <c r="BN1787" s="94">
        <f t="shared" ca="1" si="1711"/>
        <v>6.2404981891080021E-2</v>
      </c>
      <c r="BO1787" s="94">
        <f t="shared" ca="1" si="1712"/>
        <v>3.8083973215526827E-4</v>
      </c>
      <c r="BP1787" s="94">
        <f t="shared" si="1713"/>
        <v>4.8836043346798945</v>
      </c>
      <c r="BQ1787" s="94">
        <f t="shared" si="1714"/>
        <v>3.3080167246234229</v>
      </c>
    </row>
    <row r="1788" spans="1:69" x14ac:dyDescent="0.2">
      <c r="A1788" s="139">
        <v>36657</v>
      </c>
      <c r="B1788" s="88">
        <f>W_Zone1*(Zone1!M1748+Zone1!G1748)+W_Zone2*(Zone2!M1748+Zone2!G1748)+W_Zone3*(Zone3!M1748+Zone3!G1748)+W_Zone4*(Zone4!M1748+Zone4!G1748)+W_Zone5*(Zone5!M1748+Zone5!G1748)</f>
        <v>18.42414678699862</v>
      </c>
      <c r="C1788" s="88">
        <f>Catch_PE!L1748</f>
        <v>3.0602503003243591</v>
      </c>
      <c r="D1788" s="134">
        <v>2.2400000000000002</v>
      </c>
      <c r="E1788" s="90">
        <f t="shared" si="1715"/>
        <v>3.9497142857142862</v>
      </c>
      <c r="F1788" s="91"/>
      <c r="G1788" s="95">
        <f t="shared" si="1659"/>
        <v>0.83075987003815277</v>
      </c>
      <c r="H1788" s="95">
        <f t="shared" si="1660"/>
        <v>15.36389648667426</v>
      </c>
      <c r="I1788" s="95">
        <f t="shared" si="1661"/>
        <v>0</v>
      </c>
      <c r="J1788" s="96">
        <f t="shared" si="1662"/>
        <v>4.4538919526993475</v>
      </c>
      <c r="K1788" s="96">
        <f t="shared" si="1663"/>
        <v>0</v>
      </c>
      <c r="L1788" s="96">
        <f t="shared" si="1664"/>
        <v>0.85401913096790749</v>
      </c>
      <c r="M1788" s="96">
        <f t="shared" si="1716"/>
        <v>0.83773829696028812</v>
      </c>
      <c r="N1788" s="96">
        <f t="shared" si="1665"/>
        <v>0.84964426650177727</v>
      </c>
      <c r="O1788" s="96">
        <f t="shared" si="1666"/>
        <v>11.7477428309352</v>
      </c>
      <c r="P1788" s="96">
        <f t="shared" si="1667"/>
        <v>0.68711558042568577</v>
      </c>
      <c r="Q1788" s="96">
        <f t="shared" si="1717"/>
        <v>0.62650160836056101</v>
      </c>
      <c r="R1788" s="96">
        <f t="shared" si="1668"/>
        <v>1.5392318006543775</v>
      </c>
      <c r="S1788" s="96">
        <f t="shared" si="1669"/>
        <v>3.9415218893023676</v>
      </c>
      <c r="T1788" s="96">
        <f t="shared" si="1670"/>
        <v>6.3436142141377809</v>
      </c>
      <c r="U1788" s="96">
        <f t="shared" si="1671"/>
        <v>0.81732115692397855</v>
      </c>
      <c r="V1788" s="96">
        <f t="shared" si="1672"/>
        <v>0</v>
      </c>
      <c r="W1788" s="96">
        <f t="shared" si="1673"/>
        <v>0</v>
      </c>
      <c r="X1788" s="96">
        <f t="shared" si="1674"/>
        <v>0</v>
      </c>
      <c r="Y1788" s="96">
        <f t="shared" si="1675"/>
        <v>0</v>
      </c>
      <c r="Z1788" s="96">
        <f t="shared" si="1676"/>
        <v>0</v>
      </c>
      <c r="AA1788" s="96">
        <f t="shared" si="1719"/>
        <v>0</v>
      </c>
      <c r="AB1788" s="95">
        <f t="shared" si="1677"/>
        <v>0.25889585339494481</v>
      </c>
      <c r="AC1788" s="95">
        <f t="shared" si="1678"/>
        <v>0.29483960289234512</v>
      </c>
      <c r="AD1788" s="95">
        <f t="shared" si="1679"/>
        <v>0.42224604215259265</v>
      </c>
      <c r="AE1788" s="95">
        <f t="shared" si="1680"/>
        <v>0.41820260631224759</v>
      </c>
      <c r="AF1788" s="95">
        <f t="shared" si="1681"/>
        <v>0.20259127530638216</v>
      </c>
      <c r="AG1788" s="95">
        <f t="shared" si="1682"/>
        <v>5.3914853079243402E-2</v>
      </c>
      <c r="AH1788" s="95">
        <f t="shared" si="1683"/>
        <v>5.9305992649698336E-4</v>
      </c>
      <c r="AI1788" s="95">
        <f t="shared" si="1684"/>
        <v>0</v>
      </c>
      <c r="AJ1788" s="95">
        <f t="shared" si="1685"/>
        <v>0</v>
      </c>
      <c r="AK1788" s="95">
        <f t="shared" si="1686"/>
        <v>0</v>
      </c>
      <c r="AL1788" s="95">
        <f t="shared" si="1687"/>
        <v>0</v>
      </c>
      <c r="AM1788" s="95">
        <f t="shared" si="1688"/>
        <v>0</v>
      </c>
      <c r="AN1788" s="95">
        <f t="shared" si="1689"/>
        <v>0</v>
      </c>
      <c r="AO1788" s="95">
        <f t="shared" si="1690"/>
        <v>0</v>
      </c>
      <c r="AP1788" s="95">
        <f t="shared" si="1691"/>
        <v>0</v>
      </c>
      <c r="AQ1788" s="95">
        <f t="shared" si="1692"/>
        <v>0</v>
      </c>
      <c r="AR1788" s="95">
        <f t="shared" si="1693"/>
        <v>0</v>
      </c>
      <c r="AS1788" s="95">
        <f t="shared" si="1694"/>
        <v>0</v>
      </c>
      <c r="AT1788" s="95">
        <f t="shared" si="1695"/>
        <v>0</v>
      </c>
      <c r="AU1788" s="95">
        <f t="shared" si="1696"/>
        <v>0</v>
      </c>
      <c r="AV1788" s="95">
        <f t="shared" si="1697"/>
        <v>0.71409828641529116</v>
      </c>
      <c r="AW1788" s="95">
        <f t="shared" si="1718"/>
        <v>3.2181359884425667</v>
      </c>
      <c r="AX1788" s="95">
        <f t="shared" si="1698"/>
        <v>0.67400377762244323</v>
      </c>
      <c r="AY1788" s="95">
        <f t="shared" si="1699"/>
        <v>0.88539746175550582</v>
      </c>
      <c r="AZ1788" s="95">
        <f t="shared" si="1700"/>
        <v>4.1035334501980723</v>
      </c>
      <c r="BD1788" s="94">
        <f t="shared" si="1701"/>
        <v>3.9497142857142862</v>
      </c>
      <c r="BE1788" s="94">
        <f t="shared" si="1702"/>
        <v>1.9873888109059803</v>
      </c>
      <c r="BF1788" s="94">
        <f t="shared" ca="1" si="1703"/>
        <v>1.4046118511907593</v>
      </c>
      <c r="BG1788" s="94">
        <f t="shared" si="1704"/>
        <v>4.1035334501980723</v>
      </c>
      <c r="BH1788" s="94">
        <f t="shared" si="1705"/>
        <v>2.025718008558465</v>
      </c>
      <c r="BI1788" s="94">
        <f t="shared" ca="1" si="1706"/>
        <v>1.4416733194976739</v>
      </c>
      <c r="BJ1788" s="94">
        <f t="shared" si="1707"/>
        <v>2.3660335362490036E-2</v>
      </c>
      <c r="BK1788" s="94">
        <f t="shared" si="1708"/>
        <v>1.4691273926832355E-3</v>
      </c>
      <c r="BL1788" s="94">
        <f t="shared" ca="1" si="1709"/>
        <v>1.3735524330644347E-3</v>
      </c>
      <c r="BM1788" s="94">
        <f t="shared" ca="1" si="1710"/>
        <v>1.039420584047666</v>
      </c>
      <c r="BN1788" s="94">
        <f t="shared" ca="1" si="1711"/>
        <v>2.7059335271846719E-4</v>
      </c>
      <c r="BO1788" s="94">
        <f t="shared" ca="1" si="1712"/>
        <v>6.6591663385994981E-2</v>
      </c>
      <c r="BP1788" s="94">
        <f t="shared" si="1713"/>
        <v>18.42414678699862</v>
      </c>
      <c r="BQ1788" s="94">
        <f t="shared" si="1714"/>
        <v>3.0602503003243591</v>
      </c>
    </row>
    <row r="1789" spans="1:69" x14ac:dyDescent="0.2">
      <c r="A1789" s="139">
        <v>36658</v>
      </c>
      <c r="B1789" s="88">
        <f>W_Zone1*(Zone1!M1749+Zone1!G1749)+W_Zone2*(Zone2!M1749+Zone2!G1749)+W_Zone3*(Zone3!M1749+Zone3!G1749)+W_Zone4*(Zone4!M1749+Zone4!G1749)+W_Zone5*(Zone5!M1749+Zone5!G1749)</f>
        <v>3.7033817047298685</v>
      </c>
      <c r="C1789" s="88">
        <f>Catch_PE!L1749</f>
        <v>2.9433037491050875</v>
      </c>
      <c r="D1789" s="134">
        <v>4.8499999999999996</v>
      </c>
      <c r="E1789" s="90">
        <f t="shared" si="1715"/>
        <v>8.5518367346938788</v>
      </c>
      <c r="F1789" s="91"/>
      <c r="G1789" s="95">
        <f t="shared" si="1659"/>
        <v>0.84964426650177727</v>
      </c>
      <c r="H1789" s="95">
        <f t="shared" si="1660"/>
        <v>0.76007795562478098</v>
      </c>
      <c r="I1789" s="95">
        <f t="shared" si="1661"/>
        <v>0</v>
      </c>
      <c r="J1789" s="96">
        <f t="shared" si="1662"/>
        <v>0.21066960244523947</v>
      </c>
      <c r="K1789" s="96">
        <f t="shared" si="1663"/>
        <v>0</v>
      </c>
      <c r="L1789" s="96">
        <f t="shared" si="1664"/>
        <v>0.85074443222319129</v>
      </c>
      <c r="M1789" s="96">
        <f t="shared" si="1716"/>
        <v>0.82195936016068294</v>
      </c>
      <c r="N1789" s="96">
        <f t="shared" si="1665"/>
        <v>0.8464519690393808</v>
      </c>
      <c r="O1789" s="96">
        <f t="shared" si="1666"/>
        <v>1.3713677133402244</v>
      </c>
      <c r="P1789" s="96">
        <f t="shared" si="1667"/>
        <v>0.67400377762244323</v>
      </c>
      <c r="Q1789" s="96">
        <f t="shared" si="1717"/>
        <v>0.58564718535411753</v>
      </c>
      <c r="R1789" s="96">
        <f t="shared" si="1668"/>
        <v>4.0145773102609965</v>
      </c>
      <c r="S1789" s="96">
        <f t="shared" si="1669"/>
        <v>6.6838226616774277</v>
      </c>
      <c r="T1789" s="96">
        <f t="shared" si="1670"/>
        <v>1.5428785962438032</v>
      </c>
      <c r="U1789" s="96">
        <f t="shared" si="1671"/>
        <v>9.5409634188101833E-2</v>
      </c>
      <c r="V1789" s="96">
        <f t="shared" si="1672"/>
        <v>0</v>
      </c>
      <c r="W1789" s="96">
        <f t="shared" si="1673"/>
        <v>0</v>
      </c>
      <c r="X1789" s="96">
        <f t="shared" si="1674"/>
        <v>0</v>
      </c>
      <c r="Y1789" s="96">
        <f t="shared" si="1675"/>
        <v>0</v>
      </c>
      <c r="Z1789" s="96">
        <f t="shared" si="1676"/>
        <v>0</v>
      </c>
      <c r="AA1789" s="96">
        <f t="shared" si="1719"/>
        <v>0</v>
      </c>
      <c r="AB1789" s="95">
        <f t="shared" si="1677"/>
        <v>0.29889823739004673</v>
      </c>
      <c r="AC1789" s="95">
        <f t="shared" si="1678"/>
        <v>0.44114651146035078</v>
      </c>
      <c r="AD1789" s="95">
        <f t="shared" si="1679"/>
        <v>0.45851135294112672</v>
      </c>
      <c r="AE1789" s="95">
        <f t="shared" si="1680"/>
        <v>0.24744838089874799</v>
      </c>
      <c r="AF1789" s="95">
        <f t="shared" si="1681"/>
        <v>7.6574566955646059E-2</v>
      </c>
      <c r="AG1789" s="95">
        <f t="shared" si="1682"/>
        <v>6.8759307616305075E-3</v>
      </c>
      <c r="AH1789" s="95">
        <f t="shared" si="1683"/>
        <v>6.9230595781534065E-5</v>
      </c>
      <c r="AI1789" s="95">
        <f t="shared" si="1684"/>
        <v>0</v>
      </c>
      <c r="AJ1789" s="95">
        <f t="shared" si="1685"/>
        <v>0</v>
      </c>
      <c r="AK1789" s="95">
        <f t="shared" si="1686"/>
        <v>0</v>
      </c>
      <c r="AL1789" s="95">
        <f t="shared" si="1687"/>
        <v>0</v>
      </c>
      <c r="AM1789" s="95">
        <f t="shared" si="1688"/>
        <v>0</v>
      </c>
      <c r="AN1789" s="95">
        <f t="shared" si="1689"/>
        <v>0</v>
      </c>
      <c r="AO1789" s="95">
        <f t="shared" si="1690"/>
        <v>0</v>
      </c>
      <c r="AP1789" s="95">
        <f t="shared" si="1691"/>
        <v>0</v>
      </c>
      <c r="AQ1789" s="95">
        <f t="shared" si="1692"/>
        <v>0</v>
      </c>
      <c r="AR1789" s="95">
        <f t="shared" si="1693"/>
        <v>0</v>
      </c>
      <c r="AS1789" s="95">
        <f t="shared" si="1694"/>
        <v>0</v>
      </c>
      <c r="AT1789" s="95">
        <f t="shared" si="1695"/>
        <v>0</v>
      </c>
      <c r="AU1789" s="95">
        <f t="shared" si="1696"/>
        <v>0</v>
      </c>
      <c r="AV1789" s="95">
        <f t="shared" si="1697"/>
        <v>0.73131762083817919</v>
      </c>
      <c r="AW1789" s="95">
        <f t="shared" si="1718"/>
        <v>3.577939491421124</v>
      </c>
      <c r="AX1789" s="95">
        <f t="shared" si="1698"/>
        <v>0.68674034787200844</v>
      </c>
      <c r="AY1789" s="95">
        <f t="shared" si="1699"/>
        <v>0.88454542274416426</v>
      </c>
      <c r="AZ1789" s="95">
        <f t="shared" si="1700"/>
        <v>4.4624849141652883</v>
      </c>
      <c r="BD1789" s="94">
        <f t="shared" si="1701"/>
        <v>8.5518367346938788</v>
      </c>
      <c r="BE1789" s="94">
        <f t="shared" si="1702"/>
        <v>2.9243523615826255</v>
      </c>
      <c r="BF1789" s="94">
        <f t="shared" ca="1" si="1703"/>
        <v>2.1605683829716482</v>
      </c>
      <c r="BG1789" s="94">
        <f t="shared" si="1704"/>
        <v>4.4624849141652883</v>
      </c>
      <c r="BH1789" s="94">
        <f t="shared" si="1705"/>
        <v>2.1124594467504667</v>
      </c>
      <c r="BI1789" s="94">
        <f t="shared" ca="1" si="1706"/>
        <v>1.5231642485404535</v>
      </c>
      <c r="BJ1789" s="94">
        <f t="shared" si="1707"/>
        <v>16.722798312060497</v>
      </c>
      <c r="BK1789" s="94">
        <f t="shared" si="1708"/>
        <v>0.65917010515465901</v>
      </c>
      <c r="BL1789" s="94">
        <f t="shared" ca="1" si="1709"/>
        <v>0.40628403058998053</v>
      </c>
      <c r="BM1789" s="94">
        <f t="shared" ca="1" si="1710"/>
        <v>12.835041875920908</v>
      </c>
      <c r="BN1789" s="94">
        <f t="shared" ca="1" si="1711"/>
        <v>0.90899686844882677</v>
      </c>
      <c r="BO1789" s="94">
        <f t="shared" ca="1" si="1712"/>
        <v>1.0282165588009369</v>
      </c>
      <c r="BP1789" s="94">
        <f t="shared" si="1713"/>
        <v>3.7033817047298685</v>
      </c>
      <c r="BQ1789" s="94">
        <f t="shared" si="1714"/>
        <v>2.9433037491050875</v>
      </c>
    </row>
    <row r="1790" spans="1:69" x14ac:dyDescent="0.2">
      <c r="A1790" s="139">
        <v>36659</v>
      </c>
      <c r="B1790" s="88">
        <f>W_Zone1*(Zone1!M1750+Zone1!G1750)+W_Zone2*(Zone2!M1750+Zone2!G1750)+W_Zone3*(Zone3!M1750+Zone3!G1750)+W_Zone4*(Zone4!M1750+Zone4!G1750)+W_Zone5*(Zone5!M1750+Zone5!G1750)</f>
        <v>0.52220409964281955</v>
      </c>
      <c r="C1790" s="88">
        <f>Catch_PE!L1750</f>
        <v>3.1752504333207998</v>
      </c>
      <c r="D1790" s="134">
        <v>4.78</v>
      </c>
      <c r="E1790" s="90">
        <f t="shared" si="1715"/>
        <v>8.4284081632653081</v>
      </c>
      <c r="F1790" s="91"/>
      <c r="G1790" s="95">
        <f t="shared" si="1659"/>
        <v>0.8464519690393808</v>
      </c>
      <c r="H1790" s="95">
        <f t="shared" si="1660"/>
        <v>0</v>
      </c>
      <c r="I1790" s="95">
        <f t="shared" si="1661"/>
        <v>2.6530463336779802</v>
      </c>
      <c r="J1790" s="96">
        <f t="shared" si="1662"/>
        <v>0</v>
      </c>
      <c r="K1790" s="96">
        <f t="shared" si="1663"/>
        <v>2.5848311554966594</v>
      </c>
      <c r="L1790" s="96">
        <f t="shared" si="1664"/>
        <v>0.83295337883028997</v>
      </c>
      <c r="M1790" s="96">
        <f t="shared" si="1716"/>
        <v>0.74028744646025746</v>
      </c>
      <c r="N1790" s="96">
        <f t="shared" si="1665"/>
        <v>0.82908742539830216</v>
      </c>
      <c r="O1790" s="96">
        <f t="shared" si="1666"/>
        <v>0.74028744646025746</v>
      </c>
      <c r="P1790" s="96">
        <f t="shared" si="1667"/>
        <v>0.68674034787200844</v>
      </c>
      <c r="Q1790" s="96">
        <f t="shared" si="1717"/>
        <v>0.6253049657377594</v>
      </c>
      <c r="R1790" s="96">
        <f t="shared" si="1668"/>
        <v>6.7232592114120102</v>
      </c>
      <c r="S1790" s="96">
        <f t="shared" si="1669"/>
        <v>1.7265288604606122</v>
      </c>
      <c r="T1790" s="96">
        <f t="shared" si="1670"/>
        <v>0.48707779057633743</v>
      </c>
      <c r="U1790" s="96">
        <f t="shared" si="1671"/>
        <v>5.1503731474604401E-2</v>
      </c>
      <c r="V1790" s="96">
        <f t="shared" si="1672"/>
        <v>0</v>
      </c>
      <c r="W1790" s="96">
        <f t="shared" si="1673"/>
        <v>0</v>
      </c>
      <c r="X1790" s="96">
        <f t="shared" si="1674"/>
        <v>0</v>
      </c>
      <c r="Y1790" s="96">
        <f t="shared" si="1675"/>
        <v>0</v>
      </c>
      <c r="Z1790" s="96">
        <f t="shared" si="1676"/>
        <v>0</v>
      </c>
      <c r="AA1790" s="96">
        <f t="shared" si="1719"/>
        <v>0</v>
      </c>
      <c r="AB1790" s="95">
        <f t="shared" si="1677"/>
        <v>0.44333743089004979</v>
      </c>
      <c r="AC1790" s="95">
        <f t="shared" si="1678"/>
        <v>0.46871414539761613</v>
      </c>
      <c r="AD1790" s="95">
        <f t="shared" si="1679"/>
        <v>0.26920772292031664</v>
      </c>
      <c r="AE1790" s="95">
        <f t="shared" si="1680"/>
        <v>0.10078918994227622</v>
      </c>
      <c r="AF1790" s="95">
        <f t="shared" si="1681"/>
        <v>1.9108026909077529E-2</v>
      </c>
      <c r="AG1790" s="95">
        <f t="shared" si="1682"/>
        <v>3.4608303554491422E-3</v>
      </c>
      <c r="AH1790" s="95">
        <f t="shared" si="1683"/>
        <v>3.7371844523890522E-5</v>
      </c>
      <c r="AI1790" s="95">
        <f t="shared" si="1684"/>
        <v>0</v>
      </c>
      <c r="AJ1790" s="95">
        <f t="shared" si="1685"/>
        <v>0</v>
      </c>
      <c r="AK1790" s="95">
        <f t="shared" si="1686"/>
        <v>0</v>
      </c>
      <c r="AL1790" s="95">
        <f t="shared" si="1687"/>
        <v>0</v>
      </c>
      <c r="AM1790" s="95">
        <f t="shared" si="1688"/>
        <v>0</v>
      </c>
      <c r="AN1790" s="95">
        <f t="shared" si="1689"/>
        <v>0</v>
      </c>
      <c r="AO1790" s="95">
        <f t="shared" si="1690"/>
        <v>0</v>
      </c>
      <c r="AP1790" s="95">
        <f t="shared" si="1691"/>
        <v>0</v>
      </c>
      <c r="AQ1790" s="95">
        <f t="shared" si="1692"/>
        <v>0</v>
      </c>
      <c r="AR1790" s="95">
        <f t="shared" si="1693"/>
        <v>0</v>
      </c>
      <c r="AS1790" s="95">
        <f t="shared" si="1694"/>
        <v>0</v>
      </c>
      <c r="AT1790" s="95">
        <f t="shared" si="1695"/>
        <v>0</v>
      </c>
      <c r="AU1790" s="95">
        <f t="shared" si="1696"/>
        <v>0</v>
      </c>
      <c r="AV1790" s="95">
        <f t="shared" si="1697"/>
        <v>0.77829554382198751</v>
      </c>
      <c r="AW1790" s="95">
        <f t="shared" si="1718"/>
        <v>4.6955416360703435</v>
      </c>
      <c r="AX1790" s="95">
        <f t="shared" si="1698"/>
        <v>0.71979415168357819</v>
      </c>
      <c r="AY1790" s="95">
        <f t="shared" si="1699"/>
        <v>1.0686423966278091</v>
      </c>
      <c r="AZ1790" s="95">
        <f t="shared" si="1700"/>
        <v>5.7641840326981528</v>
      </c>
      <c r="BD1790" s="94">
        <f t="shared" si="1701"/>
        <v>8.4284081632653081</v>
      </c>
      <c r="BE1790" s="94">
        <f t="shared" si="1702"/>
        <v>2.9031720864022699</v>
      </c>
      <c r="BF1790" s="94">
        <f t="shared" ca="1" si="1703"/>
        <v>2.1462398920415962</v>
      </c>
      <c r="BG1790" s="94">
        <f t="shared" si="1704"/>
        <v>5.7641840326981528</v>
      </c>
      <c r="BH1790" s="94">
        <f t="shared" si="1705"/>
        <v>2.4008715152415285</v>
      </c>
      <c r="BI1790" s="94">
        <f t="shared" ca="1" si="1706"/>
        <v>1.7729868416426384</v>
      </c>
      <c r="BJ1790" s="94">
        <f t="shared" si="1707"/>
        <v>7.0980902178963143</v>
      </c>
      <c r="BK1790" s="94">
        <f t="shared" si="1708"/>
        <v>0.25230586378840697</v>
      </c>
      <c r="BL1790" s="94">
        <f t="shared" ca="1" si="1709"/>
        <v>0.13931783963212688</v>
      </c>
      <c r="BM1790" s="94">
        <f t="shared" ca="1" si="1710"/>
        <v>11.965885429579886</v>
      </c>
      <c r="BN1790" s="94">
        <f t="shared" ca="1" si="1711"/>
        <v>0.86905836155524496</v>
      </c>
      <c r="BO1790" s="94">
        <f t="shared" ca="1" si="1712"/>
        <v>0.99936339433911581</v>
      </c>
      <c r="BP1790" s="94">
        <f t="shared" si="1713"/>
        <v>0.52220409964281955</v>
      </c>
      <c r="BQ1790" s="94">
        <f t="shared" si="1714"/>
        <v>3.1752504333207998</v>
      </c>
    </row>
    <row r="1791" spans="1:69" x14ac:dyDescent="0.2">
      <c r="A1791" s="139">
        <v>36660</v>
      </c>
      <c r="B1791" s="88">
        <f>W_Zone1*(Zone1!M1751+Zone1!G1751)+W_Zone2*(Zone2!M1751+Zone2!G1751)+W_Zone3*(Zone3!M1751+Zone3!G1751)+W_Zone4*(Zone4!M1751+Zone4!G1751)+W_Zone5*(Zone5!M1751+Zone5!G1751)</f>
        <v>0.17606765738509803</v>
      </c>
      <c r="C1791" s="88">
        <f>Catch_PE!L1751</f>
        <v>3.3811485960247398</v>
      </c>
      <c r="D1791" s="134">
        <v>3.83</v>
      </c>
      <c r="E1791" s="90">
        <f t="shared" si="1715"/>
        <v>6.7533061224489801</v>
      </c>
      <c r="F1791" s="91"/>
      <c r="G1791" s="95">
        <f t="shared" si="1659"/>
        <v>0.82908742539830216</v>
      </c>
      <c r="H1791" s="95">
        <f t="shared" si="1660"/>
        <v>0</v>
      </c>
      <c r="I1791" s="95">
        <f t="shared" si="1661"/>
        <v>3.2050809386396417</v>
      </c>
      <c r="J1791" s="96">
        <f t="shared" si="1662"/>
        <v>0</v>
      </c>
      <c r="K1791" s="96">
        <f t="shared" si="1663"/>
        <v>3.1022926099376131</v>
      </c>
      <c r="L1791" s="96">
        <f t="shared" si="1664"/>
        <v>0.81288653097578334</v>
      </c>
      <c r="M1791" s="96">
        <f t="shared" si="1716"/>
        <v>0.65601393583437884</v>
      </c>
      <c r="N1791" s="96">
        <f t="shared" si="1665"/>
        <v>0.80946067344058215</v>
      </c>
      <c r="O1791" s="96">
        <f t="shared" si="1666"/>
        <v>0.65601393583437884</v>
      </c>
      <c r="P1791" s="96">
        <f t="shared" si="1667"/>
        <v>0.71979415168357819</v>
      </c>
      <c r="Q1791" s="96">
        <f t="shared" si="1717"/>
        <v>0.73713494662392576</v>
      </c>
      <c r="R1791" s="96">
        <f t="shared" si="1668"/>
        <v>1.7614759966450979</v>
      </c>
      <c r="S1791" s="96">
        <f t="shared" si="1669"/>
        <v>0.64982151022464885</v>
      </c>
      <c r="T1791" s="96">
        <f t="shared" si="1670"/>
        <v>0.39858481469682994</v>
      </c>
      <c r="U1791" s="96">
        <f t="shared" si="1671"/>
        <v>4.5640603195918276E-2</v>
      </c>
      <c r="V1791" s="96">
        <f t="shared" si="1672"/>
        <v>0</v>
      </c>
      <c r="W1791" s="96">
        <f t="shared" si="1673"/>
        <v>0</v>
      </c>
      <c r="X1791" s="96">
        <f t="shared" si="1674"/>
        <v>0</v>
      </c>
      <c r="Y1791" s="96">
        <f t="shared" si="1675"/>
        <v>0</v>
      </c>
      <c r="Z1791" s="96">
        <f t="shared" si="1676"/>
        <v>0</v>
      </c>
      <c r="AA1791" s="96">
        <f t="shared" si="1719"/>
        <v>0</v>
      </c>
      <c r="AB1791" s="95">
        <f t="shared" si="1677"/>
        <v>0.47065565296342088</v>
      </c>
      <c r="AC1791" s="95">
        <f t="shared" si="1678"/>
        <v>0.27824904067855616</v>
      </c>
      <c r="AD1791" s="95">
        <f t="shared" si="1679"/>
        <v>0.12007147234351097</v>
      </c>
      <c r="AE1791" s="95">
        <f t="shared" si="1680"/>
        <v>4.0566083784364104E-2</v>
      </c>
      <c r="AF1791" s="95">
        <f t="shared" si="1681"/>
        <v>1.4300438099117744E-2</v>
      </c>
      <c r="AG1791" s="95">
        <f t="shared" si="1682"/>
        <v>3.0428756089780772E-3</v>
      </c>
      <c r="AH1791" s="95">
        <f t="shared" si="1683"/>
        <v>3.311747474948445E-5</v>
      </c>
      <c r="AI1791" s="95">
        <f t="shared" si="1684"/>
        <v>0</v>
      </c>
      <c r="AJ1791" s="95">
        <f t="shared" si="1685"/>
        <v>0</v>
      </c>
      <c r="AK1791" s="95">
        <f t="shared" si="1686"/>
        <v>0</v>
      </c>
      <c r="AL1791" s="95">
        <f t="shared" si="1687"/>
        <v>0</v>
      </c>
      <c r="AM1791" s="95">
        <f t="shared" si="1688"/>
        <v>0</v>
      </c>
      <c r="AN1791" s="95">
        <f t="shared" si="1689"/>
        <v>0</v>
      </c>
      <c r="AO1791" s="95">
        <f t="shared" si="1690"/>
        <v>0</v>
      </c>
      <c r="AP1791" s="95">
        <f t="shared" si="1691"/>
        <v>0</v>
      </c>
      <c r="AQ1791" s="95">
        <f t="shared" si="1692"/>
        <v>0</v>
      </c>
      <c r="AR1791" s="95">
        <f t="shared" si="1693"/>
        <v>0</v>
      </c>
      <c r="AS1791" s="95">
        <f t="shared" si="1694"/>
        <v>0</v>
      </c>
      <c r="AT1791" s="95">
        <f t="shared" si="1695"/>
        <v>0</v>
      </c>
      <c r="AU1791" s="95">
        <f t="shared" si="1696"/>
        <v>0</v>
      </c>
      <c r="AV1791" s="95">
        <f t="shared" si="1697"/>
        <v>0.75092415327287987</v>
      </c>
      <c r="AW1791" s="95">
        <f t="shared" si="1718"/>
        <v>4.0198228390546396</v>
      </c>
      <c r="AX1791" s="95">
        <f t="shared" si="1698"/>
        <v>0.70084148966108895</v>
      </c>
      <c r="AY1791" s="95">
        <f t="shared" si="1699"/>
        <v>1.2077905995873466</v>
      </c>
      <c r="AZ1791" s="95">
        <f t="shared" si="1700"/>
        <v>5.2276134386419866</v>
      </c>
      <c r="BD1791" s="94">
        <f t="shared" si="1701"/>
        <v>6.7533061224489801</v>
      </c>
      <c r="BE1791" s="94">
        <f t="shared" si="1702"/>
        <v>2.5987123970245305</v>
      </c>
      <c r="BF1791" s="94">
        <f t="shared" ca="1" si="1703"/>
        <v>1.9282605899009067</v>
      </c>
      <c r="BG1791" s="94">
        <f t="shared" si="1704"/>
        <v>5.2276134386419866</v>
      </c>
      <c r="BH1791" s="94">
        <f t="shared" si="1705"/>
        <v>2.2863974804574085</v>
      </c>
      <c r="BI1791" s="94">
        <f t="shared" ca="1" si="1706"/>
        <v>1.6774412286643301</v>
      </c>
      <c r="BJ1791" s="94">
        <f t="shared" si="1707"/>
        <v>2.3277381654221867</v>
      </c>
      <c r="BK1791" s="94">
        <f t="shared" si="1708"/>
        <v>9.7540607110328345E-2</v>
      </c>
      <c r="BL1791" s="94">
        <f t="shared" ca="1" si="1709"/>
        <v>6.2910351971124281E-2</v>
      </c>
      <c r="BM1791" s="94">
        <f t="shared" ca="1" si="1710"/>
        <v>3.1829130997080219</v>
      </c>
      <c r="BN1791" s="94">
        <f t="shared" ca="1" si="1711"/>
        <v>0.39409932634188405</v>
      </c>
      <c r="BO1791" s="94">
        <f t="shared" ca="1" si="1712"/>
        <v>0.61105855516915142</v>
      </c>
      <c r="BP1791" s="94">
        <f t="shared" si="1713"/>
        <v>0.17606765738509803</v>
      </c>
      <c r="BQ1791" s="94">
        <f t="shared" si="1714"/>
        <v>3.3811485960247398</v>
      </c>
    </row>
    <row r="1792" spans="1:69" x14ac:dyDescent="0.2">
      <c r="A1792" s="139">
        <v>36661</v>
      </c>
      <c r="B1792" s="88">
        <f>W_Zone1*(Zone1!M1752+Zone1!G1752)+W_Zone2*(Zone2!M1752+Zone2!G1752)+W_Zone3*(Zone3!M1752+Zone3!G1752)+W_Zone4*(Zone4!M1752+Zone4!G1752)+W_Zone5*(Zone5!M1752+Zone5!G1752)</f>
        <v>0.22605922201335177</v>
      </c>
      <c r="C1792" s="88">
        <f>Catch_PE!L1752</f>
        <v>3.6907872520639504</v>
      </c>
      <c r="D1792" s="134">
        <v>2.93</v>
      </c>
      <c r="E1792" s="90">
        <f t="shared" si="1715"/>
        <v>5.1663673469387765</v>
      </c>
      <c r="F1792" s="91"/>
      <c r="G1792" s="95">
        <f t="shared" si="1659"/>
        <v>0.80946067344058215</v>
      </c>
      <c r="H1792" s="95">
        <f t="shared" si="1660"/>
        <v>0</v>
      </c>
      <c r="I1792" s="95">
        <f t="shared" si="1661"/>
        <v>3.4647280300505985</v>
      </c>
      <c r="J1792" s="96">
        <f t="shared" si="1662"/>
        <v>0</v>
      </c>
      <c r="K1792" s="96">
        <f t="shared" si="1663"/>
        <v>3.3271068455269948</v>
      </c>
      <c r="L1792" s="96">
        <f t="shared" si="1664"/>
        <v>0.79208574672858945</v>
      </c>
      <c r="M1792" s="96">
        <f t="shared" si="1716"/>
        <v>0.57686412236165108</v>
      </c>
      <c r="N1792" s="96">
        <f t="shared" si="1665"/>
        <v>0.78907322795051449</v>
      </c>
      <c r="O1792" s="96">
        <f t="shared" si="1666"/>
        <v>0.57686412236165108</v>
      </c>
      <c r="P1792" s="96">
        <f t="shared" si="1667"/>
        <v>0.70084148966108895</v>
      </c>
      <c r="Q1792" s="96">
        <f t="shared" si="1717"/>
        <v>0.67140909088634493</v>
      </c>
      <c r="R1792" s="96">
        <f t="shared" si="1668"/>
        <v>0.68055218215538371</v>
      </c>
      <c r="S1792" s="96">
        <f t="shared" si="1669"/>
        <v>0.54169307486722906</v>
      </c>
      <c r="T1792" s="96">
        <f t="shared" si="1670"/>
        <v>0.35084543730765683</v>
      </c>
      <c r="U1792" s="96">
        <f t="shared" si="1671"/>
        <v>4.0133943912613455E-2</v>
      </c>
      <c r="V1792" s="96">
        <f t="shared" si="1672"/>
        <v>0</v>
      </c>
      <c r="W1792" s="96">
        <f t="shared" si="1673"/>
        <v>0</v>
      </c>
      <c r="X1792" s="96">
        <f t="shared" si="1674"/>
        <v>0</v>
      </c>
      <c r="Y1792" s="96">
        <f t="shared" si="1675"/>
        <v>0</v>
      </c>
      <c r="Z1792" s="96">
        <f t="shared" si="1676"/>
        <v>0</v>
      </c>
      <c r="AA1792" s="96">
        <f t="shared" si="1719"/>
        <v>0</v>
      </c>
      <c r="AB1792" s="95">
        <f t="shared" si="1677"/>
        <v>0.27995630023026363</v>
      </c>
      <c r="AC1792" s="95">
        <f t="shared" si="1678"/>
        <v>0.12802193124186648</v>
      </c>
      <c r="AD1792" s="95">
        <f t="shared" si="1679"/>
        <v>5.7521907901682913E-2</v>
      </c>
      <c r="AE1792" s="95">
        <f t="shared" si="1680"/>
        <v>3.3169523755361641E-2</v>
      </c>
      <c r="AF1792" s="95">
        <f t="shared" si="1681"/>
        <v>1.2574656057883981E-2</v>
      </c>
      <c r="AG1792" s="95">
        <f t="shared" si="1682"/>
        <v>2.6759992744041488E-3</v>
      </c>
      <c r="AH1792" s="95">
        <f t="shared" si="1683"/>
        <v>2.9121763978835148E-5</v>
      </c>
      <c r="AI1792" s="95">
        <f t="shared" si="1684"/>
        <v>0</v>
      </c>
      <c r="AJ1792" s="95">
        <f t="shared" si="1685"/>
        <v>0</v>
      </c>
      <c r="AK1792" s="95">
        <f t="shared" si="1686"/>
        <v>0</v>
      </c>
      <c r="AL1792" s="95">
        <f t="shared" si="1687"/>
        <v>0</v>
      </c>
      <c r="AM1792" s="95">
        <f t="shared" si="1688"/>
        <v>0</v>
      </c>
      <c r="AN1792" s="95">
        <f t="shared" si="1689"/>
        <v>0</v>
      </c>
      <c r="AO1792" s="95">
        <f t="shared" si="1690"/>
        <v>0</v>
      </c>
      <c r="AP1792" s="95">
        <f t="shared" si="1691"/>
        <v>0</v>
      </c>
      <c r="AQ1792" s="95">
        <f t="shared" si="1692"/>
        <v>0</v>
      </c>
      <c r="AR1792" s="95">
        <f t="shared" si="1693"/>
        <v>0</v>
      </c>
      <c r="AS1792" s="95">
        <f t="shared" si="1694"/>
        <v>0</v>
      </c>
      <c r="AT1792" s="95">
        <f t="shared" si="1695"/>
        <v>0</v>
      </c>
      <c r="AU1792" s="95">
        <f t="shared" si="1696"/>
        <v>0</v>
      </c>
      <c r="AV1792" s="95">
        <f t="shared" si="1697"/>
        <v>0.71768547119084236</v>
      </c>
      <c r="AW1792" s="95">
        <f t="shared" si="1718"/>
        <v>3.2909443605595836</v>
      </c>
      <c r="AX1792" s="95">
        <f t="shared" si="1698"/>
        <v>0.67668384848903518</v>
      </c>
      <c r="AY1792" s="95">
        <f t="shared" si="1699"/>
        <v>0.95136539111660856</v>
      </c>
      <c r="AZ1792" s="95">
        <f t="shared" si="1700"/>
        <v>4.2423097516761921</v>
      </c>
      <c r="BD1792" s="94">
        <f t="shared" si="1701"/>
        <v>5.1663673469387765</v>
      </c>
      <c r="BE1792" s="94">
        <f t="shared" si="1702"/>
        <v>2.2729644403155049</v>
      </c>
      <c r="BF1792" s="94">
        <f t="shared" ca="1" si="1703"/>
        <v>1.6659313204995365</v>
      </c>
      <c r="BG1792" s="94">
        <f t="shared" si="1704"/>
        <v>4.2423097516761921</v>
      </c>
      <c r="BH1792" s="94">
        <f t="shared" si="1705"/>
        <v>2.0596868091232201</v>
      </c>
      <c r="BI1792" s="94">
        <f t="shared" ca="1" si="1706"/>
        <v>1.4739710716596246</v>
      </c>
      <c r="BJ1792" s="94">
        <f t="shared" si="1707"/>
        <v>0.85388243936247032</v>
      </c>
      <c r="BK1792" s="94">
        <f t="shared" si="1708"/>
        <v>4.5487347966992261E-2</v>
      </c>
      <c r="BL1792" s="94">
        <f t="shared" ca="1" si="1709"/>
        <v>3.6848737134680905E-2</v>
      </c>
      <c r="BM1792" s="94">
        <f t="shared" ca="1" si="1710"/>
        <v>3.8861530133902623E-2</v>
      </c>
      <c r="BN1792" s="94">
        <f t="shared" ca="1" si="1711"/>
        <v>9.1219312872770367E-2</v>
      </c>
      <c r="BO1792" s="94">
        <f t="shared" ca="1" si="1712"/>
        <v>0.26974839098615661</v>
      </c>
      <c r="BP1792" s="94">
        <f t="shared" si="1713"/>
        <v>0.22605922201335177</v>
      </c>
      <c r="BQ1792" s="94">
        <f t="shared" si="1714"/>
        <v>3.6907872520639504</v>
      </c>
    </row>
    <row r="1793" spans="1:69" x14ac:dyDescent="0.2">
      <c r="A1793" s="139">
        <v>36662</v>
      </c>
      <c r="B1793" s="88">
        <f>W_Zone1*(Zone1!M1753+Zone1!G1753)+W_Zone2*(Zone2!M1753+Zone2!G1753)+W_Zone3*(Zone3!M1753+Zone3!G1753)+W_Zone4*(Zone4!M1753+Zone4!G1753)+W_Zone5*(Zone5!M1753+Zone5!G1753)</f>
        <v>0.10317718749812829</v>
      </c>
      <c r="C1793" s="88">
        <f>Catch_PE!L1753</f>
        <v>3.8259453972327817</v>
      </c>
      <c r="D1793" s="134">
        <v>2.2200000000000002</v>
      </c>
      <c r="E1793" s="90">
        <f t="shared" si="1715"/>
        <v>3.9144489795918371</v>
      </c>
      <c r="F1793" s="91"/>
      <c r="G1793" s="95">
        <f t="shared" si="1659"/>
        <v>0.78907322795051449</v>
      </c>
      <c r="H1793" s="95">
        <f t="shared" si="1660"/>
        <v>0</v>
      </c>
      <c r="I1793" s="95">
        <f t="shared" si="1661"/>
        <v>3.7227682097346535</v>
      </c>
      <c r="J1793" s="96">
        <f t="shared" si="1662"/>
        <v>0</v>
      </c>
      <c r="K1793" s="96">
        <f t="shared" si="1663"/>
        <v>3.5421703722399203</v>
      </c>
      <c r="L1793" s="96">
        <f t="shared" si="1664"/>
        <v>0.77057518942139347</v>
      </c>
      <c r="M1793" s="96">
        <f t="shared" si="1716"/>
        <v>0.50317253146822216</v>
      </c>
      <c r="N1793" s="96">
        <f t="shared" si="1665"/>
        <v>0.76794750529111022</v>
      </c>
      <c r="O1793" s="96">
        <f t="shared" si="1666"/>
        <v>0.50317253146822216</v>
      </c>
      <c r="P1793" s="96">
        <f t="shared" si="1667"/>
        <v>0.67668384848903518</v>
      </c>
      <c r="Q1793" s="96">
        <f t="shared" si="1717"/>
        <v>0.59383834910125111</v>
      </c>
      <c r="R1793" s="96">
        <f t="shared" si="1668"/>
        <v>0.56849805265957865</v>
      </c>
      <c r="S1793" s="96">
        <f t="shared" si="1669"/>
        <v>0.47567231204750915</v>
      </c>
      <c r="T1793" s="96">
        <f t="shared" si="1670"/>
        <v>0.30635034226935653</v>
      </c>
      <c r="U1793" s="96">
        <f t="shared" si="1671"/>
        <v>3.5007027432454936E-2</v>
      </c>
      <c r="V1793" s="96">
        <f t="shared" si="1672"/>
        <v>0</v>
      </c>
      <c r="W1793" s="96">
        <f t="shared" si="1673"/>
        <v>0</v>
      </c>
      <c r="X1793" s="96">
        <f t="shared" si="1674"/>
        <v>0</v>
      </c>
      <c r="Y1793" s="96">
        <f t="shared" si="1675"/>
        <v>0</v>
      </c>
      <c r="Z1793" s="96">
        <f t="shared" si="1676"/>
        <v>0</v>
      </c>
      <c r="AA1793" s="96">
        <f t="shared" si="1719"/>
        <v>0</v>
      </c>
      <c r="AB1793" s="95">
        <f t="shared" si="1677"/>
        <v>0.12951109667477478</v>
      </c>
      <c r="AC1793" s="95">
        <f t="shared" si="1678"/>
        <v>6.4456734276119157E-2</v>
      </c>
      <c r="AD1793" s="95">
        <f t="shared" si="1679"/>
        <v>4.7959323664069589E-2</v>
      </c>
      <c r="AE1793" s="95">
        <f t="shared" si="1680"/>
        <v>2.9033307633012921E-2</v>
      </c>
      <c r="AF1793" s="95">
        <f t="shared" si="1681"/>
        <v>1.0990141048796686E-2</v>
      </c>
      <c r="AG1793" s="95">
        <f t="shared" si="1682"/>
        <v>2.3343882452071933E-3</v>
      </c>
      <c r="AH1793" s="95">
        <f t="shared" si="1683"/>
        <v>2.5401600019881375E-5</v>
      </c>
      <c r="AI1793" s="95">
        <f t="shared" si="1684"/>
        <v>0</v>
      </c>
      <c r="AJ1793" s="95">
        <f t="shared" si="1685"/>
        <v>0</v>
      </c>
      <c r="AK1793" s="95">
        <f t="shared" si="1686"/>
        <v>0</v>
      </c>
      <c r="AL1793" s="95">
        <f t="shared" si="1687"/>
        <v>0</v>
      </c>
      <c r="AM1793" s="95">
        <f t="shared" si="1688"/>
        <v>0</v>
      </c>
      <c r="AN1793" s="95">
        <f t="shared" si="1689"/>
        <v>0</v>
      </c>
      <c r="AO1793" s="95">
        <f t="shared" si="1690"/>
        <v>0</v>
      </c>
      <c r="AP1793" s="95">
        <f t="shared" si="1691"/>
        <v>0</v>
      </c>
      <c r="AQ1793" s="95">
        <f t="shared" si="1692"/>
        <v>0</v>
      </c>
      <c r="AR1793" s="95">
        <f t="shared" si="1693"/>
        <v>0</v>
      </c>
      <c r="AS1793" s="95">
        <f t="shared" si="1694"/>
        <v>0</v>
      </c>
      <c r="AT1793" s="95">
        <f t="shared" si="1695"/>
        <v>0</v>
      </c>
      <c r="AU1793" s="95">
        <f t="shared" si="1696"/>
        <v>0</v>
      </c>
      <c r="AV1793" s="95">
        <f t="shared" si="1697"/>
        <v>0.69116530833038914</v>
      </c>
      <c r="AW1793" s="95">
        <f t="shared" si="1718"/>
        <v>2.7788047927177448</v>
      </c>
      <c r="AX1793" s="95">
        <f t="shared" si="1698"/>
        <v>0.65654439311880131</v>
      </c>
      <c r="AY1793" s="95">
        <f t="shared" si="1699"/>
        <v>0.72334944577602589</v>
      </c>
      <c r="AZ1793" s="95">
        <f t="shared" si="1700"/>
        <v>3.5021542384937705</v>
      </c>
      <c r="BD1793" s="94">
        <f t="shared" si="1701"/>
        <v>3.9144489795918371</v>
      </c>
      <c r="BE1793" s="94">
        <f t="shared" si="1702"/>
        <v>1.9784966463433384</v>
      </c>
      <c r="BF1793" s="94">
        <f t="shared" ca="1" si="1703"/>
        <v>1.3959178641305867</v>
      </c>
      <c r="BG1793" s="94">
        <f t="shared" si="1704"/>
        <v>3.5021542384937705</v>
      </c>
      <c r="BH1793" s="94">
        <f t="shared" si="1705"/>
        <v>1.8714043492772401</v>
      </c>
      <c r="BI1793" s="94">
        <f t="shared" ca="1" si="1706"/>
        <v>1.2882363091657347</v>
      </c>
      <c r="BJ1793" s="94">
        <f t="shared" si="1707"/>
        <v>0.16998695353712179</v>
      </c>
      <c r="BK1793" s="94">
        <f t="shared" si="1708"/>
        <v>1.1468760090893457E-2</v>
      </c>
      <c r="BL1793" s="94">
        <f t="shared" ca="1" si="1709"/>
        <v>1.1595317279648441E-2</v>
      </c>
      <c r="BM1793" s="94">
        <f t="shared" ca="1" si="1710"/>
        <v>1.1125715802201179</v>
      </c>
      <c r="BN1793" s="94">
        <f t="shared" ca="1" si="1711"/>
        <v>5.7116673886567811E-5</v>
      </c>
      <c r="BO1793" s="94">
        <f t="shared" ca="1" si="1712"/>
        <v>6.2180219380393573E-2</v>
      </c>
      <c r="BP1793" s="94">
        <f t="shared" si="1713"/>
        <v>0.10317718749812829</v>
      </c>
      <c r="BQ1793" s="94">
        <f t="shared" si="1714"/>
        <v>3.8259453972327817</v>
      </c>
    </row>
    <row r="1794" spans="1:69" x14ac:dyDescent="0.2">
      <c r="A1794" s="139">
        <v>36663</v>
      </c>
      <c r="B1794" s="88">
        <f>W_Zone1*(Zone1!M1754+Zone1!G1754)+W_Zone2*(Zone2!M1754+Zone2!G1754)+W_Zone3*(Zone3!M1754+Zone3!G1754)+W_Zone4*(Zone4!M1754+Zone4!G1754)+W_Zone5*(Zone5!M1754+Zone5!G1754)</f>
        <v>6.0616541444930974</v>
      </c>
      <c r="C1794" s="88">
        <f>Catch_PE!L1754</f>
        <v>2.9581109297257671</v>
      </c>
      <c r="D1794" s="134">
        <v>1.73</v>
      </c>
      <c r="E1794" s="90">
        <f t="shared" si="1715"/>
        <v>3.0504489795918368</v>
      </c>
      <c r="F1794" s="91"/>
      <c r="G1794" s="95">
        <f t="shared" si="1659"/>
        <v>0.76794750529111022</v>
      </c>
      <c r="H1794" s="95">
        <f t="shared" si="1660"/>
        <v>3.1035432147673303</v>
      </c>
      <c r="I1794" s="95">
        <f t="shared" si="1661"/>
        <v>0</v>
      </c>
      <c r="J1794" s="96">
        <f t="shared" si="1662"/>
        <v>1.2574878120930026</v>
      </c>
      <c r="K1794" s="96">
        <f t="shared" si="1663"/>
        <v>0</v>
      </c>
      <c r="L1794" s="96">
        <f t="shared" si="1664"/>
        <v>0.77451439946997125</v>
      </c>
      <c r="M1794" s="96">
        <f t="shared" si="1716"/>
        <v>0.51607554219000173</v>
      </c>
      <c r="N1794" s="96">
        <f t="shared" si="1665"/>
        <v>0.77181933281304727</v>
      </c>
      <c r="O1794" s="96">
        <f t="shared" si="1666"/>
        <v>2.3621309448643295</v>
      </c>
      <c r="P1794" s="96">
        <f t="shared" si="1667"/>
        <v>0.65654439311880131</v>
      </c>
      <c r="Q1794" s="96">
        <f t="shared" si="1717"/>
        <v>0.53424718432301366</v>
      </c>
      <c r="R1794" s="96">
        <f t="shared" si="1668"/>
        <v>0.60150761417530219</v>
      </c>
      <c r="S1794" s="96">
        <f t="shared" si="1669"/>
        <v>0.89234700371932751</v>
      </c>
      <c r="T1794" s="96">
        <f t="shared" si="1670"/>
        <v>1.2847532938947501</v>
      </c>
      <c r="U1794" s="96">
        <f t="shared" si="1671"/>
        <v>0.16433962033783764</v>
      </c>
      <c r="V1794" s="96">
        <f t="shared" si="1672"/>
        <v>0</v>
      </c>
      <c r="W1794" s="96">
        <f t="shared" si="1673"/>
        <v>0</v>
      </c>
      <c r="X1794" s="96">
        <f t="shared" si="1674"/>
        <v>0</v>
      </c>
      <c r="Y1794" s="96">
        <f t="shared" si="1675"/>
        <v>0</v>
      </c>
      <c r="Z1794" s="96">
        <f t="shared" si="1676"/>
        <v>0</v>
      </c>
      <c r="AA1794" s="96">
        <f t="shared" si="1719"/>
        <v>0</v>
      </c>
      <c r="AB1794" s="95">
        <f t="shared" si="1677"/>
        <v>7.1447584394329883E-2</v>
      </c>
      <c r="AC1794" s="95">
        <f t="shared" si="1678"/>
        <v>8.0514693744623528E-2</v>
      </c>
      <c r="AD1794" s="95">
        <f t="shared" si="1679"/>
        <v>9.846365576980709E-2</v>
      </c>
      <c r="AE1794" s="95">
        <f t="shared" si="1680"/>
        <v>8.825487186172544E-2</v>
      </c>
      <c r="AF1794" s="95">
        <f t="shared" si="1681"/>
        <v>4.1364920194112163E-2</v>
      </c>
      <c r="AG1794" s="95">
        <f t="shared" si="1682"/>
        <v>1.0847417809010633E-2</v>
      </c>
      <c r="AH1794" s="95">
        <f t="shared" si="1683"/>
        <v>1.192471800496478E-4</v>
      </c>
      <c r="AI1794" s="95">
        <f t="shared" si="1684"/>
        <v>0</v>
      </c>
      <c r="AJ1794" s="95">
        <f t="shared" si="1685"/>
        <v>0</v>
      </c>
      <c r="AK1794" s="95">
        <f t="shared" si="1686"/>
        <v>0</v>
      </c>
      <c r="AL1794" s="95">
        <f t="shared" si="1687"/>
        <v>0</v>
      </c>
      <c r="AM1794" s="95">
        <f t="shared" si="1688"/>
        <v>0</v>
      </c>
      <c r="AN1794" s="95">
        <f t="shared" si="1689"/>
        <v>0</v>
      </c>
      <c r="AO1794" s="95">
        <f t="shared" si="1690"/>
        <v>0</v>
      </c>
      <c r="AP1794" s="95">
        <f t="shared" si="1691"/>
        <v>0</v>
      </c>
      <c r="AQ1794" s="95">
        <f t="shared" si="1692"/>
        <v>0</v>
      </c>
      <c r="AR1794" s="95">
        <f t="shared" si="1693"/>
        <v>0</v>
      </c>
      <c r="AS1794" s="95">
        <f t="shared" si="1694"/>
        <v>0</v>
      </c>
      <c r="AT1794" s="95">
        <f t="shared" si="1695"/>
        <v>0</v>
      </c>
      <c r="AU1794" s="95">
        <f t="shared" si="1696"/>
        <v>0</v>
      </c>
      <c r="AV1794" s="95">
        <f t="shared" si="1697"/>
        <v>0.67069467480933609</v>
      </c>
      <c r="AW1794" s="95">
        <f t="shared" si="1718"/>
        <v>2.4237563797223753</v>
      </c>
      <c r="AX1794" s="95">
        <f t="shared" si="1698"/>
        <v>0.64049728047065546</v>
      </c>
      <c r="AY1794" s="95">
        <f t="shared" si="1699"/>
        <v>0.60569476871734351</v>
      </c>
      <c r="AZ1794" s="95">
        <f t="shared" si="1700"/>
        <v>3.0294511484397191</v>
      </c>
      <c r="BD1794" s="94">
        <f t="shared" si="1701"/>
        <v>3.0504489795918368</v>
      </c>
      <c r="BE1794" s="94">
        <f t="shared" si="1702"/>
        <v>1.7465534574102897</v>
      </c>
      <c r="BF1794" s="94">
        <f t="shared" ca="1" si="1703"/>
        <v>1.1552067867125395</v>
      </c>
      <c r="BG1794" s="94">
        <f t="shared" si="1704"/>
        <v>3.0294511484397191</v>
      </c>
      <c r="BH1794" s="94">
        <f t="shared" si="1705"/>
        <v>1.7405318579215145</v>
      </c>
      <c r="BI1794" s="94">
        <f t="shared" ca="1" si="1706"/>
        <v>1.1485706591425773</v>
      </c>
      <c r="BJ1794" s="94">
        <f t="shared" si="1707"/>
        <v>4.409089130928458E-4</v>
      </c>
      <c r="BK1794" s="94">
        <f t="shared" si="1708"/>
        <v>3.6259660403216785E-5</v>
      </c>
      <c r="BL1794" s="94">
        <f t="shared" ca="1" si="1709"/>
        <v>4.4038189124812891E-5</v>
      </c>
      <c r="BM1794" s="94">
        <f t="shared" ca="1" si="1710"/>
        <v>3.6817362109349805</v>
      </c>
      <c r="BN1794" s="94">
        <f t="shared" ca="1" si="1711"/>
        <v>5.0348911637526937E-2</v>
      </c>
      <c r="BO1794" s="94">
        <f t="shared" ca="1" si="1712"/>
        <v>7.4797264300415303E-5</v>
      </c>
      <c r="BP1794" s="94">
        <f t="shared" si="1713"/>
        <v>6.0616541444930974</v>
      </c>
      <c r="BQ1794" s="94">
        <f t="shared" si="1714"/>
        <v>2.9581109297257671</v>
      </c>
    </row>
    <row r="1795" spans="1:69" x14ac:dyDescent="0.2">
      <c r="A1795" s="139">
        <v>36664</v>
      </c>
      <c r="B1795" s="88">
        <f>W_Zone1*(Zone1!M1755+Zone1!G1755)+W_Zone2*(Zone2!M1755+Zone2!G1755)+W_Zone3*(Zone3!M1755+Zone3!G1755)+W_Zone4*(Zone4!M1755+Zone4!G1755)+W_Zone5*(Zone5!M1755+Zone5!G1755)</f>
        <v>8.6428457816874946</v>
      </c>
      <c r="C1795" s="88">
        <f>Catch_PE!L1755</f>
        <v>2.3764107663984761</v>
      </c>
      <c r="D1795" s="134">
        <v>1.5</v>
      </c>
      <c r="E1795" s="90">
        <f t="shared" si="1715"/>
        <v>2.6448979591836741</v>
      </c>
      <c r="F1795" s="91"/>
      <c r="G1795" s="95">
        <f t="shared" si="1659"/>
        <v>0.77181933281304727</v>
      </c>
      <c r="H1795" s="95">
        <f t="shared" si="1660"/>
        <v>6.2664350152890185</v>
      </c>
      <c r="I1795" s="95">
        <f t="shared" si="1661"/>
        <v>0</v>
      </c>
      <c r="J1795" s="96">
        <f t="shared" si="1662"/>
        <v>2.470214360996887</v>
      </c>
      <c r="K1795" s="96">
        <f t="shared" si="1663"/>
        <v>0</v>
      </c>
      <c r="L1795" s="96">
        <f t="shared" si="1664"/>
        <v>0.78471936743109227</v>
      </c>
      <c r="M1795" s="96">
        <f t="shared" si="1716"/>
        <v>0.55072569271720673</v>
      </c>
      <c r="N1795" s="96">
        <f t="shared" si="1665"/>
        <v>0.78184334961932966</v>
      </c>
      <c r="O1795" s="96">
        <f t="shared" si="1666"/>
        <v>4.3469463470093386</v>
      </c>
      <c r="P1795" s="96">
        <f t="shared" si="1667"/>
        <v>0.64049728047065546</v>
      </c>
      <c r="Q1795" s="96">
        <f t="shared" si="1717"/>
        <v>0.48992366558232692</v>
      </c>
      <c r="R1795" s="96">
        <f t="shared" si="1668"/>
        <v>1.1239172763574703</v>
      </c>
      <c r="S1795" s="96">
        <f t="shared" si="1669"/>
        <v>2.3631423020857945</v>
      </c>
      <c r="T1795" s="96">
        <f t="shared" si="1670"/>
        <v>2.4642036390952127</v>
      </c>
      <c r="U1795" s="96">
        <f t="shared" si="1671"/>
        <v>0.30242841272184229</v>
      </c>
      <c r="V1795" s="96">
        <f t="shared" si="1672"/>
        <v>0</v>
      </c>
      <c r="W1795" s="96">
        <f t="shared" si="1673"/>
        <v>0</v>
      </c>
      <c r="X1795" s="96">
        <f t="shared" si="1674"/>
        <v>0</v>
      </c>
      <c r="Y1795" s="96">
        <f t="shared" si="1675"/>
        <v>0</v>
      </c>
      <c r="Z1795" s="96">
        <f t="shared" si="1676"/>
        <v>0</v>
      </c>
      <c r="AA1795" s="96">
        <f t="shared" si="1719"/>
        <v>0</v>
      </c>
      <c r="AB1795" s="95">
        <f t="shared" si="1677"/>
        <v>9.3379708891187019E-2</v>
      </c>
      <c r="AC1795" s="95">
        <f t="shared" si="1678"/>
        <v>0.15837415622486511</v>
      </c>
      <c r="AD1795" s="95">
        <f t="shared" si="1679"/>
        <v>0.21602509512602408</v>
      </c>
      <c r="AE1795" s="95">
        <f t="shared" si="1680"/>
        <v>0.18355248184904457</v>
      </c>
      <c r="AF1795" s="95">
        <f t="shared" si="1681"/>
        <v>8.267393049493986E-2</v>
      </c>
      <c r="AG1795" s="95">
        <f t="shared" si="1682"/>
        <v>2.0034622290488382E-2</v>
      </c>
      <c r="AH1795" s="95">
        <f t="shared" si="1683"/>
        <v>2.1944638371339478E-4</v>
      </c>
      <c r="AI1795" s="95">
        <f t="shared" si="1684"/>
        <v>0</v>
      </c>
      <c r="AJ1795" s="95">
        <f t="shared" si="1685"/>
        <v>0</v>
      </c>
      <c r="AK1795" s="95">
        <f t="shared" si="1686"/>
        <v>0</v>
      </c>
      <c r="AL1795" s="95">
        <f t="shared" si="1687"/>
        <v>0</v>
      </c>
      <c r="AM1795" s="95">
        <f t="shared" si="1688"/>
        <v>0</v>
      </c>
      <c r="AN1795" s="95">
        <f t="shared" si="1689"/>
        <v>0</v>
      </c>
      <c r="AO1795" s="95">
        <f t="shared" si="1690"/>
        <v>0</v>
      </c>
      <c r="AP1795" s="95">
        <f t="shared" si="1691"/>
        <v>0</v>
      </c>
      <c r="AQ1795" s="95">
        <f t="shared" si="1692"/>
        <v>0</v>
      </c>
      <c r="AR1795" s="95">
        <f t="shared" si="1693"/>
        <v>0</v>
      </c>
      <c r="AS1795" s="95">
        <f t="shared" si="1694"/>
        <v>0</v>
      </c>
      <c r="AT1795" s="95">
        <f t="shared" si="1695"/>
        <v>0</v>
      </c>
      <c r="AU1795" s="95">
        <f t="shared" si="1696"/>
        <v>0</v>
      </c>
      <c r="AV1795" s="95">
        <f t="shared" si="1697"/>
        <v>0.66060400065564617</v>
      </c>
      <c r="AW1795" s="95">
        <f t="shared" si="1718"/>
        <v>2.261164917121369</v>
      </c>
      <c r="AX1795" s="95">
        <f t="shared" si="1698"/>
        <v>0.63243232084559642</v>
      </c>
      <c r="AY1795" s="95">
        <f t="shared" si="1699"/>
        <v>0.58330337447351388</v>
      </c>
      <c r="AZ1795" s="95">
        <f t="shared" si="1700"/>
        <v>2.8444682915948829</v>
      </c>
      <c r="BD1795" s="94">
        <f t="shared" si="1701"/>
        <v>2.6448979591836741</v>
      </c>
      <c r="BE1795" s="94">
        <f t="shared" si="1702"/>
        <v>1.6263142252294525</v>
      </c>
      <c r="BF1795" s="94">
        <f t="shared" ca="1" si="1703"/>
        <v>1.0185327620140232</v>
      </c>
      <c r="BG1795" s="94">
        <f t="shared" si="1704"/>
        <v>2.8444682915948829</v>
      </c>
      <c r="BH1795" s="94">
        <f t="shared" si="1705"/>
        <v>1.6865551552187326</v>
      </c>
      <c r="BI1795" s="94">
        <f t="shared" ca="1" si="1706"/>
        <v>1.0881238579644521</v>
      </c>
      <c r="BJ1795" s="94">
        <f t="shared" si="1707"/>
        <v>3.9828317578720379E-2</v>
      </c>
      <c r="BK1795" s="94">
        <f t="shared" si="1708"/>
        <v>3.6289696459733465E-3</v>
      </c>
      <c r="BL1795" s="94">
        <f t="shared" ca="1" si="1709"/>
        <v>4.8429206355818004E-3</v>
      </c>
      <c r="BM1795" s="94">
        <f t="shared" ca="1" si="1710"/>
        <v>5.4025383412205468</v>
      </c>
      <c r="BN1795" s="94">
        <f t="shared" ca="1" si="1711"/>
        <v>0.11876629668834283</v>
      </c>
      <c r="BO1795" s="94">
        <f t="shared" ca="1" si="1712"/>
        <v>1.6390524433728407E-2</v>
      </c>
      <c r="BP1795" s="94">
        <f t="shared" si="1713"/>
        <v>8.6428457816874946</v>
      </c>
      <c r="BQ1795" s="94">
        <f t="shared" si="1714"/>
        <v>2.3764107663984761</v>
      </c>
    </row>
    <row r="1796" spans="1:69" x14ac:dyDescent="0.2">
      <c r="A1796" s="139">
        <v>36665</v>
      </c>
      <c r="B1796" s="88">
        <f>W_Zone1*(Zone1!M1756+Zone1!G1756)+W_Zone2*(Zone2!M1756+Zone2!G1756)+W_Zone3*(Zone3!M1756+Zone3!G1756)+W_Zone4*(Zone4!M1756+Zone4!G1756)+W_Zone5*(Zone5!M1756+Zone5!G1756)</f>
        <v>0.43291492899976941</v>
      </c>
      <c r="C1796" s="88">
        <f>Catch_PE!L1756</f>
        <v>2.2493569699387481</v>
      </c>
      <c r="D1796" s="134">
        <v>1.36</v>
      </c>
      <c r="E1796" s="90">
        <f t="shared" si="1715"/>
        <v>2.3980408163265312</v>
      </c>
      <c r="F1796" s="91"/>
      <c r="G1796" s="95">
        <f t="shared" si="1659"/>
        <v>0.78184334961932966</v>
      </c>
      <c r="H1796" s="95">
        <f t="shared" si="1660"/>
        <v>0</v>
      </c>
      <c r="I1796" s="95">
        <f t="shared" si="1661"/>
        <v>1.8164420409389788</v>
      </c>
      <c r="J1796" s="96">
        <f t="shared" si="1662"/>
        <v>0</v>
      </c>
      <c r="K1796" s="96">
        <f t="shared" si="1663"/>
        <v>1.7263689994809863</v>
      </c>
      <c r="L1796" s="96">
        <f t="shared" si="1664"/>
        <v>0.77282784869420462</v>
      </c>
      <c r="M1796" s="96">
        <f t="shared" si="1716"/>
        <v>0.51051945907659046</v>
      </c>
      <c r="N1796" s="96">
        <f t="shared" si="1665"/>
        <v>0.77016179719711275</v>
      </c>
      <c r="O1796" s="96">
        <f t="shared" si="1666"/>
        <v>0.51051945907659046</v>
      </c>
      <c r="P1796" s="96">
        <f t="shared" si="1667"/>
        <v>0.63243232084559642</v>
      </c>
      <c r="Q1796" s="96">
        <f t="shared" si="1717"/>
        <v>0.46866994257488948</v>
      </c>
      <c r="R1796" s="96">
        <f t="shared" si="1668"/>
        <v>2.3903386649778229</v>
      </c>
      <c r="S1796" s="96">
        <f t="shared" si="1669"/>
        <v>2.5908531371996921</v>
      </c>
      <c r="T1796" s="96">
        <f t="shared" si="1670"/>
        <v>0.57253189251600101</v>
      </c>
      <c r="U1796" s="96">
        <f t="shared" si="1671"/>
        <v>3.5518172378264941E-2</v>
      </c>
      <c r="V1796" s="96">
        <f t="shared" si="1672"/>
        <v>0</v>
      </c>
      <c r="W1796" s="96">
        <f t="shared" si="1673"/>
        <v>0</v>
      </c>
      <c r="X1796" s="96">
        <f t="shared" si="1674"/>
        <v>0</v>
      </c>
      <c r="Y1796" s="96">
        <f t="shared" si="1675"/>
        <v>0</v>
      </c>
      <c r="Z1796" s="96">
        <f t="shared" si="1676"/>
        <v>0</v>
      </c>
      <c r="AA1796" s="96">
        <f t="shared" si="1719"/>
        <v>0</v>
      </c>
      <c r="AB1796" s="95">
        <f t="shared" si="1677"/>
        <v>0.15988506527442226</v>
      </c>
      <c r="AC1796" s="95">
        <f t="shared" si="1678"/>
        <v>0.2230611783540507</v>
      </c>
      <c r="AD1796" s="95">
        <f t="shared" si="1679"/>
        <v>0.19855823072649784</v>
      </c>
      <c r="AE1796" s="95">
        <f t="shared" si="1680"/>
        <v>9.9372898291824774E-2</v>
      </c>
      <c r="AF1796" s="95">
        <f t="shared" si="1681"/>
        <v>2.8470160591761939E-2</v>
      </c>
      <c r="AG1796" s="95">
        <f t="shared" si="1682"/>
        <v>2.558372544070426E-3</v>
      </c>
      <c r="AH1796" s="95">
        <f t="shared" si="1683"/>
        <v>2.5772494106524457E-5</v>
      </c>
      <c r="AI1796" s="95">
        <f t="shared" si="1684"/>
        <v>0</v>
      </c>
      <c r="AJ1796" s="95">
        <f t="shared" si="1685"/>
        <v>0</v>
      </c>
      <c r="AK1796" s="95">
        <f t="shared" si="1686"/>
        <v>0</v>
      </c>
      <c r="AL1796" s="95">
        <f t="shared" si="1687"/>
        <v>0</v>
      </c>
      <c r="AM1796" s="95">
        <f t="shared" si="1688"/>
        <v>0</v>
      </c>
      <c r="AN1796" s="95">
        <f t="shared" si="1689"/>
        <v>0</v>
      </c>
      <c r="AO1796" s="95">
        <f t="shared" si="1690"/>
        <v>0</v>
      </c>
      <c r="AP1796" s="95">
        <f t="shared" si="1691"/>
        <v>0</v>
      </c>
      <c r="AQ1796" s="95">
        <f t="shared" si="1692"/>
        <v>0</v>
      </c>
      <c r="AR1796" s="95">
        <f t="shared" si="1693"/>
        <v>0</v>
      </c>
      <c r="AS1796" s="95">
        <f t="shared" si="1694"/>
        <v>0</v>
      </c>
      <c r="AT1796" s="95">
        <f t="shared" si="1695"/>
        <v>0</v>
      </c>
      <c r="AU1796" s="95">
        <f t="shared" si="1696"/>
        <v>0</v>
      </c>
      <c r="AV1796" s="95">
        <f t="shared" si="1697"/>
        <v>0.66805248921822824</v>
      </c>
      <c r="AW1796" s="95">
        <f t="shared" si="1718"/>
        <v>2.3804031714334934</v>
      </c>
      <c r="AX1796" s="95">
        <f t="shared" si="1698"/>
        <v>0.63839522916758862</v>
      </c>
      <c r="AY1796" s="95">
        <f t="shared" si="1699"/>
        <v>0.62855500784931173</v>
      </c>
      <c r="AZ1796" s="95">
        <f t="shared" si="1700"/>
        <v>3.0089581792828053</v>
      </c>
      <c r="BD1796" s="94">
        <f t="shared" si="1701"/>
        <v>2.3980408163265312</v>
      </c>
      <c r="BE1796" s="94">
        <f t="shared" si="1702"/>
        <v>1.5485608855729669</v>
      </c>
      <c r="BF1796" s="94">
        <f t="shared" ca="1" si="1703"/>
        <v>0.9251599510105788</v>
      </c>
      <c r="BG1796" s="94">
        <f t="shared" si="1704"/>
        <v>3.0089581792828053</v>
      </c>
      <c r="BH1796" s="94">
        <f t="shared" si="1705"/>
        <v>1.7346348835656469</v>
      </c>
      <c r="BI1796" s="94">
        <f t="shared" ca="1" si="1706"/>
        <v>1.1420513455961889</v>
      </c>
      <c r="BJ1796" s="94">
        <f t="shared" si="1707"/>
        <v>0.37322002436144791</v>
      </c>
      <c r="BK1796" s="94">
        <f t="shared" si="1708"/>
        <v>3.4623532728979875E-2</v>
      </c>
      <c r="BL1796" s="94">
        <f t="shared" ca="1" si="1709"/>
        <v>4.7041877045290829E-2</v>
      </c>
      <c r="BM1796" s="94">
        <f t="shared" ca="1" si="1710"/>
        <v>6.6110347313373286</v>
      </c>
      <c r="BN1796" s="94">
        <f t="shared" ca="1" si="1711"/>
        <v>0.17840334668057925</v>
      </c>
      <c r="BO1796" s="94">
        <f t="shared" ca="1" si="1712"/>
        <v>4.9017204823421298E-2</v>
      </c>
      <c r="BP1796" s="94">
        <f t="shared" si="1713"/>
        <v>0.43291492899976941</v>
      </c>
      <c r="BQ1796" s="94">
        <f t="shared" si="1714"/>
        <v>2.2493569699387481</v>
      </c>
    </row>
    <row r="1797" spans="1:69" x14ac:dyDescent="0.2">
      <c r="A1797" s="139">
        <v>36666</v>
      </c>
      <c r="B1797" s="88">
        <f>W_Zone1*(Zone1!M1757+Zone1!G1757)+W_Zone2*(Zone2!M1757+Zone2!G1757)+W_Zone3*(Zone3!M1757+Zone3!G1757)+W_Zone4*(Zone4!M1757+Zone4!G1757)+W_Zone5*(Zone5!M1757+Zone5!G1757)</f>
        <v>8.6012053156319448E-2</v>
      </c>
      <c r="C1797" s="88">
        <f>Catch_PE!L1757</f>
        <v>2.3779948124315058</v>
      </c>
      <c r="D1797" s="134">
        <v>1.26</v>
      </c>
      <c r="E1797" s="90">
        <f t="shared" si="1715"/>
        <v>2.221714285714286</v>
      </c>
      <c r="F1797" s="91"/>
      <c r="G1797" s="95">
        <f t="shared" ref="G1797:G1860" si="1720">N1796</f>
        <v>0.77016179719711275</v>
      </c>
      <c r="H1797" s="95">
        <f t="shared" ref="H1797:H1860" si="1721">IF(B1797&gt;=C1797,B1797-C1797,0)</f>
        <v>0</v>
      </c>
      <c r="I1797" s="95">
        <f t="shared" ref="I1797:I1860" si="1722">IF(B1797&lt;C1797,C1797-B1797,0)</f>
        <v>2.2919827592751862</v>
      </c>
      <c r="J1797" s="96">
        <f t="shared" ref="J1797:J1860" si="1723">IF($H1797&gt;0,$E$10*(1-G1797^2)*TANH(H1797/$E$10)/(1+G1797*TANH(H1797/$E$10)),0)</f>
        <v>0</v>
      </c>
      <c r="K1797" s="96">
        <f t="shared" ref="K1797:K1860" si="1724">IF($I1797&gt;0,G1797*$E$10*(2-G1797)*TANH(I1797/$E$10)/(1+(1-G1797)*TANH(I1797/$E$10)),0)</f>
        <v>2.1648485284468979</v>
      </c>
      <c r="L1797" s="96">
        <f t="shared" ref="L1797:L1860" si="1725">G1797+(J1797-K1797)/$E$10</f>
        <v>0.75885645406546698</v>
      </c>
      <c r="M1797" s="96">
        <f t="shared" si="1716"/>
        <v>0.46629358401796439</v>
      </c>
      <c r="N1797" s="96">
        <f t="shared" ref="N1797:N1860" si="1726">L1797-M1797/$E$10</f>
        <v>0.75642136038656194</v>
      </c>
      <c r="O1797" s="96">
        <f t="shared" ref="O1797:O1860" si="1727">M1797+(H1797-J1797)</f>
        <v>0.46629358401796439</v>
      </c>
      <c r="P1797" s="96">
        <f t="shared" ref="P1797:P1860" si="1728">AX1796</f>
        <v>0.63839522916758862</v>
      </c>
      <c r="Q1797" s="96">
        <f t="shared" si="1717"/>
        <v>0.48431912378649578</v>
      </c>
      <c r="R1797" s="96">
        <f t="shared" ref="R1797:R1860" si="1729">S1796+$O1797*0.9*R$13</f>
        <v>2.615693501851247</v>
      </c>
      <c r="S1797" s="96">
        <f t="shared" ref="S1797:S1860" si="1730">T1796+$O1797*0.9*S$13</f>
        <v>0.68820985020253511</v>
      </c>
      <c r="T1797" s="96">
        <f t="shared" ref="T1797:T1860" si="1731">U1796+$O1797*0.9*T$13</f>
        <v>0.28222281293545642</v>
      </c>
      <c r="U1797" s="96">
        <f t="shared" ref="U1797:U1860" si="1732">V1796+$O1797*0.9*U$13</f>
        <v>3.2441262720887459E-2</v>
      </c>
      <c r="V1797" s="96">
        <f t="shared" ref="V1797:V1860" si="1733">W1796+$O1797*0.9*V$13</f>
        <v>0</v>
      </c>
      <c r="W1797" s="96">
        <f t="shared" ref="W1797:W1860" si="1734">X1796+$O1797*0.9*W$13</f>
        <v>0</v>
      </c>
      <c r="X1797" s="96">
        <f t="shared" ref="X1797:X1860" si="1735">Y1796+$O1797*0.9*X$13</f>
        <v>0</v>
      </c>
      <c r="Y1797" s="96">
        <f t="shared" ref="Y1797:Y1860" si="1736">Z1796+$O1797*0.9*Y$13</f>
        <v>0</v>
      </c>
      <c r="Z1797" s="96">
        <f t="shared" ref="Z1797:Z1860" si="1737">AA1796+$O1797*0.9*Z$13</f>
        <v>0</v>
      </c>
      <c r="AA1797" s="96">
        <f t="shared" si="1719"/>
        <v>0</v>
      </c>
      <c r="AB1797" s="95">
        <f t="shared" ref="AB1797:AB1860" si="1738">AC1796+$O1797*0.1*R$17</f>
        <v>0.22444119861247042</v>
      </c>
      <c r="AC1797" s="95">
        <f t="shared" ref="AC1797:AC1860" si="1739">AD1796+$O1797*0.1*S$17</f>
        <v>0.20498478393130529</v>
      </c>
      <c r="AD1797" s="95">
        <f t="shared" ref="AD1797:AD1860" si="1740">AE1796+$O1797*0.1*T$17</f>
        <v>0.11307871165611319</v>
      </c>
      <c r="AE1797" s="95">
        <f t="shared" ref="AE1797:AE1860" si="1741">AF1796+$O1797*0.1*U$17</f>
        <v>4.3722510732330924E-2</v>
      </c>
      <c r="AF1797" s="95">
        <f t="shared" ref="AF1797:AF1860" si="1742">AG1796+$O1797*0.1*V$17</f>
        <v>1.0263147196022615E-2</v>
      </c>
      <c r="AG1797" s="95">
        <f t="shared" ref="AG1797:AG1860" si="1743">AH1796+$O1797*0.1*W$17</f>
        <v>2.1620794314345208E-3</v>
      </c>
      <c r="AH1797" s="95">
        <f t="shared" ref="AH1797:AH1860" si="1744">AI1796+$O1797*0.1*X$17</f>
        <v>2.3539844431689384E-5</v>
      </c>
      <c r="AI1797" s="95">
        <f t="shared" ref="AI1797:AI1860" si="1745">AJ1796+$O1797*0.1*Y$17</f>
        <v>0</v>
      </c>
      <c r="AJ1797" s="95">
        <f t="shared" ref="AJ1797:AJ1860" si="1746">AK1796+$O1797*0.1*Z$17</f>
        <v>0</v>
      </c>
      <c r="AK1797" s="95">
        <f t="shared" ref="AK1797:AK1860" si="1747">AL1796+$O1797*0.1*AA$17</f>
        <v>0</v>
      </c>
      <c r="AL1797" s="95">
        <f t="shared" ref="AL1797:AL1860" si="1748">AM1796+$O1797*0.1*AB$17</f>
        <v>0</v>
      </c>
      <c r="AM1797" s="95">
        <f t="shared" ref="AM1797:AM1860" si="1749">AN1796+$O1797*0.1*AC$17</f>
        <v>0</v>
      </c>
      <c r="AN1797" s="95">
        <f t="shared" ref="AN1797:AN1860" si="1750">AO1796+$O1797*0.1*AD$17</f>
        <v>0</v>
      </c>
      <c r="AO1797" s="95">
        <f t="shared" ref="AO1797:AO1860" si="1751">AP1796+$O1797*0.1*AE$17</f>
        <v>0</v>
      </c>
      <c r="AP1797" s="95">
        <f t="shared" ref="AP1797:AP1860" si="1752">AQ1796+$O1797*0.1*AF$17</f>
        <v>0</v>
      </c>
      <c r="AQ1797" s="95">
        <f t="shared" ref="AQ1797:AQ1860" si="1753">AR1796+$O1797*0.1*AG$17</f>
        <v>0</v>
      </c>
      <c r="AR1797" s="95">
        <f t="shared" ref="AR1797:AR1860" si="1754">AS1796+$O1797*0.1*AH$17</f>
        <v>0</v>
      </c>
      <c r="AS1797" s="95">
        <f t="shared" ref="AS1797:AS1860" si="1755">AT1796+$O1797*0.1*AI$17</f>
        <v>0</v>
      </c>
      <c r="AT1797" s="95">
        <f t="shared" ref="AT1797:AT1860" si="1756">AU1796+$O1797*0.1*AJ$17</f>
        <v>0</v>
      </c>
      <c r="AU1797" s="95">
        <f t="shared" ref="AU1797:AU1860" si="1757">$O1797*0.1*AK$17</f>
        <v>0</v>
      </c>
      <c r="AV1797" s="95">
        <f t="shared" ref="AV1797:AV1860" si="1758">MAX(0,P1797+(R1797+Q1797)/$E$12)</f>
        <v>0.67701804806739674</v>
      </c>
      <c r="AW1797" s="95">
        <f t="shared" si="1718"/>
        <v>2.5297841496027185</v>
      </c>
      <c r="AX1797" s="95">
        <f t="shared" ref="AX1797:AX1860" si="1759">AV1797-AW1797/$E$12</f>
        <v>0.64549966189772423</v>
      </c>
      <c r="AY1797" s="95">
        <f t="shared" ref="AY1797:AY1860" si="1760">MAX(0,AB1797+Q1797)</f>
        <v>0.70876032239896625</v>
      </c>
      <c r="AZ1797" s="95">
        <f t="shared" ref="AZ1797:AZ1860" si="1761">AW1797+AY1797</f>
        <v>3.2385444720016849</v>
      </c>
      <c r="BD1797" s="94">
        <f t="shared" ref="BD1797:BD1860" si="1762">IF(E1797&gt;=0,E1797,"")</f>
        <v>2.221714285714286</v>
      </c>
      <c r="BE1797" s="94">
        <f t="shared" ref="BE1797:BE1860" si="1763">IF(E1797&gt;=0,E1797^0.5,"")</f>
        <v>1.4905416081794851</v>
      </c>
      <c r="BF1797" s="94">
        <f t="shared" ref="BF1797:BF1860" ca="1" si="1764">IF(E1797&gt;=0,LN(E1797+$E$30/40),"")</f>
        <v>0.85268836435875839</v>
      </c>
      <c r="BG1797" s="94">
        <f t="shared" ref="BG1797:BG1860" si="1765">IF(E1797&gt;=0,AZ1797,"")</f>
        <v>3.2385444720016849</v>
      </c>
      <c r="BH1797" s="94">
        <f t="shared" ref="BH1797:BH1860" si="1766">IF(E1797&gt;=0,AZ1797^0.5,"")</f>
        <v>1.7995956412488014</v>
      </c>
      <c r="BI1797" s="94">
        <f t="shared" ref="BI1797:BI1860" ca="1" si="1767">IF(E1797&gt;=0,LN(AZ1797+$E$30/40),"")</f>
        <v>1.2127666222218572</v>
      </c>
      <c r="BJ1797" s="94">
        <f t="shared" ref="BJ1797:BJ1860" si="1768">IF(E1797&gt;=0,(BD1797-BG1797)^2,"")</f>
        <v>1.0339436277452665</v>
      </c>
      <c r="BK1797" s="94">
        <f t="shared" ref="BK1797:BK1860" si="1769">IF(E1797&gt;=0,(BE1797-BH1797)^2,"")</f>
        <v>9.551439535641007E-2</v>
      </c>
      <c r="BL1797" s="94">
        <f t="shared" ref="BL1797:BL1860" ca="1" si="1770">IF(E1797&gt;=0,(BF1797-BI1797)^2,"")</f>
        <v>0.12965635178572424</v>
      </c>
      <c r="BM1797" s="94">
        <f t="shared" ref="BM1797:BM1860" ca="1" si="1771">IF(E1797&gt;=0,($E$30-BD1797)^2,"")</f>
        <v>7.5488649475182061</v>
      </c>
      <c r="BN1797" s="94">
        <f t="shared" ref="BN1797:BN1860" ca="1" si="1772">IF(E1797&gt;=0,($E$31-BE1797)^2,"")</f>
        <v>0.23078173952220538</v>
      </c>
      <c r="BO1797" s="94">
        <f t="shared" ref="BO1797:BO1860" ca="1" si="1773">IF(E1797&gt;=0,($E$32-BF1797)^2,"")</f>
        <v>8.6359507069306368E-2</v>
      </c>
      <c r="BP1797" s="94">
        <f t="shared" ref="BP1797:BP1860" si="1774">IF(B1797&gt;=0,B1797,"")</f>
        <v>8.6012053156319448E-2</v>
      </c>
      <c r="BQ1797" s="94">
        <f t="shared" ref="BQ1797:BQ1860" si="1775">IF(C1797&gt;=0,C1797,"")</f>
        <v>2.3779948124315058</v>
      </c>
    </row>
    <row r="1798" spans="1:69" x14ac:dyDescent="0.2">
      <c r="A1798" s="139">
        <v>36667</v>
      </c>
      <c r="B1798" s="88">
        <f>W_Zone1*(Zone1!M1758+Zone1!G1758)+W_Zone2*(Zone2!M1758+Zone2!G1758)+W_Zone3*(Zone3!M1758+Zone3!G1758)+W_Zone4*(Zone4!M1758+Zone4!G1758)+W_Zone5*(Zone5!M1758+Zone5!G1758)</f>
        <v>10.816743036164038</v>
      </c>
      <c r="C1798" s="88">
        <f>Catch_PE!L1758</f>
        <v>2.7067123197488194</v>
      </c>
      <c r="D1798" s="134">
        <v>1.1599999999999999</v>
      </c>
      <c r="E1798" s="90">
        <f t="shared" si="1715"/>
        <v>2.0453877551020407</v>
      </c>
      <c r="F1798" s="91"/>
      <c r="G1798" s="95">
        <f t="shared" si="1720"/>
        <v>0.75642136038656194</v>
      </c>
      <c r="H1798" s="95">
        <f t="shared" si="1721"/>
        <v>8.1100307164152188</v>
      </c>
      <c r="I1798" s="95">
        <f t="shared" si="1722"/>
        <v>0</v>
      </c>
      <c r="J1798" s="96">
        <f t="shared" si="1723"/>
        <v>3.3600359637600419</v>
      </c>
      <c r="K1798" s="96">
        <f t="shared" si="1724"/>
        <v>0</v>
      </c>
      <c r="L1798" s="96">
        <f t="shared" si="1725"/>
        <v>0.77396825062198615</v>
      </c>
      <c r="M1798" s="96">
        <f t="shared" si="1716"/>
        <v>0.5142711146970208</v>
      </c>
      <c r="N1798" s="96">
        <f t="shared" si="1726"/>
        <v>0.77128260710561747</v>
      </c>
      <c r="O1798" s="96">
        <f t="shared" si="1727"/>
        <v>5.2642658673521971</v>
      </c>
      <c r="P1798" s="96">
        <f t="shared" si="1728"/>
        <v>0.64549966189772423</v>
      </c>
      <c r="Q1798" s="96">
        <f t="shared" si="1717"/>
        <v>0.50344724664499685</v>
      </c>
      <c r="R1798" s="96">
        <f t="shared" si="1729"/>
        <v>0.96864751490504775</v>
      </c>
      <c r="S1798" s="96">
        <f t="shared" si="1730"/>
        <v>1.5881801435230727</v>
      </c>
      <c r="T1798" s="96">
        <f t="shared" si="1731"/>
        <v>2.8176368200172139</v>
      </c>
      <c r="U1798" s="96">
        <f t="shared" si="1732"/>
        <v>0.36624872803052272</v>
      </c>
      <c r="V1798" s="96">
        <f t="shared" si="1733"/>
        <v>0</v>
      </c>
      <c r="W1798" s="96">
        <f t="shared" si="1734"/>
        <v>0</v>
      </c>
      <c r="X1798" s="96">
        <f t="shared" si="1735"/>
        <v>0</v>
      </c>
      <c r="Y1798" s="96">
        <f t="shared" si="1736"/>
        <v>0</v>
      </c>
      <c r="Z1798" s="96">
        <f t="shared" si="1737"/>
        <v>0</v>
      </c>
      <c r="AA1798" s="96">
        <f t="shared" si="1719"/>
        <v>0</v>
      </c>
      <c r="AB1798" s="95">
        <f t="shared" si="1738"/>
        <v>0.220564654192556</v>
      </c>
      <c r="AC1798" s="95">
        <f t="shared" si="1739"/>
        <v>0.18563189668875851</v>
      </c>
      <c r="AD1798" s="95">
        <f t="shared" si="1740"/>
        <v>0.19845559724879347</v>
      </c>
      <c r="AE1798" s="95">
        <f t="shared" si="1741"/>
        <v>0.18245600807572201</v>
      </c>
      <c r="AF1798" s="95">
        <f t="shared" si="1742"/>
        <v>8.9145867341219931E-2</v>
      </c>
      <c r="AG1798" s="95">
        <f t="shared" si="1743"/>
        <v>2.4141580662102931E-2</v>
      </c>
      <c r="AH1798" s="95">
        <f t="shared" si="1744"/>
        <v>2.6575531770505547E-4</v>
      </c>
      <c r="AI1798" s="95">
        <f t="shared" si="1745"/>
        <v>0</v>
      </c>
      <c r="AJ1798" s="95">
        <f t="shared" si="1746"/>
        <v>0</v>
      </c>
      <c r="AK1798" s="95">
        <f t="shared" si="1747"/>
        <v>0</v>
      </c>
      <c r="AL1798" s="95">
        <f t="shared" si="1748"/>
        <v>0</v>
      </c>
      <c r="AM1798" s="95">
        <f t="shared" si="1749"/>
        <v>0</v>
      </c>
      <c r="AN1798" s="95">
        <f t="shared" si="1750"/>
        <v>0</v>
      </c>
      <c r="AO1798" s="95">
        <f t="shared" si="1751"/>
        <v>0</v>
      </c>
      <c r="AP1798" s="95">
        <f t="shared" si="1752"/>
        <v>0</v>
      </c>
      <c r="AQ1798" s="95">
        <f t="shared" si="1753"/>
        <v>0</v>
      </c>
      <c r="AR1798" s="95">
        <f t="shared" si="1754"/>
        <v>0</v>
      </c>
      <c r="AS1798" s="95">
        <f t="shared" si="1755"/>
        <v>0</v>
      </c>
      <c r="AT1798" s="95">
        <f t="shared" si="1756"/>
        <v>0</v>
      </c>
      <c r="AU1798" s="95">
        <f t="shared" si="1757"/>
        <v>0</v>
      </c>
      <c r="AV1798" s="95">
        <f t="shared" si="1758"/>
        <v>0.66384037732207091</v>
      </c>
      <c r="AW1798" s="95">
        <f t="shared" si="1718"/>
        <v>2.312436910015931</v>
      </c>
      <c r="AX1798" s="95">
        <f t="shared" si="1759"/>
        <v>0.63502990369556322</v>
      </c>
      <c r="AY1798" s="95">
        <f t="shared" si="1760"/>
        <v>0.72401190083755285</v>
      </c>
      <c r="AZ1798" s="95">
        <f t="shared" si="1761"/>
        <v>3.0364488108534839</v>
      </c>
      <c r="BD1798" s="94">
        <f t="shared" si="1762"/>
        <v>2.0453877551020407</v>
      </c>
      <c r="BE1798" s="94">
        <f t="shared" si="1763"/>
        <v>1.4301705335735457</v>
      </c>
      <c r="BF1798" s="94">
        <f t="shared" ca="1" si="1764"/>
        <v>0.77455139485747337</v>
      </c>
      <c r="BG1798" s="94">
        <f t="shared" si="1765"/>
        <v>3.0364488108534839</v>
      </c>
      <c r="BH1798" s="94">
        <f t="shared" si="1766"/>
        <v>1.7425409065079316</v>
      </c>
      <c r="BI1798" s="94">
        <f t="shared" ca="1" si="1767"/>
        <v>1.1507870875489115</v>
      </c>
      <c r="BJ1798" s="94">
        <f t="shared" si="1768"/>
        <v>0.98220201622716519</v>
      </c>
      <c r="BK1798" s="94">
        <f t="shared" si="1769"/>
        <v>9.7575249887167301E-2</v>
      </c>
      <c r="BL1798" s="94">
        <f t="shared" ca="1" si="1770"/>
        <v>0.14155329645500625</v>
      </c>
      <c r="BM1798" s="94">
        <f t="shared" ca="1" si="1771"/>
        <v>8.5488772544945864</v>
      </c>
      <c r="BN1798" s="94">
        <f t="shared" ca="1" si="1772"/>
        <v>0.2924306304744233</v>
      </c>
      <c r="BO1798" s="94">
        <f t="shared" ca="1" si="1773"/>
        <v>0.13838909695957913</v>
      </c>
      <c r="BP1798" s="94">
        <f t="shared" si="1774"/>
        <v>10.816743036164038</v>
      </c>
      <c r="BQ1798" s="94">
        <f t="shared" si="1775"/>
        <v>2.7067123197488194</v>
      </c>
    </row>
    <row r="1799" spans="1:69" x14ac:dyDescent="0.2">
      <c r="A1799" s="139">
        <v>36668</v>
      </c>
      <c r="B1799" s="88">
        <f>W_Zone1*(Zone1!M1759+Zone1!G1759)+W_Zone2*(Zone2!M1759+Zone2!G1759)+W_Zone3*(Zone3!M1759+Zone3!G1759)+W_Zone4*(Zone4!M1759+Zone4!G1759)+W_Zone5*(Zone5!M1759+Zone5!G1759)</f>
        <v>5.0979114635621214E-2</v>
      </c>
      <c r="C1799" s="88">
        <f>Catch_PE!L1759</f>
        <v>2.3350468491577256</v>
      </c>
      <c r="D1799" s="134">
        <v>1.1299999999999999</v>
      </c>
      <c r="E1799" s="90">
        <f t="shared" si="1715"/>
        <v>1.9924897959183672</v>
      </c>
      <c r="F1799" s="91"/>
      <c r="G1799" s="95">
        <f t="shared" si="1720"/>
        <v>0.77128260710561747</v>
      </c>
      <c r="H1799" s="95">
        <f t="shared" si="1721"/>
        <v>0</v>
      </c>
      <c r="I1799" s="95">
        <f t="shared" si="1722"/>
        <v>2.2840677345221043</v>
      </c>
      <c r="J1799" s="96">
        <f t="shared" si="1723"/>
        <v>0</v>
      </c>
      <c r="K1799" s="96">
        <f t="shared" si="1724"/>
        <v>2.1585931077375684</v>
      </c>
      <c r="L1799" s="96">
        <f t="shared" si="1725"/>
        <v>0.76000993123758043</v>
      </c>
      <c r="M1799" s="96">
        <f t="shared" si="1716"/>
        <v>0.46982535771977407</v>
      </c>
      <c r="N1799" s="96">
        <f t="shared" si="1726"/>
        <v>0.75755639381398021</v>
      </c>
      <c r="O1799" s="96">
        <f t="shared" si="1727"/>
        <v>0.46982535771977407</v>
      </c>
      <c r="P1799" s="96">
        <f t="shared" si="1728"/>
        <v>0.63502990369556322</v>
      </c>
      <c r="Q1799" s="96">
        <f t="shared" si="1717"/>
        <v>0.47544197560756135</v>
      </c>
      <c r="R1799" s="96">
        <f t="shared" si="1729"/>
        <v>1.6132086526175851</v>
      </c>
      <c r="S1799" s="96">
        <f t="shared" si="1730"/>
        <v>2.9341909389524532</v>
      </c>
      <c r="T1799" s="96">
        <f t="shared" si="1731"/>
        <v>0.61482194450532912</v>
      </c>
      <c r="U1799" s="96">
        <f t="shared" si="1732"/>
        <v>3.2686977443238681E-2</v>
      </c>
      <c r="V1799" s="96">
        <f t="shared" si="1733"/>
        <v>0</v>
      </c>
      <c r="W1799" s="96">
        <f t="shared" si="1734"/>
        <v>0</v>
      </c>
      <c r="X1799" s="96">
        <f t="shared" si="1735"/>
        <v>0</v>
      </c>
      <c r="Y1799" s="96">
        <f t="shared" si="1736"/>
        <v>0</v>
      </c>
      <c r="Z1799" s="96">
        <f t="shared" si="1737"/>
        <v>0</v>
      </c>
      <c r="AA1799" s="96">
        <f t="shared" si="1719"/>
        <v>0</v>
      </c>
      <c r="AB1799" s="95">
        <f t="shared" si="1738"/>
        <v>0.18702236941623143</v>
      </c>
      <c r="AC1799" s="95">
        <f t="shared" si="1739"/>
        <v>0.20493082607852897</v>
      </c>
      <c r="AD1799" s="95">
        <f t="shared" si="1740"/>
        <v>0.19626563121321125</v>
      </c>
      <c r="AE1799" s="95">
        <f t="shared" si="1741"/>
        <v>0.10451374094375269</v>
      </c>
      <c r="AF1799" s="95">
        <f t="shared" si="1742"/>
        <v>3.1904712369409942E-2</v>
      </c>
      <c r="AG1799" s="95">
        <f t="shared" si="1743"/>
        <v>2.4182429465948677E-3</v>
      </c>
      <c r="AH1799" s="95">
        <f t="shared" si="1744"/>
        <v>2.3718138550154736E-5</v>
      </c>
      <c r="AI1799" s="95">
        <f t="shared" si="1745"/>
        <v>0</v>
      </c>
      <c r="AJ1799" s="95">
        <f t="shared" si="1746"/>
        <v>0</v>
      </c>
      <c r="AK1799" s="95">
        <f t="shared" si="1747"/>
        <v>0</v>
      </c>
      <c r="AL1799" s="95">
        <f t="shared" si="1748"/>
        <v>0</v>
      </c>
      <c r="AM1799" s="95">
        <f t="shared" si="1749"/>
        <v>0</v>
      </c>
      <c r="AN1799" s="95">
        <f t="shared" si="1750"/>
        <v>0</v>
      </c>
      <c r="AO1799" s="95">
        <f t="shared" si="1751"/>
        <v>0</v>
      </c>
      <c r="AP1799" s="95">
        <f t="shared" si="1752"/>
        <v>0</v>
      </c>
      <c r="AQ1799" s="95">
        <f t="shared" si="1753"/>
        <v>0</v>
      </c>
      <c r="AR1799" s="95">
        <f t="shared" si="1754"/>
        <v>0</v>
      </c>
      <c r="AS1799" s="95">
        <f t="shared" si="1755"/>
        <v>0</v>
      </c>
      <c r="AT1799" s="95">
        <f t="shared" si="1756"/>
        <v>0</v>
      </c>
      <c r="AU1799" s="95">
        <f t="shared" si="1757"/>
        <v>0</v>
      </c>
      <c r="AV1799" s="95">
        <f t="shared" si="1758"/>
        <v>0.66105224124727391</v>
      </c>
      <c r="AW1799" s="95">
        <f t="shared" si="1718"/>
        <v>2.2682171466240386</v>
      </c>
      <c r="AX1799" s="95">
        <f t="shared" si="1759"/>
        <v>0.6327926982521942</v>
      </c>
      <c r="AY1799" s="95">
        <f t="shared" si="1760"/>
        <v>0.66246434502379281</v>
      </c>
      <c r="AZ1799" s="95">
        <f t="shared" si="1761"/>
        <v>2.9306814916478316</v>
      </c>
      <c r="BD1799" s="94">
        <f t="shared" si="1762"/>
        <v>1.9924897959183672</v>
      </c>
      <c r="BE1799" s="94">
        <f t="shared" si="1763"/>
        <v>1.4115558068735246</v>
      </c>
      <c r="BF1799" s="94">
        <f t="shared" ca="1" si="1764"/>
        <v>0.74986802670908459</v>
      </c>
      <c r="BG1799" s="94">
        <f t="shared" si="1765"/>
        <v>2.9306814916478316</v>
      </c>
      <c r="BH1799" s="94">
        <f t="shared" si="1766"/>
        <v>1.7119233311243327</v>
      </c>
      <c r="BI1799" s="94">
        <f t="shared" ca="1" si="1767"/>
        <v>1.1167508993536812</v>
      </c>
      <c r="BJ1799" s="94">
        <f t="shared" si="1768"/>
        <v>0.88020365793572808</v>
      </c>
      <c r="BK1799" s="94">
        <f t="shared" si="1769"/>
        <v>9.0220649624559821E-2</v>
      </c>
      <c r="BL1799" s="94">
        <f t="shared" ca="1" si="1770"/>
        <v>0.13460304223995131</v>
      </c>
      <c r="BM1799" s="94">
        <f t="shared" ca="1" si="1771"/>
        <v>8.8610064542926228</v>
      </c>
      <c r="BN1799" s="94">
        <f t="shared" ca="1" si="1772"/>
        <v>0.31290965625680822</v>
      </c>
      <c r="BO1799" s="94">
        <f t="shared" ca="1" si="1773"/>
        <v>0.15736312972128869</v>
      </c>
      <c r="BP1799" s="94">
        <f t="shared" si="1774"/>
        <v>5.0979114635621214E-2</v>
      </c>
      <c r="BQ1799" s="94">
        <f t="shared" si="1775"/>
        <v>2.3350468491577256</v>
      </c>
    </row>
    <row r="1800" spans="1:69" x14ac:dyDescent="0.2">
      <c r="A1800" s="139">
        <v>36669</v>
      </c>
      <c r="B1800" s="88">
        <f>W_Zone1*(Zone1!M1760+Zone1!G1760)+W_Zone2*(Zone2!M1760+Zone2!G1760)+W_Zone3*(Zone3!M1760+Zone3!G1760)+W_Zone4*(Zone4!M1760+Zone4!G1760)+W_Zone5*(Zone5!M1760+Zone5!G1760)</f>
        <v>4.5515448848380033E-2</v>
      </c>
      <c r="C1800" s="88">
        <f>Catch_PE!L1760</f>
        <v>2.8524836624287468</v>
      </c>
      <c r="D1800" s="134">
        <v>1.1200000000000001</v>
      </c>
      <c r="E1800" s="90">
        <f t="shared" si="1715"/>
        <v>1.9748571428571431</v>
      </c>
      <c r="F1800" s="91"/>
      <c r="G1800" s="95">
        <f t="shared" si="1720"/>
        <v>0.75755639381398021</v>
      </c>
      <c r="H1800" s="95">
        <f t="shared" si="1721"/>
        <v>0</v>
      </c>
      <c r="I1800" s="95">
        <f t="shared" si="1722"/>
        <v>2.8069682135803666</v>
      </c>
      <c r="J1800" s="96">
        <f t="shared" si="1723"/>
        <v>0</v>
      </c>
      <c r="K1800" s="96">
        <f t="shared" si="1724"/>
        <v>2.6324337670589024</v>
      </c>
      <c r="L1800" s="96">
        <f t="shared" si="1725"/>
        <v>0.74380921168235903</v>
      </c>
      <c r="M1800" s="96">
        <f t="shared" si="1716"/>
        <v>0.42212057666238828</v>
      </c>
      <c r="N1800" s="96">
        <f t="shared" si="1726"/>
        <v>0.74160479973418447</v>
      </c>
      <c r="O1800" s="96">
        <f t="shared" si="1727"/>
        <v>0.42212057666238828</v>
      </c>
      <c r="P1800" s="96">
        <f t="shared" si="1728"/>
        <v>0.6327926982521942</v>
      </c>
      <c r="Q1800" s="96">
        <f t="shared" si="1717"/>
        <v>0.46960532232578145</v>
      </c>
      <c r="R1800" s="96">
        <f t="shared" si="1729"/>
        <v>2.9566781217287326</v>
      </c>
      <c r="S1800" s="96">
        <f t="shared" si="1730"/>
        <v>0.71954147717615802</v>
      </c>
      <c r="T1800" s="96">
        <f t="shared" si="1731"/>
        <v>0.25602074978456441</v>
      </c>
      <c r="U1800" s="96">
        <f t="shared" si="1732"/>
        <v>2.9368031207715431E-2</v>
      </c>
      <c r="V1800" s="96">
        <f t="shared" si="1733"/>
        <v>0</v>
      </c>
      <c r="W1800" s="96">
        <f t="shared" si="1734"/>
        <v>0</v>
      </c>
      <c r="X1800" s="96">
        <f t="shared" si="1735"/>
        <v>0</v>
      </c>
      <c r="Y1800" s="96">
        <f t="shared" si="1736"/>
        <v>0</v>
      </c>
      <c r="Z1800" s="96">
        <f t="shared" si="1737"/>
        <v>0</v>
      </c>
      <c r="AA1800" s="96">
        <f t="shared" si="1719"/>
        <v>0</v>
      </c>
      <c r="AB1800" s="95">
        <f t="shared" si="1738"/>
        <v>0.20618011401054451</v>
      </c>
      <c r="AC1800" s="95">
        <f t="shared" si="1739"/>
        <v>0.20208338302825729</v>
      </c>
      <c r="AD1800" s="95">
        <f t="shared" si="1740"/>
        <v>0.11692117274049302</v>
      </c>
      <c r="AE1800" s="95">
        <f t="shared" si="1741"/>
        <v>4.5712174143418813E-2</v>
      </c>
      <c r="AF1800" s="95">
        <f t="shared" si="1742"/>
        <v>9.3931275056123274E-3</v>
      </c>
      <c r="AG1800" s="95">
        <f t="shared" si="1743"/>
        <v>1.9576480642898419E-3</v>
      </c>
      <c r="AH1800" s="95">
        <f t="shared" si="1744"/>
        <v>2.1309863670920282E-5</v>
      </c>
      <c r="AI1800" s="95">
        <f t="shared" si="1745"/>
        <v>0</v>
      </c>
      <c r="AJ1800" s="95">
        <f t="shared" si="1746"/>
        <v>0</v>
      </c>
      <c r="AK1800" s="95">
        <f t="shared" si="1747"/>
        <v>0</v>
      </c>
      <c r="AL1800" s="95">
        <f t="shared" si="1748"/>
        <v>0</v>
      </c>
      <c r="AM1800" s="95">
        <f t="shared" si="1749"/>
        <v>0</v>
      </c>
      <c r="AN1800" s="95">
        <f t="shared" si="1750"/>
        <v>0</v>
      </c>
      <c r="AO1800" s="95">
        <f t="shared" si="1751"/>
        <v>0</v>
      </c>
      <c r="AP1800" s="95">
        <f t="shared" si="1752"/>
        <v>0</v>
      </c>
      <c r="AQ1800" s="95">
        <f t="shared" si="1753"/>
        <v>0</v>
      </c>
      <c r="AR1800" s="95">
        <f t="shared" si="1754"/>
        <v>0</v>
      </c>
      <c r="AS1800" s="95">
        <f t="shared" si="1755"/>
        <v>0</v>
      </c>
      <c r="AT1800" s="95">
        <f t="shared" si="1756"/>
        <v>0</v>
      </c>
      <c r="AU1800" s="95">
        <f t="shared" si="1757"/>
        <v>0</v>
      </c>
      <c r="AV1800" s="95">
        <f t="shared" si="1758"/>
        <v>0.67548050018716355</v>
      </c>
      <c r="AW1800" s="95">
        <f t="shared" si="1718"/>
        <v>2.5037065026178382</v>
      </c>
      <c r="AX1800" s="95">
        <f t="shared" si="1759"/>
        <v>0.6442870134158033</v>
      </c>
      <c r="AY1800" s="95">
        <f t="shared" si="1760"/>
        <v>0.67578543633632593</v>
      </c>
      <c r="AZ1800" s="95">
        <f t="shared" si="1761"/>
        <v>3.1794919389541643</v>
      </c>
      <c r="BD1800" s="94">
        <f t="shared" si="1762"/>
        <v>1.9748571428571431</v>
      </c>
      <c r="BE1800" s="94">
        <f t="shared" si="1763"/>
        <v>1.4052961050458879</v>
      </c>
      <c r="BF1800" s="94">
        <f t="shared" ca="1" si="1764"/>
        <v>0.74150296207861666</v>
      </c>
      <c r="BG1800" s="94">
        <f t="shared" si="1765"/>
        <v>3.1794919389541643</v>
      </c>
      <c r="BH1800" s="94">
        <f t="shared" si="1766"/>
        <v>1.7831129910788504</v>
      </c>
      <c r="BI1800" s="94">
        <f t="shared" ca="1" si="1767"/>
        <v>1.1950499509961103</v>
      </c>
      <c r="BJ1800" s="94">
        <f t="shared" si="1768"/>
        <v>1.4511449919677117</v>
      </c>
      <c r="BK1800" s="94">
        <f t="shared" si="1769"/>
        <v>0.14274559937164455</v>
      </c>
      <c r="BL1800" s="94">
        <f t="shared" ca="1" si="1770"/>
        <v>0.20570487115612512</v>
      </c>
      <c r="BM1800" s="94">
        <f t="shared" ca="1" si="1771"/>
        <v>8.9662931627078759</v>
      </c>
      <c r="BN1800" s="94">
        <f t="shared" ca="1" si="1772"/>
        <v>0.31995198522999607</v>
      </c>
      <c r="BO1800" s="94">
        <f t="shared" ca="1" si="1773"/>
        <v>0.16406978266525973</v>
      </c>
      <c r="BP1800" s="94">
        <f t="shared" si="1774"/>
        <v>4.5515448848380033E-2</v>
      </c>
      <c r="BQ1800" s="94">
        <f t="shared" si="1775"/>
        <v>2.8524836624287468</v>
      </c>
    </row>
    <row r="1801" spans="1:69" x14ac:dyDescent="0.2">
      <c r="A1801" s="139">
        <v>36670</v>
      </c>
      <c r="B1801" s="88">
        <f>W_Zone1*(Zone1!M1761+Zone1!G1761)+W_Zone2*(Zone2!M1761+Zone2!G1761)+W_Zone3*(Zone3!M1761+Zone3!G1761)+W_Zone4*(Zone4!M1761+Zone4!G1761)+W_Zone5*(Zone5!M1761+Zone5!G1761)</f>
        <v>4.0671658198620765E-2</v>
      </c>
      <c r="C1801" s="88">
        <f>Catch_PE!L1761</f>
        <v>3.4549191438454669</v>
      </c>
      <c r="D1801" s="134">
        <v>1.08</v>
      </c>
      <c r="E1801" s="90">
        <f t="shared" si="1715"/>
        <v>1.9043265306122452</v>
      </c>
      <c r="F1801" s="91"/>
      <c r="G1801" s="95">
        <f t="shared" si="1720"/>
        <v>0.74160479973418447</v>
      </c>
      <c r="H1801" s="95">
        <f t="shared" si="1721"/>
        <v>0</v>
      </c>
      <c r="I1801" s="95">
        <f t="shared" si="1722"/>
        <v>3.4142474856468463</v>
      </c>
      <c r="J1801" s="96">
        <f t="shared" si="1723"/>
        <v>0</v>
      </c>
      <c r="K1801" s="96">
        <f t="shared" si="1724"/>
        <v>3.1713377393992515</v>
      </c>
      <c r="L1801" s="96">
        <f t="shared" si="1725"/>
        <v>0.72504333556746614</v>
      </c>
      <c r="M1801" s="96">
        <f t="shared" si="1716"/>
        <v>0.37175811950083559</v>
      </c>
      <c r="N1801" s="96">
        <f t="shared" si="1726"/>
        <v>0.72310192809821128</v>
      </c>
      <c r="O1801" s="96">
        <f t="shared" si="1727"/>
        <v>0.37175811950083559</v>
      </c>
      <c r="P1801" s="96">
        <f t="shared" si="1728"/>
        <v>0.6442870134158033</v>
      </c>
      <c r="Q1801" s="96">
        <f t="shared" si="1717"/>
        <v>0.50014476174503131</v>
      </c>
      <c r="R1801" s="96">
        <f t="shared" si="1729"/>
        <v>0.73934575406756242</v>
      </c>
      <c r="S1801" s="96">
        <f t="shared" si="1730"/>
        <v>0.34824638078442471</v>
      </c>
      <c r="T1801" s="96">
        <f t="shared" si="1731"/>
        <v>0.22605624736412239</v>
      </c>
      <c r="U1801" s="96">
        <f t="shared" si="1732"/>
        <v>2.586418350308043E-2</v>
      </c>
      <c r="V1801" s="96">
        <f t="shared" si="1733"/>
        <v>0</v>
      </c>
      <c r="W1801" s="96">
        <f t="shared" si="1734"/>
        <v>0</v>
      </c>
      <c r="X1801" s="96">
        <f t="shared" si="1735"/>
        <v>0</v>
      </c>
      <c r="Y1801" s="96">
        <f t="shared" si="1736"/>
        <v>0</v>
      </c>
      <c r="Z1801" s="96">
        <f t="shared" si="1737"/>
        <v>0</v>
      </c>
      <c r="AA1801" s="96">
        <f t="shared" si="1719"/>
        <v>0</v>
      </c>
      <c r="AB1801" s="95">
        <f t="shared" si="1738"/>
        <v>0.20318362063333531</v>
      </c>
      <c r="AC1801" s="95">
        <f t="shared" si="1739"/>
        <v>0.12204481890715192</v>
      </c>
      <c r="AD1801" s="95">
        <f t="shared" si="1740"/>
        <v>5.6639297263219202E-2</v>
      </c>
      <c r="AE1801" s="95">
        <f t="shared" si="1741"/>
        <v>2.1553245509740346E-2</v>
      </c>
      <c r="AF1801" s="95">
        <f t="shared" si="1742"/>
        <v>8.1003715199853017E-3</v>
      </c>
      <c r="AG1801" s="95">
        <f t="shared" si="1743"/>
        <v>1.7245060407537439E-3</v>
      </c>
      <c r="AH1801" s="95">
        <f t="shared" si="1744"/>
        <v>1.8767421639946727E-5</v>
      </c>
      <c r="AI1801" s="95">
        <f t="shared" si="1745"/>
        <v>0</v>
      </c>
      <c r="AJ1801" s="95">
        <f t="shared" si="1746"/>
        <v>0</v>
      </c>
      <c r="AK1801" s="95">
        <f t="shared" si="1747"/>
        <v>0</v>
      </c>
      <c r="AL1801" s="95">
        <f t="shared" si="1748"/>
        <v>0</v>
      </c>
      <c r="AM1801" s="95">
        <f t="shared" si="1749"/>
        <v>0</v>
      </c>
      <c r="AN1801" s="95">
        <f t="shared" si="1750"/>
        <v>0</v>
      </c>
      <c r="AO1801" s="95">
        <f t="shared" si="1751"/>
        <v>0</v>
      </c>
      <c r="AP1801" s="95">
        <f t="shared" si="1752"/>
        <v>0</v>
      </c>
      <c r="AQ1801" s="95">
        <f t="shared" si="1753"/>
        <v>0</v>
      </c>
      <c r="AR1801" s="95">
        <f t="shared" si="1754"/>
        <v>0</v>
      </c>
      <c r="AS1801" s="95">
        <f t="shared" si="1755"/>
        <v>0</v>
      </c>
      <c r="AT1801" s="95">
        <f t="shared" si="1756"/>
        <v>0</v>
      </c>
      <c r="AU1801" s="95">
        <f t="shared" si="1757"/>
        <v>0</v>
      </c>
      <c r="AV1801" s="95">
        <f t="shared" si="1758"/>
        <v>0.65972973043067706</v>
      </c>
      <c r="AW1801" s="95">
        <f t="shared" si="1718"/>
        <v>2.2474550748377444</v>
      </c>
      <c r="AX1801" s="95">
        <f t="shared" si="1759"/>
        <v>0.63172886049129884</v>
      </c>
      <c r="AY1801" s="95">
        <f t="shared" si="1760"/>
        <v>0.70332838237836659</v>
      </c>
      <c r="AZ1801" s="95">
        <f t="shared" si="1761"/>
        <v>2.9507834572161111</v>
      </c>
      <c r="BD1801" s="94">
        <f t="shared" si="1762"/>
        <v>1.9043265306122452</v>
      </c>
      <c r="BE1801" s="94">
        <f t="shared" si="1763"/>
        <v>1.3799733803998704</v>
      </c>
      <c r="BF1801" s="94">
        <f t="shared" ca="1" si="1764"/>
        <v>0.70732489130100351</v>
      </c>
      <c r="BG1801" s="94">
        <f t="shared" si="1765"/>
        <v>2.9507834572161111</v>
      </c>
      <c r="BH1801" s="94">
        <f t="shared" si="1766"/>
        <v>1.7177844618042484</v>
      </c>
      <c r="BI1801" s="94">
        <f t="shared" ca="1" si="1767"/>
        <v>1.123309554544041</v>
      </c>
      <c r="BJ1801" s="94">
        <f t="shared" si="1768"/>
        <v>1.0950720992372087</v>
      </c>
      <c r="BK1801" s="94">
        <f t="shared" si="1769"/>
        <v>0.11411632671959529</v>
      </c>
      <c r="BL1801" s="94">
        <f t="shared" ca="1" si="1770"/>
        <v>0.17304324005342334</v>
      </c>
      <c r="BM1801" s="94">
        <f t="shared" ca="1" si="1771"/>
        <v>9.3936582054484479</v>
      </c>
      <c r="BN1801" s="94">
        <f t="shared" ca="1" si="1772"/>
        <v>0.34924046867175962</v>
      </c>
      <c r="BO1801" s="94">
        <f t="shared" ca="1" si="1773"/>
        <v>0.19292593948176326</v>
      </c>
      <c r="BP1801" s="94">
        <f t="shared" si="1774"/>
        <v>4.0671658198620765E-2</v>
      </c>
      <c r="BQ1801" s="94">
        <f t="shared" si="1775"/>
        <v>3.4549191438454669</v>
      </c>
    </row>
    <row r="1802" spans="1:69" x14ac:dyDescent="0.2">
      <c r="A1802" s="139">
        <v>36671</v>
      </c>
      <c r="B1802" s="88">
        <f>W_Zone1*(Zone1!M1762+Zone1!G1762)+W_Zone2*(Zone2!M1762+Zone2!G1762)+W_Zone3*(Zone3!M1762+Zone3!G1762)+W_Zone4*(Zone4!M1762+Zone4!G1762)+W_Zone5*(Zone5!M1762+Zone5!G1762)</f>
        <v>0.47375236034533968</v>
      </c>
      <c r="C1802" s="88">
        <f>Catch_PE!L1762</f>
        <v>3.1517647530325523</v>
      </c>
      <c r="D1802" s="134">
        <v>0.94</v>
      </c>
      <c r="E1802" s="90">
        <f t="shared" si="1715"/>
        <v>1.6574693877551019</v>
      </c>
      <c r="F1802" s="91"/>
      <c r="G1802" s="95">
        <f t="shared" si="1720"/>
        <v>0.72310192809821128</v>
      </c>
      <c r="H1802" s="95">
        <f t="shared" si="1721"/>
        <v>0</v>
      </c>
      <c r="I1802" s="95">
        <f t="shared" si="1722"/>
        <v>2.6780123926872128</v>
      </c>
      <c r="J1802" s="96">
        <f t="shared" si="1723"/>
        <v>0</v>
      </c>
      <c r="K1802" s="96">
        <f t="shared" si="1724"/>
        <v>2.4629839549843253</v>
      </c>
      <c r="L1802" s="96">
        <f t="shared" si="1725"/>
        <v>0.71023965234406783</v>
      </c>
      <c r="M1802" s="96">
        <f t="shared" si="1716"/>
        <v>0.33550186849820646</v>
      </c>
      <c r="N1802" s="96">
        <f t="shared" si="1726"/>
        <v>0.7084875834603378</v>
      </c>
      <c r="O1802" s="96">
        <f t="shared" si="1727"/>
        <v>0.33550186849820646</v>
      </c>
      <c r="P1802" s="96">
        <f t="shared" si="1728"/>
        <v>0.63172886049129884</v>
      </c>
      <c r="Q1802" s="96">
        <f t="shared" si="1717"/>
        <v>0.46684790724216274</v>
      </c>
      <c r="R1802" s="96">
        <f t="shared" si="1729"/>
        <v>0.36611921678392756</v>
      </c>
      <c r="S1802" s="96">
        <f t="shared" si="1730"/>
        <v>0.30928743963888772</v>
      </c>
      <c r="T1802" s="96">
        <f t="shared" si="1731"/>
        <v>0.20337009546717763</v>
      </c>
      <c r="U1802" s="96">
        <f t="shared" si="1732"/>
        <v>2.3341741410020416E-2</v>
      </c>
      <c r="V1802" s="96">
        <f t="shared" si="1733"/>
        <v>0</v>
      </c>
      <c r="W1802" s="96">
        <f t="shared" si="1734"/>
        <v>0</v>
      </c>
      <c r="X1802" s="96">
        <f t="shared" si="1735"/>
        <v>0</v>
      </c>
      <c r="Y1802" s="96">
        <f t="shared" si="1736"/>
        <v>0</v>
      </c>
      <c r="Z1802" s="96">
        <f t="shared" si="1737"/>
        <v>0</v>
      </c>
      <c r="AA1802" s="96">
        <f t="shared" si="1719"/>
        <v>0</v>
      </c>
      <c r="AB1802" s="95">
        <f t="shared" si="1738"/>
        <v>0.12303775424045764</v>
      </c>
      <c r="AC1802" s="95">
        <f t="shared" si="1739"/>
        <v>6.1263252389595055E-2</v>
      </c>
      <c r="AD1802" s="95">
        <f t="shared" si="1740"/>
        <v>3.1414685063301299E-2</v>
      </c>
      <c r="AE1802" s="95">
        <f t="shared" si="1741"/>
        <v>1.9074556339462961E-2</v>
      </c>
      <c r="AF1802" s="95">
        <f t="shared" si="1742"/>
        <v>7.2681514621927611E-3</v>
      </c>
      <c r="AG1802" s="95">
        <f t="shared" si="1743"/>
        <v>1.5558569157377482E-3</v>
      </c>
      <c r="AH1802" s="95">
        <f t="shared" si="1744"/>
        <v>1.6937101563646274E-5</v>
      </c>
      <c r="AI1802" s="95">
        <f t="shared" si="1745"/>
        <v>0</v>
      </c>
      <c r="AJ1802" s="95">
        <f t="shared" si="1746"/>
        <v>0</v>
      </c>
      <c r="AK1802" s="95">
        <f t="shared" si="1747"/>
        <v>0</v>
      </c>
      <c r="AL1802" s="95">
        <f t="shared" si="1748"/>
        <v>0</v>
      </c>
      <c r="AM1802" s="95">
        <f t="shared" si="1749"/>
        <v>0</v>
      </c>
      <c r="AN1802" s="95">
        <f t="shared" si="1750"/>
        <v>0</v>
      </c>
      <c r="AO1802" s="95">
        <f t="shared" si="1751"/>
        <v>0</v>
      </c>
      <c r="AP1802" s="95">
        <f t="shared" si="1752"/>
        <v>0</v>
      </c>
      <c r="AQ1802" s="95">
        <f t="shared" si="1753"/>
        <v>0</v>
      </c>
      <c r="AR1802" s="95">
        <f t="shared" si="1754"/>
        <v>0</v>
      </c>
      <c r="AS1802" s="95">
        <f t="shared" si="1755"/>
        <v>0</v>
      </c>
      <c r="AT1802" s="95">
        <f t="shared" si="1756"/>
        <v>0</v>
      </c>
      <c r="AU1802" s="95">
        <f t="shared" si="1757"/>
        <v>0</v>
      </c>
      <c r="AV1802" s="95">
        <f t="shared" si="1758"/>
        <v>0.64210673383113248</v>
      </c>
      <c r="AW1802" s="95">
        <f t="shared" si="1718"/>
        <v>1.9836416855440249</v>
      </c>
      <c r="AX1802" s="95">
        <f t="shared" si="1759"/>
        <v>0.61739269462069035</v>
      </c>
      <c r="AY1802" s="95">
        <f t="shared" si="1760"/>
        <v>0.58988566148262034</v>
      </c>
      <c r="AZ1802" s="95">
        <f t="shared" si="1761"/>
        <v>2.5735273470266451</v>
      </c>
      <c r="BD1802" s="94">
        <f t="shared" si="1762"/>
        <v>1.6574693877551019</v>
      </c>
      <c r="BE1802" s="94">
        <f t="shared" si="1763"/>
        <v>1.2874274300927031</v>
      </c>
      <c r="BF1802" s="94">
        <f t="shared" ca="1" si="1764"/>
        <v>0.57756809908807727</v>
      </c>
      <c r="BG1802" s="94">
        <f t="shared" si="1765"/>
        <v>2.5735273470266451</v>
      </c>
      <c r="BH1802" s="94">
        <f t="shared" si="1766"/>
        <v>1.6042217262668665</v>
      </c>
      <c r="BI1802" s="94">
        <f t="shared" ca="1" si="1767"/>
        <v>0.99242113134407617</v>
      </c>
      <c r="BJ1802" s="94">
        <f t="shared" si="1768"/>
        <v>0.83916218474474435</v>
      </c>
      <c r="BK1802" s="94">
        <f t="shared" si="1769"/>
        <v>0.10035862608848359</v>
      </c>
      <c r="BL1802" s="94">
        <f t="shared" ca="1" si="1770"/>
        <v>0.17210303837199686</v>
      </c>
      <c r="BM1802" s="94">
        <f t="shared" ca="1" si="1771"/>
        <v>10.967785289442785</v>
      </c>
      <c r="BN1802" s="94">
        <f t="shared" ca="1" si="1772"/>
        <v>0.46718818778182852</v>
      </c>
      <c r="BO1802" s="94">
        <f t="shared" ca="1" si="1773"/>
        <v>0.32374978676679478</v>
      </c>
      <c r="BP1802" s="94">
        <f t="shared" si="1774"/>
        <v>0.47375236034533968</v>
      </c>
      <c r="BQ1802" s="94">
        <f t="shared" si="1775"/>
        <v>3.1517647530325523</v>
      </c>
    </row>
    <row r="1803" spans="1:69" x14ac:dyDescent="0.2">
      <c r="A1803" s="139">
        <v>36672</v>
      </c>
      <c r="B1803" s="88">
        <f>W_Zone1*(Zone1!M1763+Zone1!G1763)+W_Zone2*(Zone2!M1763+Zone2!G1763)+W_Zone3*(Zone3!M1763+Zone3!G1763)+W_Zone4*(Zone4!M1763+Zone4!G1763)+W_Zone5*(Zone5!M1763+Zone5!G1763)</f>
        <v>28.440488496676029</v>
      </c>
      <c r="C1803" s="88">
        <f>Catch_PE!L1763</f>
        <v>3.6260918105363622</v>
      </c>
      <c r="D1803" s="134">
        <v>0.9</v>
      </c>
      <c r="E1803" s="90">
        <f t="shared" si="1715"/>
        <v>1.5869387755102042</v>
      </c>
      <c r="F1803" s="91"/>
      <c r="G1803" s="95">
        <f t="shared" si="1720"/>
        <v>0.7084875834603378</v>
      </c>
      <c r="H1803" s="95">
        <f t="shared" si="1721"/>
        <v>24.814396686139666</v>
      </c>
      <c r="I1803" s="95">
        <f t="shared" si="1722"/>
        <v>0</v>
      </c>
      <c r="J1803" s="96">
        <f t="shared" si="1723"/>
        <v>11.261777664848301</v>
      </c>
      <c r="K1803" s="96">
        <f t="shared" si="1724"/>
        <v>0</v>
      </c>
      <c r="L1803" s="96">
        <f t="shared" si="1725"/>
        <v>0.76729920889297476</v>
      </c>
      <c r="M1803" s="96">
        <f t="shared" si="1716"/>
        <v>0.49263801510714506</v>
      </c>
      <c r="N1803" s="96">
        <f t="shared" si="1726"/>
        <v>0.76472653846024252</v>
      </c>
      <c r="O1803" s="96">
        <f t="shared" si="1727"/>
        <v>14.04525703639851</v>
      </c>
      <c r="P1803" s="96">
        <f t="shared" si="1728"/>
        <v>0.61739269462069035</v>
      </c>
      <c r="Q1803" s="96">
        <f t="shared" si="1717"/>
        <v>0.43080735106507312</v>
      </c>
      <c r="R1803" s="96">
        <f t="shared" si="1729"/>
        <v>1.0575055545068714</v>
      </c>
      <c r="S1803" s="96">
        <f t="shared" si="1730"/>
        <v>3.6877128032373276</v>
      </c>
      <c r="T1803" s="96">
        <f t="shared" si="1731"/>
        <v>7.4543470296246781</v>
      </c>
      <c r="U1803" s="96">
        <f t="shared" si="1732"/>
        <v>0.97716522190586941</v>
      </c>
      <c r="V1803" s="96">
        <f t="shared" si="1733"/>
        <v>0</v>
      </c>
      <c r="W1803" s="96">
        <f t="shared" si="1734"/>
        <v>0</v>
      </c>
      <c r="X1803" s="96">
        <f t="shared" si="1735"/>
        <v>0</v>
      </c>
      <c r="Y1803" s="96">
        <f t="shared" si="1736"/>
        <v>0</v>
      </c>
      <c r="Z1803" s="96">
        <f t="shared" si="1737"/>
        <v>0</v>
      </c>
      <c r="AA1803" s="96">
        <f t="shared" si="1719"/>
        <v>0</v>
      </c>
      <c r="AB1803" s="95">
        <f t="shared" si="1738"/>
        <v>0.10283092543781638</v>
      </c>
      <c r="AC1803" s="95">
        <f t="shared" si="1739"/>
        <v>0.22498927993942072</v>
      </c>
      <c r="AD1803" s="95">
        <f t="shared" si="1740"/>
        <v>0.43190818346249948</v>
      </c>
      <c r="AE1803" s="95">
        <f t="shared" si="1741"/>
        <v>0.46668510566413424</v>
      </c>
      <c r="AF1803" s="95">
        <f t="shared" si="1742"/>
        <v>0.23363183673455354</v>
      </c>
      <c r="AG1803" s="95">
        <f t="shared" si="1743"/>
        <v>6.4364766606026691E-2</v>
      </c>
      <c r="AH1803" s="95">
        <f t="shared" si="1744"/>
        <v>7.090450672535397E-4</v>
      </c>
      <c r="AI1803" s="95">
        <f t="shared" si="1745"/>
        <v>0</v>
      </c>
      <c r="AJ1803" s="95">
        <f t="shared" si="1746"/>
        <v>0</v>
      </c>
      <c r="AK1803" s="95">
        <f t="shared" si="1747"/>
        <v>0</v>
      </c>
      <c r="AL1803" s="95">
        <f t="shared" si="1748"/>
        <v>0</v>
      </c>
      <c r="AM1803" s="95">
        <f t="shared" si="1749"/>
        <v>0</v>
      </c>
      <c r="AN1803" s="95">
        <f t="shared" si="1750"/>
        <v>0</v>
      </c>
      <c r="AO1803" s="95">
        <f t="shared" si="1751"/>
        <v>0</v>
      </c>
      <c r="AP1803" s="95">
        <f t="shared" si="1752"/>
        <v>0</v>
      </c>
      <c r="AQ1803" s="95">
        <f t="shared" si="1753"/>
        <v>0</v>
      </c>
      <c r="AR1803" s="95">
        <f t="shared" si="1754"/>
        <v>0</v>
      </c>
      <c r="AS1803" s="95">
        <f t="shared" si="1755"/>
        <v>0</v>
      </c>
      <c r="AT1803" s="95">
        <f t="shared" si="1756"/>
        <v>0</v>
      </c>
      <c r="AU1803" s="95">
        <f t="shared" si="1757"/>
        <v>0</v>
      </c>
      <c r="AV1803" s="95">
        <f t="shared" si="1758"/>
        <v>0.63593547065416756</v>
      </c>
      <c r="AW1803" s="95">
        <f t="shared" si="1718"/>
        <v>1.8967922820978225</v>
      </c>
      <c r="AX1803" s="95">
        <f t="shared" si="1759"/>
        <v>0.61230348148220515</v>
      </c>
      <c r="AY1803" s="95">
        <f t="shared" si="1760"/>
        <v>0.53363827650288953</v>
      </c>
      <c r="AZ1803" s="95">
        <f t="shared" si="1761"/>
        <v>2.4304305586007118</v>
      </c>
      <c r="BD1803" s="94">
        <f t="shared" si="1762"/>
        <v>1.5869387755102042</v>
      </c>
      <c r="BE1803" s="94">
        <f t="shared" si="1763"/>
        <v>1.2597375820027774</v>
      </c>
      <c r="BF1803" s="94">
        <f t="shared" ca="1" si="1764"/>
        <v>0.53717712920151461</v>
      </c>
      <c r="BG1803" s="94">
        <f t="shared" si="1765"/>
        <v>2.4304305586007118</v>
      </c>
      <c r="BH1803" s="94">
        <f t="shared" si="1766"/>
        <v>1.5589838224307242</v>
      </c>
      <c r="BI1803" s="94">
        <f t="shared" ca="1" si="1767"/>
        <v>0.93791969443217516</v>
      </c>
      <c r="BJ1803" s="94">
        <f t="shared" si="1768"/>
        <v>0.71147838814120379</v>
      </c>
      <c r="BK1803" s="94">
        <f t="shared" si="1769"/>
        <v>8.9548312410260539E-2</v>
      </c>
      <c r="BL1803" s="94">
        <f t="shared" ca="1" si="1770"/>
        <v>0.16059460358765021</v>
      </c>
      <c r="BM1803" s="94">
        <f t="shared" ca="1" si="1771"/>
        <v>11.439921437556112</v>
      </c>
      <c r="BN1803" s="94">
        <f t="shared" ca="1" si="1772"/>
        <v>0.5058075834714878</v>
      </c>
      <c r="BO1803" s="94">
        <f t="shared" ca="1" si="1773"/>
        <v>0.3713453449578793</v>
      </c>
      <c r="BP1803" s="94">
        <f t="shared" si="1774"/>
        <v>28.440488496676029</v>
      </c>
      <c r="BQ1803" s="94">
        <f t="shared" si="1775"/>
        <v>3.6260918105363622</v>
      </c>
    </row>
    <row r="1804" spans="1:69" x14ac:dyDescent="0.2">
      <c r="A1804" s="139">
        <v>36673</v>
      </c>
      <c r="B1804" s="88">
        <f>W_Zone1*(Zone1!M1764+Zone1!G1764)+W_Zone2*(Zone2!M1764+Zone2!G1764)+W_Zone3*(Zone3!M1764+Zone3!G1764)+W_Zone4*(Zone4!M1764+Zone4!G1764)+W_Zone5*(Zone5!M1764+Zone5!G1764)</f>
        <v>3.2110932930365754</v>
      </c>
      <c r="C1804" s="88">
        <f>Catch_PE!L1764</f>
        <v>2.480131834429316</v>
      </c>
      <c r="D1804" s="134">
        <v>1.58</v>
      </c>
      <c r="E1804" s="90">
        <f t="shared" si="1715"/>
        <v>2.7859591836734698</v>
      </c>
      <c r="F1804" s="91"/>
      <c r="G1804" s="95">
        <f t="shared" si="1720"/>
        <v>0.76472653846024252</v>
      </c>
      <c r="H1804" s="95">
        <f t="shared" si="1721"/>
        <v>0.73096145860725947</v>
      </c>
      <c r="I1804" s="95">
        <f t="shared" si="1722"/>
        <v>0</v>
      </c>
      <c r="J1804" s="96">
        <f t="shared" si="1723"/>
        <v>0.30260549423307914</v>
      </c>
      <c r="K1804" s="96">
        <f t="shared" si="1724"/>
        <v>0</v>
      </c>
      <c r="L1804" s="96">
        <f t="shared" si="1725"/>
        <v>0.76630681481716645</v>
      </c>
      <c r="M1804" s="96">
        <f t="shared" si="1716"/>
        <v>0.48948156824922873</v>
      </c>
      <c r="N1804" s="96">
        <f t="shared" si="1726"/>
        <v>0.76375062808495031</v>
      </c>
      <c r="O1804" s="96">
        <f t="shared" si="1727"/>
        <v>0.91783753262340906</v>
      </c>
      <c r="P1804" s="96">
        <f t="shared" si="1728"/>
        <v>0.61230348148220515</v>
      </c>
      <c r="Q1804" s="96">
        <f t="shared" si="1717"/>
        <v>0.41850577366658132</v>
      </c>
      <c r="R1804" s="96">
        <f t="shared" si="1729"/>
        <v>3.736607790821739</v>
      </c>
      <c r="S1804" s="96">
        <f t="shared" si="1730"/>
        <v>7.6820438603360204</v>
      </c>
      <c r="T1804" s="96">
        <f t="shared" si="1731"/>
        <v>1.4627708281949623</v>
      </c>
      <c r="U1804" s="96">
        <f t="shared" si="1732"/>
        <v>6.3856354776221813E-2</v>
      </c>
      <c r="V1804" s="96">
        <f t="shared" si="1733"/>
        <v>0</v>
      </c>
      <c r="W1804" s="96">
        <f t="shared" si="1734"/>
        <v>0</v>
      </c>
      <c r="X1804" s="96">
        <f t="shared" si="1735"/>
        <v>0</v>
      </c>
      <c r="Y1804" s="96">
        <f t="shared" si="1736"/>
        <v>0</v>
      </c>
      <c r="Z1804" s="96">
        <f t="shared" si="1737"/>
        <v>0</v>
      </c>
      <c r="AA1804" s="96">
        <f t="shared" si="1719"/>
        <v>0</v>
      </c>
      <c r="AB1804" s="95">
        <f t="shared" si="1738"/>
        <v>0.22770566813855467</v>
      </c>
      <c r="AC1804" s="95">
        <f t="shared" si="1739"/>
        <v>0.44455800739090739</v>
      </c>
      <c r="AD1804" s="95">
        <f t="shared" si="1740"/>
        <v>0.49366319490241717</v>
      </c>
      <c r="AE1804" s="95">
        <f t="shared" si="1741"/>
        <v>0.26365408001549218</v>
      </c>
      <c r="AF1804" s="95">
        <f t="shared" si="1742"/>
        <v>7.9530601175379759E-2</v>
      </c>
      <c r="AG1804" s="95">
        <f t="shared" si="1743"/>
        <v>4.9140840287329214E-3</v>
      </c>
      <c r="AH1804" s="95">
        <f t="shared" si="1744"/>
        <v>4.633508474499683E-5</v>
      </c>
      <c r="AI1804" s="95">
        <f t="shared" si="1745"/>
        <v>0</v>
      </c>
      <c r="AJ1804" s="95">
        <f t="shared" si="1746"/>
        <v>0</v>
      </c>
      <c r="AK1804" s="95">
        <f t="shared" si="1747"/>
        <v>0</v>
      </c>
      <c r="AL1804" s="95">
        <f t="shared" si="1748"/>
        <v>0</v>
      </c>
      <c r="AM1804" s="95">
        <f t="shared" si="1749"/>
        <v>0</v>
      </c>
      <c r="AN1804" s="95">
        <f t="shared" si="1750"/>
        <v>0</v>
      </c>
      <c r="AO1804" s="95">
        <f t="shared" si="1751"/>
        <v>0</v>
      </c>
      <c r="AP1804" s="95">
        <f t="shared" si="1752"/>
        <v>0</v>
      </c>
      <c r="AQ1804" s="95">
        <f t="shared" si="1753"/>
        <v>0</v>
      </c>
      <c r="AR1804" s="95">
        <f t="shared" si="1754"/>
        <v>0</v>
      </c>
      <c r="AS1804" s="95">
        <f t="shared" si="1755"/>
        <v>0</v>
      </c>
      <c r="AT1804" s="95">
        <f t="shared" si="1756"/>
        <v>0</v>
      </c>
      <c r="AU1804" s="95">
        <f t="shared" si="1757"/>
        <v>0</v>
      </c>
      <c r="AV1804" s="95">
        <f t="shared" si="1758"/>
        <v>0.66407172183779195</v>
      </c>
      <c r="AW1804" s="95">
        <f t="shared" si="1718"/>
        <v>2.3161334787375565</v>
      </c>
      <c r="AX1804" s="95">
        <f t="shared" si="1759"/>
        <v>0.63521519294586204</v>
      </c>
      <c r="AY1804" s="95">
        <f t="shared" si="1760"/>
        <v>0.64621144180513601</v>
      </c>
      <c r="AZ1804" s="95">
        <f t="shared" si="1761"/>
        <v>2.9623449205426926</v>
      </c>
      <c r="BD1804" s="94">
        <f t="shared" si="1762"/>
        <v>2.7859591836734698</v>
      </c>
      <c r="BE1804" s="94">
        <f t="shared" si="1763"/>
        <v>1.6691192838360804</v>
      </c>
      <c r="BF1804" s="94">
        <f t="shared" ca="1" si="1764"/>
        <v>1.0682183832930094</v>
      </c>
      <c r="BG1804" s="94">
        <f t="shared" si="1765"/>
        <v>2.9623449205426926</v>
      </c>
      <c r="BH1804" s="94">
        <f t="shared" si="1766"/>
        <v>1.7211463971849381</v>
      </c>
      <c r="BI1804" s="94">
        <f t="shared" ca="1" si="1767"/>
        <v>1.1270623121091918</v>
      </c>
      <c r="BJ1804" s="94">
        <f t="shared" si="1768"/>
        <v>3.1111928170898692E-2</v>
      </c>
      <c r="BK1804" s="94">
        <f t="shared" si="1769"/>
        <v>2.7068205234148848E-3</v>
      </c>
      <c r="BL1804" s="94">
        <f t="shared" ca="1" si="1770"/>
        <v>3.4626079585239403E-3</v>
      </c>
      <c r="BM1804" s="94">
        <f t="shared" ca="1" si="1771"/>
        <v>4.7666892153395706</v>
      </c>
      <c r="BN1804" s="94">
        <f t="shared" ca="1" si="1772"/>
        <v>9.1095194753694347E-2</v>
      </c>
      <c r="BO1804" s="94">
        <f t="shared" ca="1" si="1773"/>
        <v>6.137134017898273E-3</v>
      </c>
      <c r="BP1804" s="94">
        <f t="shared" si="1774"/>
        <v>3.2110932930365754</v>
      </c>
      <c r="BQ1804" s="94">
        <f t="shared" si="1775"/>
        <v>2.480131834429316</v>
      </c>
    </row>
    <row r="1805" spans="1:69" x14ac:dyDescent="0.2">
      <c r="A1805" s="139">
        <v>36674</v>
      </c>
      <c r="B1805" s="88">
        <f>W_Zone1*(Zone1!M1765+Zone1!G1765)+W_Zone2*(Zone2!M1765+Zone2!G1765)+W_Zone3*(Zone3!M1765+Zone3!G1765)+W_Zone4*(Zone4!M1765+Zone4!G1765)+W_Zone5*(Zone5!M1765+Zone5!G1765)</f>
        <v>16.635677094742711</v>
      </c>
      <c r="C1805" s="88">
        <f>Catch_PE!L1765</f>
        <v>2.6644502088061954</v>
      </c>
      <c r="D1805" s="134">
        <v>2.5</v>
      </c>
      <c r="E1805" s="90">
        <f t="shared" si="1715"/>
        <v>4.408163265306122</v>
      </c>
      <c r="F1805" s="91"/>
      <c r="G1805" s="95">
        <f t="shared" si="1720"/>
        <v>0.76375062808495031</v>
      </c>
      <c r="H1805" s="95">
        <f t="shared" si="1721"/>
        <v>13.971226885936515</v>
      </c>
      <c r="I1805" s="95">
        <f t="shared" si="1722"/>
        <v>0</v>
      </c>
      <c r="J1805" s="96">
        <f t="shared" si="1723"/>
        <v>5.5050708190251463</v>
      </c>
      <c r="K1805" s="96">
        <f t="shared" si="1724"/>
        <v>0</v>
      </c>
      <c r="L1805" s="96">
        <f t="shared" si="1725"/>
        <v>0.79249938983676627</v>
      </c>
      <c r="M1805" s="96">
        <f t="shared" si="1716"/>
        <v>0.57836049420756175</v>
      </c>
      <c r="N1805" s="96">
        <f t="shared" si="1726"/>
        <v>0.78947905665646034</v>
      </c>
      <c r="O1805" s="96">
        <f t="shared" si="1727"/>
        <v>9.0445165611189307</v>
      </c>
      <c r="P1805" s="96">
        <f t="shared" si="1728"/>
        <v>0.63521519294586204</v>
      </c>
      <c r="Q1805" s="96">
        <f t="shared" si="1717"/>
        <v>0.47592768891914355</v>
      </c>
      <c r="R1805" s="96">
        <f t="shared" si="1729"/>
        <v>8.163862819840654</v>
      </c>
      <c r="S1805" s="96">
        <f t="shared" si="1730"/>
        <v>3.7065314972501135</v>
      </c>
      <c r="T1805" s="96">
        <f t="shared" si="1731"/>
        <v>4.849090987424411</v>
      </c>
      <c r="U1805" s="96">
        <f t="shared" si="1732"/>
        <v>0.62925064379906348</v>
      </c>
      <c r="V1805" s="96">
        <f t="shared" si="1733"/>
        <v>0</v>
      </c>
      <c r="W1805" s="96">
        <f t="shared" si="1734"/>
        <v>0</v>
      </c>
      <c r="X1805" s="96">
        <f t="shared" si="1735"/>
        <v>0</v>
      </c>
      <c r="Y1805" s="96">
        <f t="shared" si="1736"/>
        <v>0</v>
      </c>
      <c r="Z1805" s="96">
        <f t="shared" si="1737"/>
        <v>0</v>
      </c>
      <c r="AA1805" s="96">
        <f t="shared" si="1719"/>
        <v>0</v>
      </c>
      <c r="AB1805" s="95">
        <f t="shared" si="1738"/>
        <v>0.47132572736338707</v>
      </c>
      <c r="AC1805" s="95">
        <f t="shared" si="1739"/>
        <v>0.61831656540548119</v>
      </c>
      <c r="AD1805" s="95">
        <f t="shared" si="1740"/>
        <v>0.52950044849594713</v>
      </c>
      <c r="AE1805" s="95">
        <f t="shared" si="1741"/>
        <v>0.37537454621461958</v>
      </c>
      <c r="AF1805" s="95">
        <f t="shared" si="1742"/>
        <v>0.15436062227787645</v>
      </c>
      <c r="AG1805" s="95">
        <f t="shared" si="1743"/>
        <v>4.148345568118008E-2</v>
      </c>
      <c r="AH1805" s="95">
        <f t="shared" si="1744"/>
        <v>4.5659327107613705E-4</v>
      </c>
      <c r="AI1805" s="95">
        <f t="shared" si="1745"/>
        <v>0</v>
      </c>
      <c r="AJ1805" s="95">
        <f t="shared" si="1746"/>
        <v>0</v>
      </c>
      <c r="AK1805" s="95">
        <f t="shared" si="1747"/>
        <v>0</v>
      </c>
      <c r="AL1805" s="95">
        <f t="shared" si="1748"/>
        <v>0</v>
      </c>
      <c r="AM1805" s="95">
        <f t="shared" si="1749"/>
        <v>0</v>
      </c>
      <c r="AN1805" s="95">
        <f t="shared" si="1750"/>
        <v>0</v>
      </c>
      <c r="AO1805" s="95">
        <f t="shared" si="1751"/>
        <v>0</v>
      </c>
      <c r="AP1805" s="95">
        <f t="shared" si="1752"/>
        <v>0</v>
      </c>
      <c r="AQ1805" s="95">
        <f t="shared" si="1753"/>
        <v>0</v>
      </c>
      <c r="AR1805" s="95">
        <f t="shared" si="1754"/>
        <v>0</v>
      </c>
      <c r="AS1805" s="95">
        <f t="shared" si="1755"/>
        <v>0</v>
      </c>
      <c r="AT1805" s="95">
        <f t="shared" si="1756"/>
        <v>0</v>
      </c>
      <c r="AU1805" s="95">
        <f t="shared" si="1757"/>
        <v>0</v>
      </c>
      <c r="AV1805" s="95">
        <f t="shared" si="1758"/>
        <v>0.74285767846104989</v>
      </c>
      <c r="AW1805" s="95">
        <f t="shared" si="1718"/>
        <v>3.8338203582007817</v>
      </c>
      <c r="AX1805" s="95">
        <f t="shared" si="1759"/>
        <v>0.69509240545390394</v>
      </c>
      <c r="AY1805" s="95">
        <f t="shared" si="1760"/>
        <v>0.94725341628253057</v>
      </c>
      <c r="AZ1805" s="95">
        <f t="shared" si="1761"/>
        <v>4.7810737744833123</v>
      </c>
      <c r="BD1805" s="94">
        <f t="shared" si="1762"/>
        <v>4.408163265306122</v>
      </c>
      <c r="BE1805" s="94">
        <f t="shared" si="1763"/>
        <v>2.0995626366712954</v>
      </c>
      <c r="BF1805" s="94">
        <f t="shared" ca="1" si="1764"/>
        <v>1.5112503025304038</v>
      </c>
      <c r="BG1805" s="94">
        <f t="shared" si="1765"/>
        <v>4.7810737744833123</v>
      </c>
      <c r="BH1805" s="94">
        <f t="shared" si="1766"/>
        <v>2.1865666636266345</v>
      </c>
      <c r="BI1805" s="94">
        <f t="shared" ca="1" si="1767"/>
        <v>1.590317196318966</v>
      </c>
      <c r="BJ1805" s="94">
        <f t="shared" si="1768"/>
        <v>0.13906224785479129</v>
      </c>
      <c r="BK1805" s="94">
        <f t="shared" si="1769"/>
        <v>7.5697007064453817E-3</v>
      </c>
      <c r="BL1805" s="94">
        <f t="shared" ca="1" si="1770"/>
        <v>6.2515736933717652E-3</v>
      </c>
      <c r="BM1805" s="94">
        <f t="shared" ca="1" si="1771"/>
        <v>0.31480044430142234</v>
      </c>
      <c r="BN1805" s="94">
        <f t="shared" ca="1" si="1772"/>
        <v>1.6544017030675283E-2</v>
      </c>
      <c r="BO1805" s="94">
        <f t="shared" ca="1" si="1773"/>
        <v>0.13300029642713979</v>
      </c>
      <c r="BP1805" s="94">
        <f t="shared" si="1774"/>
        <v>16.635677094742711</v>
      </c>
      <c r="BQ1805" s="94">
        <f t="shared" si="1775"/>
        <v>2.6644502088061954</v>
      </c>
    </row>
    <row r="1806" spans="1:69" x14ac:dyDescent="0.2">
      <c r="A1806" s="139">
        <v>36675</v>
      </c>
      <c r="B1806" s="88">
        <f>W_Zone1*(Zone1!M1766+Zone1!G1766)+W_Zone2*(Zone2!M1766+Zone2!G1766)+W_Zone3*(Zone3!M1766+Zone3!G1766)+W_Zone4*(Zone4!M1766+Zone4!G1766)+W_Zone5*(Zone5!M1766+Zone5!G1766)</f>
        <v>0.11087526143365625</v>
      </c>
      <c r="C1806" s="88">
        <f>Catch_PE!L1766</f>
        <v>2.4107415068155689</v>
      </c>
      <c r="D1806" s="134">
        <v>3.37</v>
      </c>
      <c r="E1806" s="90">
        <f t="shared" si="1715"/>
        <v>5.9422040816326529</v>
      </c>
      <c r="F1806" s="91"/>
      <c r="G1806" s="95">
        <f t="shared" si="1720"/>
        <v>0.78947905665646034</v>
      </c>
      <c r="H1806" s="95">
        <f t="shared" si="1721"/>
        <v>0</v>
      </c>
      <c r="I1806" s="95">
        <f t="shared" si="1722"/>
        <v>2.2998662453819128</v>
      </c>
      <c r="J1806" s="96">
        <f t="shared" si="1723"/>
        <v>0</v>
      </c>
      <c r="K1806" s="96">
        <f t="shared" si="1724"/>
        <v>2.1922898137949431</v>
      </c>
      <c r="L1806" s="96">
        <f t="shared" si="1725"/>
        <v>0.77803040874262941</v>
      </c>
      <c r="M1806" s="96">
        <f t="shared" si="1716"/>
        <v>0.52781269074786985</v>
      </c>
      <c r="N1806" s="96">
        <f t="shared" si="1726"/>
        <v>0.77527404796277255</v>
      </c>
      <c r="O1806" s="96">
        <f t="shared" si="1727"/>
        <v>0.52781269074786985</v>
      </c>
      <c r="P1806" s="96">
        <f t="shared" si="1728"/>
        <v>0.69509240545390394</v>
      </c>
      <c r="Q1806" s="96">
        <f t="shared" si="1717"/>
        <v>0.6523291790493444</v>
      </c>
      <c r="R1806" s="96">
        <f t="shared" si="1729"/>
        <v>3.7346491041726022</v>
      </c>
      <c r="S1806" s="96">
        <f t="shared" si="1730"/>
        <v>4.9800305847069577</v>
      </c>
      <c r="T1806" s="96">
        <f t="shared" si="1731"/>
        <v>0.90850355358703228</v>
      </c>
      <c r="U1806" s="96">
        <f t="shared" si="1732"/>
        <v>3.6721307680078433E-2</v>
      </c>
      <c r="V1806" s="96">
        <f t="shared" si="1733"/>
        <v>0</v>
      </c>
      <c r="W1806" s="96">
        <f t="shared" si="1734"/>
        <v>0</v>
      </c>
      <c r="X1806" s="96">
        <f t="shared" si="1735"/>
        <v>0</v>
      </c>
      <c r="Y1806" s="96">
        <f t="shared" si="1736"/>
        <v>0</v>
      </c>
      <c r="Z1806" s="96">
        <f t="shared" si="1737"/>
        <v>0</v>
      </c>
      <c r="AA1806" s="96">
        <f t="shared" si="1719"/>
        <v>0</v>
      </c>
      <c r="AB1806" s="95">
        <f t="shared" si="1738"/>
        <v>0.61987865467895276</v>
      </c>
      <c r="AC1806" s="95">
        <f t="shared" si="1739"/>
        <v>0.53677487056719975</v>
      </c>
      <c r="AD1806" s="95">
        <f t="shared" si="1740"/>
        <v>0.3908885967583956</v>
      </c>
      <c r="AE1806" s="95">
        <f t="shared" si="1741"/>
        <v>0.17162524749221827</v>
      </c>
      <c r="AF1806" s="95">
        <f t="shared" si="1742"/>
        <v>5.0204737680411268E-2</v>
      </c>
      <c r="AG1806" s="95">
        <f t="shared" si="1743"/>
        <v>2.8747477374927071E-3</v>
      </c>
      <c r="AH1806" s="95">
        <f t="shared" si="1744"/>
        <v>2.6645506297160558E-5</v>
      </c>
      <c r="AI1806" s="95">
        <f t="shared" si="1745"/>
        <v>0</v>
      </c>
      <c r="AJ1806" s="95">
        <f t="shared" si="1746"/>
        <v>0</v>
      </c>
      <c r="AK1806" s="95">
        <f t="shared" si="1747"/>
        <v>0</v>
      </c>
      <c r="AL1806" s="95">
        <f t="shared" si="1748"/>
        <v>0</v>
      </c>
      <c r="AM1806" s="95">
        <f t="shared" si="1749"/>
        <v>0</v>
      </c>
      <c r="AN1806" s="95">
        <f t="shared" si="1750"/>
        <v>0</v>
      </c>
      <c r="AO1806" s="95">
        <f t="shared" si="1751"/>
        <v>0</v>
      </c>
      <c r="AP1806" s="95">
        <f t="shared" si="1752"/>
        <v>0</v>
      </c>
      <c r="AQ1806" s="95">
        <f t="shared" si="1753"/>
        <v>0</v>
      </c>
      <c r="AR1806" s="95">
        <f t="shared" si="1754"/>
        <v>0</v>
      </c>
      <c r="AS1806" s="95">
        <f t="shared" si="1755"/>
        <v>0</v>
      </c>
      <c r="AT1806" s="95">
        <f t="shared" si="1756"/>
        <v>0</v>
      </c>
      <c r="AU1806" s="95">
        <f t="shared" si="1757"/>
        <v>0</v>
      </c>
      <c r="AV1806" s="95">
        <f t="shared" si="1758"/>
        <v>0.74974943050889542</v>
      </c>
      <c r="AW1806" s="95">
        <f t="shared" si="1718"/>
        <v>3.9923669398183561</v>
      </c>
      <c r="AX1806" s="95">
        <f t="shared" si="1759"/>
        <v>0.70000883783422407</v>
      </c>
      <c r="AY1806" s="95">
        <f t="shared" si="1760"/>
        <v>1.2722078337282972</v>
      </c>
      <c r="AZ1806" s="95">
        <f t="shared" si="1761"/>
        <v>5.264574773546653</v>
      </c>
      <c r="BD1806" s="94">
        <f t="shared" si="1762"/>
        <v>5.9422040816326529</v>
      </c>
      <c r="BE1806" s="94">
        <f t="shared" si="1763"/>
        <v>2.4376636522770432</v>
      </c>
      <c r="BF1806" s="94">
        <f t="shared" ca="1" si="1764"/>
        <v>1.8027711068778758</v>
      </c>
      <c r="BG1806" s="94">
        <f t="shared" si="1765"/>
        <v>5.264574773546653</v>
      </c>
      <c r="BH1806" s="94">
        <f t="shared" si="1766"/>
        <v>2.2944661195028906</v>
      </c>
      <c r="BI1806" s="94">
        <f t="shared" ca="1" si="1767"/>
        <v>1.6843237694971775</v>
      </c>
      <c r="BJ1806" s="94">
        <f t="shared" si="1768"/>
        <v>0.45918147917711094</v>
      </c>
      <c r="BK1806" s="94">
        <f t="shared" si="1769"/>
        <v>2.0505533392604507E-2</v>
      </c>
      <c r="BL1806" s="94">
        <f t="shared" ca="1" si="1770"/>
        <v>1.4029771732576954E-2</v>
      </c>
      <c r="BM1806" s="94">
        <f t="shared" ca="1" si="1771"/>
        <v>0.94667064974188064</v>
      </c>
      <c r="BN1806" s="94">
        <f t="shared" ca="1" si="1772"/>
        <v>0.21783181802103041</v>
      </c>
      <c r="BO1806" s="94">
        <f t="shared" ca="1" si="1773"/>
        <v>0.43061531937669134</v>
      </c>
      <c r="BP1806" s="94">
        <f t="shared" si="1774"/>
        <v>0.11087526143365625</v>
      </c>
      <c r="BQ1806" s="94">
        <f t="shared" si="1775"/>
        <v>2.4107415068155689</v>
      </c>
    </row>
    <row r="1807" spans="1:69" x14ac:dyDescent="0.2">
      <c r="A1807" s="139">
        <v>36676</v>
      </c>
      <c r="B1807" s="88">
        <f>W_Zone1*(Zone1!M1767+Zone1!G1767)+W_Zone2*(Zone2!M1767+Zone2!G1767)+W_Zone3*(Zone3!M1767+Zone3!G1767)+W_Zone4*(Zone4!M1767+Zone4!G1767)+W_Zone5*(Zone5!M1767+Zone5!G1767)</f>
        <v>31.32657715531197</v>
      </c>
      <c r="C1807" s="88">
        <f>Catch_PE!L1767</f>
        <v>2.930882187930627</v>
      </c>
      <c r="D1807" s="134">
        <v>3.31</v>
      </c>
      <c r="E1807" s="90">
        <f t="shared" si="1715"/>
        <v>5.8364081632653066</v>
      </c>
      <c r="F1807" s="91"/>
      <c r="G1807" s="95">
        <f t="shared" si="1720"/>
        <v>0.77527404796277255</v>
      </c>
      <c r="H1807" s="95">
        <f t="shared" si="1721"/>
        <v>28.395694967381342</v>
      </c>
      <c r="I1807" s="95">
        <f t="shared" si="1722"/>
        <v>0</v>
      </c>
      <c r="J1807" s="96">
        <f t="shared" si="1723"/>
        <v>10.094120335960708</v>
      </c>
      <c r="K1807" s="96">
        <f t="shared" si="1724"/>
        <v>0</v>
      </c>
      <c r="L1807" s="96">
        <f t="shared" si="1725"/>
        <v>0.82798789491816627</v>
      </c>
      <c r="M1807" s="96">
        <f t="shared" si="1716"/>
        <v>0.71867975734245693</v>
      </c>
      <c r="N1807" s="96">
        <f t="shared" si="1726"/>
        <v>0.82423478187041255</v>
      </c>
      <c r="O1807" s="96">
        <f t="shared" si="1727"/>
        <v>19.020254388763092</v>
      </c>
      <c r="P1807" s="96">
        <f t="shared" si="1728"/>
        <v>0.70000883783422407</v>
      </c>
      <c r="Q1807" s="96">
        <f t="shared" si="1717"/>
        <v>0.66862134082910973</v>
      </c>
      <c r="R1807" s="96">
        <f t="shared" si="1729"/>
        <v>5.9932764687936055</v>
      </c>
      <c r="S1807" s="96">
        <f t="shared" si="1730"/>
        <v>5.6270419546766028</v>
      </c>
      <c r="T1807" s="96">
        <f t="shared" si="1731"/>
        <v>10.099877188686934</v>
      </c>
      <c r="U1807" s="96">
        <f t="shared" si="1732"/>
        <v>1.3232887837037111</v>
      </c>
      <c r="V1807" s="96">
        <f t="shared" si="1733"/>
        <v>0</v>
      </c>
      <c r="W1807" s="96">
        <f t="shared" si="1734"/>
        <v>0</v>
      </c>
      <c r="X1807" s="96">
        <f t="shared" si="1735"/>
        <v>0</v>
      </c>
      <c r="Y1807" s="96">
        <f t="shared" si="1736"/>
        <v>0</v>
      </c>
      <c r="Z1807" s="96">
        <f t="shared" si="1737"/>
        <v>0</v>
      </c>
      <c r="AA1807" s="96">
        <f t="shared" si="1719"/>
        <v>0</v>
      </c>
      <c r="AB1807" s="95">
        <f t="shared" si="1738"/>
        <v>0.59306630857201348</v>
      </c>
      <c r="AC1807" s="95">
        <f t="shared" si="1739"/>
        <v>0.65302961904114953</v>
      </c>
      <c r="AD1807" s="95">
        <f t="shared" si="1740"/>
        <v>0.7306894631037103</v>
      </c>
      <c r="AE1807" s="95">
        <f t="shared" si="1741"/>
        <v>0.67235264973260034</v>
      </c>
      <c r="AF1807" s="95">
        <f t="shared" si="1742"/>
        <v>0.31715480414628605</v>
      </c>
      <c r="AG1807" s="95">
        <f t="shared" si="1743"/>
        <v>8.7167242746194917E-2</v>
      </c>
      <c r="AH1807" s="95">
        <f t="shared" si="1744"/>
        <v>9.6019727636953965E-4</v>
      </c>
      <c r="AI1807" s="95">
        <f t="shared" si="1745"/>
        <v>0</v>
      </c>
      <c r="AJ1807" s="95">
        <f t="shared" si="1746"/>
        <v>0</v>
      </c>
      <c r="AK1807" s="95">
        <f t="shared" si="1747"/>
        <v>0</v>
      </c>
      <c r="AL1807" s="95">
        <f t="shared" si="1748"/>
        <v>0</v>
      </c>
      <c r="AM1807" s="95">
        <f t="shared" si="1749"/>
        <v>0</v>
      </c>
      <c r="AN1807" s="95">
        <f t="shared" si="1750"/>
        <v>0</v>
      </c>
      <c r="AO1807" s="95">
        <f t="shared" si="1751"/>
        <v>0</v>
      </c>
      <c r="AP1807" s="95">
        <f t="shared" si="1752"/>
        <v>0</v>
      </c>
      <c r="AQ1807" s="95">
        <f t="shared" si="1753"/>
        <v>0</v>
      </c>
      <c r="AR1807" s="95">
        <f t="shared" si="1754"/>
        <v>0</v>
      </c>
      <c r="AS1807" s="95">
        <f t="shared" si="1755"/>
        <v>0</v>
      </c>
      <c r="AT1807" s="95">
        <f t="shared" si="1756"/>
        <v>0</v>
      </c>
      <c r="AU1807" s="95">
        <f t="shared" si="1757"/>
        <v>0</v>
      </c>
      <c r="AV1807" s="95">
        <f t="shared" si="1758"/>
        <v>0.78300891031849451</v>
      </c>
      <c r="AW1807" s="95">
        <f t="shared" si="1718"/>
        <v>4.8189370830719485</v>
      </c>
      <c r="AX1807" s="95">
        <f t="shared" si="1759"/>
        <v>0.72297014379548141</v>
      </c>
      <c r="AY1807" s="95">
        <f t="shared" si="1760"/>
        <v>1.2616876494011233</v>
      </c>
      <c r="AZ1807" s="95">
        <f t="shared" si="1761"/>
        <v>6.0806247324730718</v>
      </c>
      <c r="BD1807" s="94">
        <f t="shared" si="1762"/>
        <v>5.8364081632653066</v>
      </c>
      <c r="BE1807" s="94">
        <f t="shared" si="1763"/>
        <v>2.4158659241078149</v>
      </c>
      <c r="BF1807" s="94">
        <f t="shared" ca="1" si="1764"/>
        <v>1.7851776926009688</v>
      </c>
      <c r="BG1807" s="94">
        <f t="shared" si="1765"/>
        <v>6.0806247324730718</v>
      </c>
      <c r="BH1807" s="94">
        <f t="shared" si="1766"/>
        <v>2.4658922791705788</v>
      </c>
      <c r="BI1807" s="94">
        <f t="shared" ca="1" si="1767"/>
        <v>1.8253321442750634</v>
      </c>
      <c r="BJ1807" s="94">
        <f t="shared" si="1768"/>
        <v>5.9641732675611139E-2</v>
      </c>
      <c r="BK1807" s="94">
        <f t="shared" si="1769"/>
        <v>2.5026362008657315E-3</v>
      </c>
      <c r="BL1807" s="94">
        <f t="shared" ca="1" si="1770"/>
        <v>1.612379989247198E-3</v>
      </c>
      <c r="BM1807" s="94">
        <f t="shared" ca="1" si="1771"/>
        <v>0.75199091356119452</v>
      </c>
      <c r="BN1807" s="94">
        <f t="shared" ca="1" si="1772"/>
        <v>0.19795988865137715</v>
      </c>
      <c r="BO1807" s="94">
        <f t="shared" ca="1" si="1773"/>
        <v>0.40783479815613594</v>
      </c>
      <c r="BP1807" s="94">
        <f t="shared" si="1774"/>
        <v>31.32657715531197</v>
      </c>
      <c r="BQ1807" s="94">
        <f t="shared" si="1775"/>
        <v>2.930882187930627</v>
      </c>
    </row>
    <row r="1808" spans="1:69" x14ac:dyDescent="0.2">
      <c r="A1808" s="139">
        <v>36677</v>
      </c>
      <c r="B1808" s="88">
        <f>W_Zone1*(Zone1!M1768+Zone1!G1768)+W_Zone2*(Zone2!M1768+Zone2!G1768)+W_Zone3*(Zone3!M1768+Zone3!G1768)+W_Zone4*(Zone4!M1768+Zone4!G1768)+W_Zone5*(Zone5!M1768+Zone5!G1768)</f>
        <v>10.133272278994646</v>
      </c>
      <c r="C1808" s="88">
        <f>Catch_PE!L1768</f>
        <v>2.8040852736655286</v>
      </c>
      <c r="D1808" s="134">
        <v>3.83</v>
      </c>
      <c r="E1808" s="90">
        <f t="shared" si="1715"/>
        <v>6.7533061224489801</v>
      </c>
      <c r="F1808" s="91"/>
      <c r="G1808" s="95">
        <f t="shared" si="1720"/>
        <v>0.82423478187041255</v>
      </c>
      <c r="H1808" s="95">
        <f t="shared" si="1721"/>
        <v>7.3291870053291177</v>
      </c>
      <c r="I1808" s="95">
        <f t="shared" si="1722"/>
        <v>0</v>
      </c>
      <c r="J1808" s="96">
        <f t="shared" si="1723"/>
        <v>2.2770616159052093</v>
      </c>
      <c r="K1808" s="96">
        <f t="shared" si="1724"/>
        <v>0</v>
      </c>
      <c r="L1808" s="96">
        <f t="shared" si="1725"/>
        <v>0.83612612787519591</v>
      </c>
      <c r="M1808" s="96">
        <f t="shared" si="1716"/>
        <v>0.75436066939108382</v>
      </c>
      <c r="N1808" s="96">
        <f t="shared" si="1726"/>
        <v>0.83218668079591107</v>
      </c>
      <c r="O1808" s="96">
        <f t="shared" si="1727"/>
        <v>5.8064860588149925</v>
      </c>
      <c r="P1808" s="96">
        <f t="shared" si="1728"/>
        <v>0.72297014379548141</v>
      </c>
      <c r="Q1808" s="96">
        <f t="shared" si="1717"/>
        <v>0.74858164275844175</v>
      </c>
      <c r="R1808" s="96">
        <f t="shared" si="1729"/>
        <v>5.9363647418406185</v>
      </c>
      <c r="S1808" s="96">
        <f t="shared" si="1730"/>
        <v>11.540348324556506</v>
      </c>
      <c r="T1808" s="96">
        <f t="shared" si="1731"/>
        <v>4.3953599104321208</v>
      </c>
      <c r="U1808" s="96">
        <f t="shared" si="1732"/>
        <v>0.40397240317149735</v>
      </c>
      <c r="V1808" s="96">
        <f t="shared" si="1733"/>
        <v>0</v>
      </c>
      <c r="W1808" s="96">
        <f t="shared" si="1734"/>
        <v>0</v>
      </c>
      <c r="X1808" s="96">
        <f t="shared" si="1735"/>
        <v>0</v>
      </c>
      <c r="Y1808" s="96">
        <f t="shared" si="1736"/>
        <v>0</v>
      </c>
      <c r="Z1808" s="96">
        <f t="shared" si="1737"/>
        <v>0</v>
      </c>
      <c r="AA1808" s="96">
        <f t="shared" si="1719"/>
        <v>0</v>
      </c>
      <c r="AB1808" s="95">
        <f t="shared" si="1738"/>
        <v>0.67021421832803929</v>
      </c>
      <c r="AC1808" s="95">
        <f t="shared" si="1739"/>
        <v>0.81071563731868646</v>
      </c>
      <c r="AD1808" s="95">
        <f t="shared" si="1740"/>
        <v>0.8430232678841787</v>
      </c>
      <c r="AE1808" s="95">
        <f t="shared" si="1741"/>
        <v>0.50708355609747469</v>
      </c>
      <c r="AF1808" s="95">
        <f t="shared" si="1742"/>
        <v>0.18311037414717934</v>
      </c>
      <c r="AG1808" s="95">
        <f t="shared" si="1743"/>
        <v>2.7562399996076854E-2</v>
      </c>
      <c r="AH1808" s="95">
        <f t="shared" si="1744"/>
        <v>2.9312815617469929E-4</v>
      </c>
      <c r="AI1808" s="95">
        <f t="shared" si="1745"/>
        <v>0</v>
      </c>
      <c r="AJ1808" s="95">
        <f t="shared" si="1746"/>
        <v>0</v>
      </c>
      <c r="AK1808" s="95">
        <f t="shared" si="1747"/>
        <v>0</v>
      </c>
      <c r="AL1808" s="95">
        <f t="shared" si="1748"/>
        <v>0</v>
      </c>
      <c r="AM1808" s="95">
        <f t="shared" si="1749"/>
        <v>0</v>
      </c>
      <c r="AN1808" s="95">
        <f t="shared" si="1750"/>
        <v>0</v>
      </c>
      <c r="AO1808" s="95">
        <f t="shared" si="1751"/>
        <v>0</v>
      </c>
      <c r="AP1808" s="95">
        <f t="shared" si="1752"/>
        <v>0</v>
      </c>
      <c r="AQ1808" s="95">
        <f t="shared" si="1753"/>
        <v>0</v>
      </c>
      <c r="AR1808" s="95">
        <f t="shared" si="1754"/>
        <v>0</v>
      </c>
      <c r="AS1808" s="95">
        <f t="shared" si="1755"/>
        <v>0</v>
      </c>
      <c r="AT1808" s="95">
        <f t="shared" si="1756"/>
        <v>0</v>
      </c>
      <c r="AU1808" s="95">
        <f t="shared" si="1757"/>
        <v>0</v>
      </c>
      <c r="AV1808" s="95">
        <f t="shared" si="1758"/>
        <v>0.80625737670285724</v>
      </c>
      <c r="AW1808" s="95">
        <f t="shared" si="1718"/>
        <v>5.4582383721109968</v>
      </c>
      <c r="AX1808" s="95">
        <f t="shared" si="1759"/>
        <v>0.7382536045844591</v>
      </c>
      <c r="AY1808" s="95">
        <f t="shared" si="1760"/>
        <v>1.418795861086481</v>
      </c>
      <c r="AZ1808" s="95">
        <f t="shared" si="1761"/>
        <v>6.8770342331974774</v>
      </c>
      <c r="BD1808" s="94">
        <f t="shared" si="1762"/>
        <v>6.7533061224489801</v>
      </c>
      <c r="BE1808" s="94">
        <f t="shared" si="1763"/>
        <v>2.5987123970245305</v>
      </c>
      <c r="BF1808" s="94">
        <f t="shared" ca="1" si="1764"/>
        <v>1.9282605899009067</v>
      </c>
      <c r="BG1808" s="94">
        <f t="shared" si="1765"/>
        <v>6.8770342331974774</v>
      </c>
      <c r="BH1808" s="94">
        <f t="shared" si="1766"/>
        <v>2.6224100047851935</v>
      </c>
      <c r="BI1808" s="94">
        <f t="shared" ca="1" si="1767"/>
        <v>1.9460908591359423</v>
      </c>
      <c r="BJ1808" s="94">
        <f t="shared" si="1768"/>
        <v>1.5308645389392419E-2</v>
      </c>
      <c r="BK1808" s="94">
        <f t="shared" si="1769"/>
        <v>5.615766135782346E-4</v>
      </c>
      <c r="BL1808" s="94">
        <f t="shared" ca="1" si="1770"/>
        <v>3.1791850099385744E-4</v>
      </c>
      <c r="BM1808" s="94">
        <f t="shared" ca="1" si="1771"/>
        <v>3.1829130997080219</v>
      </c>
      <c r="BN1808" s="94">
        <f t="shared" ca="1" si="1772"/>
        <v>0.39409932634188405</v>
      </c>
      <c r="BO1808" s="94">
        <f t="shared" ca="1" si="1773"/>
        <v>0.61105855516915142</v>
      </c>
      <c r="BP1808" s="94">
        <f t="shared" si="1774"/>
        <v>10.133272278994646</v>
      </c>
      <c r="BQ1808" s="94">
        <f t="shared" si="1775"/>
        <v>2.8040852736655286</v>
      </c>
    </row>
    <row r="1809" spans="1:69" x14ac:dyDescent="0.2">
      <c r="A1809" s="139">
        <v>36678</v>
      </c>
      <c r="B1809" s="88">
        <f>W_Zone1*(Zone1!M1769+Zone1!G1769)+W_Zone2*(Zone2!M1769+Zone2!G1769)+W_Zone3*(Zone3!M1769+Zone3!G1769)+W_Zone4*(Zone4!M1769+Zone4!G1769)+W_Zone5*(Zone5!M1769+Zone5!G1769)</f>
        <v>1.6887590660062252E-2</v>
      </c>
      <c r="C1809" s="88">
        <f>Catch_PE!L1769</f>
        <v>3.6398751345383071</v>
      </c>
      <c r="D1809" s="134">
        <v>6.4</v>
      </c>
      <c r="E1809" s="90">
        <f t="shared" si="1715"/>
        <v>11.284897959183674</v>
      </c>
      <c r="F1809" s="91"/>
      <c r="G1809" s="95">
        <f t="shared" si="1720"/>
        <v>0.83218668079591107</v>
      </c>
      <c r="H1809" s="95">
        <f t="shared" si="1721"/>
        <v>0</v>
      </c>
      <c r="I1809" s="95">
        <f t="shared" si="1722"/>
        <v>3.6229875438782448</v>
      </c>
      <c r="J1809" s="96">
        <f t="shared" si="1723"/>
        <v>0</v>
      </c>
      <c r="K1809" s="96">
        <f t="shared" si="1724"/>
        <v>3.5093982380206161</v>
      </c>
      <c r="L1809" s="96">
        <f t="shared" si="1725"/>
        <v>0.81385978598314579</v>
      </c>
      <c r="M1809" s="96">
        <f t="shared" si="1716"/>
        <v>0.65991730395936488</v>
      </c>
      <c r="N1809" s="96">
        <f t="shared" si="1726"/>
        <v>0.81041354415064049</v>
      </c>
      <c r="O1809" s="96">
        <f t="shared" si="1727"/>
        <v>0.65991730395936488</v>
      </c>
      <c r="P1809" s="96">
        <f t="shared" si="1728"/>
        <v>0.7382536045844591</v>
      </c>
      <c r="Q1809" s="96">
        <f t="shared" si="1717"/>
        <v>0.80544783691391753</v>
      </c>
      <c r="R1809" s="96">
        <f t="shared" si="1729"/>
        <v>11.57550340074042</v>
      </c>
      <c r="S1809" s="96">
        <f t="shared" si="1730"/>
        <v>4.5590719763504071</v>
      </c>
      <c r="T1809" s="96">
        <f t="shared" si="1731"/>
        <v>0.75311866391973403</v>
      </c>
      <c r="U1809" s="96">
        <f t="shared" si="1732"/>
        <v>4.5912170712991668E-2</v>
      </c>
      <c r="V1809" s="96">
        <f t="shared" si="1733"/>
        <v>0</v>
      </c>
      <c r="W1809" s="96">
        <f t="shared" si="1734"/>
        <v>0</v>
      </c>
      <c r="X1809" s="96">
        <f t="shared" si="1735"/>
        <v>0</v>
      </c>
      <c r="Y1809" s="96">
        <f t="shared" si="1736"/>
        <v>0</v>
      </c>
      <c r="Z1809" s="96">
        <f t="shared" si="1737"/>
        <v>0</v>
      </c>
      <c r="AA1809" s="96">
        <f t="shared" si="1719"/>
        <v>0</v>
      </c>
      <c r="AB1809" s="95">
        <f t="shared" si="1738"/>
        <v>0.81266869710668166</v>
      </c>
      <c r="AC1809" s="95">
        <f t="shared" si="1739"/>
        <v>0.8521183826574168</v>
      </c>
      <c r="AD1809" s="95">
        <f t="shared" si="1740"/>
        <v>0.52648057058348785</v>
      </c>
      <c r="AE1809" s="95">
        <f t="shared" si="1741"/>
        <v>0.20469610924796672</v>
      </c>
      <c r="AF1809" s="95">
        <f t="shared" si="1742"/>
        <v>3.8466504813729367E-2</v>
      </c>
      <c r="AG1809" s="95">
        <f t="shared" si="1743"/>
        <v>3.3165150583990837E-3</v>
      </c>
      <c r="AH1809" s="95">
        <f t="shared" si="1744"/>
        <v>3.3314528025727356E-5</v>
      </c>
      <c r="AI1809" s="95">
        <f t="shared" si="1745"/>
        <v>0</v>
      </c>
      <c r="AJ1809" s="95">
        <f t="shared" si="1746"/>
        <v>0</v>
      </c>
      <c r="AK1809" s="95">
        <f t="shared" si="1747"/>
        <v>0</v>
      </c>
      <c r="AL1809" s="95">
        <f t="shared" si="1748"/>
        <v>0</v>
      </c>
      <c r="AM1809" s="95">
        <f t="shared" si="1749"/>
        <v>0</v>
      </c>
      <c r="AN1809" s="95">
        <f t="shared" si="1750"/>
        <v>0</v>
      </c>
      <c r="AO1809" s="95">
        <f t="shared" si="1751"/>
        <v>0</v>
      </c>
      <c r="AP1809" s="95">
        <f t="shared" si="1752"/>
        <v>0</v>
      </c>
      <c r="AQ1809" s="95">
        <f t="shared" si="1753"/>
        <v>0</v>
      </c>
      <c r="AR1809" s="95">
        <f t="shared" si="1754"/>
        <v>0</v>
      </c>
      <c r="AS1809" s="95">
        <f t="shared" si="1755"/>
        <v>0</v>
      </c>
      <c r="AT1809" s="95">
        <f t="shared" si="1756"/>
        <v>0</v>
      </c>
      <c r="AU1809" s="95">
        <f t="shared" si="1757"/>
        <v>0</v>
      </c>
      <c r="AV1809" s="95">
        <f t="shared" si="1758"/>
        <v>0.89250692391115183</v>
      </c>
      <c r="AW1809" s="95">
        <f t="shared" si="1718"/>
        <v>8.2805913722934008</v>
      </c>
      <c r="AX1809" s="95">
        <f t="shared" si="1759"/>
        <v>0.7893396728133899</v>
      </c>
      <c r="AY1809" s="95">
        <f t="shared" si="1760"/>
        <v>1.6181165340205992</v>
      </c>
      <c r="AZ1809" s="95">
        <f t="shared" si="1761"/>
        <v>9.8987079063139998</v>
      </c>
      <c r="BD1809" s="94">
        <f t="shared" si="1762"/>
        <v>11.284897959183674</v>
      </c>
      <c r="BE1809" s="94">
        <f t="shared" si="1763"/>
        <v>3.3593002186740728</v>
      </c>
      <c r="BF1809" s="94">
        <f t="shared" ca="1" si="1764"/>
        <v>2.4344138078348299</v>
      </c>
      <c r="BG1809" s="94">
        <f t="shared" si="1765"/>
        <v>9.8987079063139998</v>
      </c>
      <c r="BH1809" s="94">
        <f t="shared" si="1766"/>
        <v>3.1462212106452401</v>
      </c>
      <c r="BI1809" s="94">
        <f t="shared" ca="1" si="1767"/>
        <v>2.3048763418758309</v>
      </c>
      <c r="BJ1809" s="94">
        <f t="shared" si="1768"/>
        <v>1.9215228626748295</v>
      </c>
      <c r="BK1809" s="94">
        <f t="shared" si="1769"/>
        <v>4.5402663662551364E-2</v>
      </c>
      <c r="BL1809" s="94">
        <f t="shared" ca="1" si="1770"/>
        <v>1.6779955087078812E-2</v>
      </c>
      <c r="BM1809" s="94">
        <f t="shared" ca="1" si="1771"/>
        <v>39.887610401418868</v>
      </c>
      <c r="BN1809" s="94">
        <f t="shared" ca="1" si="1772"/>
        <v>1.9275466265531298</v>
      </c>
      <c r="BO1809" s="94">
        <f t="shared" ca="1" si="1773"/>
        <v>1.6585719493169508</v>
      </c>
      <c r="BP1809" s="94">
        <f t="shared" si="1774"/>
        <v>1.6887590660062252E-2</v>
      </c>
      <c r="BQ1809" s="94">
        <f t="shared" si="1775"/>
        <v>3.6398751345383071</v>
      </c>
    </row>
    <row r="1810" spans="1:69" x14ac:dyDescent="0.2">
      <c r="A1810" s="139">
        <v>36679</v>
      </c>
      <c r="B1810" s="88">
        <f>W_Zone1*(Zone1!M1770+Zone1!G1770)+W_Zone2*(Zone2!M1770+Zone2!G1770)+W_Zone3*(Zone3!M1770+Zone3!G1770)+W_Zone4*(Zone4!M1770+Zone4!G1770)+W_Zone5*(Zone5!M1770+Zone5!G1770)</f>
        <v>1.5158090294675309E-2</v>
      </c>
      <c r="C1810" s="88">
        <f>Catch_PE!L1770</f>
        <v>4.2608792835156191</v>
      </c>
      <c r="D1810" s="134">
        <v>6.22</v>
      </c>
      <c r="E1810" s="90">
        <f t="shared" si="1715"/>
        <v>10.967510204081632</v>
      </c>
      <c r="F1810" s="91"/>
      <c r="G1810" s="95">
        <f t="shared" si="1720"/>
        <v>0.81041354415064049</v>
      </c>
      <c r="H1810" s="95">
        <f t="shared" si="1721"/>
        <v>0</v>
      </c>
      <c r="I1810" s="95">
        <f t="shared" si="1722"/>
        <v>4.2457211932209438</v>
      </c>
      <c r="J1810" s="96">
        <f t="shared" si="1723"/>
        <v>0</v>
      </c>
      <c r="K1810" s="96">
        <f t="shared" si="1724"/>
        <v>4.0753185831091416</v>
      </c>
      <c r="L1810" s="96">
        <f t="shared" si="1725"/>
        <v>0.78913128151313638</v>
      </c>
      <c r="M1810" s="96">
        <f t="shared" si="1716"/>
        <v>0.56626520047513595</v>
      </c>
      <c r="N1810" s="96">
        <f t="shared" si="1726"/>
        <v>0.7861741127732641</v>
      </c>
      <c r="O1810" s="96">
        <f t="shared" si="1727"/>
        <v>0.56626520047513595</v>
      </c>
      <c r="P1810" s="96">
        <f t="shared" si="1728"/>
        <v>0.7893396728133899</v>
      </c>
      <c r="Q1810" s="96">
        <f t="shared" si="1717"/>
        <v>1.0179856657340411</v>
      </c>
      <c r="R1810" s="96">
        <f t="shared" si="1729"/>
        <v>4.589238023131669</v>
      </c>
      <c r="S1810" s="96">
        <f t="shared" si="1730"/>
        <v>0.89359754706344008</v>
      </c>
      <c r="T1810" s="96">
        <f t="shared" si="1731"/>
        <v>0.34550937198583254</v>
      </c>
      <c r="U1810" s="96">
        <f t="shared" si="1732"/>
        <v>3.9396549229813463E-2</v>
      </c>
      <c r="V1810" s="96">
        <f t="shared" si="1733"/>
        <v>0</v>
      </c>
      <c r="W1810" s="96">
        <f t="shared" si="1734"/>
        <v>0</v>
      </c>
      <c r="X1810" s="96">
        <f t="shared" si="1735"/>
        <v>0</v>
      </c>
      <c r="Y1810" s="96">
        <f t="shared" si="1736"/>
        <v>0</v>
      </c>
      <c r="Z1810" s="96">
        <f t="shared" si="1737"/>
        <v>0</v>
      </c>
      <c r="AA1810" s="96">
        <f t="shared" si="1719"/>
        <v>0</v>
      </c>
      <c r="AB1810" s="95">
        <f t="shared" si="1738"/>
        <v>0.85379427414526465</v>
      </c>
      <c r="AC1810" s="95">
        <f t="shared" si="1739"/>
        <v>0.53428495298036038</v>
      </c>
      <c r="AD1810" s="95">
        <f t="shared" si="1740"/>
        <v>0.22134039820756898</v>
      </c>
      <c r="AE1810" s="95">
        <f t="shared" si="1741"/>
        <v>5.6988902303405142E-2</v>
      </c>
      <c r="AF1810" s="95">
        <f t="shared" si="1742"/>
        <v>1.2673164843945706E-2</v>
      </c>
      <c r="AG1810" s="95">
        <f t="shared" si="1743"/>
        <v>2.6276377561485829E-3</v>
      </c>
      <c r="AH1810" s="95">
        <f t="shared" si="1744"/>
        <v>2.8586699845628928E-5</v>
      </c>
      <c r="AI1810" s="95">
        <f t="shared" si="1745"/>
        <v>0</v>
      </c>
      <c r="AJ1810" s="95">
        <f t="shared" si="1746"/>
        <v>0</v>
      </c>
      <c r="AK1810" s="95">
        <f t="shared" si="1747"/>
        <v>0</v>
      </c>
      <c r="AL1810" s="95">
        <f t="shared" si="1748"/>
        <v>0</v>
      </c>
      <c r="AM1810" s="95">
        <f t="shared" si="1749"/>
        <v>0</v>
      </c>
      <c r="AN1810" s="95">
        <f t="shared" si="1750"/>
        <v>0</v>
      </c>
      <c r="AO1810" s="95">
        <f t="shared" si="1751"/>
        <v>0</v>
      </c>
      <c r="AP1810" s="95">
        <f t="shared" si="1752"/>
        <v>0</v>
      </c>
      <c r="AQ1810" s="95">
        <f t="shared" si="1753"/>
        <v>0</v>
      </c>
      <c r="AR1810" s="95">
        <f t="shared" si="1754"/>
        <v>0</v>
      </c>
      <c r="AS1810" s="95">
        <f t="shared" si="1755"/>
        <v>0</v>
      </c>
      <c r="AT1810" s="95">
        <f t="shared" si="1756"/>
        <v>0</v>
      </c>
      <c r="AU1810" s="95">
        <f t="shared" si="1757"/>
        <v>0</v>
      </c>
      <c r="AV1810" s="95">
        <f t="shared" si="1758"/>
        <v>0.85919964153568551</v>
      </c>
      <c r="AW1810" s="95">
        <f t="shared" si="1718"/>
        <v>7.1063926465886649</v>
      </c>
      <c r="AX1810" s="95">
        <f t="shared" si="1759"/>
        <v>0.77066164206103582</v>
      </c>
      <c r="AY1810" s="95">
        <f t="shared" si="1760"/>
        <v>1.8717799398793058</v>
      </c>
      <c r="AZ1810" s="95">
        <f t="shared" si="1761"/>
        <v>8.97817258646797</v>
      </c>
      <c r="BD1810" s="94">
        <f t="shared" si="1762"/>
        <v>10.967510204081632</v>
      </c>
      <c r="BE1810" s="94">
        <f t="shared" si="1763"/>
        <v>3.311723147257577</v>
      </c>
      <c r="BF1810" s="94">
        <f t="shared" ca="1" si="1764"/>
        <v>2.4062007823450675</v>
      </c>
      <c r="BG1810" s="94">
        <f t="shared" si="1765"/>
        <v>8.97817258646797</v>
      </c>
      <c r="BH1810" s="94">
        <f t="shared" si="1766"/>
        <v>2.9963598893437302</v>
      </c>
      <c r="BI1810" s="94">
        <f t="shared" ca="1" si="1767"/>
        <v>2.2085384927319462</v>
      </c>
      <c r="BJ1810" s="94">
        <f t="shared" si="1768"/>
        <v>3.9574641568528017</v>
      </c>
      <c r="BK1810" s="94">
        <f t="shared" si="1769"/>
        <v>9.9453984442035445E-2</v>
      </c>
      <c r="BL1810" s="94">
        <f t="shared" ca="1" si="1770"/>
        <v>3.9070380735101426E-2</v>
      </c>
      <c r="BM1810" s="94">
        <f t="shared" ca="1" si="1771"/>
        <v>35.979316618949269</v>
      </c>
      <c r="BN1810" s="94">
        <f t="shared" ca="1" si="1772"/>
        <v>1.7977018910353251</v>
      </c>
      <c r="BO1810" s="94">
        <f t="shared" ca="1" si="1773"/>
        <v>1.5866993205122919</v>
      </c>
      <c r="BP1810" s="94">
        <f t="shared" si="1774"/>
        <v>1.5158090294675309E-2</v>
      </c>
      <c r="BQ1810" s="94">
        <f t="shared" si="1775"/>
        <v>4.2608792835156191</v>
      </c>
    </row>
    <row r="1811" spans="1:69" x14ac:dyDescent="0.2">
      <c r="A1811" s="139">
        <v>36680</v>
      </c>
      <c r="B1811" s="88">
        <f>W_Zone1*(Zone1!M1771+Zone1!G1771)+W_Zone2*(Zone2!M1771+Zone2!G1771)+W_Zone3*(Zone3!M1771+Zone3!G1771)+W_Zone4*(Zone4!M1771+Zone4!G1771)+W_Zone5*(Zone5!M1771+Zone5!G1771)</f>
        <v>0.25416937433985271</v>
      </c>
      <c r="C1811" s="88">
        <f>Catch_PE!L1771</f>
        <v>4.3856152103913333</v>
      </c>
      <c r="D1811" s="134">
        <v>4.67</v>
      </c>
      <c r="E1811" s="90">
        <f t="shared" si="1715"/>
        <v>8.2344489795918374</v>
      </c>
      <c r="F1811" s="91"/>
      <c r="G1811" s="95">
        <f t="shared" si="1720"/>
        <v>0.7861741127732641</v>
      </c>
      <c r="H1811" s="95">
        <f t="shared" si="1721"/>
        <v>0</v>
      </c>
      <c r="I1811" s="95">
        <f t="shared" si="1722"/>
        <v>4.1314458360514807</v>
      </c>
      <c r="J1811" s="96">
        <f t="shared" si="1723"/>
        <v>0</v>
      </c>
      <c r="K1811" s="96">
        <f t="shared" si="1724"/>
        <v>3.9238389349422915</v>
      </c>
      <c r="L1811" s="96">
        <f t="shared" si="1725"/>
        <v>0.76568291213270057</v>
      </c>
      <c r="M1811" s="96">
        <f t="shared" si="1716"/>
        <v>0.48750538819219796</v>
      </c>
      <c r="N1811" s="96">
        <f t="shared" si="1726"/>
        <v>0.76313704547292416</v>
      </c>
      <c r="O1811" s="96">
        <f t="shared" si="1727"/>
        <v>0.48750538819219796</v>
      </c>
      <c r="P1811" s="96">
        <f t="shared" si="1728"/>
        <v>0.77066164206103582</v>
      </c>
      <c r="Q1811" s="96">
        <f t="shared" si="1717"/>
        <v>0.93614043733700869</v>
      </c>
      <c r="R1811" s="96">
        <f t="shared" si="1729"/>
        <v>0.91956790571162061</v>
      </c>
      <c r="S1811" s="96">
        <f t="shared" si="1730"/>
        <v>0.46644954701745345</v>
      </c>
      <c r="T1811" s="96">
        <f t="shared" si="1731"/>
        <v>0.29732384157492275</v>
      </c>
      <c r="U1811" s="96">
        <f t="shared" si="1732"/>
        <v>3.3917023348067392E-2</v>
      </c>
      <c r="V1811" s="96">
        <f t="shared" si="1733"/>
        <v>0</v>
      </c>
      <c r="W1811" s="96">
        <f t="shared" si="1734"/>
        <v>0</v>
      </c>
      <c r="X1811" s="96">
        <f t="shared" si="1735"/>
        <v>0</v>
      </c>
      <c r="Y1811" s="96">
        <f t="shared" si="1736"/>
        <v>0</v>
      </c>
      <c r="Z1811" s="96">
        <f t="shared" si="1737"/>
        <v>0</v>
      </c>
      <c r="AA1811" s="96">
        <f t="shared" si="1719"/>
        <v>0</v>
      </c>
      <c r="AB1811" s="95">
        <f t="shared" si="1738"/>
        <v>0.53572775068303713</v>
      </c>
      <c r="AC1811" s="95">
        <f t="shared" si="1739"/>
        <v>0.22805929682043682</v>
      </c>
      <c r="AD1811" s="95">
        <f t="shared" si="1740"/>
        <v>7.1318196322577881E-2</v>
      </c>
      <c r="AE1811" s="95">
        <f t="shared" si="1741"/>
        <v>2.8619347958991403E-2</v>
      </c>
      <c r="AF1811" s="95">
        <f t="shared" si="1742"/>
        <v>1.0682904408688781E-2</v>
      </c>
      <c r="AG1811" s="95">
        <f t="shared" si="1743"/>
        <v>2.2620747393028631E-3</v>
      </c>
      <c r="AH1811" s="95">
        <f t="shared" si="1744"/>
        <v>2.4610677459401988E-5</v>
      </c>
      <c r="AI1811" s="95">
        <f t="shared" si="1745"/>
        <v>0</v>
      </c>
      <c r="AJ1811" s="95">
        <f t="shared" si="1746"/>
        <v>0</v>
      </c>
      <c r="AK1811" s="95">
        <f t="shared" si="1747"/>
        <v>0</v>
      </c>
      <c r="AL1811" s="95">
        <f t="shared" si="1748"/>
        <v>0</v>
      </c>
      <c r="AM1811" s="95">
        <f t="shared" si="1749"/>
        <v>0</v>
      </c>
      <c r="AN1811" s="95">
        <f t="shared" si="1750"/>
        <v>0</v>
      </c>
      <c r="AO1811" s="95">
        <f t="shared" si="1751"/>
        <v>0</v>
      </c>
      <c r="AP1811" s="95">
        <f t="shared" si="1752"/>
        <v>0</v>
      </c>
      <c r="AQ1811" s="95">
        <f t="shared" si="1753"/>
        <v>0</v>
      </c>
      <c r="AR1811" s="95">
        <f t="shared" si="1754"/>
        <v>0</v>
      </c>
      <c r="AS1811" s="95">
        <f t="shared" si="1755"/>
        <v>0</v>
      </c>
      <c r="AT1811" s="95">
        <f t="shared" si="1756"/>
        <v>0</v>
      </c>
      <c r="AU1811" s="95">
        <f t="shared" si="1757"/>
        <v>0</v>
      </c>
      <c r="AV1811" s="95">
        <f t="shared" si="1758"/>
        <v>0.79378176959589886</v>
      </c>
      <c r="AW1811" s="95">
        <f t="shared" si="1718"/>
        <v>5.10881792661805</v>
      </c>
      <c r="AX1811" s="95">
        <f t="shared" si="1759"/>
        <v>0.73013139993610776</v>
      </c>
      <c r="AY1811" s="95">
        <f t="shared" si="1760"/>
        <v>1.4718681880200459</v>
      </c>
      <c r="AZ1811" s="95">
        <f t="shared" si="1761"/>
        <v>6.5806861146380964</v>
      </c>
      <c r="BD1811" s="94">
        <f t="shared" si="1762"/>
        <v>8.2344489795918374</v>
      </c>
      <c r="BE1811" s="94">
        <f t="shared" si="1763"/>
        <v>2.8695729611898417</v>
      </c>
      <c r="BF1811" s="94">
        <f t="shared" ca="1" si="1764"/>
        <v>2.1233004997059366</v>
      </c>
      <c r="BG1811" s="94">
        <f t="shared" si="1765"/>
        <v>6.5806861146380964</v>
      </c>
      <c r="BH1811" s="94">
        <f t="shared" si="1766"/>
        <v>2.5652848018569196</v>
      </c>
      <c r="BI1811" s="94">
        <f t="shared" ca="1" si="1767"/>
        <v>1.9028411328103356</v>
      </c>
      <c r="BJ1811" s="94">
        <f t="shared" si="1768"/>
        <v>2.7349316135000055</v>
      </c>
      <c r="BK1811" s="94">
        <f t="shared" si="1769"/>
        <v>9.2591283910217773E-2</v>
      </c>
      <c r="BL1811" s="94">
        <f t="shared" ca="1" si="1770"/>
        <v>4.8602332452009199E-2</v>
      </c>
      <c r="BM1811" s="94">
        <f t="shared" ca="1" si="1771"/>
        <v>10.661628426645812</v>
      </c>
      <c r="BN1811" s="94">
        <f t="shared" ca="1" si="1772"/>
        <v>0.80754283635258228</v>
      </c>
      <c r="BO1811" s="94">
        <f t="shared" ca="1" si="1773"/>
        <v>0.95402543106042748</v>
      </c>
      <c r="BP1811" s="94">
        <f t="shared" si="1774"/>
        <v>0.25416937433985271</v>
      </c>
      <c r="BQ1811" s="94">
        <f t="shared" si="1775"/>
        <v>4.3856152103913333</v>
      </c>
    </row>
    <row r="1812" spans="1:69" x14ac:dyDescent="0.2">
      <c r="A1812" s="139">
        <v>36681</v>
      </c>
      <c r="B1812" s="88">
        <f>W_Zone1*(Zone1!M1772+Zone1!G1772)+W_Zone2*(Zone2!M1772+Zone2!G1772)+W_Zone3*(Zone3!M1772+Zone3!G1772)+W_Zone4*(Zone4!M1772+Zone4!G1772)+W_Zone5*(Zone5!M1772+Zone5!G1772)</f>
        <v>1.2221990718261522E-2</v>
      </c>
      <c r="C1812" s="88">
        <f>Catch_PE!L1772</f>
        <v>4.2659548512264163</v>
      </c>
      <c r="D1812" s="134">
        <v>3.46</v>
      </c>
      <c r="E1812" s="90">
        <f t="shared" si="1715"/>
        <v>6.1008979591836736</v>
      </c>
      <c r="F1812" s="91"/>
      <c r="G1812" s="95">
        <f t="shared" si="1720"/>
        <v>0.76313704547292416</v>
      </c>
      <c r="H1812" s="95">
        <f t="shared" si="1721"/>
        <v>0</v>
      </c>
      <c r="I1812" s="95">
        <f t="shared" si="1722"/>
        <v>4.2537328605081548</v>
      </c>
      <c r="J1812" s="96">
        <f t="shared" si="1723"/>
        <v>0</v>
      </c>
      <c r="K1812" s="96">
        <f t="shared" si="1724"/>
        <v>3.9934123203766827</v>
      </c>
      <c r="L1812" s="96">
        <f t="shared" si="1725"/>
        <v>0.74228251641245946</v>
      </c>
      <c r="M1812" s="96">
        <f t="shared" si="1716"/>
        <v>0.41783149920032808</v>
      </c>
      <c r="N1812" s="96">
        <f t="shared" si="1726"/>
        <v>0.74010050302556507</v>
      </c>
      <c r="O1812" s="96">
        <f t="shared" si="1727"/>
        <v>0.41783149920032808</v>
      </c>
      <c r="P1812" s="96">
        <f t="shared" si="1728"/>
        <v>0.73013139993610776</v>
      </c>
      <c r="Q1812" s="96">
        <f t="shared" si="1717"/>
        <v>0.77485688137866404</v>
      </c>
      <c r="R1812" s="96">
        <f t="shared" si="1729"/>
        <v>0.48870824230896359</v>
      </c>
      <c r="S1812" s="96">
        <f t="shared" si="1730"/>
        <v>0.40097934133134777</v>
      </c>
      <c r="T1812" s="96">
        <f t="shared" si="1731"/>
        <v>0.25498154869593942</v>
      </c>
      <c r="U1812" s="96">
        <f t="shared" si="1732"/>
        <v>2.9069628884488156E-2</v>
      </c>
      <c r="V1812" s="96">
        <f t="shared" si="1733"/>
        <v>0</v>
      </c>
      <c r="W1812" s="96">
        <f t="shared" si="1734"/>
        <v>0</v>
      </c>
      <c r="X1812" s="96">
        <f t="shared" si="1735"/>
        <v>0</v>
      </c>
      <c r="Y1812" s="96">
        <f t="shared" si="1736"/>
        <v>0</v>
      </c>
      <c r="Z1812" s="96">
        <f t="shared" si="1737"/>
        <v>0</v>
      </c>
      <c r="AA1812" s="96">
        <f t="shared" si="1719"/>
        <v>0</v>
      </c>
      <c r="AB1812" s="95">
        <f t="shared" si="1738"/>
        <v>0.2292958910032985</v>
      </c>
      <c r="AC1812" s="95">
        <f t="shared" si="1739"/>
        <v>7.7076835197934832E-2</v>
      </c>
      <c r="AD1812" s="95">
        <f t="shared" si="1740"/>
        <v>4.0900710478317628E-2</v>
      </c>
      <c r="AE1812" s="95">
        <f t="shared" si="1741"/>
        <v>2.435007149824657E-2</v>
      </c>
      <c r="AF1812" s="95">
        <f t="shared" si="1742"/>
        <v>9.1660889787564415E-3</v>
      </c>
      <c r="AG1812" s="95">
        <f t="shared" si="1743"/>
        <v>1.9388903522606514E-3</v>
      </c>
      <c r="AH1812" s="95">
        <f t="shared" si="1744"/>
        <v>2.1093338675353386E-5</v>
      </c>
      <c r="AI1812" s="95">
        <f t="shared" si="1745"/>
        <v>0</v>
      </c>
      <c r="AJ1812" s="95">
        <f t="shared" si="1746"/>
        <v>0</v>
      </c>
      <c r="AK1812" s="95">
        <f t="shared" si="1747"/>
        <v>0</v>
      </c>
      <c r="AL1812" s="95">
        <f t="shared" si="1748"/>
        <v>0</v>
      </c>
      <c r="AM1812" s="95">
        <f t="shared" si="1749"/>
        <v>0</v>
      </c>
      <c r="AN1812" s="95">
        <f t="shared" si="1750"/>
        <v>0</v>
      </c>
      <c r="AO1812" s="95">
        <f t="shared" si="1751"/>
        <v>0</v>
      </c>
      <c r="AP1812" s="95">
        <f t="shared" si="1752"/>
        <v>0</v>
      </c>
      <c r="AQ1812" s="95">
        <f t="shared" si="1753"/>
        <v>0</v>
      </c>
      <c r="AR1812" s="95">
        <f t="shared" si="1754"/>
        <v>0</v>
      </c>
      <c r="AS1812" s="95">
        <f t="shared" si="1755"/>
        <v>0</v>
      </c>
      <c r="AT1812" s="95">
        <f t="shared" si="1756"/>
        <v>0</v>
      </c>
      <c r="AU1812" s="95">
        <f t="shared" si="1757"/>
        <v>0</v>
      </c>
      <c r="AV1812" s="95">
        <f t="shared" si="1758"/>
        <v>0.74587406063906569</v>
      </c>
      <c r="AW1812" s="95">
        <f t="shared" si="1718"/>
        <v>3.9026822578159104</v>
      </c>
      <c r="AX1812" s="95">
        <f t="shared" si="1759"/>
        <v>0.6972508425203624</v>
      </c>
      <c r="AY1812" s="95">
        <f t="shared" si="1760"/>
        <v>1.0041527723819625</v>
      </c>
      <c r="AZ1812" s="95">
        <f t="shared" si="1761"/>
        <v>4.9068350301978727</v>
      </c>
      <c r="BD1812" s="94">
        <f t="shared" si="1762"/>
        <v>6.1008979591836736</v>
      </c>
      <c r="BE1812" s="94">
        <f t="shared" si="1763"/>
        <v>2.4699995868792515</v>
      </c>
      <c r="BF1812" s="94">
        <f t="shared" ca="1" si="1764"/>
        <v>1.8285941346433432</v>
      </c>
      <c r="BG1812" s="94">
        <f t="shared" si="1765"/>
        <v>4.9068350301978727</v>
      </c>
      <c r="BH1812" s="94">
        <f t="shared" si="1766"/>
        <v>2.2151377000534014</v>
      </c>
      <c r="BI1812" s="94">
        <f t="shared" ca="1" si="1767"/>
        <v>1.6156318666069327</v>
      </c>
      <c r="BJ1812" s="94">
        <f t="shared" si="1768"/>
        <v>1.4257862783781499</v>
      </c>
      <c r="BK1812" s="94">
        <f t="shared" si="1769"/>
        <v>6.4954581356432423E-2</v>
      </c>
      <c r="BL1812" s="94">
        <f t="shared" ca="1" si="1770"/>
        <v>4.5352927607211949E-2</v>
      </c>
      <c r="BM1812" s="94">
        <f t="shared" ca="1" si="1771"/>
        <v>1.2806631652998763</v>
      </c>
      <c r="BN1812" s="94">
        <f t="shared" ca="1" si="1772"/>
        <v>0.24906138060217259</v>
      </c>
      <c r="BO1812" s="94">
        <f t="shared" ca="1" si="1773"/>
        <v>0.46517295401610048</v>
      </c>
      <c r="BP1812" s="94">
        <f t="shared" si="1774"/>
        <v>1.2221990718261522E-2</v>
      </c>
      <c r="BQ1812" s="94">
        <f t="shared" si="1775"/>
        <v>4.2659548512264163</v>
      </c>
    </row>
    <row r="1813" spans="1:69" x14ac:dyDescent="0.2">
      <c r="A1813" s="139">
        <v>36682</v>
      </c>
      <c r="B1813" s="88">
        <f>W_Zone1*(Zone1!M1773+Zone1!G1773)+W_Zone2*(Zone2!M1773+Zone2!G1773)+W_Zone3*(Zone3!M1773+Zone3!G1773)+W_Zone4*(Zone4!M1773+Zone4!G1773)+W_Zone5*(Zone5!M1773+Zone5!G1773)</f>
        <v>0.76546186273455286</v>
      </c>
      <c r="C1813" s="88">
        <f>Catch_PE!L1773</f>
        <v>3.4456074306934674</v>
      </c>
      <c r="D1813" s="134">
        <v>2.56</v>
      </c>
      <c r="E1813" s="90">
        <f t="shared" si="1715"/>
        <v>4.51395918367347</v>
      </c>
      <c r="F1813" s="91"/>
      <c r="G1813" s="95">
        <f t="shared" si="1720"/>
        <v>0.74010050302556507</v>
      </c>
      <c r="H1813" s="95">
        <f t="shared" si="1721"/>
        <v>0</v>
      </c>
      <c r="I1813" s="95">
        <f t="shared" si="1722"/>
        <v>2.6801455679589146</v>
      </c>
      <c r="J1813" s="96">
        <f t="shared" si="1723"/>
        <v>0</v>
      </c>
      <c r="K1813" s="96">
        <f t="shared" si="1724"/>
        <v>2.4898878607763084</v>
      </c>
      <c r="L1813" s="96">
        <f t="shared" si="1725"/>
        <v>0.72709772881041468</v>
      </c>
      <c r="M1813" s="96">
        <f t="shared" si="1716"/>
        <v>0.37702624088762754</v>
      </c>
      <c r="N1813" s="96">
        <f t="shared" si="1726"/>
        <v>0.72512880998452012</v>
      </c>
      <c r="O1813" s="96">
        <f t="shared" si="1727"/>
        <v>0.37702624088762754</v>
      </c>
      <c r="P1813" s="96">
        <f t="shared" si="1728"/>
        <v>0.6972508425203624</v>
      </c>
      <c r="Q1813" s="96">
        <f t="shared" si="1717"/>
        <v>0.65944650382348369</v>
      </c>
      <c r="R1813" s="96">
        <f t="shared" si="1729"/>
        <v>0.42106426127846175</v>
      </c>
      <c r="S1813" s="96">
        <f t="shared" si="1730"/>
        <v>0.34851409350237134</v>
      </c>
      <c r="T1813" s="96">
        <f t="shared" si="1731"/>
        <v>0.22854508046013711</v>
      </c>
      <c r="U1813" s="96">
        <f t="shared" si="1732"/>
        <v>2.6230700469670003E-2</v>
      </c>
      <c r="V1813" s="96">
        <f t="shared" si="1733"/>
        <v>0</v>
      </c>
      <c r="W1813" s="96">
        <f t="shared" si="1734"/>
        <v>0</v>
      </c>
      <c r="X1813" s="96">
        <f t="shared" si="1735"/>
        <v>0</v>
      </c>
      <c r="Y1813" s="96">
        <f t="shared" si="1736"/>
        <v>0</v>
      </c>
      <c r="Z1813" s="96">
        <f t="shared" si="1737"/>
        <v>0</v>
      </c>
      <c r="AA1813" s="96">
        <f t="shared" si="1719"/>
        <v>0</v>
      </c>
      <c r="AB1813" s="95">
        <f t="shared" si="1738"/>
        <v>7.8192664083885602E-2</v>
      </c>
      <c r="AC1813" s="95">
        <f t="shared" si="1739"/>
        <v>4.6096962967563847E-2</v>
      </c>
      <c r="AD1813" s="95">
        <f t="shared" si="1740"/>
        <v>3.5432041030227068E-2</v>
      </c>
      <c r="AE1813" s="95">
        <f t="shared" si="1741"/>
        <v>2.1498525956870761E-2</v>
      </c>
      <c r="AF1813" s="95">
        <f t="shared" si="1742"/>
        <v>8.1686613023149394E-3</v>
      </c>
      <c r="AG1813" s="95">
        <f t="shared" si="1743"/>
        <v>1.7484252204966234E-3</v>
      </c>
      <c r="AH1813" s="95">
        <f t="shared" si="1744"/>
        <v>1.9033371595388448E-5</v>
      </c>
      <c r="AI1813" s="95">
        <f t="shared" si="1745"/>
        <v>0</v>
      </c>
      <c r="AJ1813" s="95">
        <f t="shared" si="1746"/>
        <v>0</v>
      </c>
      <c r="AK1813" s="95">
        <f t="shared" si="1747"/>
        <v>0</v>
      </c>
      <c r="AL1813" s="95">
        <f t="shared" si="1748"/>
        <v>0</v>
      </c>
      <c r="AM1813" s="95">
        <f t="shared" si="1749"/>
        <v>0</v>
      </c>
      <c r="AN1813" s="95">
        <f t="shared" si="1750"/>
        <v>0</v>
      </c>
      <c r="AO1813" s="95">
        <f t="shared" si="1751"/>
        <v>0</v>
      </c>
      <c r="AP1813" s="95">
        <f t="shared" si="1752"/>
        <v>0</v>
      </c>
      <c r="AQ1813" s="95">
        <f t="shared" si="1753"/>
        <v>0</v>
      </c>
      <c r="AR1813" s="95">
        <f t="shared" si="1754"/>
        <v>0</v>
      </c>
      <c r="AS1813" s="95">
        <f t="shared" si="1755"/>
        <v>0</v>
      </c>
      <c r="AT1813" s="95">
        <f t="shared" si="1756"/>
        <v>0</v>
      </c>
      <c r="AU1813" s="95">
        <f t="shared" si="1757"/>
        <v>0</v>
      </c>
      <c r="AV1813" s="95">
        <f t="shared" si="1758"/>
        <v>0.71071284304729254</v>
      </c>
      <c r="AW1813" s="95">
        <f t="shared" si="1718"/>
        <v>3.1504477993704181</v>
      </c>
      <c r="AX1813" s="95">
        <f t="shared" si="1759"/>
        <v>0.6714616561966098</v>
      </c>
      <c r="AY1813" s="95">
        <f t="shared" si="1760"/>
        <v>0.73763916790736928</v>
      </c>
      <c r="AZ1813" s="95">
        <f t="shared" si="1761"/>
        <v>3.8880869672777871</v>
      </c>
      <c r="BD1813" s="94">
        <f t="shared" si="1762"/>
        <v>4.51395918367347</v>
      </c>
      <c r="BE1813" s="94">
        <f t="shared" si="1763"/>
        <v>2.1246080070623545</v>
      </c>
      <c r="BF1813" s="94">
        <f t="shared" ca="1" si="1764"/>
        <v>1.5343242115480105</v>
      </c>
      <c r="BG1813" s="94">
        <f t="shared" si="1765"/>
        <v>3.8880869672777871</v>
      </c>
      <c r="BH1813" s="94">
        <f t="shared" si="1766"/>
        <v>1.9718232596451912</v>
      </c>
      <c r="BI1813" s="94">
        <f t="shared" ca="1" si="1767"/>
        <v>1.3893690840479402</v>
      </c>
      <c r="BJ1813" s="94">
        <f t="shared" si="1768"/>
        <v>0.39171603125604454</v>
      </c>
      <c r="BK1813" s="94">
        <f t="shared" si="1769"/>
        <v>2.334317904332639E-2</v>
      </c>
      <c r="BL1813" s="94">
        <f t="shared" ca="1" si="1770"/>
        <v>2.1011988988561613E-2</v>
      </c>
      <c r="BM1813" s="94">
        <f t="shared" ca="1" si="1771"/>
        <v>0.20727521921596959</v>
      </c>
      <c r="BN1813" s="94">
        <f t="shared" ca="1" si="1772"/>
        <v>2.3614136396525084E-2</v>
      </c>
      <c r="BO1813" s="94">
        <f t="shared" ca="1" si="1773"/>
        <v>0.1503624443890727</v>
      </c>
      <c r="BP1813" s="94">
        <f t="shared" si="1774"/>
        <v>0.76546186273455286</v>
      </c>
      <c r="BQ1813" s="94">
        <f t="shared" si="1775"/>
        <v>3.4456074306934674</v>
      </c>
    </row>
    <row r="1814" spans="1:69" x14ac:dyDescent="0.2">
      <c r="A1814" s="139">
        <v>36683</v>
      </c>
      <c r="B1814" s="88">
        <f>W_Zone1*(Zone1!M1774+Zone1!G1774)+W_Zone2*(Zone2!M1774+Zone2!G1774)+W_Zone3*(Zone3!M1774+Zone3!G1774)+W_Zone4*(Zone4!M1774+Zone4!G1774)+W_Zone5*(Zone5!M1774+Zone5!G1774)</f>
        <v>5.3601474694454011E-2</v>
      </c>
      <c r="C1814" s="88">
        <f>Catch_PE!L1774</f>
        <v>2.6395331314832617</v>
      </c>
      <c r="D1814" s="134">
        <v>1.97</v>
      </c>
      <c r="E1814" s="90">
        <f t="shared" si="1715"/>
        <v>3.4736326530612245</v>
      </c>
      <c r="F1814" s="91"/>
      <c r="G1814" s="95">
        <f t="shared" si="1720"/>
        <v>0.72512880998452012</v>
      </c>
      <c r="H1814" s="95">
        <f t="shared" si="1721"/>
        <v>0</v>
      </c>
      <c r="I1814" s="95">
        <f t="shared" si="1722"/>
        <v>2.5859316567888078</v>
      </c>
      <c r="J1814" s="96">
        <f t="shared" si="1723"/>
        <v>0</v>
      </c>
      <c r="K1814" s="96">
        <f t="shared" si="1724"/>
        <v>2.3815686907547988</v>
      </c>
      <c r="L1814" s="96">
        <f t="shared" si="1725"/>
        <v>0.71269170369889767</v>
      </c>
      <c r="M1814" s="96">
        <f t="shared" si="1716"/>
        <v>0.34130433035021357</v>
      </c>
      <c r="N1814" s="96">
        <f t="shared" si="1726"/>
        <v>0.71090933300818981</v>
      </c>
      <c r="O1814" s="96">
        <f t="shared" si="1727"/>
        <v>0.34130433035021357</v>
      </c>
      <c r="P1814" s="96">
        <f t="shared" si="1728"/>
        <v>0.6714616561966098</v>
      </c>
      <c r="Q1814" s="96">
        <f t="shared" si="1717"/>
        <v>0.57795252277186226</v>
      </c>
      <c r="R1814" s="96">
        <f t="shared" si="1729"/>
        <v>0.3666960379117275</v>
      </c>
      <c r="S1814" s="96">
        <f t="shared" si="1730"/>
        <v>0.3132157455468817</v>
      </c>
      <c r="T1814" s="96">
        <f t="shared" si="1731"/>
        <v>0.20680655445014948</v>
      </c>
      <c r="U1814" s="96">
        <f t="shared" si="1732"/>
        <v>2.374543383861201E-2</v>
      </c>
      <c r="V1814" s="96">
        <f t="shared" si="1733"/>
        <v>0</v>
      </c>
      <c r="W1814" s="96">
        <f t="shared" si="1734"/>
        <v>0</v>
      </c>
      <c r="X1814" s="96">
        <f t="shared" si="1735"/>
        <v>0</v>
      </c>
      <c r="Y1814" s="96">
        <f t="shared" si="1736"/>
        <v>0</v>
      </c>
      <c r="Z1814" s="96">
        <f t="shared" si="1737"/>
        <v>0</v>
      </c>
      <c r="AA1814" s="96">
        <f t="shared" si="1719"/>
        <v>0</v>
      </c>
      <c r="AB1814" s="95">
        <f t="shared" si="1738"/>
        <v>4.7107070990305859E-2</v>
      </c>
      <c r="AC1814" s="95">
        <f t="shared" si="1739"/>
        <v>4.0135966868379544E-2</v>
      </c>
      <c r="AD1814" s="95">
        <f t="shared" si="1740"/>
        <v>3.1530517844675178E-2</v>
      </c>
      <c r="AE1814" s="95">
        <f t="shared" si="1741"/>
        <v>1.9332643242914248E-2</v>
      </c>
      <c r="AF1814" s="95">
        <f t="shared" si="1742"/>
        <v>7.3879472795917601E-3</v>
      </c>
      <c r="AG1814" s="95">
        <f t="shared" si="1743"/>
        <v>1.5827066316571373E-3</v>
      </c>
      <c r="AH1814" s="95">
        <f t="shared" si="1744"/>
        <v>1.7230026566259642E-5</v>
      </c>
      <c r="AI1814" s="95">
        <f t="shared" si="1745"/>
        <v>0</v>
      </c>
      <c r="AJ1814" s="95">
        <f t="shared" si="1746"/>
        <v>0</v>
      </c>
      <c r="AK1814" s="95">
        <f t="shared" si="1747"/>
        <v>0</v>
      </c>
      <c r="AL1814" s="95">
        <f t="shared" si="1748"/>
        <v>0</v>
      </c>
      <c r="AM1814" s="95">
        <f t="shared" si="1749"/>
        <v>0</v>
      </c>
      <c r="AN1814" s="95">
        <f t="shared" si="1750"/>
        <v>0</v>
      </c>
      <c r="AO1814" s="95">
        <f t="shared" si="1751"/>
        <v>0</v>
      </c>
      <c r="AP1814" s="95">
        <f t="shared" si="1752"/>
        <v>0</v>
      </c>
      <c r="AQ1814" s="95">
        <f t="shared" si="1753"/>
        <v>0</v>
      </c>
      <c r="AR1814" s="95">
        <f t="shared" si="1754"/>
        <v>0</v>
      </c>
      <c r="AS1814" s="95">
        <f t="shared" si="1755"/>
        <v>0</v>
      </c>
      <c r="AT1814" s="95">
        <f t="shared" si="1756"/>
        <v>0</v>
      </c>
      <c r="AU1814" s="95">
        <f t="shared" si="1757"/>
        <v>0</v>
      </c>
      <c r="AV1814" s="95">
        <f t="shared" si="1758"/>
        <v>0.68323095996702299</v>
      </c>
      <c r="AW1814" s="95">
        <f t="shared" si="1718"/>
        <v>2.6371172107239551</v>
      </c>
      <c r="AX1814" s="95">
        <f t="shared" si="1759"/>
        <v>0.65037531944317029</v>
      </c>
      <c r="AY1814" s="95">
        <f t="shared" si="1760"/>
        <v>0.62505959376216813</v>
      </c>
      <c r="AZ1814" s="95">
        <f t="shared" si="1761"/>
        <v>3.2621768044861232</v>
      </c>
      <c r="BD1814" s="94">
        <f t="shared" si="1762"/>
        <v>3.4736326530612245</v>
      </c>
      <c r="BE1814" s="94">
        <f t="shared" si="1763"/>
        <v>1.8637684011328297</v>
      </c>
      <c r="BF1814" s="94">
        <f t="shared" ca="1" si="1764"/>
        <v>1.2803401983805829</v>
      </c>
      <c r="BG1814" s="94">
        <f t="shared" si="1765"/>
        <v>3.2621768044861232</v>
      </c>
      <c r="BH1814" s="94">
        <f t="shared" si="1766"/>
        <v>1.8061497181812263</v>
      </c>
      <c r="BI1814" s="94">
        <f t="shared" ca="1" si="1767"/>
        <v>1.2197696710761436</v>
      </c>
      <c r="BJ1814" s="94">
        <f t="shared" si="1768"/>
        <v>4.4713575896616148E-2</v>
      </c>
      <c r="BK1814" s="94">
        <f t="shared" si="1769"/>
        <v>3.3199126250773969E-3</v>
      </c>
      <c r="BL1814" s="94">
        <f t="shared" ca="1" si="1770"/>
        <v>3.6687887779378193E-3</v>
      </c>
      <c r="BM1814" s="94">
        <f t="shared" ca="1" si="1771"/>
        <v>2.2368235888105836</v>
      </c>
      <c r="BN1814" s="94">
        <f t="shared" ca="1" si="1772"/>
        <v>1.1485556325319873E-2</v>
      </c>
      <c r="BO1814" s="94">
        <f t="shared" ca="1" si="1773"/>
        <v>1.7897610904096681E-2</v>
      </c>
      <c r="BP1814" s="94">
        <f t="shared" si="1774"/>
        <v>5.3601474694454011E-2</v>
      </c>
      <c r="BQ1814" s="94">
        <f t="shared" si="1775"/>
        <v>2.6395331314832617</v>
      </c>
    </row>
    <row r="1815" spans="1:69" x14ac:dyDescent="0.2">
      <c r="A1815" s="139">
        <v>36684</v>
      </c>
      <c r="B1815" s="88">
        <f>W_Zone1*(Zone1!M1775+Zone1!G1775)+W_Zone2*(Zone2!M1775+Zone2!G1775)+W_Zone3*(Zone3!M1775+Zone3!G1775)+W_Zone4*(Zone4!M1775+Zone4!G1775)+W_Zone5*(Zone5!M1775+Zone5!G1775)</f>
        <v>8.8630314880782796E-3</v>
      </c>
      <c r="C1815" s="88">
        <f>Catch_PE!L1775</f>
        <v>3.1844126754541104</v>
      </c>
      <c r="D1815" s="134">
        <v>1.63</v>
      </c>
      <c r="E1815" s="90">
        <f t="shared" si="1715"/>
        <v>2.8741224489795916</v>
      </c>
      <c r="F1815" s="91"/>
      <c r="G1815" s="95">
        <f t="shared" si="1720"/>
        <v>0.71090933300818981</v>
      </c>
      <c r="H1815" s="95">
        <f t="shared" si="1721"/>
        <v>0</v>
      </c>
      <c r="I1815" s="95">
        <f t="shared" si="1722"/>
        <v>3.1755496439660322</v>
      </c>
      <c r="J1815" s="96">
        <f t="shared" si="1723"/>
        <v>0</v>
      </c>
      <c r="K1815" s="96">
        <f t="shared" si="1724"/>
        <v>2.8960088226065217</v>
      </c>
      <c r="L1815" s="96">
        <f t="shared" si="1725"/>
        <v>0.69578570055925881</v>
      </c>
      <c r="M1815" s="96">
        <f t="shared" si="1716"/>
        <v>0.30287182617594333</v>
      </c>
      <c r="N1815" s="96">
        <f t="shared" si="1726"/>
        <v>0.69420403335490999</v>
      </c>
      <c r="O1815" s="96">
        <f t="shared" si="1727"/>
        <v>0.30287182617594333</v>
      </c>
      <c r="P1815" s="96">
        <f t="shared" si="1728"/>
        <v>0.65037531944317029</v>
      </c>
      <c r="Q1815" s="96">
        <f t="shared" si="1717"/>
        <v>0.51688280619314997</v>
      </c>
      <c r="R1815" s="96">
        <f t="shared" si="1729"/>
        <v>0.32935031583211849</v>
      </c>
      <c r="S1815" s="96">
        <f t="shared" si="1730"/>
        <v>0.28194289664668781</v>
      </c>
      <c r="T1815" s="96">
        <f t="shared" si="1731"/>
        <v>0.18398758078772726</v>
      </c>
      <c r="U1815" s="96">
        <f t="shared" si="1732"/>
        <v>2.1071584127458635E-2</v>
      </c>
      <c r="V1815" s="96">
        <f t="shared" si="1733"/>
        <v>0</v>
      </c>
      <c r="W1815" s="96">
        <f t="shared" si="1734"/>
        <v>0</v>
      </c>
      <c r="X1815" s="96">
        <f t="shared" si="1735"/>
        <v>0</v>
      </c>
      <c r="Y1815" s="96">
        <f t="shared" si="1736"/>
        <v>0</v>
      </c>
      <c r="Z1815" s="96">
        <f t="shared" si="1737"/>
        <v>0</v>
      </c>
      <c r="AA1815" s="96">
        <f t="shared" si="1719"/>
        <v>0</v>
      </c>
      <c r="AB1815" s="95">
        <f t="shared" si="1738"/>
        <v>4.1032331884226031E-2</v>
      </c>
      <c r="AC1815" s="95">
        <f t="shared" si="1739"/>
        <v>3.5704759077816201E-2</v>
      </c>
      <c r="AD1815" s="95">
        <f t="shared" si="1740"/>
        <v>2.8234984740087316E-2</v>
      </c>
      <c r="AE1815" s="95">
        <f t="shared" si="1741"/>
        <v>1.7294811321647854E-2</v>
      </c>
      <c r="AF1815" s="95">
        <f t="shared" si="1742"/>
        <v>6.5871914650169183E-3</v>
      </c>
      <c r="AG1815" s="95">
        <f t="shared" si="1743"/>
        <v>1.40482617962836E-3</v>
      </c>
      <c r="AH1815" s="95">
        <f t="shared" si="1744"/>
        <v>1.5289842955781914E-5</v>
      </c>
      <c r="AI1815" s="95">
        <f t="shared" si="1745"/>
        <v>0</v>
      </c>
      <c r="AJ1815" s="95">
        <f t="shared" si="1746"/>
        <v>0</v>
      </c>
      <c r="AK1815" s="95">
        <f t="shared" si="1747"/>
        <v>0</v>
      </c>
      <c r="AL1815" s="95">
        <f t="shared" si="1748"/>
        <v>0</v>
      </c>
      <c r="AM1815" s="95">
        <f t="shared" si="1749"/>
        <v>0</v>
      </c>
      <c r="AN1815" s="95">
        <f t="shared" si="1750"/>
        <v>0</v>
      </c>
      <c r="AO1815" s="95">
        <f t="shared" si="1751"/>
        <v>0</v>
      </c>
      <c r="AP1815" s="95">
        <f t="shared" si="1752"/>
        <v>0</v>
      </c>
      <c r="AQ1815" s="95">
        <f t="shared" si="1753"/>
        <v>0</v>
      </c>
      <c r="AR1815" s="95">
        <f t="shared" si="1754"/>
        <v>0</v>
      </c>
      <c r="AS1815" s="95">
        <f t="shared" si="1755"/>
        <v>0</v>
      </c>
      <c r="AT1815" s="95">
        <f t="shared" si="1756"/>
        <v>0</v>
      </c>
      <c r="AU1815" s="95">
        <f t="shared" si="1757"/>
        <v>0</v>
      </c>
      <c r="AV1815" s="95">
        <f t="shared" si="1758"/>
        <v>0.66091847283186889</v>
      </c>
      <c r="AW1815" s="95">
        <f t="shared" si="1718"/>
        <v>2.266110905273099</v>
      </c>
      <c r="AX1815" s="95">
        <f t="shared" si="1759"/>
        <v>0.63268517133580238</v>
      </c>
      <c r="AY1815" s="95">
        <f t="shared" si="1760"/>
        <v>0.55791513807737603</v>
      </c>
      <c r="AZ1815" s="95">
        <f t="shared" si="1761"/>
        <v>2.8240260433504751</v>
      </c>
      <c r="BD1815" s="94">
        <f t="shared" si="1762"/>
        <v>2.8741224489795916</v>
      </c>
      <c r="BE1815" s="94">
        <f t="shared" si="1763"/>
        <v>1.6953237003532957</v>
      </c>
      <c r="BF1815" s="94">
        <f t="shared" ca="1" si="1764"/>
        <v>1.0980632381840976</v>
      </c>
      <c r="BG1815" s="94">
        <f t="shared" si="1765"/>
        <v>2.8240260433504751</v>
      </c>
      <c r="BH1815" s="94">
        <f t="shared" si="1766"/>
        <v>1.6804838717912396</v>
      </c>
      <c r="BI1815" s="94">
        <f t="shared" ca="1" si="1767"/>
        <v>1.0812141126677319</v>
      </c>
      <c r="BJ1815" s="94">
        <f t="shared" si="1768"/>
        <v>2.509649856956969E-3</v>
      </c>
      <c r="BK1815" s="94">
        <f t="shared" si="1769"/>
        <v>2.2022051175121671E-4</v>
      </c>
      <c r="BL1815" s="94">
        <f t="shared" ca="1" si="1770"/>
        <v>2.8389303066624359E-4</v>
      </c>
      <c r="BM1815" s="94">
        <f t="shared" ca="1" si="1771"/>
        <v>4.3894926911725003</v>
      </c>
      <c r="BN1815" s="94">
        <f t="shared" ca="1" si="1772"/>
        <v>7.5963842426463285E-2</v>
      </c>
      <c r="BO1815" s="94">
        <f t="shared" ca="1" si="1773"/>
        <v>2.351765739080951E-3</v>
      </c>
      <c r="BP1815" s="94">
        <f t="shared" si="1774"/>
        <v>8.8630314880782796E-3</v>
      </c>
      <c r="BQ1815" s="94">
        <f t="shared" si="1775"/>
        <v>3.1844126754541104</v>
      </c>
    </row>
    <row r="1816" spans="1:69" x14ac:dyDescent="0.2">
      <c r="A1816" s="139">
        <v>36685</v>
      </c>
      <c r="B1816" s="88">
        <f>W_Zone1*(Zone1!M1776+Zone1!G1776)+W_Zone2*(Zone2!M1776+Zone2!G1776)+W_Zone3*(Zone3!M1776+Zone3!G1776)+W_Zone4*(Zone4!M1776+Zone4!G1776)+W_Zone5*(Zone5!M1776+Zone5!G1776)</f>
        <v>7.9654660544563119E-3</v>
      </c>
      <c r="C1816" s="88">
        <f>Catch_PE!L1776</f>
        <v>3.9970288495516888</v>
      </c>
      <c r="D1816" s="134">
        <v>1.44</v>
      </c>
      <c r="E1816" s="90">
        <f t="shared" si="1715"/>
        <v>2.5391020408163265</v>
      </c>
      <c r="F1816" s="91"/>
      <c r="G1816" s="95">
        <f t="shared" si="1720"/>
        <v>0.69420403335490999</v>
      </c>
      <c r="H1816" s="95">
        <f t="shared" si="1721"/>
        <v>0</v>
      </c>
      <c r="I1816" s="95">
        <f t="shared" si="1722"/>
        <v>3.9890633834972324</v>
      </c>
      <c r="J1816" s="96">
        <f t="shared" si="1723"/>
        <v>0</v>
      </c>
      <c r="K1816" s="96">
        <f t="shared" si="1724"/>
        <v>3.5926355934053289</v>
      </c>
      <c r="L1816" s="96">
        <f t="shared" si="1725"/>
        <v>0.67544245368931111</v>
      </c>
      <c r="M1816" s="96">
        <f t="shared" si="1716"/>
        <v>0.26127561542908528</v>
      </c>
      <c r="N1816" s="96">
        <f t="shared" si="1726"/>
        <v>0.67407801158375791</v>
      </c>
      <c r="O1816" s="96">
        <f t="shared" si="1727"/>
        <v>0.26127561542908528</v>
      </c>
      <c r="P1816" s="96">
        <f t="shared" si="1728"/>
        <v>0.63268517133580238</v>
      </c>
      <c r="Q1816" s="96">
        <f t="shared" si="1717"/>
        <v>0.46932609074271536</v>
      </c>
      <c r="R1816" s="96">
        <f t="shared" si="1729"/>
        <v>0.29586155601551989</v>
      </c>
      <c r="S1816" s="96">
        <f t="shared" si="1730"/>
        <v>0.24880474881670978</v>
      </c>
      <c r="T1816" s="96">
        <f t="shared" si="1731"/>
        <v>0.15930618353019924</v>
      </c>
      <c r="U1816" s="96">
        <f t="shared" si="1732"/>
        <v>1.8177627085621584E-2</v>
      </c>
      <c r="V1816" s="96">
        <f t="shared" si="1733"/>
        <v>0</v>
      </c>
      <c r="W1816" s="96">
        <f t="shared" si="1734"/>
        <v>0</v>
      </c>
      <c r="X1816" s="96">
        <f t="shared" si="1735"/>
        <v>0</v>
      </c>
      <c r="Y1816" s="96">
        <f t="shared" si="1736"/>
        <v>0</v>
      </c>
      <c r="Z1816" s="96">
        <f t="shared" si="1737"/>
        <v>0</v>
      </c>
      <c r="AA1816" s="96">
        <f t="shared" si="1719"/>
        <v>0</v>
      </c>
      <c r="AB1816" s="95">
        <f t="shared" si="1738"/>
        <v>3.6478017931640204E-2</v>
      </c>
      <c r="AC1816" s="95">
        <f t="shared" si="1739"/>
        <v>3.1835938519475235E-2</v>
      </c>
      <c r="AD1816" s="95">
        <f t="shared" si="1740"/>
        <v>2.4974511288466776E-2</v>
      </c>
      <c r="AE1816" s="95">
        <f t="shared" si="1741"/>
        <v>1.513345353317252E-2</v>
      </c>
      <c r="AF1816" s="95">
        <f t="shared" si="1742"/>
        <v>5.7219984674925436E-3</v>
      </c>
      <c r="AG1816" s="95">
        <f t="shared" si="1743"/>
        <v>1.2123144834970353E-3</v>
      </c>
      <c r="AH1816" s="95">
        <f t="shared" si="1744"/>
        <v>1.3189946316648486E-5</v>
      </c>
      <c r="AI1816" s="95">
        <f t="shared" si="1745"/>
        <v>0</v>
      </c>
      <c r="AJ1816" s="95">
        <f t="shared" si="1746"/>
        <v>0</v>
      </c>
      <c r="AK1816" s="95">
        <f t="shared" si="1747"/>
        <v>0</v>
      </c>
      <c r="AL1816" s="95">
        <f t="shared" si="1748"/>
        <v>0</v>
      </c>
      <c r="AM1816" s="95">
        <f t="shared" si="1749"/>
        <v>0</v>
      </c>
      <c r="AN1816" s="95">
        <f t="shared" si="1750"/>
        <v>0</v>
      </c>
      <c r="AO1816" s="95">
        <f t="shared" si="1751"/>
        <v>0</v>
      </c>
      <c r="AP1816" s="95">
        <f t="shared" si="1752"/>
        <v>0</v>
      </c>
      <c r="AQ1816" s="95">
        <f t="shared" si="1753"/>
        <v>0</v>
      </c>
      <c r="AR1816" s="95">
        <f t="shared" si="1754"/>
        <v>0</v>
      </c>
      <c r="AS1816" s="95">
        <f t="shared" si="1755"/>
        <v>0</v>
      </c>
      <c r="AT1816" s="95">
        <f t="shared" si="1756"/>
        <v>0</v>
      </c>
      <c r="AU1816" s="95">
        <f t="shared" si="1757"/>
        <v>0</v>
      </c>
      <c r="AV1816" s="95">
        <f t="shared" si="1758"/>
        <v>0.64221858538086096</v>
      </c>
      <c r="AW1816" s="95">
        <f t="shared" si="1718"/>
        <v>1.9852418774633134</v>
      </c>
      <c r="AX1816" s="95">
        <f t="shared" si="1759"/>
        <v>0.6174846095023574</v>
      </c>
      <c r="AY1816" s="95">
        <f t="shared" si="1760"/>
        <v>0.50580410867435555</v>
      </c>
      <c r="AZ1816" s="95">
        <f t="shared" si="1761"/>
        <v>2.491045986137669</v>
      </c>
      <c r="BD1816" s="94">
        <f t="shared" si="1762"/>
        <v>2.5391020408163265</v>
      </c>
      <c r="BE1816" s="94">
        <f t="shared" si="1763"/>
        <v>1.5934560052967659</v>
      </c>
      <c r="BF1816" s="94">
        <f t="shared" ca="1" si="1764"/>
        <v>0.97957830558563075</v>
      </c>
      <c r="BG1816" s="94">
        <f t="shared" si="1765"/>
        <v>2.491045986137669</v>
      </c>
      <c r="BH1816" s="94">
        <f t="shared" si="1766"/>
        <v>1.5783047823971355</v>
      </c>
      <c r="BI1816" s="94">
        <f t="shared" ca="1" si="1767"/>
        <v>0.96136995723207519</v>
      </c>
      <c r="BJ1816" s="94">
        <f t="shared" si="1768"/>
        <v>2.3093843912781174E-3</v>
      </c>
      <c r="BK1816" s="94">
        <f t="shared" si="1769"/>
        <v>2.29559555354286E-4</v>
      </c>
      <c r="BL1816" s="94">
        <f t="shared" ca="1" si="1770"/>
        <v>3.3154394976442944E-4</v>
      </c>
      <c r="BM1816" s="94">
        <f t="shared" ca="1" si="1771"/>
        <v>5.9055416637653932</v>
      </c>
      <c r="BN1816" s="94">
        <f t="shared" ca="1" si="1772"/>
        <v>0.14249347843771332</v>
      </c>
      <c r="BO1816" s="94">
        <f t="shared" ca="1" si="1773"/>
        <v>2.7882300349340611E-2</v>
      </c>
      <c r="BP1816" s="94">
        <f t="shared" si="1774"/>
        <v>7.9654660544563119E-3</v>
      </c>
      <c r="BQ1816" s="94">
        <f t="shared" si="1775"/>
        <v>3.9970288495516888</v>
      </c>
    </row>
    <row r="1817" spans="1:69" x14ac:dyDescent="0.2">
      <c r="A1817" s="139">
        <v>36686</v>
      </c>
      <c r="B1817" s="88">
        <f>W_Zone1*(Zone1!M1777+Zone1!G1777)+W_Zone2*(Zone2!M1777+Zone2!G1777)+W_Zone3*(Zone3!M1777+Zone3!G1777)+W_Zone4*(Zone4!M1777+Zone4!G1777)+W_Zone5*(Zone5!M1777+Zone5!G1777)</f>
        <v>0.44454153219176129</v>
      </c>
      <c r="C1817" s="88">
        <f>Catch_PE!L1777</f>
        <v>4.4213110735957386</v>
      </c>
      <c r="D1817" s="134">
        <v>1.32</v>
      </c>
      <c r="E1817" s="90">
        <f t="shared" si="1715"/>
        <v>2.3275102040816331</v>
      </c>
      <c r="F1817" s="91"/>
      <c r="G1817" s="95">
        <f t="shared" si="1720"/>
        <v>0.67407801158375791</v>
      </c>
      <c r="H1817" s="95">
        <f t="shared" si="1721"/>
        <v>0</v>
      </c>
      <c r="I1817" s="95">
        <f t="shared" si="1722"/>
        <v>3.9767695414039772</v>
      </c>
      <c r="J1817" s="96">
        <f t="shared" si="1723"/>
        <v>0</v>
      </c>
      <c r="K1817" s="96">
        <f t="shared" si="1724"/>
        <v>3.5299363565927293</v>
      </c>
      <c r="L1817" s="96">
        <f t="shared" si="1725"/>
        <v>0.65564386193321289</v>
      </c>
      <c r="M1817" s="96">
        <f t="shared" si="1716"/>
        <v>0.225290447626836</v>
      </c>
      <c r="N1817" s="96">
        <f t="shared" si="1726"/>
        <v>0.65446734275358665</v>
      </c>
      <c r="O1817" s="96">
        <f t="shared" si="1727"/>
        <v>0.225290447626836</v>
      </c>
      <c r="P1817" s="96">
        <f t="shared" si="1728"/>
        <v>0.6174846095023574</v>
      </c>
      <c r="Q1817" s="96">
        <f t="shared" si="1717"/>
        <v>0.43103187172711821</v>
      </c>
      <c r="R1817" s="96">
        <f t="shared" si="1729"/>
        <v>0.26080640842210345</v>
      </c>
      <c r="S1817" s="96">
        <f t="shared" si="1730"/>
        <v>0.2151961630645379</v>
      </c>
      <c r="T1817" s="96">
        <f t="shared" si="1731"/>
        <v>0.13737334585108946</v>
      </c>
      <c r="U1817" s="96">
        <f t="shared" si="1732"/>
        <v>1.567404495895219E-2</v>
      </c>
      <c r="V1817" s="96">
        <f t="shared" si="1733"/>
        <v>0</v>
      </c>
      <c r="W1817" s="96">
        <f t="shared" si="1734"/>
        <v>0</v>
      </c>
      <c r="X1817" s="96">
        <f t="shared" si="1735"/>
        <v>0</v>
      </c>
      <c r="Y1817" s="96">
        <f t="shared" si="1736"/>
        <v>0</v>
      </c>
      <c r="Z1817" s="96">
        <f t="shared" si="1737"/>
        <v>0</v>
      </c>
      <c r="AA1817" s="96">
        <f t="shared" si="1719"/>
        <v>0</v>
      </c>
      <c r="AB1817" s="95">
        <f t="shared" si="1738"/>
        <v>3.2502697386441549E-2</v>
      </c>
      <c r="AC1817" s="95">
        <f t="shared" si="1739"/>
        <v>2.807951015148559E-2</v>
      </c>
      <c r="AD1817" s="95">
        <f t="shared" si="1740"/>
        <v>2.1755437909031845E-2</v>
      </c>
      <c r="AE1817" s="95">
        <f t="shared" si="1741"/>
        <v>1.3091194416793097E-2</v>
      </c>
      <c r="AF1817" s="95">
        <f t="shared" si="1742"/>
        <v>4.9348879644466135E-3</v>
      </c>
      <c r="AG1817" s="95">
        <f t="shared" si="1743"/>
        <v>1.0453498616038322E-3</v>
      </c>
      <c r="AH1817" s="95">
        <f t="shared" si="1744"/>
        <v>1.137331130182797E-5</v>
      </c>
      <c r="AI1817" s="95">
        <f t="shared" si="1745"/>
        <v>0</v>
      </c>
      <c r="AJ1817" s="95">
        <f t="shared" si="1746"/>
        <v>0</v>
      </c>
      <c r="AK1817" s="95">
        <f t="shared" si="1747"/>
        <v>0</v>
      </c>
      <c r="AL1817" s="95">
        <f t="shared" si="1748"/>
        <v>0</v>
      </c>
      <c r="AM1817" s="95">
        <f t="shared" si="1749"/>
        <v>0</v>
      </c>
      <c r="AN1817" s="95">
        <f t="shared" si="1750"/>
        <v>0</v>
      </c>
      <c r="AO1817" s="95">
        <f t="shared" si="1751"/>
        <v>0</v>
      </c>
      <c r="AP1817" s="95">
        <f t="shared" si="1752"/>
        <v>0</v>
      </c>
      <c r="AQ1817" s="95">
        <f t="shared" si="1753"/>
        <v>0</v>
      </c>
      <c r="AR1817" s="95">
        <f t="shared" si="1754"/>
        <v>0</v>
      </c>
      <c r="AS1817" s="95">
        <f t="shared" si="1755"/>
        <v>0</v>
      </c>
      <c r="AT1817" s="95">
        <f t="shared" si="1756"/>
        <v>0</v>
      </c>
      <c r="AU1817" s="95">
        <f t="shared" si="1757"/>
        <v>0</v>
      </c>
      <c r="AV1817" s="95">
        <f t="shared" si="1758"/>
        <v>0.62610416942968539</v>
      </c>
      <c r="AW1817" s="95">
        <f t="shared" si="1718"/>
        <v>1.7641890304587284</v>
      </c>
      <c r="AX1817" s="95">
        <f t="shared" si="1759"/>
        <v>0.60412427397218937</v>
      </c>
      <c r="AY1817" s="95">
        <f t="shared" si="1760"/>
        <v>0.46353456911355978</v>
      </c>
      <c r="AZ1817" s="95">
        <f t="shared" si="1761"/>
        <v>2.2277235995722884</v>
      </c>
      <c r="BD1817" s="94">
        <f t="shared" si="1762"/>
        <v>2.3275102040816331</v>
      </c>
      <c r="BE1817" s="94">
        <f t="shared" si="1763"/>
        <v>1.5256179744882508</v>
      </c>
      <c r="BF1817" s="94">
        <f t="shared" ca="1" si="1764"/>
        <v>0.89679840717592352</v>
      </c>
      <c r="BG1817" s="94">
        <f t="shared" si="1765"/>
        <v>2.2277235995722884</v>
      </c>
      <c r="BH1817" s="94">
        <f t="shared" si="1766"/>
        <v>1.4925560624553733</v>
      </c>
      <c r="BI1817" s="94">
        <f t="shared" ca="1" si="1767"/>
        <v>0.85524666388056081</v>
      </c>
      <c r="BJ1817" s="94">
        <f t="shared" si="1768"/>
        <v>9.9573664395043796E-3</v>
      </c>
      <c r="BK1817" s="94">
        <f t="shared" si="1769"/>
        <v>1.0930900272697267E-3</v>
      </c>
      <c r="BL1817" s="94">
        <f t="shared" ca="1" si="1770"/>
        <v>1.7265473708837197E-3</v>
      </c>
      <c r="BM1817" s="94">
        <f t="shared" ca="1" si="1771"/>
        <v>6.9787049669142194</v>
      </c>
      <c r="BN1817" s="94">
        <f t="shared" ca="1" si="1772"/>
        <v>0.19831089497761964</v>
      </c>
      <c r="BO1817" s="94">
        <f t="shared" ca="1" si="1773"/>
        <v>6.2379976862904134E-2</v>
      </c>
      <c r="BP1817" s="94">
        <f t="shared" si="1774"/>
        <v>0.44454153219176129</v>
      </c>
      <c r="BQ1817" s="94">
        <f t="shared" si="1775"/>
        <v>4.4213110735957386</v>
      </c>
    </row>
    <row r="1818" spans="1:69" x14ac:dyDescent="0.2">
      <c r="A1818" s="139">
        <v>36687</v>
      </c>
      <c r="B1818" s="88">
        <f>W_Zone1*(Zone1!M1778+Zone1!G1778)+W_Zone2*(Zone2!M1778+Zone2!G1778)+W_Zone3*(Zone3!M1778+Zone3!G1778)+W_Zone4*(Zone4!M1778+Zone4!G1778)+W_Zone5*(Zone5!M1778+Zone5!G1778)</f>
        <v>5.517446067315535</v>
      </c>
      <c r="C1818" s="88">
        <f>Catch_PE!L1778</f>
        <v>4.0254049180351892</v>
      </c>
      <c r="D1818" s="134">
        <v>1.2</v>
      </c>
      <c r="E1818" s="90">
        <f t="shared" si="1715"/>
        <v>2.1159183673469388</v>
      </c>
      <c r="F1818" s="91"/>
      <c r="G1818" s="95">
        <f t="shared" si="1720"/>
        <v>0.65446734275358665</v>
      </c>
      <c r="H1818" s="95">
        <f t="shared" si="1721"/>
        <v>1.4920411492803458</v>
      </c>
      <c r="I1818" s="95">
        <f t="shared" si="1722"/>
        <v>0</v>
      </c>
      <c r="J1818" s="96">
        <f t="shared" si="1723"/>
        <v>0.8486142336721203</v>
      </c>
      <c r="K1818" s="96">
        <f t="shared" si="1724"/>
        <v>0</v>
      </c>
      <c r="L1818" s="96">
        <f t="shared" si="1725"/>
        <v>0.65889900389384426</v>
      </c>
      <c r="M1818" s="96">
        <f t="shared" si="1716"/>
        <v>0.2309181798988966</v>
      </c>
      <c r="N1818" s="96">
        <f t="shared" si="1726"/>
        <v>0.6576930953857949</v>
      </c>
      <c r="O1818" s="96">
        <f t="shared" si="1727"/>
        <v>0.87434509550712214</v>
      </c>
      <c r="P1818" s="96">
        <f t="shared" si="1728"/>
        <v>0.60412427397218937</v>
      </c>
      <c r="Q1818" s="96">
        <f t="shared" si="1717"/>
        <v>0.39926377150724673</v>
      </c>
      <c r="R1818" s="96">
        <f t="shared" si="1729"/>
        <v>0.26177422407182555</v>
      </c>
      <c r="S1818" s="96">
        <f t="shared" si="1730"/>
        <v>0.35428058718599242</v>
      </c>
      <c r="T1818" s="96">
        <f t="shared" si="1731"/>
        <v>0.47826885626074694</v>
      </c>
      <c r="U1818" s="96">
        <f t="shared" si="1732"/>
        <v>6.0830472312424541E-2</v>
      </c>
      <c r="V1818" s="96">
        <f t="shared" si="1733"/>
        <v>0</v>
      </c>
      <c r="W1818" s="96">
        <f t="shared" si="1734"/>
        <v>0</v>
      </c>
      <c r="X1818" s="96">
        <f t="shared" si="1735"/>
        <v>0</v>
      </c>
      <c r="Y1818" s="96">
        <f t="shared" si="1736"/>
        <v>0</v>
      </c>
      <c r="Z1818" s="96">
        <f t="shared" si="1737"/>
        <v>0</v>
      </c>
      <c r="AA1818" s="96">
        <f t="shared" si="1719"/>
        <v>0</v>
      </c>
      <c r="AB1818" s="95">
        <f t="shared" si="1738"/>
        <v>3.0667180207446017E-2</v>
      </c>
      <c r="AC1818" s="95">
        <f t="shared" si="1739"/>
        <v>3.3805840205415341E-2</v>
      </c>
      <c r="AD1818" s="95">
        <f t="shared" si="1740"/>
        <v>3.8790906155781693E-2</v>
      </c>
      <c r="AE1818" s="95">
        <f t="shared" si="1741"/>
        <v>3.3534504166435962E-2</v>
      </c>
      <c r="AF1818" s="95">
        <f t="shared" si="1742"/>
        <v>1.549253970040388E-2</v>
      </c>
      <c r="AG1818" s="95">
        <f t="shared" si="1743"/>
        <v>4.0171532687601598E-3</v>
      </c>
      <c r="AH1818" s="95">
        <f t="shared" si="1744"/>
        <v>4.4139461131970701E-5</v>
      </c>
      <c r="AI1818" s="95">
        <f t="shared" si="1745"/>
        <v>0</v>
      </c>
      <c r="AJ1818" s="95">
        <f t="shared" si="1746"/>
        <v>0</v>
      </c>
      <c r="AK1818" s="95">
        <f t="shared" si="1747"/>
        <v>0</v>
      </c>
      <c r="AL1818" s="95">
        <f t="shared" si="1748"/>
        <v>0</v>
      </c>
      <c r="AM1818" s="95">
        <f t="shared" si="1749"/>
        <v>0</v>
      </c>
      <c r="AN1818" s="95">
        <f t="shared" si="1750"/>
        <v>0</v>
      </c>
      <c r="AO1818" s="95">
        <f t="shared" si="1751"/>
        <v>0</v>
      </c>
      <c r="AP1818" s="95">
        <f t="shared" si="1752"/>
        <v>0</v>
      </c>
      <c r="AQ1818" s="95">
        <f t="shared" si="1753"/>
        <v>0</v>
      </c>
      <c r="AR1818" s="95">
        <f t="shared" si="1754"/>
        <v>0</v>
      </c>
      <c r="AS1818" s="95">
        <f t="shared" si="1755"/>
        <v>0</v>
      </c>
      <c r="AT1818" s="95">
        <f t="shared" si="1756"/>
        <v>0</v>
      </c>
      <c r="AU1818" s="95">
        <f t="shared" si="1757"/>
        <v>0</v>
      </c>
      <c r="AV1818" s="95">
        <f t="shared" si="1758"/>
        <v>0.61236009552271942</v>
      </c>
      <c r="AW1818" s="95">
        <f t="shared" si="1718"/>
        <v>1.5903353028783014</v>
      </c>
      <c r="AX1818" s="95">
        <f t="shared" si="1759"/>
        <v>0.59254623028712095</v>
      </c>
      <c r="AY1818" s="95">
        <f t="shared" si="1760"/>
        <v>0.42993095171469276</v>
      </c>
      <c r="AZ1818" s="95">
        <f t="shared" si="1761"/>
        <v>2.0202662545929941</v>
      </c>
      <c r="BD1818" s="94">
        <f t="shared" si="1762"/>
        <v>2.1159183673469388</v>
      </c>
      <c r="BE1818" s="94">
        <f t="shared" si="1763"/>
        <v>1.4546196641551834</v>
      </c>
      <c r="BF1818" s="94">
        <f t="shared" ca="1" si="1764"/>
        <v>0.8065424792809115</v>
      </c>
      <c r="BG1818" s="94">
        <f t="shared" si="1765"/>
        <v>2.0202662545929941</v>
      </c>
      <c r="BH1818" s="94">
        <f t="shared" si="1766"/>
        <v>1.4213607053077675</v>
      </c>
      <c r="BI1818" s="94">
        <f t="shared" ca="1" si="1767"/>
        <v>0.76290507559793586</v>
      </c>
      <c r="BJ1818" s="94">
        <f t="shared" si="1768"/>
        <v>9.1493266742933496E-3</v>
      </c>
      <c r="BK1818" s="94">
        <f t="shared" si="1769"/>
        <v>1.1061583436141058E-3</v>
      </c>
      <c r="BL1818" s="94">
        <f t="shared" ca="1" si="1770"/>
        <v>1.904223000190976E-3</v>
      </c>
      <c r="BM1818" s="94">
        <f t="shared" ca="1" si="1771"/>
        <v>8.1414104808085739</v>
      </c>
      <c r="BN1818" s="94">
        <f t="shared" ca="1" si="1772"/>
        <v>0.26658574841136645</v>
      </c>
      <c r="BO1818" s="94">
        <f t="shared" ca="1" si="1773"/>
        <v>0.11561072130918572</v>
      </c>
      <c r="BP1818" s="94">
        <f t="shared" si="1774"/>
        <v>5.517446067315535</v>
      </c>
      <c r="BQ1818" s="94">
        <f t="shared" si="1775"/>
        <v>4.0254049180351892</v>
      </c>
    </row>
    <row r="1819" spans="1:69" x14ac:dyDescent="0.2">
      <c r="A1819" s="139">
        <v>36688</v>
      </c>
      <c r="B1819" s="88">
        <f>W_Zone1*(Zone1!M1779+Zone1!G1779)+W_Zone2*(Zone2!M1779+Zone2!G1779)+W_Zone3*(Zone3!M1779+Zone3!G1779)+W_Zone4*(Zone4!M1779+Zone4!G1779)+W_Zone5*(Zone5!M1779+Zone5!G1779)</f>
        <v>3.4392333356330429</v>
      </c>
      <c r="C1819" s="88">
        <f>Catch_PE!L1779</f>
        <v>2.9960250990771669</v>
      </c>
      <c r="D1819" s="134">
        <v>1.1200000000000001</v>
      </c>
      <c r="E1819" s="90">
        <f t="shared" si="1715"/>
        <v>1.9748571428571431</v>
      </c>
      <c r="F1819" s="91"/>
      <c r="G1819" s="95">
        <f t="shared" si="1720"/>
        <v>0.6576930953857949</v>
      </c>
      <c r="H1819" s="95">
        <f t="shared" si="1721"/>
        <v>0.44320823655587605</v>
      </c>
      <c r="I1819" s="95">
        <f t="shared" si="1722"/>
        <v>0</v>
      </c>
      <c r="J1819" s="96">
        <f t="shared" si="1723"/>
        <v>0.2511112859327253</v>
      </c>
      <c r="K1819" s="96">
        <f t="shared" si="1724"/>
        <v>0</v>
      </c>
      <c r="L1819" s="96">
        <f t="shared" si="1725"/>
        <v>0.65900445699580779</v>
      </c>
      <c r="M1819" s="96">
        <f t="shared" si="1716"/>
        <v>0.2311023490261046</v>
      </c>
      <c r="N1819" s="96">
        <f t="shared" si="1726"/>
        <v>0.65779758671368982</v>
      </c>
      <c r="O1819" s="96">
        <f t="shared" si="1727"/>
        <v>0.42319929964925534</v>
      </c>
      <c r="P1819" s="96">
        <f t="shared" si="1728"/>
        <v>0.59254623028712095</v>
      </c>
      <c r="Q1819" s="96">
        <f t="shared" si="1717"/>
        <v>0.37311760535062188</v>
      </c>
      <c r="R1819" s="96">
        <f t="shared" si="1729"/>
        <v>0.37682523563040504</v>
      </c>
      <c r="S1819" s="96">
        <f t="shared" si="1730"/>
        <v>0.58325599817242157</v>
      </c>
      <c r="T1819" s="96">
        <f t="shared" si="1731"/>
        <v>0.2847349708568489</v>
      </c>
      <c r="U1819" s="96">
        <f t="shared" si="1732"/>
        <v>2.9443080783818257E-2</v>
      </c>
      <c r="V1819" s="96">
        <f t="shared" si="1733"/>
        <v>0</v>
      </c>
      <c r="W1819" s="96">
        <f t="shared" si="1734"/>
        <v>0</v>
      </c>
      <c r="X1819" s="96">
        <f t="shared" si="1735"/>
        <v>0</v>
      </c>
      <c r="Y1819" s="96">
        <f t="shared" si="1736"/>
        <v>0</v>
      </c>
      <c r="Z1819" s="96">
        <f t="shared" si="1737"/>
        <v>0</v>
      </c>
      <c r="AA1819" s="96">
        <f t="shared" si="1719"/>
        <v>0</v>
      </c>
      <c r="AB1819" s="95">
        <f t="shared" si="1738"/>
        <v>3.5058320674549372E-2</v>
      </c>
      <c r="AC1819" s="95">
        <f t="shared" si="1739"/>
        <v>4.4623525150874727E-2</v>
      </c>
      <c r="AD1819" s="95">
        <f t="shared" si="1740"/>
        <v>4.5973642974459536E-2</v>
      </c>
      <c r="AE1819" s="95">
        <f t="shared" si="1741"/>
        <v>2.93352862419161E-2</v>
      </c>
      <c r="AF1819" s="95">
        <f t="shared" si="1742"/>
        <v>1.1009862043702004E-2</v>
      </c>
      <c r="AG1819" s="95">
        <f t="shared" si="1743"/>
        <v>1.9830115166355757E-3</v>
      </c>
      <c r="AH1819" s="95">
        <f t="shared" si="1744"/>
        <v>2.136432071722345E-5</v>
      </c>
      <c r="AI1819" s="95">
        <f t="shared" si="1745"/>
        <v>0</v>
      </c>
      <c r="AJ1819" s="95">
        <f t="shared" si="1746"/>
        <v>0</v>
      </c>
      <c r="AK1819" s="95">
        <f t="shared" si="1747"/>
        <v>0</v>
      </c>
      <c r="AL1819" s="95">
        <f t="shared" si="1748"/>
        <v>0</v>
      </c>
      <c r="AM1819" s="95">
        <f t="shared" si="1749"/>
        <v>0</v>
      </c>
      <c r="AN1819" s="95">
        <f t="shared" si="1750"/>
        <v>0</v>
      </c>
      <c r="AO1819" s="95">
        <f t="shared" si="1751"/>
        <v>0</v>
      </c>
      <c r="AP1819" s="95">
        <f t="shared" si="1752"/>
        <v>0</v>
      </c>
      <c r="AQ1819" s="95">
        <f t="shared" si="1753"/>
        <v>0</v>
      </c>
      <c r="AR1819" s="95">
        <f t="shared" si="1754"/>
        <v>0</v>
      </c>
      <c r="AS1819" s="95">
        <f t="shared" si="1755"/>
        <v>0</v>
      </c>
      <c r="AT1819" s="95">
        <f t="shared" si="1756"/>
        <v>0</v>
      </c>
      <c r="AU1819" s="95">
        <f t="shared" si="1757"/>
        <v>0</v>
      </c>
      <c r="AV1819" s="95">
        <f t="shared" si="1758"/>
        <v>0.601889710469386</v>
      </c>
      <c r="AW1819" s="95">
        <f t="shared" si="1718"/>
        <v>1.4666089595981366</v>
      </c>
      <c r="AX1819" s="95">
        <f t="shared" si="1759"/>
        <v>0.58361734222967865</v>
      </c>
      <c r="AY1819" s="95">
        <f t="shared" si="1760"/>
        <v>0.40817592602517128</v>
      </c>
      <c r="AZ1819" s="95">
        <f t="shared" si="1761"/>
        <v>1.874784885623308</v>
      </c>
      <c r="BD1819" s="94">
        <f t="shared" si="1762"/>
        <v>1.9748571428571431</v>
      </c>
      <c r="BE1819" s="94">
        <f t="shared" si="1763"/>
        <v>1.4052961050458879</v>
      </c>
      <c r="BF1819" s="94">
        <f t="shared" ca="1" si="1764"/>
        <v>0.74150296207861666</v>
      </c>
      <c r="BG1819" s="94">
        <f t="shared" si="1765"/>
        <v>1.874784885623308</v>
      </c>
      <c r="BH1819" s="94">
        <f t="shared" si="1766"/>
        <v>1.3692278428454878</v>
      </c>
      <c r="BI1819" s="94">
        <f t="shared" ca="1" si="1767"/>
        <v>0.69265492807035856</v>
      </c>
      <c r="BJ1819" s="94">
        <f t="shared" si="1768"/>
        <v>1.0014456667874854E-2</v>
      </c>
      <c r="BK1819" s="94">
        <f t="shared" si="1769"/>
        <v>1.3009195381568069E-3</v>
      </c>
      <c r="BL1819" s="94">
        <f t="shared" ca="1" si="1770"/>
        <v>2.38613042647194E-3</v>
      </c>
      <c r="BM1819" s="94">
        <f t="shared" ca="1" si="1771"/>
        <v>8.9662931627078759</v>
      </c>
      <c r="BN1819" s="94">
        <f t="shared" ca="1" si="1772"/>
        <v>0.31995198522999607</v>
      </c>
      <c r="BO1819" s="94">
        <f t="shared" ca="1" si="1773"/>
        <v>0.16406978266525973</v>
      </c>
      <c r="BP1819" s="94">
        <f t="shared" si="1774"/>
        <v>3.4392333356330429</v>
      </c>
      <c r="BQ1819" s="94">
        <f t="shared" si="1775"/>
        <v>2.9960250990771669</v>
      </c>
    </row>
    <row r="1820" spans="1:69" x14ac:dyDescent="0.2">
      <c r="A1820" s="139">
        <v>36689</v>
      </c>
      <c r="B1820" s="88">
        <f>W_Zone1*(Zone1!M1780+Zone1!G1780)+W_Zone2*(Zone2!M1780+Zone2!G1780)+W_Zone3*(Zone3!M1780+Zone3!G1780)+W_Zone4*(Zone4!M1780+Zone4!G1780)+W_Zone5*(Zone5!M1780+Zone5!G1780)</f>
        <v>1.6137933742410727E-2</v>
      </c>
      <c r="C1820" s="88">
        <f>Catch_PE!L1780</f>
        <v>3.4367791986709322</v>
      </c>
      <c r="D1820" s="134">
        <v>1.04</v>
      </c>
      <c r="E1820" s="90">
        <f t="shared" si="1715"/>
        <v>1.8337959183673471</v>
      </c>
      <c r="F1820" s="91"/>
      <c r="G1820" s="95">
        <f t="shared" si="1720"/>
        <v>0.65779758671368982</v>
      </c>
      <c r="H1820" s="95">
        <f t="shared" si="1721"/>
        <v>0</v>
      </c>
      <c r="I1820" s="95">
        <f t="shared" si="1722"/>
        <v>3.4206412649285216</v>
      </c>
      <c r="J1820" s="96">
        <f t="shared" si="1723"/>
        <v>0</v>
      </c>
      <c r="K1820" s="96">
        <f t="shared" si="1724"/>
        <v>3.0014091117539259</v>
      </c>
      <c r="L1820" s="96">
        <f t="shared" si="1725"/>
        <v>0.64212352941085871</v>
      </c>
      <c r="M1820" s="96">
        <f t="shared" si="1716"/>
        <v>0.20307256917082583</v>
      </c>
      <c r="N1820" s="96">
        <f t="shared" si="1726"/>
        <v>0.6410630371662821</v>
      </c>
      <c r="O1820" s="96">
        <f t="shared" si="1727"/>
        <v>0.20307256917082583</v>
      </c>
      <c r="P1820" s="96">
        <f t="shared" si="1728"/>
        <v>0.58361734222967865</v>
      </c>
      <c r="Q1820" s="96">
        <f t="shared" si="1717"/>
        <v>0.3538071155003687</v>
      </c>
      <c r="R1820" s="96">
        <f t="shared" si="1729"/>
        <v>0.59407406825064313</v>
      </c>
      <c r="S1820" s="96">
        <f t="shared" si="1730"/>
        <v>0.33511314647192136</v>
      </c>
      <c r="T1820" s="96">
        <f t="shared" si="1731"/>
        <v>0.13688385822840751</v>
      </c>
      <c r="U1820" s="96">
        <f t="shared" si="1732"/>
        <v>1.4128289115859992E-2</v>
      </c>
      <c r="V1820" s="96">
        <f t="shared" si="1733"/>
        <v>0</v>
      </c>
      <c r="W1820" s="96">
        <f t="shared" si="1734"/>
        <v>0</v>
      </c>
      <c r="X1820" s="96">
        <f t="shared" si="1735"/>
        <v>0</v>
      </c>
      <c r="Y1820" s="96">
        <f t="shared" si="1736"/>
        <v>0</v>
      </c>
      <c r="Z1820" s="96">
        <f t="shared" si="1737"/>
        <v>0</v>
      </c>
      <c r="AA1820" s="96">
        <f t="shared" si="1719"/>
        <v>0</v>
      </c>
      <c r="AB1820" s="95">
        <f t="shared" si="1738"/>
        <v>4.5224529044109257E-2</v>
      </c>
      <c r="AC1820" s="95">
        <f t="shared" si="1739"/>
        <v>4.8772430508630227E-2</v>
      </c>
      <c r="AD1820" s="95">
        <f t="shared" si="1740"/>
        <v>3.5304218322171059E-2</v>
      </c>
      <c r="AE1820" s="95">
        <f t="shared" si="1741"/>
        <v>1.7652316572561708E-2</v>
      </c>
      <c r="AF1820" s="95">
        <f t="shared" si="1742"/>
        <v>5.3384691876849546E-3</v>
      </c>
      <c r="AG1820" s="95">
        <f t="shared" si="1743"/>
        <v>9.5173384148665593E-4</v>
      </c>
      <c r="AH1820" s="95">
        <f t="shared" si="1744"/>
        <v>1.0251688743889209E-5</v>
      </c>
      <c r="AI1820" s="95">
        <f t="shared" si="1745"/>
        <v>0</v>
      </c>
      <c r="AJ1820" s="95">
        <f t="shared" si="1746"/>
        <v>0</v>
      </c>
      <c r="AK1820" s="95">
        <f t="shared" si="1747"/>
        <v>0</v>
      </c>
      <c r="AL1820" s="95">
        <f t="shared" si="1748"/>
        <v>0</v>
      </c>
      <c r="AM1820" s="95">
        <f t="shared" si="1749"/>
        <v>0</v>
      </c>
      <c r="AN1820" s="95">
        <f t="shared" si="1750"/>
        <v>0</v>
      </c>
      <c r="AO1820" s="95">
        <f t="shared" si="1751"/>
        <v>0</v>
      </c>
      <c r="AP1820" s="95">
        <f t="shared" si="1752"/>
        <v>0</v>
      </c>
      <c r="AQ1820" s="95">
        <f t="shared" si="1753"/>
        <v>0</v>
      </c>
      <c r="AR1820" s="95">
        <f t="shared" si="1754"/>
        <v>0</v>
      </c>
      <c r="AS1820" s="95">
        <f t="shared" si="1755"/>
        <v>0</v>
      </c>
      <c r="AT1820" s="95">
        <f t="shared" si="1756"/>
        <v>0</v>
      </c>
      <c r="AU1820" s="95">
        <f t="shared" si="1757"/>
        <v>0</v>
      </c>
      <c r="AV1820" s="95">
        <f t="shared" si="1758"/>
        <v>0.59542692100228756</v>
      </c>
      <c r="AW1820" s="95">
        <f t="shared" si="1718"/>
        <v>1.3938831739268513</v>
      </c>
      <c r="AX1820" s="95">
        <f t="shared" si="1759"/>
        <v>0.57806063773336336</v>
      </c>
      <c r="AY1820" s="95">
        <f t="shared" si="1760"/>
        <v>0.39903164454447793</v>
      </c>
      <c r="AZ1820" s="95">
        <f t="shared" si="1761"/>
        <v>1.7929148184713293</v>
      </c>
      <c r="BD1820" s="94">
        <f t="shared" si="1762"/>
        <v>1.8337959183673471</v>
      </c>
      <c r="BE1820" s="94">
        <f t="shared" si="1763"/>
        <v>1.3541772108433028</v>
      </c>
      <c r="BF1820" s="94">
        <f t="shared" ca="1" si="1764"/>
        <v>0.6719372161484739</v>
      </c>
      <c r="BG1820" s="94">
        <f t="shared" si="1765"/>
        <v>1.7929148184713293</v>
      </c>
      <c r="BH1820" s="94">
        <f t="shared" si="1766"/>
        <v>1.3389976917348771</v>
      </c>
      <c r="BI1820" s="94">
        <f t="shared" ca="1" si="1767"/>
        <v>0.65083744977412394</v>
      </c>
      <c r="BJ1820" s="94">
        <f t="shared" si="1768"/>
        <v>1.6712643287081904E-3</v>
      </c>
      <c r="BK1820" s="94">
        <f t="shared" si="1769"/>
        <v>2.3041780036305888E-4</v>
      </c>
      <c r="BL1820" s="94">
        <f t="shared" ca="1" si="1770"/>
        <v>4.4520014105214927E-4</v>
      </c>
      <c r="BM1820" s="94">
        <f t="shared" ca="1" si="1771"/>
        <v>9.8309723827163005</v>
      </c>
      <c r="BN1820" s="94">
        <f t="shared" ca="1" si="1772"/>
        <v>0.38039521427484946</v>
      </c>
      <c r="BO1820" s="94">
        <f t="shared" ca="1" si="1773"/>
        <v>0.22526512154685649</v>
      </c>
      <c r="BP1820" s="94">
        <f t="shared" si="1774"/>
        <v>1.6137933742410727E-2</v>
      </c>
      <c r="BQ1820" s="94">
        <f t="shared" si="1775"/>
        <v>3.4367791986709322</v>
      </c>
    </row>
    <row r="1821" spans="1:69" x14ac:dyDescent="0.2">
      <c r="A1821" s="139">
        <v>36690</v>
      </c>
      <c r="B1821" s="88">
        <f>W_Zone1*(Zone1!M1781+Zone1!G1781)+W_Zone2*(Zone2!M1781+Zone2!G1781)+W_Zone3*(Zone3!M1781+Zone3!G1781)+W_Zone4*(Zone4!M1781+Zone4!G1781)+W_Zone5*(Zone5!M1781+Zone5!G1781)</f>
        <v>0.10309004904836999</v>
      </c>
      <c r="C1821" s="88">
        <f>Catch_PE!L1781</f>
        <v>3.8953060574431762</v>
      </c>
      <c r="D1821" s="134">
        <v>0.96</v>
      </c>
      <c r="E1821" s="90">
        <f t="shared" si="1715"/>
        <v>1.6927346938775512</v>
      </c>
      <c r="F1821" s="91"/>
      <c r="G1821" s="95">
        <f t="shared" si="1720"/>
        <v>0.6410630371662821</v>
      </c>
      <c r="H1821" s="95">
        <f t="shared" si="1721"/>
        <v>0</v>
      </c>
      <c r="I1821" s="95">
        <f t="shared" si="1722"/>
        <v>3.792216008394806</v>
      </c>
      <c r="J1821" s="96">
        <f t="shared" si="1723"/>
        <v>0</v>
      </c>
      <c r="K1821" s="96">
        <f t="shared" si="1724"/>
        <v>3.2798996641417109</v>
      </c>
      <c r="L1821" s="96">
        <f t="shared" si="1725"/>
        <v>0.62393463734835408</v>
      </c>
      <c r="M1821" s="96">
        <f t="shared" si="1716"/>
        <v>0.17597390104334054</v>
      </c>
      <c r="N1821" s="96">
        <f t="shared" si="1726"/>
        <v>0.62301566065905356</v>
      </c>
      <c r="O1821" s="96">
        <f t="shared" si="1727"/>
        <v>0.17597390104334054</v>
      </c>
      <c r="P1821" s="96">
        <f t="shared" si="1728"/>
        <v>0.57806063773336336</v>
      </c>
      <c r="Q1821" s="96">
        <f t="shared" si="1717"/>
        <v>0.34215650016386329</v>
      </c>
      <c r="R1821" s="96">
        <f t="shared" si="1729"/>
        <v>0.34448761787984195</v>
      </c>
      <c r="S1821" s="96">
        <f t="shared" si="1730"/>
        <v>0.18053940524112738</v>
      </c>
      <c r="T1821" s="96">
        <f t="shared" si="1731"/>
        <v>0.10723181764880151</v>
      </c>
      <c r="U1821" s="96">
        <f t="shared" si="1732"/>
        <v>1.2242963985424524E-2</v>
      </c>
      <c r="V1821" s="96">
        <f t="shared" si="1733"/>
        <v>0</v>
      </c>
      <c r="W1821" s="96">
        <f t="shared" si="1734"/>
        <v>0</v>
      </c>
      <c r="X1821" s="96">
        <f t="shared" si="1735"/>
        <v>0</v>
      </c>
      <c r="Y1821" s="96">
        <f t="shared" si="1736"/>
        <v>0</v>
      </c>
      <c r="Z1821" s="96">
        <f t="shared" si="1737"/>
        <v>0</v>
      </c>
      <c r="AA1821" s="96">
        <f t="shared" si="1719"/>
        <v>0</v>
      </c>
      <c r="AB1821" s="95">
        <f t="shared" si="1738"/>
        <v>4.9293234475736927E-2</v>
      </c>
      <c r="AC1821" s="95">
        <f t="shared" si="1739"/>
        <v>3.7729526489544384E-2</v>
      </c>
      <c r="AD1821" s="95">
        <f t="shared" si="1740"/>
        <v>2.2824734824391794E-2</v>
      </c>
      <c r="AE1821" s="95">
        <f t="shared" si="1741"/>
        <v>1.1094532848666967E-2</v>
      </c>
      <c r="AF1821" s="95">
        <f t="shared" si="1742"/>
        <v>3.8594282611285925E-3</v>
      </c>
      <c r="AG1821" s="95">
        <f t="shared" si="1743"/>
        <v>8.1646965629172388E-4</v>
      </c>
      <c r="AH1821" s="95">
        <f t="shared" si="1744"/>
        <v>8.8836698521636727E-6</v>
      </c>
      <c r="AI1821" s="95">
        <f t="shared" si="1745"/>
        <v>0</v>
      </c>
      <c r="AJ1821" s="95">
        <f t="shared" si="1746"/>
        <v>0</v>
      </c>
      <c r="AK1821" s="95">
        <f t="shared" si="1747"/>
        <v>0</v>
      </c>
      <c r="AL1821" s="95">
        <f t="shared" si="1748"/>
        <v>0</v>
      </c>
      <c r="AM1821" s="95">
        <f t="shared" si="1749"/>
        <v>0</v>
      </c>
      <c r="AN1821" s="95">
        <f t="shared" si="1750"/>
        <v>0</v>
      </c>
      <c r="AO1821" s="95">
        <f t="shared" si="1751"/>
        <v>0</v>
      </c>
      <c r="AP1821" s="95">
        <f t="shared" si="1752"/>
        <v>0</v>
      </c>
      <c r="AQ1821" s="95">
        <f t="shared" si="1753"/>
        <v>0</v>
      </c>
      <c r="AR1821" s="95">
        <f t="shared" si="1754"/>
        <v>0</v>
      </c>
      <c r="AS1821" s="95">
        <f t="shared" si="1755"/>
        <v>0</v>
      </c>
      <c r="AT1821" s="95">
        <f t="shared" si="1756"/>
        <v>0</v>
      </c>
      <c r="AU1821" s="95">
        <f t="shared" si="1757"/>
        <v>0</v>
      </c>
      <c r="AV1821" s="95">
        <f t="shared" si="1758"/>
        <v>0.58661548399447005</v>
      </c>
      <c r="AW1821" s="95">
        <f t="shared" si="1718"/>
        <v>1.2990842195190149</v>
      </c>
      <c r="AX1821" s="95">
        <f t="shared" si="1759"/>
        <v>0.57043029360810527</v>
      </c>
      <c r="AY1821" s="95">
        <f t="shared" si="1760"/>
        <v>0.3914497346396002</v>
      </c>
      <c r="AZ1821" s="95">
        <f t="shared" si="1761"/>
        <v>1.6905339541586151</v>
      </c>
      <c r="BD1821" s="94">
        <f t="shared" si="1762"/>
        <v>1.6927346938775512</v>
      </c>
      <c r="BE1821" s="94">
        <f t="shared" si="1763"/>
        <v>1.3010513801835619</v>
      </c>
      <c r="BF1821" s="94">
        <f t="shared" ca="1" si="1764"/>
        <v>0.59716782696007531</v>
      </c>
      <c r="BG1821" s="94">
        <f t="shared" si="1765"/>
        <v>1.6905339541586151</v>
      </c>
      <c r="BH1821" s="94">
        <f t="shared" si="1766"/>
        <v>1.3002053507652609</v>
      </c>
      <c r="BI1821" s="94">
        <f t="shared" ca="1" si="1767"/>
        <v>0.59595587575478992</v>
      </c>
      <c r="BJ1821" s="94">
        <f t="shared" si="1768"/>
        <v>4.8432553105028756E-6</v>
      </c>
      <c r="BK1821" s="94">
        <f t="shared" si="1769"/>
        <v>7.157657766307806E-7</v>
      </c>
      <c r="BL1821" s="94">
        <f t="shared" ca="1" si="1770"/>
        <v>1.4688257239927064E-6</v>
      </c>
      <c r="BM1821" s="94">
        <f t="shared" ca="1" si="1771"/>
        <v>10.735448140833846</v>
      </c>
      <c r="BN1821" s="94">
        <f t="shared" ca="1" si="1772"/>
        <v>0.44874954234456255</v>
      </c>
      <c r="BO1821" s="94">
        <f t="shared" ca="1" si="1773"/>
        <v>0.30182983203458374</v>
      </c>
      <c r="BP1821" s="94">
        <f t="shared" si="1774"/>
        <v>0.10309004904836999</v>
      </c>
      <c r="BQ1821" s="94">
        <f t="shared" si="1775"/>
        <v>3.8953060574431762</v>
      </c>
    </row>
    <row r="1822" spans="1:69" x14ac:dyDescent="0.2">
      <c r="A1822" s="139">
        <v>36691</v>
      </c>
      <c r="B1822" s="88">
        <f>W_Zone1*(Zone1!M1782+Zone1!G1782)+W_Zone2*(Zone2!M1782+Zone2!G1782)+W_Zone3*(Zone3!M1782+Zone3!G1782)+W_Zone4*(Zone4!M1782+Zone4!G1782)+W_Zone5*(Zone5!M1782+Zone5!G1782)</f>
        <v>1.5350440982080664</v>
      </c>
      <c r="C1822" s="88">
        <f>Catch_PE!L1782</f>
        <v>3.8735932339059094</v>
      </c>
      <c r="D1822" s="134">
        <v>0.87</v>
      </c>
      <c r="E1822" s="90">
        <f t="shared" si="1715"/>
        <v>1.5340408163265307</v>
      </c>
      <c r="F1822" s="91"/>
      <c r="G1822" s="95">
        <f t="shared" si="1720"/>
        <v>0.62301566065905356</v>
      </c>
      <c r="H1822" s="95">
        <f t="shared" si="1721"/>
        <v>0</v>
      </c>
      <c r="I1822" s="95">
        <f t="shared" si="1722"/>
        <v>2.3385491356978427</v>
      </c>
      <c r="J1822" s="96">
        <f t="shared" si="1723"/>
        <v>0</v>
      </c>
      <c r="K1822" s="96">
        <f t="shared" si="1724"/>
        <v>1.9969082550508788</v>
      </c>
      <c r="L1822" s="96">
        <f t="shared" si="1725"/>
        <v>0.61258734074238841</v>
      </c>
      <c r="M1822" s="96">
        <f t="shared" si="1716"/>
        <v>0.16058535008724392</v>
      </c>
      <c r="N1822" s="96">
        <f t="shared" si="1726"/>
        <v>0.61174872664962587</v>
      </c>
      <c r="O1822" s="96">
        <f t="shared" si="1727"/>
        <v>0.16058535008724392</v>
      </c>
      <c r="P1822" s="96">
        <f t="shared" si="1728"/>
        <v>0.57043029360810527</v>
      </c>
      <c r="Q1822" s="96">
        <f t="shared" si="1717"/>
        <v>0.32660808995900403</v>
      </c>
      <c r="R1822" s="96">
        <f t="shared" si="1729"/>
        <v>0.18909409865872129</v>
      </c>
      <c r="S1822" s="96">
        <f t="shared" si="1730"/>
        <v>0.1470697780436282</v>
      </c>
      <c r="T1822" s="96">
        <f t="shared" si="1731"/>
        <v>9.7204782955033125E-2</v>
      </c>
      <c r="U1822" s="96">
        <f t="shared" si="1732"/>
        <v>1.1172342296490324E-2</v>
      </c>
      <c r="V1822" s="96">
        <f t="shared" si="1733"/>
        <v>0</v>
      </c>
      <c r="W1822" s="96">
        <f t="shared" si="1734"/>
        <v>0</v>
      </c>
      <c r="X1822" s="96">
        <f t="shared" si="1735"/>
        <v>0</v>
      </c>
      <c r="Y1822" s="96">
        <f t="shared" si="1736"/>
        <v>0</v>
      </c>
      <c r="Z1822" s="96">
        <f t="shared" si="1737"/>
        <v>0</v>
      </c>
      <c r="AA1822" s="96">
        <f t="shared" si="1719"/>
        <v>0</v>
      </c>
      <c r="AB1822" s="95">
        <f t="shared" si="1738"/>
        <v>3.8204787234966266E-2</v>
      </c>
      <c r="AC1822" s="95">
        <f t="shared" si="1739"/>
        <v>2.5037954846326611E-2</v>
      </c>
      <c r="AD1822" s="95">
        <f t="shared" si="1740"/>
        <v>1.5814633902534111E-2</v>
      </c>
      <c r="AE1822" s="95">
        <f t="shared" si="1741"/>
        <v>9.1121361493034653E-3</v>
      </c>
      <c r="AF1822" s="95">
        <f t="shared" si="1742"/>
        <v>3.4698922579190243E-3</v>
      </c>
      <c r="AG1822" s="95">
        <f t="shared" si="1743"/>
        <v>7.4459955611537118E-4</v>
      </c>
      <c r="AH1822" s="95">
        <f t="shared" si="1744"/>
        <v>8.1068114351675593E-6</v>
      </c>
      <c r="AI1822" s="95">
        <f t="shared" si="1745"/>
        <v>0</v>
      </c>
      <c r="AJ1822" s="95">
        <f t="shared" si="1746"/>
        <v>0</v>
      </c>
      <c r="AK1822" s="95">
        <f t="shared" si="1747"/>
        <v>0</v>
      </c>
      <c r="AL1822" s="95">
        <f t="shared" si="1748"/>
        <v>0</v>
      </c>
      <c r="AM1822" s="95">
        <f t="shared" si="1749"/>
        <v>0</v>
      </c>
      <c r="AN1822" s="95">
        <f t="shared" si="1750"/>
        <v>0</v>
      </c>
      <c r="AO1822" s="95">
        <f t="shared" si="1751"/>
        <v>0</v>
      </c>
      <c r="AP1822" s="95">
        <f t="shared" si="1752"/>
        <v>0</v>
      </c>
      <c r="AQ1822" s="95">
        <f t="shared" si="1753"/>
        <v>0</v>
      </c>
      <c r="AR1822" s="95">
        <f t="shared" si="1754"/>
        <v>0</v>
      </c>
      <c r="AS1822" s="95">
        <f t="shared" si="1755"/>
        <v>0</v>
      </c>
      <c r="AT1822" s="95">
        <f t="shared" si="1756"/>
        <v>0</v>
      </c>
      <c r="AU1822" s="95">
        <f t="shared" si="1757"/>
        <v>0</v>
      </c>
      <c r="AV1822" s="95">
        <f t="shared" si="1758"/>
        <v>0.57685538751659204</v>
      </c>
      <c r="AW1822" s="95">
        <f t="shared" si="1718"/>
        <v>1.1997802747944224</v>
      </c>
      <c r="AX1822" s="95">
        <f t="shared" si="1759"/>
        <v>0.56190741734069183</v>
      </c>
      <c r="AY1822" s="95">
        <f t="shared" si="1760"/>
        <v>0.36481287719397032</v>
      </c>
      <c r="AZ1822" s="95">
        <f t="shared" si="1761"/>
        <v>1.5645931519883927</v>
      </c>
      <c r="BD1822" s="94">
        <f t="shared" si="1762"/>
        <v>1.5340408163265307</v>
      </c>
      <c r="BE1822" s="94">
        <f t="shared" si="1763"/>
        <v>1.2385640138186362</v>
      </c>
      <c r="BF1822" s="94">
        <f t="shared" ca="1" si="1764"/>
        <v>0.50577589612350926</v>
      </c>
      <c r="BG1822" s="94">
        <f t="shared" si="1765"/>
        <v>1.5645931519883927</v>
      </c>
      <c r="BH1822" s="94">
        <f t="shared" si="1766"/>
        <v>1.25083698058076</v>
      </c>
      <c r="BI1822" s="94">
        <f t="shared" ca="1" si="1767"/>
        <v>0.52403243089167306</v>
      </c>
      <c r="BJ1822" s="94">
        <f t="shared" si="1768"/>
        <v>9.3344521439508424E-4</v>
      </c>
      <c r="BK1822" s="94">
        <f t="shared" si="1769"/>
        <v>1.5062571314419429E-4</v>
      </c>
      <c r="BL1822" s="94">
        <f t="shared" ca="1" si="1770"/>
        <v>3.3330106174117368E-4</v>
      </c>
      <c r="BM1822" s="94">
        <f t="shared" ca="1" si="1771"/>
        <v>11.800552668174641</v>
      </c>
      <c r="BN1822" s="94">
        <f t="shared" ca="1" si="1772"/>
        <v>0.53637325066078578</v>
      </c>
      <c r="BO1822" s="94">
        <f t="shared" ca="1" si="1773"/>
        <v>0.41060201933206741</v>
      </c>
      <c r="BP1822" s="94">
        <f t="shared" si="1774"/>
        <v>1.5350440982080664</v>
      </c>
      <c r="BQ1822" s="94">
        <f t="shared" si="1775"/>
        <v>3.8735932339059094</v>
      </c>
    </row>
    <row r="1823" spans="1:69" x14ac:dyDescent="0.2">
      <c r="A1823" s="139">
        <v>36692</v>
      </c>
      <c r="B1823" s="88">
        <f>W_Zone1*(Zone1!M1783+Zone1!G1783)+W_Zone2*(Zone2!M1783+Zone2!G1783)+W_Zone3*(Zone3!M1783+Zone3!G1783)+W_Zone4*(Zone4!M1783+Zone4!G1783)+W_Zone5*(Zone5!M1783+Zone5!G1783)</f>
        <v>1.471929068012358E-2</v>
      </c>
      <c r="C1823" s="88">
        <f>Catch_PE!L1783</f>
        <v>3.9350545903653757</v>
      </c>
      <c r="D1823" s="134">
        <v>0.82</v>
      </c>
      <c r="E1823" s="90">
        <f t="shared" si="1715"/>
        <v>1.445877551020408</v>
      </c>
      <c r="F1823" s="91"/>
      <c r="G1823" s="95">
        <f t="shared" si="1720"/>
        <v>0.61174872664962587</v>
      </c>
      <c r="H1823" s="95">
        <f t="shared" si="1721"/>
        <v>0</v>
      </c>
      <c r="I1823" s="95">
        <f t="shared" si="1722"/>
        <v>3.9203352996852523</v>
      </c>
      <c r="J1823" s="96">
        <f t="shared" si="1723"/>
        <v>0</v>
      </c>
      <c r="K1823" s="96">
        <f t="shared" si="1724"/>
        <v>3.3026745204244805</v>
      </c>
      <c r="L1823" s="96">
        <f t="shared" si="1725"/>
        <v>0.59450139122873658</v>
      </c>
      <c r="M1823" s="96">
        <f t="shared" si="1716"/>
        <v>0.13829227926724158</v>
      </c>
      <c r="N1823" s="96">
        <f t="shared" si="1726"/>
        <v>0.59377919674305812</v>
      </c>
      <c r="O1823" s="96">
        <f t="shared" si="1727"/>
        <v>0.13829227926724158</v>
      </c>
      <c r="P1823" s="96">
        <f t="shared" si="1728"/>
        <v>0.56190741734069183</v>
      </c>
      <c r="Q1823" s="96">
        <f t="shared" si="1717"/>
        <v>0.30984506286970037</v>
      </c>
      <c r="R1823" s="96">
        <f t="shared" si="1729"/>
        <v>0.15443687629081448</v>
      </c>
      <c r="S1823" s="96">
        <f t="shared" si="1730"/>
        <v>0.13151228573387044</v>
      </c>
      <c r="T1823" s="96">
        <f t="shared" si="1731"/>
        <v>8.4339437486771071E-2</v>
      </c>
      <c r="U1823" s="96">
        <f t="shared" si="1732"/>
        <v>9.6213551242130772E-3</v>
      </c>
      <c r="V1823" s="96">
        <f t="shared" si="1733"/>
        <v>0</v>
      </c>
      <c r="W1823" s="96">
        <f t="shared" si="1734"/>
        <v>0</v>
      </c>
      <c r="X1823" s="96">
        <f t="shared" si="1735"/>
        <v>0</v>
      </c>
      <c r="Y1823" s="96">
        <f t="shared" si="1736"/>
        <v>0</v>
      </c>
      <c r="Z1823" s="96">
        <f t="shared" si="1737"/>
        <v>0</v>
      </c>
      <c r="AA1823" s="96">
        <f t="shared" si="1719"/>
        <v>0</v>
      </c>
      <c r="AB1823" s="95">
        <f t="shared" si="1738"/>
        <v>2.5447238082281404E-2</v>
      </c>
      <c r="AC1823" s="95">
        <f t="shared" si="1739"/>
        <v>1.7720606279136186E-2</v>
      </c>
      <c r="AD1823" s="95">
        <f t="shared" si="1740"/>
        <v>1.3176974770985729E-2</v>
      </c>
      <c r="AE1823" s="95">
        <f t="shared" si="1741"/>
        <v>7.9933992016475372E-3</v>
      </c>
      <c r="AF1823" s="95">
        <f t="shared" si="1742"/>
        <v>3.0296639112317959E-3</v>
      </c>
      <c r="AG1823" s="95">
        <f t="shared" si="1743"/>
        <v>6.4168781212533979E-4</v>
      </c>
      <c r="AH1823" s="95">
        <f t="shared" si="1744"/>
        <v>6.9813929499171354E-6</v>
      </c>
      <c r="AI1823" s="95">
        <f t="shared" si="1745"/>
        <v>0</v>
      </c>
      <c r="AJ1823" s="95">
        <f t="shared" si="1746"/>
        <v>0</v>
      </c>
      <c r="AK1823" s="95">
        <f t="shared" si="1747"/>
        <v>0</v>
      </c>
      <c r="AL1823" s="95">
        <f t="shared" si="1748"/>
        <v>0</v>
      </c>
      <c r="AM1823" s="95">
        <f t="shared" si="1749"/>
        <v>0</v>
      </c>
      <c r="AN1823" s="95">
        <f t="shared" si="1750"/>
        <v>0</v>
      </c>
      <c r="AO1823" s="95">
        <f t="shared" si="1751"/>
        <v>0</v>
      </c>
      <c r="AP1823" s="95">
        <f t="shared" si="1752"/>
        <v>0</v>
      </c>
      <c r="AQ1823" s="95">
        <f t="shared" si="1753"/>
        <v>0</v>
      </c>
      <c r="AR1823" s="95">
        <f t="shared" si="1754"/>
        <v>0</v>
      </c>
      <c r="AS1823" s="95">
        <f t="shared" si="1755"/>
        <v>0</v>
      </c>
      <c r="AT1823" s="95">
        <f t="shared" si="1756"/>
        <v>0</v>
      </c>
      <c r="AU1823" s="95">
        <f t="shared" si="1757"/>
        <v>0</v>
      </c>
      <c r="AV1823" s="95">
        <f t="shared" si="1758"/>
        <v>0.56769187031560808</v>
      </c>
      <c r="AW1823" s="95">
        <f t="shared" si="1718"/>
        <v>1.1118235269497101</v>
      </c>
      <c r="AX1823" s="95">
        <f t="shared" si="1759"/>
        <v>0.55383974649688961</v>
      </c>
      <c r="AY1823" s="95">
        <f t="shared" si="1760"/>
        <v>0.33529230095198176</v>
      </c>
      <c r="AZ1823" s="95">
        <f t="shared" si="1761"/>
        <v>1.4471158279016918</v>
      </c>
      <c r="BD1823" s="94">
        <f t="shared" si="1762"/>
        <v>1.445877551020408</v>
      </c>
      <c r="BE1823" s="94">
        <f t="shared" si="1763"/>
        <v>1.2024464857200123</v>
      </c>
      <c r="BF1823" s="94">
        <f t="shared" ca="1" si="1764"/>
        <v>0.45114466327643005</v>
      </c>
      <c r="BG1823" s="94">
        <f t="shared" si="1765"/>
        <v>1.4471158279016918</v>
      </c>
      <c r="BH1823" s="94">
        <f t="shared" si="1766"/>
        <v>1.2029612744813076</v>
      </c>
      <c r="BI1823" s="94">
        <f t="shared" ca="1" si="1767"/>
        <v>0.45193300938547165</v>
      </c>
      <c r="BJ1823" s="94">
        <f t="shared" si="1768"/>
        <v>1.5333296347218122E-6</v>
      </c>
      <c r="BK1823" s="94">
        <f t="shared" si="1769"/>
        <v>2.6500746875594195E-7</v>
      </c>
      <c r="BL1823" s="94">
        <f t="shared" ca="1" si="1770"/>
        <v>6.2148958764103721E-7</v>
      </c>
      <c r="BM1823" s="94">
        <f t="shared" ca="1" si="1771"/>
        <v>12.414041137364622</v>
      </c>
      <c r="BN1823" s="94">
        <f t="shared" ca="1" si="1772"/>
        <v>0.59058088120568286</v>
      </c>
      <c r="BO1823" s="94">
        <f t="shared" ca="1" si="1773"/>
        <v>0.48360005040571274</v>
      </c>
      <c r="BP1823" s="94">
        <f t="shared" si="1774"/>
        <v>1.471929068012358E-2</v>
      </c>
      <c r="BQ1823" s="94">
        <f t="shared" si="1775"/>
        <v>3.9350545903653757</v>
      </c>
    </row>
    <row r="1824" spans="1:69" x14ac:dyDescent="0.2">
      <c r="A1824" s="139">
        <v>36693</v>
      </c>
      <c r="B1824" s="88">
        <f>W_Zone1*(Zone1!M1784+Zone1!G1784)+W_Zone2*(Zone2!M1784+Zone2!G1784)+W_Zone3*(Zone3!M1784+Zone3!G1784)+W_Zone4*(Zone4!M1784+Zone4!G1784)+W_Zone5*(Zone5!M1784+Zone5!G1784)</f>
        <v>3.404214658599713E-3</v>
      </c>
      <c r="C1824" s="88">
        <f>Catch_PE!L1784</f>
        <v>3.7051210161451835</v>
      </c>
      <c r="D1824" s="134">
        <v>0.76</v>
      </c>
      <c r="E1824" s="90">
        <f t="shared" si="1715"/>
        <v>1.3400816326530613</v>
      </c>
      <c r="F1824" s="91"/>
      <c r="G1824" s="95">
        <f t="shared" si="1720"/>
        <v>0.59377919674305812</v>
      </c>
      <c r="H1824" s="95">
        <f t="shared" si="1721"/>
        <v>0</v>
      </c>
      <c r="I1824" s="95">
        <f t="shared" si="1722"/>
        <v>3.701716801486584</v>
      </c>
      <c r="J1824" s="96">
        <f t="shared" si="1723"/>
        <v>0</v>
      </c>
      <c r="K1824" s="96">
        <f t="shared" si="1724"/>
        <v>3.0664150013458205</v>
      </c>
      <c r="L1824" s="96">
        <f t="shared" si="1725"/>
        <v>0.57776566354722247</v>
      </c>
      <c r="M1824" s="96">
        <f t="shared" si="1716"/>
        <v>0.11993181942386592</v>
      </c>
      <c r="N1824" s="96">
        <f t="shared" si="1726"/>
        <v>0.57713935165834307</v>
      </c>
      <c r="O1824" s="96">
        <f t="shared" si="1727"/>
        <v>0.11993181942386592</v>
      </c>
      <c r="P1824" s="96">
        <f t="shared" si="1728"/>
        <v>0.55383974649688961</v>
      </c>
      <c r="Q1824" s="96">
        <f t="shared" si="1717"/>
        <v>0.29455223503076533</v>
      </c>
      <c r="R1824" s="96">
        <f t="shared" si="1729"/>
        <v>0.13790128663356649</v>
      </c>
      <c r="S1824" s="96">
        <f t="shared" si="1730"/>
        <v>0.11409208347653128</v>
      </c>
      <c r="T1824" s="96">
        <f t="shared" si="1731"/>
        <v>7.3074375745648318E-2</v>
      </c>
      <c r="U1824" s="96">
        <f t="shared" si="1732"/>
        <v>8.3439699705878303E-3</v>
      </c>
      <c r="V1824" s="96">
        <f t="shared" si="1733"/>
        <v>0</v>
      </c>
      <c r="W1824" s="96">
        <f t="shared" si="1734"/>
        <v>0</v>
      </c>
      <c r="X1824" s="96">
        <f t="shared" si="1735"/>
        <v>0</v>
      </c>
      <c r="Y1824" s="96">
        <f t="shared" si="1736"/>
        <v>0</v>
      </c>
      <c r="Z1824" s="96">
        <f t="shared" si="1737"/>
        <v>0</v>
      </c>
      <c r="AA1824" s="96">
        <f t="shared" si="1719"/>
        <v>0</v>
      </c>
      <c r="AB1824" s="95">
        <f t="shared" si="1738"/>
        <v>1.8075550773563744E-2</v>
      </c>
      <c r="AC1824" s="95">
        <f t="shared" si="1739"/>
        <v>1.4829899548194631E-2</v>
      </c>
      <c r="AD1824" s="95">
        <f t="shared" si="1740"/>
        <v>1.1518567013949495E-2</v>
      </c>
      <c r="AE1824" s="95">
        <f t="shared" si="1741"/>
        <v>6.9526046626057674E-3</v>
      </c>
      <c r="AF1824" s="95">
        <f t="shared" si="1742"/>
        <v>2.6233741872565696E-3</v>
      </c>
      <c r="AG1824" s="95">
        <f t="shared" si="1743"/>
        <v>5.5644462088852529E-4</v>
      </c>
      <c r="AH1824" s="95">
        <f t="shared" si="1744"/>
        <v>6.0545040043667034E-6</v>
      </c>
      <c r="AI1824" s="95">
        <f t="shared" si="1745"/>
        <v>0</v>
      </c>
      <c r="AJ1824" s="95">
        <f t="shared" si="1746"/>
        <v>0</v>
      </c>
      <c r="AK1824" s="95">
        <f t="shared" si="1747"/>
        <v>0</v>
      </c>
      <c r="AL1824" s="95">
        <f t="shared" si="1748"/>
        <v>0</v>
      </c>
      <c r="AM1824" s="95">
        <f t="shared" si="1749"/>
        <v>0</v>
      </c>
      <c r="AN1824" s="95">
        <f t="shared" si="1750"/>
        <v>0</v>
      </c>
      <c r="AO1824" s="95">
        <f t="shared" si="1751"/>
        <v>0</v>
      </c>
      <c r="AP1824" s="95">
        <f t="shared" si="1752"/>
        <v>0</v>
      </c>
      <c r="AQ1824" s="95">
        <f t="shared" si="1753"/>
        <v>0</v>
      </c>
      <c r="AR1824" s="95">
        <f t="shared" si="1754"/>
        <v>0</v>
      </c>
      <c r="AS1824" s="95">
        <f t="shared" si="1755"/>
        <v>0</v>
      </c>
      <c r="AT1824" s="95">
        <f t="shared" si="1756"/>
        <v>0</v>
      </c>
      <c r="AU1824" s="95">
        <f t="shared" si="1757"/>
        <v>0</v>
      </c>
      <c r="AV1824" s="95">
        <f t="shared" si="1758"/>
        <v>0.5592276516659499</v>
      </c>
      <c r="AW1824" s="95">
        <f t="shared" si="1718"/>
        <v>1.0349684251914266</v>
      </c>
      <c r="AX1824" s="95">
        <f t="shared" si="1759"/>
        <v>0.54633305964958201</v>
      </c>
      <c r="AY1824" s="95">
        <f t="shared" si="1760"/>
        <v>0.31262778580432909</v>
      </c>
      <c r="AZ1824" s="95">
        <f t="shared" si="1761"/>
        <v>1.3475962109957558</v>
      </c>
      <c r="BD1824" s="94">
        <f t="shared" si="1762"/>
        <v>1.3400816326530613</v>
      </c>
      <c r="BE1824" s="94">
        <f t="shared" si="1763"/>
        <v>1.1576189496777691</v>
      </c>
      <c r="BF1824" s="94">
        <f t="shared" ca="1" si="1764"/>
        <v>0.3813858383389046</v>
      </c>
      <c r="BG1824" s="94">
        <f t="shared" si="1765"/>
        <v>1.3475962109957558</v>
      </c>
      <c r="BH1824" s="94">
        <f t="shared" si="1766"/>
        <v>1.1608601168942603</v>
      </c>
      <c r="BI1824" s="94">
        <f t="shared" ca="1" si="1767"/>
        <v>0.38650452880294833</v>
      </c>
      <c r="BJ1824" s="94">
        <f t="shared" si="1768"/>
        <v>5.6468887668492051E-5</v>
      </c>
      <c r="BK1824" s="94">
        <f t="shared" si="1769"/>
        <v>1.0505164925256974E-5</v>
      </c>
      <c r="BL1824" s="94">
        <f t="shared" ca="1" si="1770"/>
        <v>2.6200992066692207E-5</v>
      </c>
      <c r="BM1824" s="94">
        <f t="shared" ca="1" si="1771"/>
        <v>13.170747390355116</v>
      </c>
      <c r="BN1824" s="94">
        <f t="shared" ca="1" si="1772"/>
        <v>0.66148964893149198</v>
      </c>
      <c r="BO1824" s="94">
        <f t="shared" ca="1" si="1773"/>
        <v>0.58548881275188958</v>
      </c>
      <c r="BP1824" s="94">
        <f t="shared" si="1774"/>
        <v>3.404214658599713E-3</v>
      </c>
      <c r="BQ1824" s="94">
        <f t="shared" si="1775"/>
        <v>3.7051210161451835</v>
      </c>
    </row>
    <row r="1825" spans="1:69" x14ac:dyDescent="0.2">
      <c r="A1825" s="139">
        <v>36694</v>
      </c>
      <c r="B1825" s="88">
        <f>W_Zone1*(Zone1!M1785+Zone1!G1785)+W_Zone2*(Zone2!M1785+Zone2!G1785)+W_Zone3*(Zone3!M1785+Zone3!G1785)+W_Zone4*(Zone4!M1785+Zone4!G1785)+W_Zone5*(Zone5!M1785+Zone5!G1785)</f>
        <v>3.0621276097572278E-3</v>
      </c>
      <c r="C1825" s="88">
        <f>Catch_PE!L1785</f>
        <v>3.9209139835324702</v>
      </c>
      <c r="D1825" s="134">
        <v>0.67</v>
      </c>
      <c r="E1825" s="90">
        <f t="shared" si="1715"/>
        <v>1.1813877551020409</v>
      </c>
      <c r="F1825" s="91"/>
      <c r="G1825" s="95">
        <f t="shared" si="1720"/>
        <v>0.57713935165834307</v>
      </c>
      <c r="H1825" s="95">
        <f t="shared" si="1721"/>
        <v>0</v>
      </c>
      <c r="I1825" s="95">
        <f t="shared" si="1722"/>
        <v>3.9178518559227129</v>
      </c>
      <c r="J1825" s="96">
        <f t="shared" si="1723"/>
        <v>0</v>
      </c>
      <c r="K1825" s="96">
        <f t="shared" si="1724"/>
        <v>3.1892588269557685</v>
      </c>
      <c r="L1825" s="96">
        <f t="shared" si="1725"/>
        <v>0.56048429939922173</v>
      </c>
      <c r="M1825" s="96">
        <f t="shared" si="1716"/>
        <v>0.10306887684908793</v>
      </c>
      <c r="N1825" s="96">
        <f t="shared" si="1726"/>
        <v>0.55994604972324635</v>
      </c>
      <c r="O1825" s="96">
        <f t="shared" si="1727"/>
        <v>0.10306887684908793</v>
      </c>
      <c r="P1825" s="96">
        <f t="shared" si="1728"/>
        <v>0.54633305964958201</v>
      </c>
      <c r="Q1825" s="96">
        <f t="shared" si="1717"/>
        <v>0.28081421457155004</v>
      </c>
      <c r="R1825" s="96">
        <f t="shared" si="1729"/>
        <v>0.11958276268145665</v>
      </c>
      <c r="S1825" s="96">
        <f t="shared" si="1730"/>
        <v>9.8643668533704459E-2</v>
      </c>
      <c r="T1825" s="96">
        <f t="shared" si="1731"/>
        <v>6.2875216136539902E-2</v>
      </c>
      <c r="U1825" s="96">
        <f t="shared" si="1732"/>
        <v>7.1707710052455673E-3</v>
      </c>
      <c r="V1825" s="96">
        <f t="shared" si="1733"/>
        <v>0</v>
      </c>
      <c r="W1825" s="96">
        <f t="shared" si="1734"/>
        <v>0</v>
      </c>
      <c r="X1825" s="96">
        <f t="shared" si="1735"/>
        <v>0</v>
      </c>
      <c r="Y1825" s="96">
        <f t="shared" si="1736"/>
        <v>0</v>
      </c>
      <c r="Z1825" s="96">
        <f t="shared" si="1737"/>
        <v>0</v>
      </c>
      <c r="AA1825" s="96">
        <f t="shared" si="1719"/>
        <v>0</v>
      </c>
      <c r="AB1825" s="95">
        <f t="shared" si="1738"/>
        <v>1.5134937281801595E-2</v>
      </c>
      <c r="AC1825" s="95">
        <f t="shared" si="1739"/>
        <v>1.2939083279952614E-2</v>
      </c>
      <c r="AD1825" s="95">
        <f t="shared" si="1740"/>
        <v>9.982118338491993E-3</v>
      </c>
      <c r="AE1825" s="95">
        <f t="shared" si="1741"/>
        <v>5.994732173252167E-3</v>
      </c>
      <c r="AF1825" s="95">
        <f t="shared" si="1742"/>
        <v>2.2594971546789971E-3</v>
      </c>
      <c r="AG1825" s="95">
        <f t="shared" si="1743"/>
        <v>4.7826077958294843E-4</v>
      </c>
      <c r="AH1825" s="95">
        <f t="shared" si="1744"/>
        <v>5.2032140478325964E-6</v>
      </c>
      <c r="AI1825" s="95">
        <f t="shared" si="1745"/>
        <v>0</v>
      </c>
      <c r="AJ1825" s="95">
        <f t="shared" si="1746"/>
        <v>0</v>
      </c>
      <c r="AK1825" s="95">
        <f t="shared" si="1747"/>
        <v>0</v>
      </c>
      <c r="AL1825" s="95">
        <f t="shared" si="1748"/>
        <v>0</v>
      </c>
      <c r="AM1825" s="95">
        <f t="shared" si="1749"/>
        <v>0</v>
      </c>
      <c r="AN1825" s="95">
        <f t="shared" si="1750"/>
        <v>0</v>
      </c>
      <c r="AO1825" s="95">
        <f t="shared" si="1751"/>
        <v>0</v>
      </c>
      <c r="AP1825" s="95">
        <f t="shared" si="1752"/>
        <v>0</v>
      </c>
      <c r="AQ1825" s="95">
        <f t="shared" si="1753"/>
        <v>0</v>
      </c>
      <c r="AR1825" s="95">
        <f t="shared" si="1754"/>
        <v>0</v>
      </c>
      <c r="AS1825" s="95">
        <f t="shared" si="1755"/>
        <v>0</v>
      </c>
      <c r="AT1825" s="95">
        <f t="shared" si="1756"/>
        <v>0</v>
      </c>
      <c r="AU1825" s="95">
        <f t="shared" si="1757"/>
        <v>0</v>
      </c>
      <c r="AV1825" s="95">
        <f t="shared" si="1758"/>
        <v>0.55132157479709432</v>
      </c>
      <c r="AW1825" s="95">
        <f t="shared" si="1718"/>
        <v>0.96686574368832523</v>
      </c>
      <c r="AX1825" s="95">
        <f t="shared" si="1759"/>
        <v>0.53927546885221289</v>
      </c>
      <c r="AY1825" s="95">
        <f t="shared" si="1760"/>
        <v>0.29594915185335163</v>
      </c>
      <c r="AZ1825" s="95">
        <f t="shared" si="1761"/>
        <v>1.2628148955416769</v>
      </c>
      <c r="BD1825" s="94">
        <f t="shared" si="1762"/>
        <v>1.1813877551020409</v>
      </c>
      <c r="BE1825" s="94">
        <f t="shared" si="1763"/>
        <v>1.0869166274843902</v>
      </c>
      <c r="BF1825" s="94">
        <f t="shared" ca="1" si="1764"/>
        <v>0.26667695663681401</v>
      </c>
      <c r="BG1825" s="94">
        <f t="shared" si="1765"/>
        <v>1.2628148955416769</v>
      </c>
      <c r="BH1825" s="94">
        <f t="shared" si="1766"/>
        <v>1.1237503706525205</v>
      </c>
      <c r="BI1825" s="94">
        <f t="shared" ca="1" si="1767"/>
        <v>0.32717612363805437</v>
      </c>
      <c r="BJ1825" s="94">
        <f t="shared" si="1768"/>
        <v>6.6303792001762138E-3</v>
      </c>
      <c r="BK1825" s="94">
        <f t="shared" si="1769"/>
        <v>1.3567246357757828E-3</v>
      </c>
      <c r="BL1825" s="94">
        <f t="shared" ca="1" si="1770"/>
        <v>3.6601492078439705E-3</v>
      </c>
      <c r="BM1825" s="94">
        <f t="shared" ca="1" si="1771"/>
        <v>14.347779681127815</v>
      </c>
      <c r="BN1825" s="94">
        <f t="shared" ca="1" si="1772"/>
        <v>0.78149571236016258</v>
      </c>
      <c r="BO1825" s="94">
        <f t="shared" ca="1" si="1773"/>
        <v>0.77419108257339719</v>
      </c>
      <c r="BP1825" s="94">
        <f t="shared" si="1774"/>
        <v>3.0621276097572278E-3</v>
      </c>
      <c r="BQ1825" s="94">
        <f t="shared" si="1775"/>
        <v>3.9209139835324702</v>
      </c>
    </row>
    <row r="1826" spans="1:69" x14ac:dyDescent="0.2">
      <c r="A1826" s="139">
        <v>36695</v>
      </c>
      <c r="B1826" s="88">
        <f>W_Zone1*(Zone1!M1786+Zone1!G1786)+W_Zone2*(Zone2!M1786+Zone2!G1786)+W_Zone3*(Zone3!M1786+Zone3!G1786)+W_Zone4*(Zone4!M1786+Zone4!G1786)+W_Zone5*(Zone5!M1786+Zone5!G1786)</f>
        <v>2.7545669841988235E-3</v>
      </c>
      <c r="C1826" s="88">
        <f>Catch_PE!L1786</f>
        <v>4.3055815947834875</v>
      </c>
      <c r="D1826" s="134">
        <v>0.61</v>
      </c>
      <c r="E1826" s="90">
        <f t="shared" si="1715"/>
        <v>1.0755918367346939</v>
      </c>
      <c r="F1826" s="91"/>
      <c r="G1826" s="95">
        <f t="shared" si="1720"/>
        <v>0.55994604972324635</v>
      </c>
      <c r="H1826" s="95">
        <f t="shared" si="1721"/>
        <v>0</v>
      </c>
      <c r="I1826" s="95">
        <f t="shared" si="1722"/>
        <v>4.3028270277992888</v>
      </c>
      <c r="J1826" s="96">
        <f t="shared" si="1723"/>
        <v>0</v>
      </c>
      <c r="K1826" s="96">
        <f t="shared" si="1724"/>
        <v>3.4350509242540186</v>
      </c>
      <c r="L1826" s="96">
        <f t="shared" si="1725"/>
        <v>0.54200741389581086</v>
      </c>
      <c r="M1826" s="96">
        <f t="shared" si="1716"/>
        <v>8.7190097467350527E-2</v>
      </c>
      <c r="N1826" s="96">
        <f t="shared" si="1726"/>
        <v>0.54155208690336898</v>
      </c>
      <c r="O1826" s="96">
        <f t="shared" si="1727"/>
        <v>8.7190097467350527E-2</v>
      </c>
      <c r="P1826" s="96">
        <f t="shared" si="1728"/>
        <v>0.53927546885221289</v>
      </c>
      <c r="Q1826" s="96">
        <f t="shared" si="1717"/>
        <v>0.26832135034013727</v>
      </c>
      <c r="R1826" s="96">
        <f t="shared" si="1729"/>
        <v>0.10328845432816258</v>
      </c>
      <c r="S1826" s="96">
        <f t="shared" si="1730"/>
        <v>8.4505306601444063E-2</v>
      </c>
      <c r="T1826" s="96">
        <f t="shared" si="1731"/>
        <v>5.3300939622364055E-2</v>
      </c>
      <c r="U1826" s="96">
        <f t="shared" si="1732"/>
        <v>6.0660428441347168E-3</v>
      </c>
      <c r="V1826" s="96">
        <f t="shared" si="1733"/>
        <v>0</v>
      </c>
      <c r="W1826" s="96">
        <f t="shared" si="1734"/>
        <v>0</v>
      </c>
      <c r="X1826" s="96">
        <f t="shared" si="1735"/>
        <v>0</v>
      </c>
      <c r="Y1826" s="96">
        <f t="shared" si="1736"/>
        <v>0</v>
      </c>
      <c r="Z1826" s="96">
        <f t="shared" si="1737"/>
        <v>0</v>
      </c>
      <c r="AA1826" s="96">
        <f t="shared" si="1719"/>
        <v>0</v>
      </c>
      <c r="AB1826" s="95">
        <f t="shared" si="1738"/>
        <v>1.3197126935200287E-2</v>
      </c>
      <c r="AC1826" s="95">
        <f t="shared" si="1739"/>
        <v>1.1183790030986669E-2</v>
      </c>
      <c r="AD1826" s="95">
        <f t="shared" si="1740"/>
        <v>8.5575193186476391E-3</v>
      </c>
      <c r="AE1826" s="95">
        <f t="shared" si="1741"/>
        <v>5.111464114857316E-3</v>
      </c>
      <c r="AF1826" s="95">
        <f t="shared" si="1742"/>
        <v>1.9189412347568767E-3</v>
      </c>
      <c r="AG1826" s="95">
        <f t="shared" si="1743"/>
        <v>4.0466144480622333E-4</v>
      </c>
      <c r="AH1826" s="95">
        <f t="shared" si="1744"/>
        <v>4.4016074865962432E-6</v>
      </c>
      <c r="AI1826" s="95">
        <f t="shared" si="1745"/>
        <v>0</v>
      </c>
      <c r="AJ1826" s="95">
        <f t="shared" si="1746"/>
        <v>0</v>
      </c>
      <c r="AK1826" s="95">
        <f t="shared" si="1747"/>
        <v>0</v>
      </c>
      <c r="AL1826" s="95">
        <f t="shared" si="1748"/>
        <v>0</v>
      </c>
      <c r="AM1826" s="95">
        <f t="shared" si="1749"/>
        <v>0</v>
      </c>
      <c r="AN1826" s="95">
        <f t="shared" si="1750"/>
        <v>0</v>
      </c>
      <c r="AO1826" s="95">
        <f t="shared" si="1751"/>
        <v>0</v>
      </c>
      <c r="AP1826" s="95">
        <f t="shared" si="1752"/>
        <v>0</v>
      </c>
      <c r="AQ1826" s="95">
        <f t="shared" si="1753"/>
        <v>0</v>
      </c>
      <c r="AR1826" s="95">
        <f t="shared" si="1754"/>
        <v>0</v>
      </c>
      <c r="AS1826" s="95">
        <f t="shared" si="1755"/>
        <v>0</v>
      </c>
      <c r="AT1826" s="95">
        <f t="shared" si="1756"/>
        <v>0</v>
      </c>
      <c r="AU1826" s="95">
        <f t="shared" si="1757"/>
        <v>0</v>
      </c>
      <c r="AV1826" s="95">
        <f t="shared" si="1758"/>
        <v>0.54390532683033777</v>
      </c>
      <c r="AW1826" s="95">
        <f t="shared" si="1718"/>
        <v>0.90611659930439359</v>
      </c>
      <c r="AX1826" s="95">
        <f t="shared" si="1759"/>
        <v>0.53261608980349051</v>
      </c>
      <c r="AY1826" s="95">
        <f t="shared" si="1760"/>
        <v>0.28151847727533758</v>
      </c>
      <c r="AZ1826" s="95">
        <f t="shared" si="1761"/>
        <v>1.1876350765797312</v>
      </c>
      <c r="BD1826" s="94">
        <f t="shared" si="1762"/>
        <v>1.0755918367346939</v>
      </c>
      <c r="BE1826" s="94">
        <f t="shared" si="1763"/>
        <v>1.0371074374117148</v>
      </c>
      <c r="BF1826" s="94">
        <f t="shared" ca="1" si="1764"/>
        <v>0.18217378621389604</v>
      </c>
      <c r="BG1826" s="94">
        <f t="shared" si="1765"/>
        <v>1.1876350765797312</v>
      </c>
      <c r="BH1826" s="94">
        <f t="shared" si="1766"/>
        <v>1.0897867115081423</v>
      </c>
      <c r="BI1826" s="94">
        <f t="shared" ca="1" si="1767"/>
        <v>0.27145049646642766</v>
      </c>
      <c r="BJ1826" s="94">
        <f t="shared" si="1768"/>
        <v>1.255368759497255E-2</v>
      </c>
      <c r="BK1826" s="94">
        <f t="shared" si="1769"/>
        <v>2.775105919326535E-3</v>
      </c>
      <c r="BL1826" s="94">
        <f t="shared" ca="1" si="1770"/>
        <v>7.9703309935144837E-3</v>
      </c>
      <c r="BM1826" s="94">
        <f t="shared" ca="1" si="1771"/>
        <v>15.160449815834255</v>
      </c>
      <c r="BN1826" s="94">
        <f t="shared" ca="1" si="1772"/>
        <v>0.87204155339829192</v>
      </c>
      <c r="BO1826" s="94">
        <f t="shared" ca="1" si="1773"/>
        <v>0.93003738540226844</v>
      </c>
      <c r="BP1826" s="94">
        <f t="shared" si="1774"/>
        <v>2.7545669841988235E-3</v>
      </c>
      <c r="BQ1826" s="94">
        <f t="shared" si="1775"/>
        <v>4.3055815947834875</v>
      </c>
    </row>
    <row r="1827" spans="1:69" x14ac:dyDescent="0.2">
      <c r="A1827" s="139">
        <v>36696</v>
      </c>
      <c r="B1827" s="88">
        <f>W_Zone1*(Zone1!M1787+Zone1!G1787)+W_Zone2*(Zone2!M1787+Zone2!G1787)+W_Zone3*(Zone3!M1787+Zone3!G1787)+W_Zone4*(Zone4!M1787+Zone4!G1787)+W_Zone5*(Zone5!M1787+Zone5!G1787)</f>
        <v>2.4780194311296538E-3</v>
      </c>
      <c r="C1827" s="88">
        <f>Catch_PE!L1787</f>
        <v>4.5033326672500547</v>
      </c>
      <c r="D1827" s="134">
        <v>0.57999999999999996</v>
      </c>
      <c r="E1827" s="90">
        <f t="shared" si="1715"/>
        <v>1.0226938775510204</v>
      </c>
      <c r="F1827" s="91"/>
      <c r="G1827" s="95">
        <f t="shared" si="1720"/>
        <v>0.54155208690336898</v>
      </c>
      <c r="H1827" s="95">
        <f t="shared" si="1721"/>
        <v>0</v>
      </c>
      <c r="I1827" s="95">
        <f t="shared" si="1722"/>
        <v>4.5008546478189251</v>
      </c>
      <c r="J1827" s="96">
        <f t="shared" si="1723"/>
        <v>0</v>
      </c>
      <c r="K1827" s="96">
        <f t="shared" si="1724"/>
        <v>3.516351519166895</v>
      </c>
      <c r="L1827" s="96">
        <f t="shared" si="1725"/>
        <v>0.5231888804372864</v>
      </c>
      <c r="M1827" s="96">
        <f t="shared" si="1716"/>
        <v>7.3089283190810636E-2</v>
      </c>
      <c r="N1827" s="96">
        <f t="shared" si="1726"/>
        <v>0.52280719118057384</v>
      </c>
      <c r="O1827" s="96">
        <f t="shared" si="1727"/>
        <v>7.3089283190810636E-2</v>
      </c>
      <c r="P1827" s="96">
        <f t="shared" si="1728"/>
        <v>0.53261608980349051</v>
      </c>
      <c r="Q1827" s="96">
        <f t="shared" si="1717"/>
        <v>0.25690223926554634</v>
      </c>
      <c r="R1827" s="96">
        <f t="shared" si="1729"/>
        <v>8.8398914638972967E-2</v>
      </c>
      <c r="S1827" s="96">
        <f t="shared" si="1730"/>
        <v>7.1432904757788199E-2</v>
      </c>
      <c r="T1827" s="96">
        <f t="shared" si="1731"/>
        <v>4.473581218300908E-2</v>
      </c>
      <c r="U1827" s="96">
        <f t="shared" si="1732"/>
        <v>5.0850123599021739E-3</v>
      </c>
      <c r="V1827" s="96">
        <f t="shared" si="1733"/>
        <v>0</v>
      </c>
      <c r="W1827" s="96">
        <f t="shared" si="1734"/>
        <v>0</v>
      </c>
      <c r="X1827" s="96">
        <f t="shared" si="1735"/>
        <v>0</v>
      </c>
      <c r="Y1827" s="96">
        <f t="shared" si="1736"/>
        <v>0</v>
      </c>
      <c r="Z1827" s="96">
        <f t="shared" si="1737"/>
        <v>0</v>
      </c>
      <c r="AA1827" s="96">
        <f t="shared" si="1719"/>
        <v>0</v>
      </c>
      <c r="AB1827" s="95">
        <f t="shared" si="1738"/>
        <v>1.1400101588627164E-2</v>
      </c>
      <c r="AC1827" s="95">
        <f t="shared" si="1739"/>
        <v>9.5648507150600907E-3</v>
      </c>
      <c r="AD1827" s="95">
        <f t="shared" si="1740"/>
        <v>7.2597846336836698E-3</v>
      </c>
      <c r="AE1827" s="95">
        <f t="shared" si="1741"/>
        <v>4.3096739768709062E-3</v>
      </c>
      <c r="AF1827" s="95">
        <f t="shared" si="1742"/>
        <v>1.6123479233665153E-3</v>
      </c>
      <c r="AG1827" s="95">
        <f t="shared" si="1743"/>
        <v>3.3925747528434783E-4</v>
      </c>
      <c r="AH1827" s="95">
        <f t="shared" si="1744"/>
        <v>3.6897577296905035E-6</v>
      </c>
      <c r="AI1827" s="95">
        <f t="shared" si="1745"/>
        <v>0</v>
      </c>
      <c r="AJ1827" s="95">
        <f t="shared" si="1746"/>
        <v>0</v>
      </c>
      <c r="AK1827" s="95">
        <f t="shared" si="1747"/>
        <v>0</v>
      </c>
      <c r="AL1827" s="95">
        <f t="shared" si="1748"/>
        <v>0</v>
      </c>
      <c r="AM1827" s="95">
        <f t="shared" si="1749"/>
        <v>0</v>
      </c>
      <c r="AN1827" s="95">
        <f t="shared" si="1750"/>
        <v>0</v>
      </c>
      <c r="AO1827" s="95">
        <f t="shared" si="1751"/>
        <v>0</v>
      </c>
      <c r="AP1827" s="95">
        <f t="shared" si="1752"/>
        <v>0</v>
      </c>
      <c r="AQ1827" s="95">
        <f t="shared" si="1753"/>
        <v>0</v>
      </c>
      <c r="AR1827" s="95">
        <f t="shared" si="1754"/>
        <v>0</v>
      </c>
      <c r="AS1827" s="95">
        <f t="shared" si="1755"/>
        <v>0</v>
      </c>
      <c r="AT1827" s="95">
        <f t="shared" si="1756"/>
        <v>0</v>
      </c>
      <c r="AU1827" s="95">
        <f t="shared" si="1757"/>
        <v>0</v>
      </c>
      <c r="AV1827" s="95">
        <f t="shared" si="1758"/>
        <v>0.5369181703249869</v>
      </c>
      <c r="AW1827" s="95">
        <f t="shared" si="1718"/>
        <v>0.85157429712524424</v>
      </c>
      <c r="AX1827" s="95">
        <f t="shared" si="1759"/>
        <v>0.52630847164647476</v>
      </c>
      <c r="AY1827" s="95">
        <f t="shared" si="1760"/>
        <v>0.26830234085417348</v>
      </c>
      <c r="AZ1827" s="95">
        <f t="shared" si="1761"/>
        <v>1.1198766379794178</v>
      </c>
      <c r="BD1827" s="94">
        <f t="shared" si="1762"/>
        <v>1.0226938775510204</v>
      </c>
      <c r="BE1827" s="94">
        <f t="shared" si="1763"/>
        <v>1.0112832825430371</v>
      </c>
      <c r="BF1827" s="94">
        <f t="shared" ca="1" si="1764"/>
        <v>0.13708421194967732</v>
      </c>
      <c r="BG1827" s="94">
        <f t="shared" si="1765"/>
        <v>1.1198766379794178</v>
      </c>
      <c r="BH1827" s="94">
        <f t="shared" si="1766"/>
        <v>1.0582422397444819</v>
      </c>
      <c r="BI1827" s="94">
        <f t="shared" ca="1" si="1767"/>
        <v>0.21841839705497962</v>
      </c>
      <c r="BJ1827" s="94">
        <f t="shared" si="1768"/>
        <v>9.4444889244832964E-3</v>
      </c>
      <c r="BK1827" s="94">
        <f t="shared" si="1769"/>
        <v>2.2051436614471272E-3</v>
      </c>
      <c r="BL1827" s="94">
        <f t="shared" ca="1" si="1770"/>
        <v>6.615249666743578E-3</v>
      </c>
      <c r="BM1827" s="94">
        <f t="shared" ca="1" si="1771"/>
        <v>15.575179465444871</v>
      </c>
      <c r="BN1827" s="94">
        <f t="shared" ca="1" si="1772"/>
        <v>0.92093926675371462</v>
      </c>
      <c r="BO1827" s="94">
        <f t="shared" ca="1" si="1773"/>
        <v>1.0190378245062699</v>
      </c>
      <c r="BP1827" s="94">
        <f t="shared" si="1774"/>
        <v>2.4780194311296538E-3</v>
      </c>
      <c r="BQ1827" s="94">
        <f t="shared" si="1775"/>
        <v>4.5033326672500547</v>
      </c>
    </row>
    <row r="1828" spans="1:69" x14ac:dyDescent="0.2">
      <c r="A1828" s="139">
        <v>36697</v>
      </c>
      <c r="B1828" s="88">
        <f>W_Zone1*(Zone1!M1788+Zone1!G1788)+W_Zone2*(Zone2!M1788+Zone2!G1788)+W_Zone3*(Zone3!M1788+Zone3!G1788)+W_Zone4*(Zone4!M1788+Zone4!G1788)+W_Zone5*(Zone5!M1788+Zone5!G1788)</f>
        <v>2.2293345625142751E-3</v>
      </c>
      <c r="C1828" s="88">
        <f>Catch_PE!L1788</f>
        <v>4.5541353299812917</v>
      </c>
      <c r="D1828" s="134">
        <v>0.55000000000000004</v>
      </c>
      <c r="E1828" s="90">
        <f t="shared" si="1715"/>
        <v>0.96979591836734713</v>
      </c>
      <c r="F1828" s="91"/>
      <c r="G1828" s="95">
        <f t="shared" si="1720"/>
        <v>0.52280719118057384</v>
      </c>
      <c r="H1828" s="95">
        <f t="shared" si="1721"/>
        <v>0</v>
      </c>
      <c r="I1828" s="95">
        <f t="shared" si="1722"/>
        <v>4.5519059954187773</v>
      </c>
      <c r="J1828" s="96">
        <f t="shared" si="1723"/>
        <v>0</v>
      </c>
      <c r="K1828" s="96">
        <f t="shared" si="1724"/>
        <v>3.4753016134206591</v>
      </c>
      <c r="L1828" s="96">
        <f t="shared" si="1725"/>
        <v>0.50465835688135863</v>
      </c>
      <c r="M1828" s="96">
        <f t="shared" si="1716"/>
        <v>6.1045669402535724E-2</v>
      </c>
      <c r="N1828" s="96">
        <f t="shared" si="1726"/>
        <v>0.50433956218037701</v>
      </c>
      <c r="O1828" s="96">
        <f t="shared" si="1727"/>
        <v>6.1045669402535724E-2</v>
      </c>
      <c r="P1828" s="96">
        <f t="shared" si="1728"/>
        <v>0.52630847164647476</v>
      </c>
      <c r="Q1828" s="96">
        <f t="shared" si="1717"/>
        <v>0.24641047466138055</v>
      </c>
      <c r="R1828" s="96">
        <f t="shared" si="1729"/>
        <v>7.4684926102990407E-2</v>
      </c>
      <c r="S1828" s="96">
        <f t="shared" si="1730"/>
        <v>5.9880001603853907E-2</v>
      </c>
      <c r="T1828" s="96">
        <f t="shared" si="1731"/>
        <v>3.7382797368553516E-2</v>
      </c>
      <c r="U1828" s="96">
        <f t="shared" si="1732"/>
        <v>4.2471066875837734E-3</v>
      </c>
      <c r="V1828" s="96">
        <f t="shared" si="1733"/>
        <v>0</v>
      </c>
      <c r="W1828" s="96">
        <f t="shared" si="1734"/>
        <v>0</v>
      </c>
      <c r="X1828" s="96">
        <f t="shared" si="1735"/>
        <v>0</v>
      </c>
      <c r="Y1828" s="96">
        <f t="shared" si="1736"/>
        <v>0</v>
      </c>
      <c r="Z1828" s="96">
        <f t="shared" si="1737"/>
        <v>0</v>
      </c>
      <c r="AA1828" s="96">
        <f t="shared" si="1719"/>
        <v>0</v>
      </c>
      <c r="AB1828" s="95">
        <f t="shared" si="1738"/>
        <v>9.7455185675713249E-3</v>
      </c>
      <c r="AC1828" s="95">
        <f t="shared" si="1739"/>
        <v>8.1011284903972705E-3</v>
      </c>
      <c r="AD1828" s="95">
        <f t="shared" si="1740"/>
        <v>6.1039953662404252E-3</v>
      </c>
      <c r="AE1828" s="95">
        <f t="shared" si="1741"/>
        <v>3.6091369768848289E-3</v>
      </c>
      <c r="AF1828" s="95">
        <f t="shared" si="1742"/>
        <v>1.347942008687643E-3</v>
      </c>
      <c r="AG1828" s="95">
        <f t="shared" si="1743"/>
        <v>2.8336825108302003E-4</v>
      </c>
      <c r="AH1828" s="95">
        <f t="shared" si="1744"/>
        <v>3.0817613842798868E-6</v>
      </c>
      <c r="AI1828" s="95">
        <f t="shared" si="1745"/>
        <v>0</v>
      </c>
      <c r="AJ1828" s="95">
        <f t="shared" si="1746"/>
        <v>0</v>
      </c>
      <c r="AK1828" s="95">
        <f t="shared" si="1747"/>
        <v>0</v>
      </c>
      <c r="AL1828" s="95">
        <f t="shared" si="1748"/>
        <v>0</v>
      </c>
      <c r="AM1828" s="95">
        <f t="shared" si="1749"/>
        <v>0</v>
      </c>
      <c r="AN1828" s="95">
        <f t="shared" si="1750"/>
        <v>0</v>
      </c>
      <c r="AO1828" s="95">
        <f t="shared" si="1751"/>
        <v>0</v>
      </c>
      <c r="AP1828" s="95">
        <f t="shared" si="1752"/>
        <v>0</v>
      </c>
      <c r="AQ1828" s="95">
        <f t="shared" si="1753"/>
        <v>0</v>
      </c>
      <c r="AR1828" s="95">
        <f t="shared" si="1754"/>
        <v>0</v>
      </c>
      <c r="AS1828" s="95">
        <f t="shared" si="1755"/>
        <v>0</v>
      </c>
      <c r="AT1828" s="95">
        <f t="shared" si="1756"/>
        <v>0</v>
      </c>
      <c r="AU1828" s="95">
        <f t="shared" si="1757"/>
        <v>0</v>
      </c>
      <c r="AV1828" s="95">
        <f t="shared" si="1758"/>
        <v>0.53030897455111448</v>
      </c>
      <c r="AW1828" s="95">
        <f t="shared" si="1718"/>
        <v>0.80231575426941337</v>
      </c>
      <c r="AX1828" s="95">
        <f t="shared" si="1759"/>
        <v>0.52031298426986983</v>
      </c>
      <c r="AY1828" s="95">
        <f t="shared" si="1760"/>
        <v>0.25615599322895188</v>
      </c>
      <c r="AZ1828" s="95">
        <f t="shared" si="1761"/>
        <v>1.0584717474983654</v>
      </c>
      <c r="BD1828" s="94">
        <f t="shared" si="1762"/>
        <v>0.96979591836734713</v>
      </c>
      <c r="BE1828" s="94">
        <f t="shared" si="1763"/>
        <v>0.98478216797794782</v>
      </c>
      <c r="BF1828" s="94">
        <f t="shared" ca="1" si="1764"/>
        <v>8.9865173570264731E-2</v>
      </c>
      <c r="BG1828" s="94">
        <f t="shared" si="1765"/>
        <v>1.0584717474983654</v>
      </c>
      <c r="BH1828" s="94">
        <f t="shared" si="1766"/>
        <v>1.0288205613703321</v>
      </c>
      <c r="BI1828" s="94">
        <f t="shared" ca="1" si="1767"/>
        <v>0.16780215792927303</v>
      </c>
      <c r="BJ1828" s="94">
        <f t="shared" si="1768"/>
        <v>7.8634026720735429E-3</v>
      </c>
      <c r="BK1828" s="94">
        <f t="shared" si="1769"/>
        <v>1.9393800925823924E-3</v>
      </c>
      <c r="BL1828" s="94">
        <f t="shared" ca="1" si="1770"/>
        <v>6.0741735309763041E-3</v>
      </c>
      <c r="BM1828" s="94">
        <f t="shared" ca="1" si="1771"/>
        <v>15.995505503227081</v>
      </c>
      <c r="BN1828" s="94">
        <f t="shared" ca="1" si="1772"/>
        <v>0.97250547276372845</v>
      </c>
      <c r="BO1828" s="94">
        <f t="shared" ca="1" si="1773"/>
        <v>1.1166002483626056</v>
      </c>
      <c r="BP1828" s="94">
        <f t="shared" si="1774"/>
        <v>2.2293345625142751E-3</v>
      </c>
      <c r="BQ1828" s="94">
        <f t="shared" si="1775"/>
        <v>4.5541353299812917</v>
      </c>
    </row>
    <row r="1829" spans="1:69" x14ac:dyDescent="0.2">
      <c r="A1829" s="139">
        <v>36698</v>
      </c>
      <c r="B1829" s="88">
        <f>W_Zone1*(Zone1!M1789+Zone1!G1789)+W_Zone2*(Zone2!M1789+Zone2!G1789)+W_Zone3*(Zone3!M1789+Zone3!G1789)+W_Zone4*(Zone4!M1789+Zone4!G1789)+W_Zone5*(Zone5!M1789+Zone5!G1789)</f>
        <v>3.2714339920717022</v>
      </c>
      <c r="C1829" s="88">
        <f>Catch_PE!L1789</f>
        <v>4.4596963215809966</v>
      </c>
      <c r="D1829" s="134">
        <v>0.49</v>
      </c>
      <c r="E1829" s="90">
        <f t="shared" si="1715"/>
        <v>0.86399999999999999</v>
      </c>
      <c r="F1829" s="91"/>
      <c r="G1829" s="95">
        <f t="shared" si="1720"/>
        <v>0.50433956218037701</v>
      </c>
      <c r="H1829" s="95">
        <f t="shared" si="1721"/>
        <v>0</v>
      </c>
      <c r="I1829" s="95">
        <f t="shared" si="1722"/>
        <v>1.1882623295092944</v>
      </c>
      <c r="J1829" s="96">
        <f t="shared" si="1723"/>
        <v>0</v>
      </c>
      <c r="K1829" s="96">
        <f t="shared" si="1724"/>
        <v>0.89357102640743347</v>
      </c>
      <c r="L1829" s="96">
        <f t="shared" si="1725"/>
        <v>0.49967312619962023</v>
      </c>
      <c r="M1829" s="96">
        <f t="shared" si="1716"/>
        <v>5.8093047892760395E-2</v>
      </c>
      <c r="N1829" s="96">
        <f t="shared" si="1726"/>
        <v>0.49936975077572304</v>
      </c>
      <c r="O1829" s="96">
        <f t="shared" si="1727"/>
        <v>5.8093047892760395E-2</v>
      </c>
      <c r="P1829" s="96">
        <f t="shared" si="1728"/>
        <v>0.52031298426986983</v>
      </c>
      <c r="Q1829" s="96">
        <f t="shared" si="1717"/>
        <v>0.23672505502034955</v>
      </c>
      <c r="R1829" s="96">
        <f t="shared" si="1729"/>
        <v>6.2974731067943684E-2</v>
      </c>
      <c r="S1829" s="96">
        <f t="shared" si="1730"/>
        <v>5.1794501424429262E-2</v>
      </c>
      <c r="T1829" s="96">
        <f t="shared" si="1731"/>
        <v>3.4982731174973282E-2</v>
      </c>
      <c r="U1829" s="96">
        <f t="shared" si="1732"/>
        <v>4.0416850961293334E-3</v>
      </c>
      <c r="V1829" s="96">
        <f t="shared" si="1733"/>
        <v>0</v>
      </c>
      <c r="W1829" s="96">
        <f t="shared" si="1734"/>
        <v>0</v>
      </c>
      <c r="X1829" s="96">
        <f t="shared" si="1735"/>
        <v>0</v>
      </c>
      <c r="Y1829" s="96">
        <f t="shared" si="1736"/>
        <v>0</v>
      </c>
      <c r="Z1829" s="96">
        <f t="shared" si="1737"/>
        <v>0</v>
      </c>
      <c r="AA1829" s="96">
        <f t="shared" si="1719"/>
        <v>0</v>
      </c>
      <c r="AB1829" s="95">
        <f t="shared" si="1738"/>
        <v>8.2730579050689246E-3</v>
      </c>
      <c r="AC1829" s="95">
        <f t="shared" si="1739"/>
        <v>6.9046455915668555E-3</v>
      </c>
      <c r="AD1829" s="95">
        <f t="shared" si="1740"/>
        <v>5.31667167062869E-3</v>
      </c>
      <c r="AE1829" s="95">
        <f t="shared" si="1741"/>
        <v>3.2481515281029662E-3</v>
      </c>
      <c r="AF1829" s="95">
        <f t="shared" si="1742"/>
        <v>1.243265316365267E-3</v>
      </c>
      <c r="AG1829" s="95">
        <f t="shared" si="1743"/>
        <v>2.6923292768265709E-4</v>
      </c>
      <c r="AH1829" s="95">
        <f t="shared" si="1744"/>
        <v>2.9327045381468861E-6</v>
      </c>
      <c r="AI1829" s="95">
        <f t="shared" si="1745"/>
        <v>0</v>
      </c>
      <c r="AJ1829" s="95">
        <f t="shared" si="1746"/>
        <v>0</v>
      </c>
      <c r="AK1829" s="95">
        <f t="shared" si="1747"/>
        <v>0</v>
      </c>
      <c r="AL1829" s="95">
        <f t="shared" si="1748"/>
        <v>0</v>
      </c>
      <c r="AM1829" s="95">
        <f t="shared" si="1749"/>
        <v>0</v>
      </c>
      <c r="AN1829" s="95">
        <f t="shared" si="1750"/>
        <v>0</v>
      </c>
      <c r="AO1829" s="95">
        <f t="shared" si="1751"/>
        <v>0</v>
      </c>
      <c r="AP1829" s="95">
        <f t="shared" si="1752"/>
        <v>0</v>
      </c>
      <c r="AQ1829" s="95">
        <f t="shared" si="1753"/>
        <v>0</v>
      </c>
      <c r="AR1829" s="95">
        <f t="shared" si="1754"/>
        <v>0</v>
      </c>
      <c r="AS1829" s="95">
        <f t="shared" si="1755"/>
        <v>0</v>
      </c>
      <c r="AT1829" s="95">
        <f t="shared" si="1756"/>
        <v>0</v>
      </c>
      <c r="AU1829" s="95">
        <f t="shared" si="1757"/>
        <v>0</v>
      </c>
      <c r="AV1829" s="95">
        <f t="shared" si="1758"/>
        <v>0.52404692085666615</v>
      </c>
      <c r="AW1829" s="95">
        <f t="shared" si="1718"/>
        <v>0.75767790817543601</v>
      </c>
      <c r="AX1829" s="95">
        <f t="shared" si="1759"/>
        <v>0.51460707006708262</v>
      </c>
      <c r="AY1829" s="95">
        <f t="shared" si="1760"/>
        <v>0.24499811292541848</v>
      </c>
      <c r="AZ1829" s="95">
        <f t="shared" si="1761"/>
        <v>1.0026760211008545</v>
      </c>
      <c r="BD1829" s="94">
        <f t="shared" si="1762"/>
        <v>0.86399999999999999</v>
      </c>
      <c r="BE1829" s="94">
        <f t="shared" si="1763"/>
        <v>0.92951600308978</v>
      </c>
      <c r="BF1829" s="94">
        <f t="shared" ca="1" si="1764"/>
        <v>-1.1838952990755021E-2</v>
      </c>
      <c r="BG1829" s="94">
        <f t="shared" si="1765"/>
        <v>1.0026760211008545</v>
      </c>
      <c r="BH1829" s="94">
        <f t="shared" si="1766"/>
        <v>1.0013371166100129</v>
      </c>
      <c r="BI1829" s="94">
        <f t="shared" ca="1" si="1767"/>
        <v>0.11947659878721809</v>
      </c>
      <c r="BJ1829" s="94">
        <f t="shared" si="1768"/>
        <v>1.923103882836465E-2</v>
      </c>
      <c r="BK1829" s="94">
        <f t="shared" si="1769"/>
        <v>5.1582723472861818E-3</v>
      </c>
      <c r="BL1829" s="94">
        <f t="shared" ca="1" si="1770"/>
        <v>1.7243774138753536E-2</v>
      </c>
      <c r="BM1829" s="94">
        <f t="shared" ca="1" si="1771"/>
        <v>16.852946743306287</v>
      </c>
      <c r="BN1829" s="94">
        <f t="shared" ca="1" si="1772"/>
        <v>1.0845620437443009</v>
      </c>
      <c r="BO1829" s="94">
        <f t="shared" ca="1" si="1773"/>
        <v>1.341884069578996</v>
      </c>
      <c r="BP1829" s="94">
        <f t="shared" si="1774"/>
        <v>3.2714339920717022</v>
      </c>
      <c r="BQ1829" s="94">
        <f t="shared" si="1775"/>
        <v>4.4596963215809966</v>
      </c>
    </row>
    <row r="1830" spans="1:69" x14ac:dyDescent="0.2">
      <c r="A1830" s="139">
        <v>36699</v>
      </c>
      <c r="B1830" s="88">
        <f>W_Zone1*(Zone1!M1790+Zone1!G1790)+W_Zone2*(Zone2!M1790+Zone2!G1790)+W_Zone3*(Zone3!M1790+Zone3!G1790)+W_Zone4*(Zone4!M1790+Zone4!G1790)+W_Zone5*(Zone5!M1790+Zone5!G1790)</f>
        <v>0.89843705115677908</v>
      </c>
      <c r="C1830" s="88">
        <f>Catch_PE!L1790</f>
        <v>3.7544673697704627</v>
      </c>
      <c r="D1830" s="134">
        <v>0.5</v>
      </c>
      <c r="E1830" s="90">
        <f t="shared" si="1715"/>
        <v>0.88163265306122451</v>
      </c>
      <c r="F1830" s="91"/>
      <c r="G1830" s="95">
        <f t="shared" si="1720"/>
        <v>0.49936975077572304</v>
      </c>
      <c r="H1830" s="95">
        <f t="shared" si="1721"/>
        <v>0</v>
      </c>
      <c r="I1830" s="95">
        <f t="shared" si="1722"/>
        <v>2.8560303186136835</v>
      </c>
      <c r="J1830" s="96">
        <f t="shared" si="1723"/>
        <v>0</v>
      </c>
      <c r="K1830" s="96">
        <f t="shared" si="1724"/>
        <v>2.1242030260839422</v>
      </c>
      <c r="L1830" s="96">
        <f t="shared" si="1725"/>
        <v>0.48827666792230612</v>
      </c>
      <c r="M1830" s="96">
        <f t="shared" si="1716"/>
        <v>5.1770474418056101E-2</v>
      </c>
      <c r="N1830" s="96">
        <f t="shared" si="1726"/>
        <v>0.48800631044939596</v>
      </c>
      <c r="O1830" s="96">
        <f t="shared" si="1727"/>
        <v>5.1770474418056101E-2</v>
      </c>
      <c r="P1830" s="96">
        <f t="shared" si="1728"/>
        <v>0.51460707006708262</v>
      </c>
      <c r="Q1830" s="96">
        <f t="shared" si="1717"/>
        <v>0.22776292061410258</v>
      </c>
      <c r="R1830" s="96">
        <f t="shared" si="1729"/>
        <v>5.4552415122591937E-2</v>
      </c>
      <c r="S1830" s="96">
        <f t="shared" si="1730"/>
        <v>4.7825933299995377E-2</v>
      </c>
      <c r="T1830" s="96">
        <f t="shared" si="1731"/>
        <v>3.1432189105915907E-2</v>
      </c>
      <c r="U1830" s="96">
        <f t="shared" si="1732"/>
        <v>3.6018071432791514E-3</v>
      </c>
      <c r="V1830" s="96">
        <f t="shared" si="1733"/>
        <v>0</v>
      </c>
      <c r="W1830" s="96">
        <f t="shared" si="1734"/>
        <v>0</v>
      </c>
      <c r="X1830" s="96">
        <f t="shared" si="1735"/>
        <v>0</v>
      </c>
      <c r="Y1830" s="96">
        <f t="shared" si="1736"/>
        <v>0</v>
      </c>
      <c r="Z1830" s="96">
        <f t="shared" si="1737"/>
        <v>0</v>
      </c>
      <c r="AA1830" s="96">
        <f t="shared" si="1719"/>
        <v>0</v>
      </c>
      <c r="AB1830" s="95">
        <f t="shared" si="1738"/>
        <v>7.0578630192425591E-3</v>
      </c>
      <c r="AC1830" s="95">
        <f t="shared" si="1739"/>
        <v>6.0301828997965838E-3</v>
      </c>
      <c r="AD1830" s="95">
        <f t="shared" si="1740"/>
        <v>4.7698461953133309E-3</v>
      </c>
      <c r="AE1830" s="95">
        <f t="shared" si="1741"/>
        <v>2.9366649895144047E-3</v>
      </c>
      <c r="AF1830" s="95">
        <f t="shared" si="1742"/>
        <v>1.1246593214552351E-3</v>
      </c>
      <c r="AG1830" s="95">
        <f t="shared" si="1743"/>
        <v>2.4011723256672451E-4</v>
      </c>
      <c r="AH1830" s="95">
        <f t="shared" si="1744"/>
        <v>2.6135228013535038E-6</v>
      </c>
      <c r="AI1830" s="95">
        <f t="shared" si="1745"/>
        <v>0</v>
      </c>
      <c r="AJ1830" s="95">
        <f t="shared" si="1746"/>
        <v>0</v>
      </c>
      <c r="AK1830" s="95">
        <f t="shared" si="1747"/>
        <v>0</v>
      </c>
      <c r="AL1830" s="95">
        <f t="shared" si="1748"/>
        <v>0</v>
      </c>
      <c r="AM1830" s="95">
        <f t="shared" si="1749"/>
        <v>0</v>
      </c>
      <c r="AN1830" s="95">
        <f t="shared" si="1750"/>
        <v>0</v>
      </c>
      <c r="AO1830" s="95">
        <f t="shared" si="1751"/>
        <v>0</v>
      </c>
      <c r="AP1830" s="95">
        <f t="shared" si="1752"/>
        <v>0</v>
      </c>
      <c r="AQ1830" s="95">
        <f t="shared" si="1753"/>
        <v>0</v>
      </c>
      <c r="AR1830" s="95">
        <f t="shared" si="1754"/>
        <v>0</v>
      </c>
      <c r="AS1830" s="95">
        <f t="shared" si="1755"/>
        <v>0</v>
      </c>
      <c r="AT1830" s="95">
        <f t="shared" si="1756"/>
        <v>0</v>
      </c>
      <c r="AU1830" s="95">
        <f t="shared" si="1757"/>
        <v>0</v>
      </c>
      <c r="AV1830" s="95">
        <f t="shared" si="1758"/>
        <v>0.51812441512388019</v>
      </c>
      <c r="AW1830" s="95">
        <f t="shared" si="1718"/>
        <v>0.71723082621143919</v>
      </c>
      <c r="AX1830" s="95">
        <f t="shared" si="1759"/>
        <v>0.50918849141794842</v>
      </c>
      <c r="AY1830" s="95">
        <f t="shared" si="1760"/>
        <v>0.23482078363334513</v>
      </c>
      <c r="AZ1830" s="95">
        <f t="shared" si="1761"/>
        <v>0.95205160984478432</v>
      </c>
      <c r="BD1830" s="94">
        <f t="shared" si="1762"/>
        <v>0.88163265306122451</v>
      </c>
      <c r="BE1830" s="94">
        <f t="shared" si="1763"/>
        <v>0.93895295572314197</v>
      </c>
      <c r="BF1830" s="94">
        <f t="shared" ca="1" si="1764"/>
        <v>5.8463812906133983E-3</v>
      </c>
      <c r="BG1830" s="94">
        <f t="shared" si="1765"/>
        <v>0.95205160984478432</v>
      </c>
      <c r="BH1830" s="94">
        <f t="shared" si="1766"/>
        <v>0.97573132052055411</v>
      </c>
      <c r="BI1830" s="94">
        <f t="shared" ca="1" si="1767"/>
        <v>7.351293799141724E-2</v>
      </c>
      <c r="BJ1830" s="94">
        <f t="shared" si="1768"/>
        <v>4.9588294744848634E-3</v>
      </c>
      <c r="BK1830" s="94">
        <f t="shared" si="1769"/>
        <v>1.3526481171715248E-3</v>
      </c>
      <c r="BL1830" s="94">
        <f t="shared" ca="1" si="1770"/>
        <v>4.5787628957431022E-3</v>
      </c>
      <c r="BM1830" s="94">
        <f t="shared" ca="1" si="1771"/>
        <v>16.708485317689863</v>
      </c>
      <c r="BN1830" s="94">
        <f t="shared" ca="1" si="1772"/>
        <v>1.0649953791543663</v>
      </c>
      <c r="BO1830" s="94">
        <f t="shared" ca="1" si="1773"/>
        <v>1.3012235572541753</v>
      </c>
      <c r="BP1830" s="94">
        <f t="shared" si="1774"/>
        <v>0.89843705115677908</v>
      </c>
      <c r="BQ1830" s="94">
        <f t="shared" si="1775"/>
        <v>3.7544673697704627</v>
      </c>
    </row>
    <row r="1831" spans="1:69" x14ac:dyDescent="0.2">
      <c r="A1831" s="139">
        <v>36700</v>
      </c>
      <c r="B1831" s="88">
        <f>W_Zone1*(Zone1!M1791+Zone1!G1791)+W_Zone2*(Zone2!M1791+Zone2!G1791)+W_Zone3*(Zone3!M1791+Zone3!G1791)+W_Zone4*(Zone4!M1791+Zone4!G1791)+W_Zone5*(Zone5!M1791+Zone5!G1791)</f>
        <v>0.25311810200537738</v>
      </c>
      <c r="C1831" s="88">
        <f>Catch_PE!L1791</f>
        <v>3.1450303486981808</v>
      </c>
      <c r="D1831" s="134">
        <v>0.5</v>
      </c>
      <c r="E1831" s="90">
        <f t="shared" si="1715"/>
        <v>0.88163265306122451</v>
      </c>
      <c r="F1831" s="91"/>
      <c r="G1831" s="95">
        <f t="shared" si="1720"/>
        <v>0.48800631044939596</v>
      </c>
      <c r="H1831" s="95">
        <f t="shared" si="1721"/>
        <v>0</v>
      </c>
      <c r="I1831" s="95">
        <f t="shared" si="1722"/>
        <v>2.8919122466928036</v>
      </c>
      <c r="J1831" s="96">
        <f t="shared" si="1723"/>
        <v>0</v>
      </c>
      <c r="K1831" s="96">
        <f t="shared" si="1724"/>
        <v>2.1173010193570954</v>
      </c>
      <c r="L1831" s="96">
        <f t="shared" si="1725"/>
        <v>0.47694927148233807</v>
      </c>
      <c r="M1831" s="96">
        <f t="shared" si="1716"/>
        <v>4.6043367720875118E-2</v>
      </c>
      <c r="N1831" s="96">
        <f t="shared" si="1726"/>
        <v>0.47670882229423966</v>
      </c>
      <c r="O1831" s="96">
        <f t="shared" si="1727"/>
        <v>4.6043367720875118E-2</v>
      </c>
      <c r="P1831" s="96">
        <f t="shared" si="1728"/>
        <v>0.50918849141794842</v>
      </c>
      <c r="Q1831" s="96">
        <f t="shared" si="1717"/>
        <v>0.21947897862323557</v>
      </c>
      <c r="R1831" s="96">
        <f t="shared" si="1729"/>
        <v>5.0278752903724064E-2</v>
      </c>
      <c r="S1831" s="96">
        <f t="shared" si="1730"/>
        <v>4.2854612500778065E-2</v>
      </c>
      <c r="T1831" s="96">
        <f t="shared" si="1731"/>
        <v>2.7962237723819731E-2</v>
      </c>
      <c r="U1831" s="96">
        <f t="shared" si="1732"/>
        <v>3.2033573696561794E-3</v>
      </c>
      <c r="V1831" s="96">
        <f t="shared" si="1733"/>
        <v>0</v>
      </c>
      <c r="W1831" s="96">
        <f t="shared" si="1734"/>
        <v>0</v>
      </c>
      <c r="X1831" s="96">
        <f t="shared" si="1735"/>
        <v>0</v>
      </c>
      <c r="Y1831" s="96">
        <f t="shared" si="1736"/>
        <v>0</v>
      </c>
      <c r="Z1831" s="96">
        <f t="shared" si="1737"/>
        <v>0</v>
      </c>
      <c r="AA1831" s="96">
        <f t="shared" si="1719"/>
        <v>0</v>
      </c>
      <c r="AB1831" s="95">
        <f t="shared" si="1738"/>
        <v>6.1664506555592887E-3</v>
      </c>
      <c r="AC1831" s="95">
        <f t="shared" si="1739"/>
        <v>5.404425272805673E-3</v>
      </c>
      <c r="AD1831" s="95">
        <f t="shared" si="1740"/>
        <v>4.2900222439888813E-3</v>
      </c>
      <c r="AE1831" s="95">
        <f t="shared" si="1741"/>
        <v>2.6307267223369579E-3</v>
      </c>
      <c r="AF1831" s="95">
        <f t="shared" si="1742"/>
        <v>1.0009121151586433E-3</v>
      </c>
      <c r="AG1831" s="95">
        <f t="shared" si="1743"/>
        <v>2.1355952174149744E-4</v>
      </c>
      <c r="AH1831" s="95">
        <f t="shared" si="1744"/>
        <v>2.3244019442024155E-6</v>
      </c>
      <c r="AI1831" s="95">
        <f t="shared" si="1745"/>
        <v>0</v>
      </c>
      <c r="AJ1831" s="95">
        <f t="shared" si="1746"/>
        <v>0</v>
      </c>
      <c r="AK1831" s="95">
        <f t="shared" si="1747"/>
        <v>0</v>
      </c>
      <c r="AL1831" s="95">
        <f t="shared" si="1748"/>
        <v>0</v>
      </c>
      <c r="AM1831" s="95">
        <f t="shared" si="1749"/>
        <v>0</v>
      </c>
      <c r="AN1831" s="95">
        <f t="shared" si="1750"/>
        <v>0</v>
      </c>
      <c r="AO1831" s="95">
        <f t="shared" si="1751"/>
        <v>0</v>
      </c>
      <c r="AP1831" s="95">
        <f t="shared" si="1752"/>
        <v>0</v>
      </c>
      <c r="AQ1831" s="95">
        <f t="shared" si="1753"/>
        <v>0</v>
      </c>
      <c r="AR1831" s="95">
        <f t="shared" si="1754"/>
        <v>0</v>
      </c>
      <c r="AS1831" s="95">
        <f t="shared" si="1755"/>
        <v>0</v>
      </c>
      <c r="AT1831" s="95">
        <f t="shared" si="1756"/>
        <v>0</v>
      </c>
      <c r="AU1831" s="95">
        <f t="shared" si="1757"/>
        <v>0</v>
      </c>
      <c r="AV1831" s="95">
        <f t="shared" si="1758"/>
        <v>0.51254938224962543</v>
      </c>
      <c r="AW1831" s="95">
        <f t="shared" si="1718"/>
        <v>0.68068733639171575</v>
      </c>
      <c r="AX1831" s="95">
        <f t="shared" si="1759"/>
        <v>0.50406875107302129</v>
      </c>
      <c r="AY1831" s="95">
        <f t="shared" si="1760"/>
        <v>0.22564542927879486</v>
      </c>
      <c r="AZ1831" s="95">
        <f t="shared" si="1761"/>
        <v>0.90633276567051058</v>
      </c>
      <c r="BD1831" s="94">
        <f t="shared" si="1762"/>
        <v>0.88163265306122451</v>
      </c>
      <c r="BE1831" s="94">
        <f t="shared" si="1763"/>
        <v>0.93895295572314197</v>
      </c>
      <c r="BF1831" s="94">
        <f t="shared" ca="1" si="1764"/>
        <v>5.8463812906133983E-3</v>
      </c>
      <c r="BG1831" s="94">
        <f t="shared" si="1765"/>
        <v>0.90633276567051058</v>
      </c>
      <c r="BH1831" s="94">
        <f t="shared" si="1766"/>
        <v>0.9520151079003476</v>
      </c>
      <c r="BI1831" s="94">
        <f t="shared" ca="1" si="1767"/>
        <v>3.0105853883241364E-2</v>
      </c>
      <c r="BJ1831" s="94">
        <f t="shared" si="1768"/>
        <v>6.1009556291141231E-4</v>
      </c>
      <c r="BK1831" s="94">
        <f t="shared" si="1769"/>
        <v>1.7061981950047784E-4</v>
      </c>
      <c r="BL1831" s="94">
        <f t="shared" ca="1" si="1770"/>
        <v>5.8852201047246736E-4</v>
      </c>
      <c r="BM1831" s="94">
        <f t="shared" ca="1" si="1771"/>
        <v>16.708485317689863</v>
      </c>
      <c r="BN1831" s="94">
        <f t="shared" ca="1" si="1772"/>
        <v>1.0649953791543663</v>
      </c>
      <c r="BO1831" s="94">
        <f t="shared" ca="1" si="1773"/>
        <v>1.3012235572541753</v>
      </c>
      <c r="BP1831" s="94">
        <f t="shared" si="1774"/>
        <v>0.25311810200537738</v>
      </c>
      <c r="BQ1831" s="94">
        <f t="shared" si="1775"/>
        <v>3.1450303486981808</v>
      </c>
    </row>
    <row r="1832" spans="1:69" x14ac:dyDescent="0.2">
      <c r="A1832" s="139">
        <v>36701</v>
      </c>
      <c r="B1832" s="88">
        <f>W_Zone1*(Zone1!M1792+Zone1!G1792)+W_Zone2*(Zone2!M1792+Zone2!G1792)+W_Zone3*(Zone3!M1792+Zone3!G1792)+W_Zone4*(Zone4!M1792+Zone4!G1792)+W_Zone5*(Zone5!M1792+Zone5!G1792)</f>
        <v>12.215345215241403</v>
      </c>
      <c r="C1832" s="88">
        <f>Catch_PE!L1792</f>
        <v>2.79183074317441</v>
      </c>
      <c r="D1832" s="134">
        <v>0.43</v>
      </c>
      <c r="E1832" s="90">
        <f t="shared" si="1715"/>
        <v>0.75820408163265307</v>
      </c>
      <c r="F1832" s="91"/>
      <c r="G1832" s="95">
        <f t="shared" si="1720"/>
        <v>0.47670882229423966</v>
      </c>
      <c r="H1832" s="95">
        <f t="shared" si="1721"/>
        <v>9.4235144720669926</v>
      </c>
      <c r="I1832" s="95">
        <f t="shared" si="1722"/>
        <v>0</v>
      </c>
      <c r="J1832" s="96">
        <f t="shared" si="1723"/>
        <v>7.1094839129267413</v>
      </c>
      <c r="K1832" s="96">
        <f t="shared" si="1724"/>
        <v>0</v>
      </c>
      <c r="L1832" s="96">
        <f t="shared" si="1725"/>
        <v>0.51383620283305953</v>
      </c>
      <c r="M1832" s="96">
        <f t="shared" si="1716"/>
        <v>6.6794357660884554E-2</v>
      </c>
      <c r="N1832" s="96">
        <f t="shared" si="1726"/>
        <v>0.5134873871433282</v>
      </c>
      <c r="O1832" s="96">
        <f t="shared" si="1727"/>
        <v>2.3808249168011359</v>
      </c>
      <c r="P1832" s="96">
        <f t="shared" si="1728"/>
        <v>0.50406875107302129</v>
      </c>
      <c r="Q1832" s="96">
        <f t="shared" si="1717"/>
        <v>0.21185177896179477</v>
      </c>
      <c r="R1832" s="96">
        <f t="shared" si="1729"/>
        <v>0.16968577881287936</v>
      </c>
      <c r="S1832" s="96">
        <f t="shared" si="1730"/>
        <v>0.61859649353240376</v>
      </c>
      <c r="T1832" s="96">
        <f t="shared" si="1731"/>
        <v>1.2628401515709697</v>
      </c>
      <c r="U1832" s="96">
        <f t="shared" si="1732"/>
        <v>0.16564020879902364</v>
      </c>
      <c r="V1832" s="96">
        <f t="shared" si="1733"/>
        <v>0</v>
      </c>
      <c r="W1832" s="96">
        <f t="shared" si="1734"/>
        <v>0</v>
      </c>
      <c r="X1832" s="96">
        <f t="shared" si="1735"/>
        <v>0</v>
      </c>
      <c r="Y1832" s="96">
        <f t="shared" si="1736"/>
        <v>0</v>
      </c>
      <c r="Z1832" s="96">
        <f t="shared" si="1737"/>
        <v>0</v>
      </c>
      <c r="AA1832" s="96">
        <f t="shared" si="1719"/>
        <v>0</v>
      </c>
      <c r="AB1832" s="95">
        <f t="shared" si="1738"/>
        <v>1.2450601179033523E-2</v>
      </c>
      <c r="AC1832" s="95">
        <f t="shared" si="1739"/>
        <v>3.7103036455576881E-2</v>
      </c>
      <c r="AD1832" s="95">
        <f t="shared" si="1740"/>
        <v>7.261054862240994E-2</v>
      </c>
      <c r="AE1832" s="95">
        <f t="shared" si="1741"/>
        <v>7.8877118220201131E-2</v>
      </c>
      <c r="AF1832" s="95">
        <f t="shared" si="1742"/>
        <v>3.9552980218121626E-2</v>
      </c>
      <c r="AG1832" s="95">
        <f t="shared" si="1743"/>
        <v>1.0909986357099189E-2</v>
      </c>
      <c r="AH1832" s="95">
        <f t="shared" si="1744"/>
        <v>1.2019090564718001E-4</v>
      </c>
      <c r="AI1832" s="95">
        <f t="shared" si="1745"/>
        <v>0</v>
      </c>
      <c r="AJ1832" s="95">
        <f t="shared" si="1746"/>
        <v>0</v>
      </c>
      <c r="AK1832" s="95">
        <f t="shared" si="1747"/>
        <v>0</v>
      </c>
      <c r="AL1832" s="95">
        <f t="shared" si="1748"/>
        <v>0</v>
      </c>
      <c r="AM1832" s="95">
        <f t="shared" si="1749"/>
        <v>0</v>
      </c>
      <c r="AN1832" s="95">
        <f t="shared" si="1750"/>
        <v>0</v>
      </c>
      <c r="AO1832" s="95">
        <f t="shared" si="1751"/>
        <v>0</v>
      </c>
      <c r="AP1832" s="95">
        <f t="shared" si="1752"/>
        <v>0</v>
      </c>
      <c r="AQ1832" s="95">
        <f t="shared" si="1753"/>
        <v>0</v>
      </c>
      <c r="AR1832" s="95">
        <f t="shared" si="1754"/>
        <v>0</v>
      </c>
      <c r="AS1832" s="95">
        <f t="shared" si="1755"/>
        <v>0</v>
      </c>
      <c r="AT1832" s="95">
        <f t="shared" si="1756"/>
        <v>0</v>
      </c>
      <c r="AU1832" s="95">
        <f t="shared" si="1757"/>
        <v>0</v>
      </c>
      <c r="AV1832" s="95">
        <f t="shared" si="1758"/>
        <v>0.50882229816361568</v>
      </c>
      <c r="AW1832" s="95">
        <f t="shared" si="1718"/>
        <v>0.65706534839331965</v>
      </c>
      <c r="AX1832" s="95">
        <f t="shared" si="1759"/>
        <v>0.50063597151886086</v>
      </c>
      <c r="AY1832" s="95">
        <f t="shared" si="1760"/>
        <v>0.22430238014082829</v>
      </c>
      <c r="AZ1832" s="95">
        <f t="shared" si="1761"/>
        <v>0.88136772853414791</v>
      </c>
      <c r="BD1832" s="94">
        <f t="shared" si="1762"/>
        <v>0.75820408163265307</v>
      </c>
      <c r="BE1832" s="94">
        <f t="shared" si="1763"/>
        <v>0.87074914965944872</v>
      </c>
      <c r="BF1832" s="94">
        <f t="shared" ca="1" si="1764"/>
        <v>-0.12507022286122399</v>
      </c>
      <c r="BG1832" s="94">
        <f t="shared" si="1765"/>
        <v>0.88136772853414791</v>
      </c>
      <c r="BH1832" s="94">
        <f t="shared" si="1766"/>
        <v>0.93881187068237903</v>
      </c>
      <c r="BI1832" s="94">
        <f t="shared" ca="1" si="1767"/>
        <v>5.582966403907221E-3</v>
      </c>
      <c r="BJ1832" s="94">
        <f t="shared" si="1768"/>
        <v>1.51692839180761E-2</v>
      </c>
      <c r="BK1832" s="94">
        <f t="shared" si="1769"/>
        <v>4.632533993045241E-3</v>
      </c>
      <c r="BL1832" s="94">
        <f t="shared" ca="1" si="1770"/>
        <v>1.7070255865150194E-2</v>
      </c>
      <c r="BM1832" s="94">
        <f t="shared" ca="1" si="1771"/>
        <v>17.732773536071875</v>
      </c>
      <c r="BN1832" s="94">
        <f t="shared" ca="1" si="1772"/>
        <v>1.2104179024967905</v>
      </c>
      <c r="BO1832" s="94">
        <f t="shared" ca="1" si="1773"/>
        <v>1.6170389616650127</v>
      </c>
      <c r="BP1832" s="94">
        <f t="shared" si="1774"/>
        <v>12.215345215241403</v>
      </c>
      <c r="BQ1832" s="94">
        <f t="shared" si="1775"/>
        <v>2.79183074317441</v>
      </c>
    </row>
    <row r="1833" spans="1:69" x14ac:dyDescent="0.2">
      <c r="A1833" s="139">
        <v>36702</v>
      </c>
      <c r="B1833" s="88">
        <f>W_Zone1*(Zone1!M1793+Zone1!G1793)+W_Zone2*(Zone2!M1793+Zone2!G1793)+W_Zone3*(Zone3!M1793+Zone3!G1793)+W_Zone4*(Zone4!M1793+Zone4!G1793)+W_Zone5*(Zone5!M1793+Zone5!G1793)</f>
        <v>0.31841622348535781</v>
      </c>
      <c r="C1833" s="88">
        <f>Catch_PE!L1793</f>
        <v>2.7260476646973535</v>
      </c>
      <c r="D1833" s="134">
        <v>0.44</v>
      </c>
      <c r="E1833" s="90">
        <f t="shared" si="1715"/>
        <v>0.77583673469387771</v>
      </c>
      <c r="F1833" s="91"/>
      <c r="G1833" s="95">
        <f t="shared" si="1720"/>
        <v>0.5134873871433282</v>
      </c>
      <c r="H1833" s="95">
        <f t="shared" si="1721"/>
        <v>0</v>
      </c>
      <c r="I1833" s="95">
        <f t="shared" si="1722"/>
        <v>2.4076314412119957</v>
      </c>
      <c r="J1833" s="96">
        <f t="shared" si="1723"/>
        <v>0</v>
      </c>
      <c r="K1833" s="96">
        <f t="shared" si="1724"/>
        <v>1.8264893375048217</v>
      </c>
      <c r="L1833" s="96">
        <f t="shared" si="1725"/>
        <v>0.50394903449858297</v>
      </c>
      <c r="M1833" s="96">
        <f t="shared" si="1716"/>
        <v>6.0618396862185613E-2</v>
      </c>
      <c r="N1833" s="96">
        <f t="shared" si="1726"/>
        <v>0.50363247111430365</v>
      </c>
      <c r="O1833" s="96">
        <f t="shared" si="1727"/>
        <v>6.0618396862185613E-2</v>
      </c>
      <c r="P1833" s="96">
        <f t="shared" si="1728"/>
        <v>0.50063597151886086</v>
      </c>
      <c r="Q1833" s="96">
        <f t="shared" si="1717"/>
        <v>0.20684502614353478</v>
      </c>
      <c r="R1833" s="96">
        <f t="shared" si="1729"/>
        <v>0.62182575323972011</v>
      </c>
      <c r="S1833" s="96">
        <f t="shared" si="1730"/>
        <v>1.2778783433617007</v>
      </c>
      <c r="T1833" s="96">
        <f t="shared" si="1731"/>
        <v>0.19771193425613937</v>
      </c>
      <c r="U1833" s="96">
        <f t="shared" si="1732"/>
        <v>4.2173802208040267E-3</v>
      </c>
      <c r="V1833" s="96">
        <f t="shared" si="1733"/>
        <v>0</v>
      </c>
      <c r="W1833" s="96">
        <f t="shared" si="1734"/>
        <v>0</v>
      </c>
      <c r="X1833" s="96">
        <f t="shared" si="1735"/>
        <v>0</v>
      </c>
      <c r="Y1833" s="96">
        <f t="shared" si="1736"/>
        <v>0</v>
      </c>
      <c r="Z1833" s="96">
        <f t="shared" si="1737"/>
        <v>0</v>
      </c>
      <c r="AA1833" s="96">
        <f t="shared" si="1719"/>
        <v>0</v>
      </c>
      <c r="AB1833" s="95">
        <f t="shared" si="1738"/>
        <v>3.7282439772650014E-2</v>
      </c>
      <c r="AC1833" s="95">
        <f t="shared" si="1739"/>
        <v>7.3446003721894984E-2</v>
      </c>
      <c r="AD1833" s="95">
        <f t="shared" si="1740"/>
        <v>8.0658880745596448E-2</v>
      </c>
      <c r="AE1833" s="95">
        <f t="shared" si="1741"/>
        <v>4.1535793290382136E-2</v>
      </c>
      <c r="AF1833" s="95">
        <f t="shared" si="1742"/>
        <v>1.1911610877774027E-2</v>
      </c>
      <c r="AG1833" s="95">
        <f t="shared" si="1743"/>
        <v>3.979118655422655E-4</v>
      </c>
      <c r="AH1833" s="95">
        <f t="shared" si="1744"/>
        <v>3.0601914346290528E-6</v>
      </c>
      <c r="AI1833" s="95">
        <f t="shared" si="1745"/>
        <v>0</v>
      </c>
      <c r="AJ1833" s="95">
        <f t="shared" si="1746"/>
        <v>0</v>
      </c>
      <c r="AK1833" s="95">
        <f t="shared" si="1747"/>
        <v>0</v>
      </c>
      <c r="AL1833" s="95">
        <f t="shared" si="1748"/>
        <v>0</v>
      </c>
      <c r="AM1833" s="95">
        <f t="shared" si="1749"/>
        <v>0</v>
      </c>
      <c r="AN1833" s="95">
        <f t="shared" si="1750"/>
        <v>0</v>
      </c>
      <c r="AO1833" s="95">
        <f t="shared" si="1751"/>
        <v>0</v>
      </c>
      <c r="AP1833" s="95">
        <f t="shared" si="1752"/>
        <v>0</v>
      </c>
      <c r="AQ1833" s="95">
        <f t="shared" si="1753"/>
        <v>0</v>
      </c>
      <c r="AR1833" s="95">
        <f t="shared" si="1754"/>
        <v>0</v>
      </c>
      <c r="AS1833" s="95">
        <f t="shared" si="1755"/>
        <v>0</v>
      </c>
      <c r="AT1833" s="95">
        <f t="shared" si="1756"/>
        <v>0</v>
      </c>
      <c r="AU1833" s="95">
        <f t="shared" si="1757"/>
        <v>0</v>
      </c>
      <c r="AV1833" s="95">
        <f t="shared" si="1758"/>
        <v>0.51096031703119504</v>
      </c>
      <c r="AW1833" s="95">
        <f t="shared" si="1718"/>
        <v>0.67053762024906893</v>
      </c>
      <c r="AX1833" s="95">
        <f t="shared" si="1759"/>
        <v>0.50260614038745954</v>
      </c>
      <c r="AY1833" s="95">
        <f t="shared" si="1760"/>
        <v>0.24412746591618478</v>
      </c>
      <c r="AZ1833" s="95">
        <f t="shared" si="1761"/>
        <v>0.91466508616525366</v>
      </c>
      <c r="BD1833" s="94">
        <f t="shared" si="1762"/>
        <v>0.77583673469387771</v>
      </c>
      <c r="BE1833" s="94">
        <f t="shared" si="1763"/>
        <v>0.88081594825132326</v>
      </c>
      <c r="BF1833" s="94">
        <f t="shared" ca="1" si="1764"/>
        <v>-0.10528542251721471</v>
      </c>
      <c r="BG1833" s="94">
        <f t="shared" si="1765"/>
        <v>0.91466508616525366</v>
      </c>
      <c r="BH1833" s="94">
        <f t="shared" si="1766"/>
        <v>0.95638124519736045</v>
      </c>
      <c r="BI1833" s="94">
        <f t="shared" ca="1" si="1767"/>
        <v>3.815855102368669E-2</v>
      </c>
      <c r="BJ1833" s="94">
        <f t="shared" si="1768"/>
        <v>1.9273311172259895E-2</v>
      </c>
      <c r="BK1833" s="94">
        <f t="shared" si="1769"/>
        <v>5.7101141025427786E-3</v>
      </c>
      <c r="BL1833" s="94">
        <f t="shared" ca="1" si="1770"/>
        <v>2.0576173545202817E-2</v>
      </c>
      <c r="BM1833" s="94">
        <f t="shared" ca="1" si="1771"/>
        <v>17.584581185007714</v>
      </c>
      <c r="BN1833" s="94">
        <f t="shared" ca="1" si="1772"/>
        <v>1.1883684618675678</v>
      </c>
      <c r="BO1833" s="94">
        <f t="shared" ca="1" si="1773"/>
        <v>1.567112569271254</v>
      </c>
      <c r="BP1833" s="94">
        <f t="shared" si="1774"/>
        <v>0.31841622348535781</v>
      </c>
      <c r="BQ1833" s="94">
        <f t="shared" si="1775"/>
        <v>2.7260476646973535</v>
      </c>
    </row>
    <row r="1834" spans="1:69" x14ac:dyDescent="0.2">
      <c r="A1834" s="139">
        <v>36703</v>
      </c>
      <c r="B1834" s="88">
        <f>W_Zone1*(Zone1!M1794+Zone1!G1794)+W_Zone2*(Zone2!M1794+Zone2!G1794)+W_Zone3*(Zone3!M1794+Zone3!G1794)+W_Zone4*(Zone4!M1794+Zone4!G1794)+W_Zone5*(Zone5!M1794+Zone5!G1794)</f>
        <v>1.182784746925136E-3</v>
      </c>
      <c r="C1834" s="88">
        <f>Catch_PE!L1794</f>
        <v>3.2136426940649665</v>
      </c>
      <c r="D1834" s="134">
        <v>0.42</v>
      </c>
      <c r="E1834" s="90">
        <f t="shared" si="1715"/>
        <v>0.74057142857142866</v>
      </c>
      <c r="F1834" s="91"/>
      <c r="G1834" s="95">
        <f t="shared" si="1720"/>
        <v>0.50363247111430365</v>
      </c>
      <c r="H1834" s="95">
        <f t="shared" si="1721"/>
        <v>0</v>
      </c>
      <c r="I1834" s="95">
        <f t="shared" si="1722"/>
        <v>3.2124599093180413</v>
      </c>
      <c r="J1834" s="96">
        <f t="shared" si="1723"/>
        <v>0</v>
      </c>
      <c r="K1834" s="96">
        <f t="shared" si="1724"/>
        <v>2.4007550025968847</v>
      </c>
      <c r="L1834" s="96">
        <f t="shared" si="1725"/>
        <v>0.49109516944043341</v>
      </c>
      <c r="M1834" s="96">
        <f t="shared" si="1716"/>
        <v>5.3280292704219426E-2</v>
      </c>
      <c r="N1834" s="96">
        <f t="shared" si="1726"/>
        <v>0.49081692734485</v>
      </c>
      <c r="O1834" s="96">
        <f t="shared" si="1727"/>
        <v>5.3280292704219426E-2</v>
      </c>
      <c r="P1834" s="96">
        <f t="shared" si="1728"/>
        <v>0.50260614038745954</v>
      </c>
      <c r="Q1834" s="96">
        <f t="shared" si="1717"/>
        <v>0.20970808213728703</v>
      </c>
      <c r="R1834" s="96">
        <f t="shared" si="1729"/>
        <v>1.2807166880116743</v>
      </c>
      <c r="S1834" s="96">
        <f t="shared" si="1730"/>
        <v>0.21092969160089278</v>
      </c>
      <c r="T1834" s="96">
        <f t="shared" si="1731"/>
        <v>3.240669251438686E-2</v>
      </c>
      <c r="U1834" s="96">
        <f t="shared" si="1732"/>
        <v>3.7068491454876518E-3</v>
      </c>
      <c r="V1834" s="96">
        <f t="shared" si="1733"/>
        <v>0</v>
      </c>
      <c r="W1834" s="96">
        <f t="shared" si="1734"/>
        <v>0</v>
      </c>
      <c r="X1834" s="96">
        <f t="shared" si="1735"/>
        <v>0</v>
      </c>
      <c r="Y1834" s="96">
        <f t="shared" si="1736"/>
        <v>0</v>
      </c>
      <c r="Z1834" s="96">
        <f t="shared" si="1737"/>
        <v>0</v>
      </c>
      <c r="AA1834" s="96">
        <f t="shared" si="1719"/>
        <v>0</v>
      </c>
      <c r="AB1834" s="95">
        <f t="shared" si="1738"/>
        <v>7.3603689535782404E-2</v>
      </c>
      <c r="AC1834" s="95">
        <f t="shared" si="1739"/>
        <v>8.1393200598082749E-2</v>
      </c>
      <c r="AD1834" s="95">
        <f t="shared" si="1740"/>
        <v>4.3101866195581186E-2</v>
      </c>
      <c r="AE1834" s="95">
        <f t="shared" si="1741"/>
        <v>1.3654396341203114E-2</v>
      </c>
      <c r="AF1834" s="95">
        <f t="shared" si="1742"/>
        <v>1.278285653100637E-3</v>
      </c>
      <c r="AG1834" s="95">
        <f t="shared" si="1743"/>
        <v>2.4716189651514557E-4</v>
      </c>
      <c r="AH1834" s="95">
        <f t="shared" si="1744"/>
        <v>2.6897427812000107E-6</v>
      </c>
      <c r="AI1834" s="95">
        <f t="shared" si="1745"/>
        <v>0</v>
      </c>
      <c r="AJ1834" s="95">
        <f t="shared" si="1746"/>
        <v>0</v>
      </c>
      <c r="AK1834" s="95">
        <f t="shared" si="1747"/>
        <v>0</v>
      </c>
      <c r="AL1834" s="95">
        <f t="shared" si="1748"/>
        <v>0</v>
      </c>
      <c r="AM1834" s="95">
        <f t="shared" si="1749"/>
        <v>0</v>
      </c>
      <c r="AN1834" s="95">
        <f t="shared" si="1750"/>
        <v>0</v>
      </c>
      <c r="AO1834" s="95">
        <f t="shared" si="1751"/>
        <v>0</v>
      </c>
      <c r="AP1834" s="95">
        <f t="shared" si="1752"/>
        <v>0</v>
      </c>
      <c r="AQ1834" s="95">
        <f t="shared" si="1753"/>
        <v>0</v>
      </c>
      <c r="AR1834" s="95">
        <f t="shared" si="1754"/>
        <v>0</v>
      </c>
      <c r="AS1834" s="95">
        <f t="shared" si="1755"/>
        <v>0</v>
      </c>
      <c r="AT1834" s="95">
        <f t="shared" si="1756"/>
        <v>0</v>
      </c>
      <c r="AU1834" s="95">
        <f t="shared" si="1757"/>
        <v>0</v>
      </c>
      <c r="AV1834" s="95">
        <f t="shared" si="1758"/>
        <v>0.52117522797929128</v>
      </c>
      <c r="AW1834" s="95">
        <f t="shared" si="1718"/>
        <v>0.73785403029921048</v>
      </c>
      <c r="AX1834" s="95">
        <f t="shared" si="1759"/>
        <v>0.51198236135963449</v>
      </c>
      <c r="AY1834" s="95">
        <f t="shared" si="1760"/>
        <v>0.28331177167306942</v>
      </c>
      <c r="AZ1834" s="95">
        <f t="shared" si="1761"/>
        <v>1.02116580197228</v>
      </c>
      <c r="BD1834" s="94">
        <f t="shared" si="1762"/>
        <v>0.74057142857142866</v>
      </c>
      <c r="BE1834" s="94">
        <f t="shared" si="1763"/>
        <v>0.86056459872076352</v>
      </c>
      <c r="BF1834" s="94">
        <f t="shared" ca="1" si="1764"/>
        <v>-0.1452543759333878</v>
      </c>
      <c r="BG1834" s="94">
        <f t="shared" si="1765"/>
        <v>1.02116580197228</v>
      </c>
      <c r="BH1834" s="94">
        <f t="shared" si="1766"/>
        <v>1.0105274869949259</v>
      </c>
      <c r="BI1834" s="94">
        <f t="shared" ca="1" si="1767"/>
        <v>0.1357509994110658</v>
      </c>
      <c r="BJ1834" s="94">
        <f t="shared" si="1768"/>
        <v>7.8733202384216397E-2</v>
      </c>
      <c r="BK1834" s="94">
        <f t="shared" si="1769"/>
        <v>2.2488867859528909E-2</v>
      </c>
      <c r="BL1834" s="94">
        <f t="shared" ca="1" si="1770"/>
        <v>7.8964020972477234E-2</v>
      </c>
      <c r="BM1834" s="94">
        <f t="shared" ca="1" si="1771"/>
        <v>17.881587708043973</v>
      </c>
      <c r="BN1834" s="94">
        <f t="shared" ca="1" si="1772"/>
        <v>1.2329315085323016</v>
      </c>
      <c r="BO1834" s="94">
        <f t="shared" ca="1" si="1773"/>
        <v>1.6687798490147794</v>
      </c>
      <c r="BP1834" s="94">
        <f t="shared" si="1774"/>
        <v>1.182784746925136E-3</v>
      </c>
      <c r="BQ1834" s="94">
        <f t="shared" si="1775"/>
        <v>3.2136426940649665</v>
      </c>
    </row>
    <row r="1835" spans="1:69" x14ac:dyDescent="0.2">
      <c r="A1835" s="139">
        <v>36704</v>
      </c>
      <c r="B1835" s="88">
        <f>W_Zone1*(Zone1!M1795+Zone1!G1795)+W_Zone2*(Zone2!M1795+Zone2!G1795)+W_Zone3*(Zone3!M1795+Zone3!G1795)+W_Zone4*(Zone4!M1795+Zone4!G1795)+W_Zone5*(Zone5!M1795+Zone5!G1795)</f>
        <v>5.3043175767069579</v>
      </c>
      <c r="C1835" s="88">
        <f>Catch_PE!L1795</f>
        <v>3.9438323876869044</v>
      </c>
      <c r="D1835" s="134">
        <v>0.4</v>
      </c>
      <c r="E1835" s="90">
        <f t="shared" si="1715"/>
        <v>0.70530612244897961</v>
      </c>
      <c r="F1835" s="91"/>
      <c r="G1835" s="95">
        <f t="shared" si="1720"/>
        <v>0.49081692734485</v>
      </c>
      <c r="H1835" s="95">
        <f t="shared" si="1721"/>
        <v>1.3604851890200536</v>
      </c>
      <c r="I1835" s="95">
        <f t="shared" si="1722"/>
        <v>0</v>
      </c>
      <c r="J1835" s="96">
        <f t="shared" si="1723"/>
        <v>1.0291365370348511</v>
      </c>
      <c r="K1835" s="96">
        <f t="shared" si="1724"/>
        <v>0</v>
      </c>
      <c r="L1835" s="96">
        <f t="shared" si="1725"/>
        <v>0.49619131799048083</v>
      </c>
      <c r="M1835" s="96">
        <f t="shared" si="1716"/>
        <v>5.6099394946981282E-2</v>
      </c>
      <c r="N1835" s="96">
        <f t="shared" si="1726"/>
        <v>0.49589835388651726</v>
      </c>
      <c r="O1835" s="96">
        <f t="shared" si="1727"/>
        <v>0.38744804693218377</v>
      </c>
      <c r="P1835" s="96">
        <f t="shared" si="1728"/>
        <v>0.51198236135963449</v>
      </c>
      <c r="Q1835" s="96">
        <f t="shared" si="1717"/>
        <v>0.22372287920024314</v>
      </c>
      <c r="R1835" s="96">
        <f t="shared" si="1729"/>
        <v>0.23156980139266173</v>
      </c>
      <c r="S1835" s="96">
        <f t="shared" si="1730"/>
        <v>0.12852467550817542</v>
      </c>
      <c r="T1835" s="96">
        <f t="shared" si="1731"/>
        <v>0.20869622585822351</v>
      </c>
      <c r="U1835" s="96">
        <f t="shared" si="1732"/>
        <v>2.695577274067203E-2</v>
      </c>
      <c r="V1835" s="96">
        <f t="shared" si="1733"/>
        <v>0</v>
      </c>
      <c r="W1835" s="96">
        <f t="shared" si="1734"/>
        <v>0</v>
      </c>
      <c r="X1835" s="96">
        <f t="shared" si="1735"/>
        <v>0</v>
      </c>
      <c r="Y1835" s="96">
        <f t="shared" si="1736"/>
        <v>0</v>
      </c>
      <c r="Z1835" s="96">
        <f t="shared" si="1737"/>
        <v>0</v>
      </c>
      <c r="AA1835" s="96">
        <f t="shared" si="1719"/>
        <v>0</v>
      </c>
      <c r="AB1835" s="95">
        <f t="shared" si="1738"/>
        <v>8.2539873364292138E-2</v>
      </c>
      <c r="AC1835" s="95">
        <f t="shared" si="1739"/>
        <v>4.8441754139680548E-2</v>
      </c>
      <c r="AD1835" s="95">
        <f t="shared" si="1740"/>
        <v>2.5042695047466215E-2</v>
      </c>
      <c r="AE1835" s="95">
        <f t="shared" si="1741"/>
        <v>1.3951617381511469E-2</v>
      </c>
      <c r="AF1835" s="95">
        <f t="shared" si="1742"/>
        <v>6.6491369467154169E-3</v>
      </c>
      <c r="AG1835" s="95">
        <f t="shared" si="1743"/>
        <v>1.7777687464063474E-3</v>
      </c>
      <c r="AH1835" s="95">
        <f t="shared" si="1744"/>
        <v>1.9559494410272905E-5</v>
      </c>
      <c r="AI1835" s="95">
        <f t="shared" si="1745"/>
        <v>0</v>
      </c>
      <c r="AJ1835" s="95">
        <f t="shared" si="1746"/>
        <v>0</v>
      </c>
      <c r="AK1835" s="95">
        <f t="shared" si="1747"/>
        <v>0</v>
      </c>
      <c r="AL1835" s="95">
        <f t="shared" si="1748"/>
        <v>0</v>
      </c>
      <c r="AM1835" s="95">
        <f t="shared" si="1749"/>
        <v>0</v>
      </c>
      <c r="AN1835" s="95">
        <f t="shared" si="1750"/>
        <v>0</v>
      </c>
      <c r="AO1835" s="95">
        <f t="shared" si="1751"/>
        <v>0</v>
      </c>
      <c r="AP1835" s="95">
        <f t="shared" si="1752"/>
        <v>0</v>
      </c>
      <c r="AQ1835" s="95">
        <f t="shared" si="1753"/>
        <v>0</v>
      </c>
      <c r="AR1835" s="95">
        <f t="shared" si="1754"/>
        <v>0</v>
      </c>
      <c r="AS1835" s="95">
        <f t="shared" si="1755"/>
        <v>0</v>
      </c>
      <c r="AT1835" s="95">
        <f t="shared" si="1756"/>
        <v>0</v>
      </c>
      <c r="AU1835" s="95">
        <f t="shared" si="1757"/>
        <v>0</v>
      </c>
      <c r="AV1835" s="95">
        <f t="shared" si="1758"/>
        <v>0.51765481785336587</v>
      </c>
      <c r="AW1835" s="95">
        <f t="shared" si="1718"/>
        <v>0.71409600354953129</v>
      </c>
      <c r="AX1835" s="95">
        <f t="shared" si="1759"/>
        <v>0.50875795066189877</v>
      </c>
      <c r="AY1835" s="95">
        <f t="shared" si="1760"/>
        <v>0.30626275256453528</v>
      </c>
      <c r="AZ1835" s="95">
        <f t="shared" si="1761"/>
        <v>1.0203587561140666</v>
      </c>
      <c r="BD1835" s="94">
        <f t="shared" si="1762"/>
        <v>0.70530612244897961</v>
      </c>
      <c r="BE1835" s="94">
        <f t="shared" si="1763"/>
        <v>0.8398250546685182</v>
      </c>
      <c r="BF1835" s="94">
        <f t="shared" ca="1" si="1764"/>
        <v>-0.18688759636159646</v>
      </c>
      <c r="BG1835" s="94">
        <f t="shared" si="1765"/>
        <v>1.0203587561140666</v>
      </c>
      <c r="BH1835" s="94">
        <f t="shared" si="1766"/>
        <v>1.0101280889640019</v>
      </c>
      <c r="BI1835" s="94">
        <f t="shared" ca="1" si="1767"/>
        <v>0.13504615160894565</v>
      </c>
      <c r="BJ1835" s="94">
        <f t="shared" si="1768"/>
        <v>9.925816197930748E-2</v>
      </c>
      <c r="BK1835" s="94">
        <f t="shared" si="1769"/>
        <v>2.9003123490248684E-2</v>
      </c>
      <c r="BL1835" s="94">
        <f t="shared" ca="1" si="1770"/>
        <v>0.10364133808236051</v>
      </c>
      <c r="BM1835" s="94">
        <f t="shared" ca="1" si="1771"/>
        <v>18.181081514712051</v>
      </c>
      <c r="BN1835" s="94">
        <f t="shared" ca="1" si="1772"/>
        <v>1.2794189585286291</v>
      </c>
      <c r="BO1835" s="94">
        <f t="shared" ca="1" si="1773"/>
        <v>1.7780778133020334</v>
      </c>
      <c r="BP1835" s="94">
        <f t="shared" si="1774"/>
        <v>5.3043175767069579</v>
      </c>
      <c r="BQ1835" s="94">
        <f t="shared" si="1775"/>
        <v>3.9438323876869044</v>
      </c>
    </row>
    <row r="1836" spans="1:69" x14ac:dyDescent="0.2">
      <c r="A1836" s="139">
        <v>36705</v>
      </c>
      <c r="B1836" s="88">
        <f>W_Zone1*(Zone1!M1796+Zone1!G1796)+W_Zone2*(Zone2!M1796+Zone2!G1796)+W_Zone3*(Zone3!M1796+Zone3!G1796)+W_Zone4*(Zone4!M1796+Zone4!G1796)+W_Zone5*(Zone5!M1796+Zone5!G1796)</f>
        <v>1.7614191068741905</v>
      </c>
      <c r="C1836" s="88">
        <f>Catch_PE!L1796</f>
        <v>3.361852613148876</v>
      </c>
      <c r="D1836" s="134">
        <v>0.41</v>
      </c>
      <c r="E1836" s="90">
        <f t="shared" ref="E1836:E1899" si="1776">D1836*86.4/$E$7</f>
        <v>0.72293877551020402</v>
      </c>
      <c r="F1836" s="91"/>
      <c r="G1836" s="95">
        <f t="shared" si="1720"/>
        <v>0.49589835388651726</v>
      </c>
      <c r="H1836" s="95">
        <f t="shared" si="1721"/>
        <v>0</v>
      </c>
      <c r="I1836" s="95">
        <f t="shared" si="1722"/>
        <v>1.6004335062746855</v>
      </c>
      <c r="J1836" s="96">
        <f t="shared" si="1723"/>
        <v>0</v>
      </c>
      <c r="K1836" s="96">
        <f t="shared" si="1724"/>
        <v>1.1886978939472159</v>
      </c>
      <c r="L1836" s="96">
        <f t="shared" si="1725"/>
        <v>0.48969069667893467</v>
      </c>
      <c r="M1836" s="96">
        <f t="shared" si="1716"/>
        <v>5.2523608991952853E-2</v>
      </c>
      <c r="N1836" s="96">
        <f t="shared" si="1726"/>
        <v>0.48941640616190141</v>
      </c>
      <c r="O1836" s="96">
        <f t="shared" si="1727"/>
        <v>5.2523608991952853E-2</v>
      </c>
      <c r="P1836" s="96">
        <f t="shared" si="1728"/>
        <v>0.50875795066189877</v>
      </c>
      <c r="Q1836" s="96">
        <f t="shared" si="1717"/>
        <v>0.21883013864973955</v>
      </c>
      <c r="R1836" s="96">
        <f t="shared" si="1729"/>
        <v>0.13132271014749727</v>
      </c>
      <c r="S1836" s="96">
        <f t="shared" si="1730"/>
        <v>0.22172626535857637</v>
      </c>
      <c r="T1836" s="96">
        <f t="shared" si="1731"/>
        <v>5.4744742010785316E-2</v>
      </c>
      <c r="U1836" s="96">
        <f t="shared" si="1732"/>
        <v>3.6542046829695688E-3</v>
      </c>
      <c r="V1836" s="96">
        <f t="shared" si="1733"/>
        <v>0</v>
      </c>
      <c r="W1836" s="96">
        <f t="shared" si="1734"/>
        <v>0</v>
      </c>
      <c r="X1836" s="96">
        <f t="shared" si="1735"/>
        <v>0</v>
      </c>
      <c r="Y1836" s="96">
        <f t="shared" si="1736"/>
        <v>0</v>
      </c>
      <c r="Z1836" s="96">
        <f t="shared" si="1737"/>
        <v>0</v>
      </c>
      <c r="AA1836" s="96">
        <f t="shared" si="1719"/>
        <v>0</v>
      </c>
      <c r="AB1836" s="95">
        <f t="shared" si="1738"/>
        <v>4.8597200508531765E-2</v>
      </c>
      <c r="AC1836" s="95">
        <f t="shared" si="1739"/>
        <v>2.5766586130819152E-2</v>
      </c>
      <c r="AD1836" s="95">
        <f t="shared" si="1740"/>
        <v>1.5495449007628875E-2</v>
      </c>
      <c r="AE1836" s="95">
        <f t="shared" si="1741"/>
        <v>8.3671714692765062E-3</v>
      </c>
      <c r="AF1836" s="95">
        <f t="shared" si="1742"/>
        <v>2.6456395150821089E-3</v>
      </c>
      <c r="AG1836" s="95">
        <f t="shared" si="1743"/>
        <v>2.6019448084124453E-4</v>
      </c>
      <c r="AH1836" s="95">
        <f t="shared" si="1744"/>
        <v>2.6515432059082729E-6</v>
      </c>
      <c r="AI1836" s="95">
        <f t="shared" si="1745"/>
        <v>0</v>
      </c>
      <c r="AJ1836" s="95">
        <f t="shared" si="1746"/>
        <v>0</v>
      </c>
      <c r="AK1836" s="95">
        <f t="shared" si="1747"/>
        <v>0</v>
      </c>
      <c r="AL1836" s="95">
        <f t="shared" si="1748"/>
        <v>0</v>
      </c>
      <c r="AM1836" s="95">
        <f t="shared" si="1749"/>
        <v>0</v>
      </c>
      <c r="AN1836" s="95">
        <f t="shared" si="1750"/>
        <v>0</v>
      </c>
      <c r="AO1836" s="95">
        <f t="shared" si="1751"/>
        <v>0</v>
      </c>
      <c r="AP1836" s="95">
        <f t="shared" si="1752"/>
        <v>0</v>
      </c>
      <c r="AQ1836" s="95">
        <f t="shared" si="1753"/>
        <v>0</v>
      </c>
      <c r="AR1836" s="95">
        <f t="shared" si="1754"/>
        <v>0</v>
      </c>
      <c r="AS1836" s="95">
        <f t="shared" si="1755"/>
        <v>0</v>
      </c>
      <c r="AT1836" s="95">
        <f t="shared" si="1756"/>
        <v>0</v>
      </c>
      <c r="AU1836" s="95">
        <f t="shared" si="1757"/>
        <v>0</v>
      </c>
      <c r="AV1836" s="95">
        <f t="shared" si="1758"/>
        <v>0.51312047807694938</v>
      </c>
      <c r="AW1836" s="95">
        <f t="shared" si="1718"/>
        <v>0.68436369225077998</v>
      </c>
      <c r="AX1836" s="95">
        <f t="shared" si="1759"/>
        <v>0.50459404346542314</v>
      </c>
      <c r="AY1836" s="95">
        <f t="shared" si="1760"/>
        <v>0.26742733915827133</v>
      </c>
      <c r="AZ1836" s="95">
        <f t="shared" si="1761"/>
        <v>0.9517910314090513</v>
      </c>
      <c r="BD1836" s="94">
        <f t="shared" si="1762"/>
        <v>0.72293877551020402</v>
      </c>
      <c r="BE1836" s="94">
        <f t="shared" si="1763"/>
        <v>0.85025806406655391</v>
      </c>
      <c r="BF1836" s="94">
        <f t="shared" ca="1" si="1764"/>
        <v>-0.1658543361632798</v>
      </c>
      <c r="BG1836" s="94">
        <f t="shared" si="1765"/>
        <v>0.9517910314090513</v>
      </c>
      <c r="BH1836" s="94">
        <f t="shared" si="1766"/>
        <v>0.97559778157243227</v>
      </c>
      <c r="BI1836" s="94">
        <f t="shared" ca="1" si="1767"/>
        <v>7.3270798967109974E-2</v>
      </c>
      <c r="BJ1836" s="94">
        <f t="shared" si="1768"/>
        <v>5.2373355029991478E-2</v>
      </c>
      <c r="BK1836" s="94">
        <f t="shared" si="1769"/>
        <v>1.5710044784453391E-2</v>
      </c>
      <c r="BL1836" s="94">
        <f t="shared" ca="1" si="1770"/>
        <v>5.718083025112717E-2</v>
      </c>
      <c r="BM1836" s="94">
        <f t="shared" ca="1" si="1771"/>
        <v>18.031023700924042</v>
      </c>
      <c r="BN1836" s="94">
        <f t="shared" ca="1" si="1772"/>
        <v>1.2559259595140944</v>
      </c>
      <c r="BO1836" s="94">
        <f t="shared" ca="1" si="1773"/>
        <v>1.7224267846301697</v>
      </c>
      <c r="BP1836" s="94">
        <f t="shared" si="1774"/>
        <v>1.7614191068741905</v>
      </c>
      <c r="BQ1836" s="94">
        <f t="shared" si="1775"/>
        <v>3.361852613148876</v>
      </c>
    </row>
    <row r="1837" spans="1:69" x14ac:dyDescent="0.2">
      <c r="A1837" s="139">
        <v>36706</v>
      </c>
      <c r="B1837" s="88">
        <f>W_Zone1*(Zone1!M1797+Zone1!G1797)+W_Zone2*(Zone2!M1797+Zone2!G1797)+W_Zone3*(Zone3!M1797+Zone3!G1797)+W_Zone4*(Zone4!M1797+Zone4!G1797)+W_Zone5*(Zone5!M1797+Zone5!G1797)</f>
        <v>6.6469065369007943E-2</v>
      </c>
      <c r="C1837" s="88">
        <f>Catch_PE!L1797</f>
        <v>3.5047161148018802</v>
      </c>
      <c r="D1837" s="134">
        <v>0.39</v>
      </c>
      <c r="E1837" s="90">
        <f t="shared" si="1776"/>
        <v>0.6876734693877552</v>
      </c>
      <c r="F1837" s="91"/>
      <c r="G1837" s="95">
        <f t="shared" si="1720"/>
        <v>0.48941640616190141</v>
      </c>
      <c r="H1837" s="95">
        <f t="shared" si="1721"/>
        <v>0</v>
      </c>
      <c r="I1837" s="95">
        <f t="shared" si="1722"/>
        <v>3.4382470494328721</v>
      </c>
      <c r="J1837" s="96">
        <f t="shared" si="1723"/>
        <v>0</v>
      </c>
      <c r="K1837" s="96">
        <f t="shared" si="1724"/>
        <v>2.5185511912359435</v>
      </c>
      <c r="L1837" s="96">
        <f t="shared" si="1725"/>
        <v>0.47626394536042232</v>
      </c>
      <c r="M1837" s="96">
        <f t="shared" si="1716"/>
        <v>4.5713849796956425E-2</v>
      </c>
      <c r="N1837" s="96">
        <f t="shared" si="1726"/>
        <v>0.47602521699165562</v>
      </c>
      <c r="O1837" s="96">
        <f t="shared" si="1727"/>
        <v>4.5713849796956425E-2</v>
      </c>
      <c r="P1837" s="96">
        <f t="shared" si="1728"/>
        <v>0.50459404346542314</v>
      </c>
      <c r="Q1837" s="96">
        <f t="shared" si="1717"/>
        <v>0.21262548706879297</v>
      </c>
      <c r="R1837" s="96">
        <f t="shared" si="1729"/>
        <v>0.2241615309026527</v>
      </c>
      <c r="S1837" s="96">
        <f t="shared" si="1730"/>
        <v>6.6085418708359545E-2</v>
      </c>
      <c r="T1837" s="96">
        <f t="shared" si="1731"/>
        <v>2.7840295311677612E-2</v>
      </c>
      <c r="U1837" s="96">
        <f t="shared" si="1732"/>
        <v>3.1804319469021835E-3</v>
      </c>
      <c r="V1837" s="96">
        <f t="shared" si="1733"/>
        <v>0</v>
      </c>
      <c r="W1837" s="96">
        <f t="shared" si="1734"/>
        <v>0</v>
      </c>
      <c r="X1837" s="96">
        <f t="shared" si="1735"/>
        <v>0</v>
      </c>
      <c r="Y1837" s="96">
        <f t="shared" si="1736"/>
        <v>0</v>
      </c>
      <c r="Z1837" s="96">
        <f t="shared" si="1737"/>
        <v>0</v>
      </c>
      <c r="AA1837" s="96">
        <f t="shared" si="1719"/>
        <v>0</v>
      </c>
      <c r="AB1837" s="95">
        <f t="shared" si="1738"/>
        <v>2.5901878661045614E-2</v>
      </c>
      <c r="AC1837" s="95">
        <f t="shared" si="1739"/>
        <v>1.6125486601938552E-2</v>
      </c>
      <c r="AD1837" s="95">
        <f t="shared" si="1740"/>
        <v>9.7108431708713971E-3</v>
      </c>
      <c r="AE1837" s="95">
        <f t="shared" si="1741"/>
        <v>4.1409284645215153E-3</v>
      </c>
      <c r="AF1837" s="95">
        <f t="shared" si="1742"/>
        <v>1.0155445933685708E-3</v>
      </c>
      <c r="AG1837" s="95">
        <f t="shared" si="1743"/>
        <v>2.1208786787437213E-4</v>
      </c>
      <c r="AH1837" s="95">
        <f t="shared" si="1744"/>
        <v>2.3077669294126765E-6</v>
      </c>
      <c r="AI1837" s="95">
        <f t="shared" si="1745"/>
        <v>0</v>
      </c>
      <c r="AJ1837" s="95">
        <f t="shared" si="1746"/>
        <v>0</v>
      </c>
      <c r="AK1837" s="95">
        <f t="shared" si="1747"/>
        <v>0</v>
      </c>
      <c r="AL1837" s="95">
        <f t="shared" si="1748"/>
        <v>0</v>
      </c>
      <c r="AM1837" s="95">
        <f t="shared" si="1749"/>
        <v>0</v>
      </c>
      <c r="AN1837" s="95">
        <f t="shared" si="1750"/>
        <v>0</v>
      </c>
      <c r="AO1837" s="95">
        <f t="shared" si="1751"/>
        <v>0</v>
      </c>
      <c r="AP1837" s="95">
        <f t="shared" si="1752"/>
        <v>0</v>
      </c>
      <c r="AQ1837" s="95">
        <f t="shared" si="1753"/>
        <v>0</v>
      </c>
      <c r="AR1837" s="95">
        <f t="shared" si="1754"/>
        <v>0</v>
      </c>
      <c r="AS1837" s="95">
        <f t="shared" si="1755"/>
        <v>0</v>
      </c>
      <c r="AT1837" s="95">
        <f t="shared" si="1756"/>
        <v>0</v>
      </c>
      <c r="AU1837" s="95">
        <f t="shared" si="1757"/>
        <v>0</v>
      </c>
      <c r="AV1837" s="95">
        <f t="shared" si="1758"/>
        <v>0.5100359393317111</v>
      </c>
      <c r="AW1837" s="95">
        <f t="shared" si="1718"/>
        <v>0.66468708620227568</v>
      </c>
      <c r="AX1837" s="95">
        <f t="shared" si="1759"/>
        <v>0.5017546540417358</v>
      </c>
      <c r="AY1837" s="95">
        <f t="shared" si="1760"/>
        <v>0.2385273657298386</v>
      </c>
      <c r="AZ1837" s="95">
        <f t="shared" si="1761"/>
        <v>0.90321445193211425</v>
      </c>
      <c r="BD1837" s="94">
        <f t="shared" si="1762"/>
        <v>0.6876734693877552</v>
      </c>
      <c r="BE1837" s="94">
        <f t="shared" si="1763"/>
        <v>0.82926079696785093</v>
      </c>
      <c r="BF1837" s="94">
        <f t="shared" ca="1" si="1764"/>
        <v>-0.20837277697242121</v>
      </c>
      <c r="BG1837" s="94">
        <f t="shared" si="1765"/>
        <v>0.90321445193211425</v>
      </c>
      <c r="BH1837" s="94">
        <f t="shared" si="1766"/>
        <v>0.95037595294289423</v>
      </c>
      <c r="BI1837" s="94">
        <f t="shared" ca="1" si="1767"/>
        <v>2.7075433467597269E-2</v>
      </c>
      <c r="BJ1837" s="94">
        <f t="shared" si="1768"/>
        <v>4.645791515618769E-2</v>
      </c>
      <c r="BK1837" s="94">
        <f t="shared" si="1769"/>
        <v>1.4668881006859067E-2</v>
      </c>
      <c r="BL1837" s="94">
        <f t="shared" ca="1" si="1770"/>
        <v>5.5435859799407232E-2</v>
      </c>
      <c r="BM1837" s="94">
        <f t="shared" ca="1" si="1771"/>
        <v>18.331761149408024</v>
      </c>
      <c r="BN1837" s="94">
        <f t="shared" ca="1" si="1772"/>
        <v>1.3034293223631912</v>
      </c>
      <c r="BO1837" s="94">
        <f t="shared" ca="1" si="1773"/>
        <v>1.835838075784211</v>
      </c>
      <c r="BP1837" s="94">
        <f t="shared" si="1774"/>
        <v>6.6469065369007943E-2</v>
      </c>
      <c r="BQ1837" s="94">
        <f t="shared" si="1775"/>
        <v>3.5047161148018802</v>
      </c>
    </row>
    <row r="1838" spans="1:69" x14ac:dyDescent="0.2">
      <c r="A1838" s="139">
        <v>36707</v>
      </c>
      <c r="B1838" s="88">
        <f>W_Zone1*(Zone1!M1798+Zone1!G1798)+W_Zone2*(Zone2!M1798+Zone2!G1798)+W_Zone3*(Zone3!M1798+Zone3!G1798)+W_Zone4*(Zone4!M1798+Zone4!G1798)+W_Zone5*(Zone5!M1798+Zone5!G1798)</f>
        <v>7.7552068981874957E-4</v>
      </c>
      <c r="C1838" s="88">
        <f>Catch_PE!L1798</f>
        <v>3.8880980701281458</v>
      </c>
      <c r="D1838" s="134">
        <v>0.33</v>
      </c>
      <c r="E1838" s="90">
        <f t="shared" si="1776"/>
        <v>0.58187755102040828</v>
      </c>
      <c r="F1838" s="91"/>
      <c r="G1838" s="95">
        <f t="shared" si="1720"/>
        <v>0.47602521699165562</v>
      </c>
      <c r="H1838" s="95">
        <f t="shared" si="1721"/>
        <v>0</v>
      </c>
      <c r="I1838" s="95">
        <f t="shared" si="1722"/>
        <v>3.887322549438327</v>
      </c>
      <c r="J1838" s="96">
        <f t="shared" si="1723"/>
        <v>0</v>
      </c>
      <c r="K1838" s="96">
        <f t="shared" si="1724"/>
        <v>2.7899994601674574</v>
      </c>
      <c r="L1838" s="96">
        <f t="shared" si="1725"/>
        <v>0.46145519011918512</v>
      </c>
      <c r="M1838" s="96">
        <f t="shared" ref="M1838:M1901" si="1777">L1838*$E$10*(1-(1+(4/9*L1838)^4)^(-0.25))</f>
        <v>3.9041052346555062E-2</v>
      </c>
      <c r="N1838" s="96">
        <f t="shared" si="1726"/>
        <v>0.4612513086525612</v>
      </c>
      <c r="O1838" s="96">
        <f t="shared" si="1727"/>
        <v>3.9041052346555062E-2</v>
      </c>
      <c r="P1838" s="96">
        <f t="shared" si="1728"/>
        <v>0.5017546540417358</v>
      </c>
      <c r="Q1838" s="96">
        <f t="shared" ref="Q1838:Q1901" si="1778">$E$11*P1838^3.5</f>
        <v>0.20846724946506839</v>
      </c>
      <c r="R1838" s="96">
        <f t="shared" si="1729"/>
        <v>6.816521137527197E-2</v>
      </c>
      <c r="S1838" s="96">
        <f t="shared" si="1730"/>
        <v>3.7525586630651815E-2</v>
      </c>
      <c r="T1838" s="96">
        <f t="shared" si="1731"/>
        <v>2.3836107075728953E-2</v>
      </c>
      <c r="U1838" s="96">
        <f t="shared" si="1732"/>
        <v>2.7161879971861632E-3</v>
      </c>
      <c r="V1838" s="96">
        <f t="shared" si="1733"/>
        <v>0</v>
      </c>
      <c r="W1838" s="96">
        <f t="shared" si="1734"/>
        <v>0</v>
      </c>
      <c r="X1838" s="96">
        <f t="shared" si="1735"/>
        <v>0</v>
      </c>
      <c r="Y1838" s="96">
        <f t="shared" si="1736"/>
        <v>0</v>
      </c>
      <c r="Z1838" s="96">
        <f t="shared" si="1737"/>
        <v>0</v>
      </c>
      <c r="AA1838" s="96">
        <f t="shared" si="1719"/>
        <v>0</v>
      </c>
      <c r="AB1838" s="95">
        <f t="shared" si="1738"/>
        <v>1.6241030638989244E-2</v>
      </c>
      <c r="AC1838" s="95">
        <f t="shared" si="1739"/>
        <v>1.0248914910814408E-2</v>
      </c>
      <c r="AD1838" s="95">
        <f t="shared" si="1740"/>
        <v>5.2884659716785579E-3</v>
      </c>
      <c r="AE1838" s="95">
        <f t="shared" si="1741"/>
        <v>2.2925679551633136E-3</v>
      </c>
      <c r="AF1838" s="95">
        <f t="shared" si="1742"/>
        <v>8.5718040359686093E-4</v>
      </c>
      <c r="AG1838" s="95">
        <f t="shared" si="1743"/>
        <v>1.8117291504030287E-4</v>
      </c>
      <c r="AH1838" s="95">
        <f t="shared" si="1744"/>
        <v>1.9709048766408545E-6</v>
      </c>
      <c r="AI1838" s="95">
        <f t="shared" si="1745"/>
        <v>0</v>
      </c>
      <c r="AJ1838" s="95">
        <f t="shared" si="1746"/>
        <v>0</v>
      </c>
      <c r="AK1838" s="95">
        <f t="shared" si="1747"/>
        <v>0</v>
      </c>
      <c r="AL1838" s="95">
        <f t="shared" si="1748"/>
        <v>0</v>
      </c>
      <c r="AM1838" s="95">
        <f t="shared" si="1749"/>
        <v>0</v>
      </c>
      <c r="AN1838" s="95">
        <f t="shared" si="1750"/>
        <v>0</v>
      </c>
      <c r="AO1838" s="95">
        <f t="shared" si="1751"/>
        <v>0</v>
      </c>
      <c r="AP1838" s="95">
        <f t="shared" si="1752"/>
        <v>0</v>
      </c>
      <c r="AQ1838" s="95">
        <f t="shared" si="1753"/>
        <v>0</v>
      </c>
      <c r="AR1838" s="95">
        <f t="shared" si="1754"/>
        <v>0</v>
      </c>
      <c r="AS1838" s="95">
        <f t="shared" si="1755"/>
        <v>0</v>
      </c>
      <c r="AT1838" s="95">
        <f t="shared" si="1756"/>
        <v>0</v>
      </c>
      <c r="AU1838" s="95">
        <f t="shared" si="1757"/>
        <v>0</v>
      </c>
      <c r="AV1838" s="95">
        <f t="shared" si="1758"/>
        <v>0.50520119659723484</v>
      </c>
      <c r="AW1838" s="95">
        <f t="shared" ref="AW1838:AW1901" si="1779">AV1838*$E$12*(1-(1+AV1838^4)^(-0.25))</f>
        <v>0.63472300605884768</v>
      </c>
      <c r="AX1838" s="95">
        <f t="shared" si="1759"/>
        <v>0.49729323147741233</v>
      </c>
      <c r="AY1838" s="95">
        <f t="shared" si="1760"/>
        <v>0.22470828010405763</v>
      </c>
      <c r="AZ1838" s="95">
        <f t="shared" si="1761"/>
        <v>0.85943128616290532</v>
      </c>
      <c r="BD1838" s="94">
        <f t="shared" si="1762"/>
        <v>0.58187755102040828</v>
      </c>
      <c r="BE1838" s="94">
        <f t="shared" si="1763"/>
        <v>0.76280898724412538</v>
      </c>
      <c r="BF1838" s="94">
        <f t="shared" ca="1" si="1764"/>
        <v>-0.34798650838804829</v>
      </c>
      <c r="BG1838" s="94">
        <f t="shared" si="1765"/>
        <v>0.85943128616290532</v>
      </c>
      <c r="BH1838" s="94">
        <f t="shared" si="1766"/>
        <v>0.92705516888851081</v>
      </c>
      <c r="BI1838" s="94">
        <f t="shared" ca="1" si="1767"/>
        <v>-1.6472796750590647E-2</v>
      </c>
      <c r="BJ1838" s="94">
        <f t="shared" si="1768"/>
        <v>7.7036075891551398E-2</v>
      </c>
      <c r="BK1838" s="94">
        <f t="shared" si="1769"/>
        <v>2.6976808184760451E-2</v>
      </c>
      <c r="BL1838" s="94">
        <f t="shared" ca="1" si="1770"/>
        <v>0.1099013410036434</v>
      </c>
      <c r="BM1838" s="94">
        <f t="shared" ca="1" si="1771"/>
        <v>19.248897196650912</v>
      </c>
      <c r="BN1838" s="94">
        <f t="shared" ca="1" si="1772"/>
        <v>1.459578342626592</v>
      </c>
      <c r="BO1838" s="94">
        <f t="shared" ca="1" si="1773"/>
        <v>2.233664021513325</v>
      </c>
      <c r="BP1838" s="94">
        <f t="shared" si="1774"/>
        <v>7.7552068981874957E-4</v>
      </c>
      <c r="BQ1838" s="94">
        <f t="shared" si="1775"/>
        <v>3.8880980701281458</v>
      </c>
    </row>
    <row r="1839" spans="1:69" x14ac:dyDescent="0.2">
      <c r="A1839" s="139">
        <v>36708</v>
      </c>
      <c r="B1839" s="88">
        <f>W_Zone1*(Zone1!M1799+Zone1!G1799)+W_Zone2*(Zone2!M1799+Zone2!G1799)+W_Zone3*(Zone3!M1799+Zone3!G1799)+W_Zone4*(Zone4!M1799+Zone4!G1799)+W_Zone5*(Zone5!M1799+Zone5!G1799)</f>
        <v>6.9788207685112002E-4</v>
      </c>
      <c r="C1839" s="88">
        <f>Catch_PE!L1799</f>
        <v>4.5111508325693377</v>
      </c>
      <c r="D1839" s="134">
        <v>0.34</v>
      </c>
      <c r="E1839" s="90">
        <f t="shared" si="1776"/>
        <v>0.5995102040816328</v>
      </c>
      <c r="F1839" s="91"/>
      <c r="G1839" s="95">
        <f t="shared" si="1720"/>
        <v>0.4612513086525612</v>
      </c>
      <c r="H1839" s="95">
        <f t="shared" si="1721"/>
        <v>0</v>
      </c>
      <c r="I1839" s="95">
        <f t="shared" si="1722"/>
        <v>4.5104529504924864</v>
      </c>
      <c r="J1839" s="96">
        <f t="shared" si="1723"/>
        <v>0</v>
      </c>
      <c r="K1839" s="96">
        <f t="shared" si="1724"/>
        <v>3.1606006786603862</v>
      </c>
      <c r="L1839" s="96">
        <f t="shared" si="1725"/>
        <v>0.44474591591730012</v>
      </c>
      <c r="M1839" s="96">
        <f t="shared" si="1777"/>
        <v>3.2471283723009059E-2</v>
      </c>
      <c r="N1839" s="96">
        <f t="shared" si="1726"/>
        <v>0.44457634331229345</v>
      </c>
      <c r="O1839" s="96">
        <f t="shared" si="1727"/>
        <v>3.2471283723009059E-2</v>
      </c>
      <c r="P1839" s="96">
        <f t="shared" si="1728"/>
        <v>0.49729323147741233</v>
      </c>
      <c r="Q1839" s="96">
        <f t="shared" si="1778"/>
        <v>0.20205138038776976</v>
      </c>
      <c r="R1839" s="96">
        <f t="shared" si="1729"/>
        <v>3.9255394966064318E-2</v>
      </c>
      <c r="S1839" s="96">
        <f t="shared" si="1730"/>
        <v>3.1891572373302021E-2</v>
      </c>
      <c r="T1839" s="96">
        <f t="shared" si="1731"/>
        <v>1.9895957682816039E-2</v>
      </c>
      <c r="U1839" s="96">
        <f t="shared" si="1732"/>
        <v>2.2591120320927041E-3</v>
      </c>
      <c r="V1839" s="96">
        <f t="shared" si="1733"/>
        <v>0</v>
      </c>
      <c r="W1839" s="96">
        <f t="shared" si="1734"/>
        <v>0</v>
      </c>
      <c r="X1839" s="96">
        <f t="shared" si="1735"/>
        <v>0</v>
      </c>
      <c r="Y1839" s="96">
        <f t="shared" si="1736"/>
        <v>0</v>
      </c>
      <c r="Z1839" s="96">
        <f t="shared" si="1737"/>
        <v>0</v>
      </c>
      <c r="AA1839" s="96">
        <f t="shared" si="1719"/>
        <v>0</v>
      </c>
      <c r="AB1839" s="95">
        <f t="shared" si="1738"/>
        <v>1.0345015373892881E-2</v>
      </c>
      <c r="AC1839" s="95">
        <f t="shared" si="1739"/>
        <v>5.7359918215437282E-3</v>
      </c>
      <c r="AD1839" s="95">
        <f t="shared" si="1740"/>
        <v>3.2469996043649734E-3</v>
      </c>
      <c r="AE1839" s="95">
        <f t="shared" si="1741"/>
        <v>1.919308225707345E-3</v>
      </c>
      <c r="AF1839" s="95">
        <f t="shared" si="1742"/>
        <v>7.1771026472802518E-4</v>
      </c>
      <c r="AG1839" s="95">
        <f t="shared" si="1743"/>
        <v>1.5073689921795997E-4</v>
      </c>
      <c r="AH1839" s="95">
        <f t="shared" si="1744"/>
        <v>1.6392440160777184E-6</v>
      </c>
      <c r="AI1839" s="95">
        <f t="shared" si="1745"/>
        <v>0</v>
      </c>
      <c r="AJ1839" s="95">
        <f t="shared" si="1746"/>
        <v>0</v>
      </c>
      <c r="AK1839" s="95">
        <f t="shared" si="1747"/>
        <v>0</v>
      </c>
      <c r="AL1839" s="95">
        <f t="shared" si="1748"/>
        <v>0</v>
      </c>
      <c r="AM1839" s="95">
        <f t="shared" si="1749"/>
        <v>0</v>
      </c>
      <c r="AN1839" s="95">
        <f t="shared" si="1750"/>
        <v>0</v>
      </c>
      <c r="AO1839" s="95">
        <f t="shared" si="1751"/>
        <v>0</v>
      </c>
      <c r="AP1839" s="95">
        <f t="shared" si="1752"/>
        <v>0</v>
      </c>
      <c r="AQ1839" s="95">
        <f t="shared" si="1753"/>
        <v>0</v>
      </c>
      <c r="AR1839" s="95">
        <f t="shared" si="1754"/>
        <v>0</v>
      </c>
      <c r="AS1839" s="95">
        <f t="shared" si="1755"/>
        <v>0</v>
      </c>
      <c r="AT1839" s="95">
        <f t="shared" si="1756"/>
        <v>0</v>
      </c>
      <c r="AU1839" s="95">
        <f t="shared" si="1757"/>
        <v>0</v>
      </c>
      <c r="AV1839" s="95">
        <f t="shared" si="1758"/>
        <v>0.50029965403411736</v>
      </c>
      <c r="AW1839" s="95">
        <f t="shared" si="1779"/>
        <v>0.60541612300104375</v>
      </c>
      <c r="AX1839" s="95">
        <f t="shared" si="1759"/>
        <v>0.49275682111649888</v>
      </c>
      <c r="AY1839" s="95">
        <f t="shared" si="1760"/>
        <v>0.21239639576166264</v>
      </c>
      <c r="AZ1839" s="95">
        <f t="shared" si="1761"/>
        <v>0.81781251876270633</v>
      </c>
      <c r="BD1839" s="94">
        <f t="shared" si="1762"/>
        <v>0.5995102040816328</v>
      </c>
      <c r="BE1839" s="94">
        <f t="shared" si="1763"/>
        <v>0.77428044278648345</v>
      </c>
      <c r="BF1839" s="94">
        <f t="shared" ca="1" si="1764"/>
        <v>-0.32332160837245594</v>
      </c>
      <c r="BG1839" s="94">
        <f t="shared" si="1765"/>
        <v>0.81781251876270633</v>
      </c>
      <c r="BH1839" s="94">
        <f t="shared" si="1766"/>
        <v>0.90432987275811383</v>
      </c>
      <c r="BI1839" s="94">
        <f t="shared" ca="1" si="1767"/>
        <v>-5.9703964666273555E-2</v>
      </c>
      <c r="BJ1839" s="94">
        <f t="shared" si="1768"/>
        <v>4.7655900595114452E-2</v>
      </c>
      <c r="BK1839" s="94">
        <f t="shared" si="1769"/>
        <v>1.6912854235945993E-2</v>
      </c>
      <c r="BL1839" s="94">
        <f t="shared" ca="1" si="1770"/>
        <v>6.9494262073199725E-2</v>
      </c>
      <c r="BM1839" s="94">
        <f t="shared" ca="1" si="1771"/>
        <v>19.094486636507209</v>
      </c>
      <c r="BN1839" s="94">
        <f t="shared" ca="1" si="1772"/>
        <v>1.4319919154168468</v>
      </c>
      <c r="BO1839" s="94">
        <f t="shared" ca="1" si="1773"/>
        <v>2.160546784956856</v>
      </c>
      <c r="BP1839" s="94">
        <f t="shared" si="1774"/>
        <v>6.9788207685112002E-4</v>
      </c>
      <c r="BQ1839" s="94">
        <f t="shared" si="1775"/>
        <v>4.5111508325693377</v>
      </c>
    </row>
    <row r="1840" spans="1:69" x14ac:dyDescent="0.2">
      <c r="A1840" s="139">
        <v>36709</v>
      </c>
      <c r="B1840" s="88">
        <f>W_Zone1*(Zone1!M1800+Zone1!G1800)+W_Zone2*(Zone2!M1800+Zone2!G1800)+W_Zone3*(Zone3!M1800+Zone3!G1800)+W_Zone4*(Zone4!M1800+Zone4!G1800)+W_Zone5*(Zone5!M1800+Zone5!G1800)</f>
        <v>4.7899577825610065</v>
      </c>
      <c r="C1840" s="88">
        <f>Catch_PE!L1800</f>
        <v>4.9089809968681495</v>
      </c>
      <c r="D1840" s="134">
        <v>0.32</v>
      </c>
      <c r="E1840" s="90">
        <f t="shared" si="1776"/>
        <v>0.56424489795918376</v>
      </c>
      <c r="F1840" s="91"/>
      <c r="G1840" s="95">
        <f t="shared" si="1720"/>
        <v>0.44457634331229345</v>
      </c>
      <c r="H1840" s="95">
        <f t="shared" si="1721"/>
        <v>0</v>
      </c>
      <c r="I1840" s="95">
        <f t="shared" si="1722"/>
        <v>0.11902321430714302</v>
      </c>
      <c r="J1840" s="96">
        <f t="shared" si="1723"/>
        <v>0</v>
      </c>
      <c r="K1840" s="96">
        <f t="shared" si="1724"/>
        <v>8.2276680409103756E-2</v>
      </c>
      <c r="L1840" s="96">
        <f t="shared" si="1725"/>
        <v>0.44414667532788948</v>
      </c>
      <c r="M1840" s="96">
        <f t="shared" si="1777"/>
        <v>3.2253282351102308E-2</v>
      </c>
      <c r="N1840" s="96">
        <f t="shared" si="1726"/>
        <v>0.44397824117681162</v>
      </c>
      <c r="O1840" s="96">
        <f t="shared" si="1727"/>
        <v>3.2253282351102308E-2</v>
      </c>
      <c r="P1840" s="96">
        <f t="shared" si="1728"/>
        <v>0.49275682111649888</v>
      </c>
      <c r="Q1840" s="96">
        <f t="shared" si="1778"/>
        <v>0.1956735661078893</v>
      </c>
      <c r="R1840" s="96">
        <f t="shared" si="1729"/>
        <v>3.3609767352326389E-2</v>
      </c>
      <c r="S1840" s="96">
        <f t="shared" si="1730"/>
        <v>2.7897341272342134E-2</v>
      </c>
      <c r="T1840" s="96">
        <f t="shared" si="1731"/>
        <v>1.932354247236175E-2</v>
      </c>
      <c r="U1840" s="96">
        <f t="shared" si="1732"/>
        <v>2.2439451071725701E-3</v>
      </c>
      <c r="V1840" s="96">
        <f t="shared" si="1733"/>
        <v>0</v>
      </c>
      <c r="W1840" s="96">
        <f t="shared" si="1734"/>
        <v>0</v>
      </c>
      <c r="X1840" s="96">
        <f t="shared" si="1735"/>
        <v>0</v>
      </c>
      <c r="Y1840" s="96">
        <f t="shared" si="1736"/>
        <v>0</v>
      </c>
      <c r="Z1840" s="96">
        <f t="shared" si="1737"/>
        <v>0</v>
      </c>
      <c r="AA1840" s="96">
        <f t="shared" si="1719"/>
        <v>0</v>
      </c>
      <c r="AB1840" s="95">
        <f t="shared" si="1738"/>
        <v>5.8314470981561933E-3</v>
      </c>
      <c r="AC1840" s="95">
        <f t="shared" si="1739"/>
        <v>3.691520914894201E-3</v>
      </c>
      <c r="AD1840" s="95">
        <f t="shared" si="1740"/>
        <v>2.8673321390556253E-3</v>
      </c>
      <c r="AE1840" s="95">
        <f t="shared" si="1741"/>
        <v>1.7727073147897176E-3</v>
      </c>
      <c r="AF1840" s="95">
        <f t="shared" si="1742"/>
        <v>6.8367211603933523E-4</v>
      </c>
      <c r="AG1840" s="95">
        <f t="shared" si="1743"/>
        <v>1.4940647307493593E-4</v>
      </c>
      <c r="AH1840" s="95">
        <f t="shared" si="1744"/>
        <v>1.6282386783324279E-6</v>
      </c>
      <c r="AI1840" s="95">
        <f t="shared" si="1745"/>
        <v>0</v>
      </c>
      <c r="AJ1840" s="95">
        <f t="shared" si="1746"/>
        <v>0</v>
      </c>
      <c r="AK1840" s="95">
        <f t="shared" si="1747"/>
        <v>0</v>
      </c>
      <c r="AL1840" s="95">
        <f t="shared" si="1748"/>
        <v>0</v>
      </c>
      <c r="AM1840" s="95">
        <f t="shared" si="1749"/>
        <v>0</v>
      </c>
      <c r="AN1840" s="95">
        <f t="shared" si="1750"/>
        <v>0</v>
      </c>
      <c r="AO1840" s="95">
        <f t="shared" si="1751"/>
        <v>0</v>
      </c>
      <c r="AP1840" s="95">
        <f t="shared" si="1752"/>
        <v>0</v>
      </c>
      <c r="AQ1840" s="95">
        <f t="shared" si="1753"/>
        <v>0</v>
      </c>
      <c r="AR1840" s="95">
        <f t="shared" si="1754"/>
        <v>0</v>
      </c>
      <c r="AS1840" s="95">
        <f t="shared" si="1755"/>
        <v>0</v>
      </c>
      <c r="AT1840" s="95">
        <f t="shared" si="1756"/>
        <v>0</v>
      </c>
      <c r="AU1840" s="95">
        <f t="shared" si="1757"/>
        <v>0</v>
      </c>
      <c r="AV1840" s="95">
        <f t="shared" si="1758"/>
        <v>0.49561344453530076</v>
      </c>
      <c r="AW1840" s="95">
        <f t="shared" si="1779"/>
        <v>0.57838181717050086</v>
      </c>
      <c r="AX1840" s="95">
        <f t="shared" si="1759"/>
        <v>0.48840742995498188</v>
      </c>
      <c r="AY1840" s="95">
        <f t="shared" si="1760"/>
        <v>0.2015050132060455</v>
      </c>
      <c r="AZ1840" s="95">
        <f t="shared" si="1761"/>
        <v>0.77988683037654638</v>
      </c>
      <c r="BD1840" s="94">
        <f t="shared" si="1762"/>
        <v>0.56424489795918376</v>
      </c>
      <c r="BE1840" s="94">
        <f t="shared" si="1763"/>
        <v>0.7511623645785136</v>
      </c>
      <c r="BF1840" s="94">
        <f t="shared" ca="1" si="1764"/>
        <v>-0.37327518346792687</v>
      </c>
      <c r="BG1840" s="94">
        <f t="shared" si="1765"/>
        <v>0.77988683037654638</v>
      </c>
      <c r="BH1840" s="94">
        <f t="shared" si="1766"/>
        <v>0.88311201462586064</v>
      </c>
      <c r="BI1840" s="94">
        <f t="shared" ca="1" si="1767"/>
        <v>-0.10079574780720876</v>
      </c>
      <c r="BJ1840" s="94">
        <f t="shared" si="1768"/>
        <v>4.6501443016694392E-2</v>
      </c>
      <c r="BK1840" s="94">
        <f t="shared" si="1769"/>
        <v>1.7410710147617352E-2</v>
      </c>
      <c r="BL1840" s="94">
        <f t="shared" ca="1" si="1770"/>
        <v>7.4245042857983404E-2</v>
      </c>
      <c r="BM1840" s="94">
        <f t="shared" ca="1" si="1771"/>
        <v>19.40392957770257</v>
      </c>
      <c r="BN1840" s="94">
        <f t="shared" ca="1" si="1772"/>
        <v>1.4878552572969734</v>
      </c>
      <c r="BO1840" s="94">
        <f t="shared" ca="1" si="1773"/>
        <v>2.3098936519497975</v>
      </c>
      <c r="BP1840" s="94">
        <f t="shared" si="1774"/>
        <v>4.7899577825610065</v>
      </c>
      <c r="BQ1840" s="94">
        <f t="shared" si="1775"/>
        <v>4.9089809968681495</v>
      </c>
    </row>
    <row r="1841" spans="1:69" x14ac:dyDescent="0.2">
      <c r="A1841" s="139">
        <v>36710</v>
      </c>
      <c r="B1841" s="88">
        <f>W_Zone1*(Zone1!M1801+Zone1!G1801)+W_Zone2*(Zone2!M1801+Zone2!G1801)+W_Zone3*(Zone3!M1801+Zone3!G1801)+W_Zone4*(Zone4!M1801+Zone4!G1801)+W_Zone5*(Zone5!M1801+Zone5!G1801)</f>
        <v>29.337943572866141</v>
      </c>
      <c r="C1841" s="88">
        <f>Catch_PE!L1801</f>
        <v>4.0260636166734667</v>
      </c>
      <c r="D1841" s="134">
        <v>0.32</v>
      </c>
      <c r="E1841" s="90">
        <f t="shared" si="1776"/>
        <v>0.56424489795918376</v>
      </c>
      <c r="F1841" s="91"/>
      <c r="G1841" s="95">
        <f t="shared" si="1720"/>
        <v>0.44397824117681162</v>
      </c>
      <c r="H1841" s="95">
        <f t="shared" si="1721"/>
        <v>25.311879956192676</v>
      </c>
      <c r="I1841" s="95">
        <f t="shared" si="1722"/>
        <v>0</v>
      </c>
      <c r="J1841" s="96">
        <f t="shared" si="1723"/>
        <v>19.091028383539985</v>
      </c>
      <c r="K1841" s="96">
        <f t="shared" si="1724"/>
        <v>0</v>
      </c>
      <c r="L1841" s="96">
        <f t="shared" si="1725"/>
        <v>0.54367603701601919</v>
      </c>
      <c r="M1841" s="96">
        <f t="shared" si="1777"/>
        <v>8.8538204589770284E-2</v>
      </c>
      <c r="N1841" s="96">
        <f t="shared" si="1726"/>
        <v>0.5432136698942579</v>
      </c>
      <c r="O1841" s="96">
        <f t="shared" si="1727"/>
        <v>6.3093897772424619</v>
      </c>
      <c r="P1841" s="96">
        <f t="shared" si="1728"/>
        <v>0.48840742995498188</v>
      </c>
      <c r="Q1841" s="96">
        <f t="shared" si="1778"/>
        <v>0.18969497226960935</v>
      </c>
      <c r="R1841" s="96">
        <f t="shared" si="1729"/>
        <v>0.36401078603605519</v>
      </c>
      <c r="S1841" s="96">
        <f t="shared" si="1730"/>
        <v>1.5845548660317819</v>
      </c>
      <c r="T1841" s="96">
        <f t="shared" si="1731"/>
        <v>3.340389247723758</v>
      </c>
      <c r="U1841" s="96">
        <f t="shared" si="1732"/>
        <v>0.43896072857849716</v>
      </c>
      <c r="V1841" s="96">
        <f t="shared" si="1733"/>
        <v>0</v>
      </c>
      <c r="W1841" s="96">
        <f t="shared" si="1734"/>
        <v>0</v>
      </c>
      <c r="X1841" s="96">
        <f t="shared" si="1735"/>
        <v>0</v>
      </c>
      <c r="Y1841" s="96">
        <f t="shared" si="1736"/>
        <v>0</v>
      </c>
      <c r="Z1841" s="96">
        <f t="shared" si="1737"/>
        <v>0</v>
      </c>
      <c r="AA1841" s="96">
        <f t="shared" si="1719"/>
        <v>0</v>
      </c>
      <c r="AB1841" s="95">
        <f t="shared" si="1738"/>
        <v>2.2364490068433818E-2</v>
      </c>
      <c r="AC1841" s="95">
        <f t="shared" si="1739"/>
        <v>8.9824627892356762E-2</v>
      </c>
      <c r="AD1841" s="95">
        <f t="shared" si="1740"/>
        <v>0.18722522412682224</v>
      </c>
      <c r="AE1841" s="95">
        <f t="shared" si="1741"/>
        <v>0.20706228283293288</v>
      </c>
      <c r="AF1841" s="95">
        <f t="shared" si="1742"/>
        <v>0.10440223793195934</v>
      </c>
      <c r="AG1841" s="95">
        <f t="shared" si="1743"/>
        <v>2.8907865882536049E-2</v>
      </c>
      <c r="AH1841" s="95">
        <f t="shared" si="1744"/>
        <v>3.1851618573730355E-4</v>
      </c>
      <c r="AI1841" s="95">
        <f t="shared" si="1745"/>
        <v>0</v>
      </c>
      <c r="AJ1841" s="95">
        <f t="shared" si="1746"/>
        <v>0</v>
      </c>
      <c r="AK1841" s="95">
        <f t="shared" si="1747"/>
        <v>0</v>
      </c>
      <c r="AL1841" s="95">
        <f t="shared" si="1748"/>
        <v>0</v>
      </c>
      <c r="AM1841" s="95">
        <f t="shared" si="1749"/>
        <v>0</v>
      </c>
      <c r="AN1841" s="95">
        <f t="shared" si="1750"/>
        <v>0</v>
      </c>
      <c r="AO1841" s="95">
        <f t="shared" si="1751"/>
        <v>0</v>
      </c>
      <c r="AP1841" s="95">
        <f t="shared" si="1752"/>
        <v>0</v>
      </c>
      <c r="AQ1841" s="95">
        <f t="shared" si="1753"/>
        <v>0</v>
      </c>
      <c r="AR1841" s="95">
        <f t="shared" si="1754"/>
        <v>0</v>
      </c>
      <c r="AS1841" s="95">
        <f t="shared" si="1755"/>
        <v>0</v>
      </c>
      <c r="AT1841" s="95">
        <f t="shared" si="1756"/>
        <v>0</v>
      </c>
      <c r="AU1841" s="95">
        <f t="shared" si="1757"/>
        <v>0</v>
      </c>
      <c r="AV1841" s="95">
        <f t="shared" si="1758"/>
        <v>0.4953060074155885</v>
      </c>
      <c r="AW1841" s="95">
        <f t="shared" si="1779"/>
        <v>0.57664135351950185</v>
      </c>
      <c r="AX1841" s="95">
        <f t="shared" si="1759"/>
        <v>0.48812167713804899</v>
      </c>
      <c r="AY1841" s="95">
        <f t="shared" si="1760"/>
        <v>0.21205946233804318</v>
      </c>
      <c r="AZ1841" s="95">
        <f t="shared" si="1761"/>
        <v>0.78870081585754503</v>
      </c>
      <c r="BD1841" s="94">
        <f t="shared" si="1762"/>
        <v>0.56424489795918376</v>
      </c>
      <c r="BE1841" s="94">
        <f t="shared" si="1763"/>
        <v>0.7511623645785136</v>
      </c>
      <c r="BF1841" s="94">
        <f t="shared" ca="1" si="1764"/>
        <v>-0.37327518346792687</v>
      </c>
      <c r="BG1841" s="94">
        <f t="shared" si="1765"/>
        <v>0.78870081585754503</v>
      </c>
      <c r="BH1841" s="94">
        <f t="shared" si="1766"/>
        <v>0.88808829282765855</v>
      </c>
      <c r="BI1841" s="94">
        <f t="shared" ca="1" si="1767"/>
        <v>-9.1094245078778072E-2</v>
      </c>
      <c r="BJ1841" s="94">
        <f t="shared" si="1768"/>
        <v>5.0380459079595902E-2</v>
      </c>
      <c r="BK1841" s="94">
        <f t="shared" si="1769"/>
        <v>1.8748709826889993E-2</v>
      </c>
      <c r="BL1841" s="94">
        <f t="shared" ca="1" si="1770"/>
        <v>7.9626081990180606E-2</v>
      </c>
      <c r="BM1841" s="94">
        <f t="shared" ca="1" si="1771"/>
        <v>19.40392957770257</v>
      </c>
      <c r="BN1841" s="94">
        <f t="shared" ca="1" si="1772"/>
        <v>1.4878552572969734</v>
      </c>
      <c r="BO1841" s="94">
        <f t="shared" ca="1" si="1773"/>
        <v>2.3098936519497975</v>
      </c>
      <c r="BP1841" s="94">
        <f t="shared" si="1774"/>
        <v>29.337943572866141</v>
      </c>
      <c r="BQ1841" s="94">
        <f t="shared" si="1775"/>
        <v>4.0260636166734667</v>
      </c>
    </row>
    <row r="1842" spans="1:69" x14ac:dyDescent="0.2">
      <c r="A1842" s="139">
        <v>36711</v>
      </c>
      <c r="B1842" s="88">
        <f>W_Zone1*(Zone1!M1802+Zone1!G1802)+W_Zone2*(Zone2!M1802+Zone2!G1802)+W_Zone3*(Zone3!M1802+Zone3!G1802)+W_Zone4*(Zone4!M1802+Zone4!G1802)+W_Zone5*(Zone5!M1802+Zone5!G1802)</f>
        <v>5.3037618739211148</v>
      </c>
      <c r="C1842" s="88">
        <f>Catch_PE!L1802</f>
        <v>3.5697822546874103</v>
      </c>
      <c r="D1842" s="134">
        <v>0.55000000000000004</v>
      </c>
      <c r="E1842" s="90">
        <f t="shared" si="1776"/>
        <v>0.96979591836734713</v>
      </c>
      <c r="F1842" s="91"/>
      <c r="G1842" s="95">
        <f t="shared" si="1720"/>
        <v>0.5432136698942579</v>
      </c>
      <c r="H1842" s="95">
        <f t="shared" si="1721"/>
        <v>1.7339796192337045</v>
      </c>
      <c r="I1842" s="95">
        <f t="shared" si="1722"/>
        <v>0</v>
      </c>
      <c r="J1842" s="96">
        <f t="shared" si="1723"/>
        <v>1.216298884054245</v>
      </c>
      <c r="K1842" s="96">
        <f t="shared" si="1724"/>
        <v>0</v>
      </c>
      <c r="L1842" s="96">
        <f t="shared" si="1725"/>
        <v>0.54956546589946664</v>
      </c>
      <c r="M1842" s="96">
        <f t="shared" si="1777"/>
        <v>9.342998899885907E-2</v>
      </c>
      <c r="N1842" s="96">
        <f t="shared" si="1726"/>
        <v>0.54907755274039871</v>
      </c>
      <c r="O1842" s="96">
        <f t="shared" si="1727"/>
        <v>0.61111072417831847</v>
      </c>
      <c r="P1842" s="96">
        <f t="shared" si="1728"/>
        <v>0.48812167713804899</v>
      </c>
      <c r="Q1842" s="96">
        <f t="shared" si="1778"/>
        <v>0.18930680895869267</v>
      </c>
      <c r="R1842" s="96">
        <f t="shared" si="1729"/>
        <v>1.6171099209400228</v>
      </c>
      <c r="S1842" s="96">
        <f t="shared" si="1730"/>
        <v>3.4919933935156573</v>
      </c>
      <c r="T1842" s="96">
        <f t="shared" si="1731"/>
        <v>0.76228461017676663</v>
      </c>
      <c r="U1842" s="96">
        <f t="shared" si="1732"/>
        <v>4.2516569462077006E-2</v>
      </c>
      <c r="V1842" s="96">
        <f t="shared" si="1733"/>
        <v>0</v>
      </c>
      <c r="W1842" s="96">
        <f t="shared" si="1734"/>
        <v>0</v>
      </c>
      <c r="X1842" s="96">
        <f t="shared" si="1735"/>
        <v>0</v>
      </c>
      <c r="Y1842" s="96">
        <f t="shared" si="1736"/>
        <v>0</v>
      </c>
      <c r="Z1842" s="96">
        <f t="shared" si="1737"/>
        <v>0</v>
      </c>
      <c r="AA1842" s="96">
        <f t="shared" si="1719"/>
        <v>0</v>
      </c>
      <c r="AB1842" s="95">
        <f t="shared" si="1738"/>
        <v>9.1633242053925701E-2</v>
      </c>
      <c r="AC1842" s="95">
        <f t="shared" si="1739"/>
        <v>0.19564767667081664</v>
      </c>
      <c r="AD1842" s="95">
        <f t="shared" si="1740"/>
        <v>0.22502472069950341</v>
      </c>
      <c r="AE1842" s="95">
        <f t="shared" si="1741"/>
        <v>0.12439152163496069</v>
      </c>
      <c r="AF1842" s="95">
        <f t="shared" si="1742"/>
        <v>3.9005518045392866E-2</v>
      </c>
      <c r="AG1842" s="95">
        <f t="shared" si="1743"/>
        <v>3.1182975344066451E-3</v>
      </c>
      <c r="AH1842" s="95">
        <f t="shared" si="1744"/>
        <v>3.0850631170469728E-5</v>
      </c>
      <c r="AI1842" s="95">
        <f t="shared" si="1745"/>
        <v>0</v>
      </c>
      <c r="AJ1842" s="95">
        <f t="shared" si="1746"/>
        <v>0</v>
      </c>
      <c r="AK1842" s="95">
        <f t="shared" si="1747"/>
        <v>0</v>
      </c>
      <c r="AL1842" s="95">
        <f t="shared" si="1748"/>
        <v>0</v>
      </c>
      <c r="AM1842" s="95">
        <f t="shared" si="1749"/>
        <v>0</v>
      </c>
      <c r="AN1842" s="95">
        <f t="shared" si="1750"/>
        <v>0</v>
      </c>
      <c r="AO1842" s="95">
        <f t="shared" si="1751"/>
        <v>0</v>
      </c>
      <c r="AP1842" s="95">
        <f t="shared" si="1752"/>
        <v>0</v>
      </c>
      <c r="AQ1842" s="95">
        <f t="shared" si="1753"/>
        <v>0</v>
      </c>
      <c r="AR1842" s="95">
        <f t="shared" si="1754"/>
        <v>0</v>
      </c>
      <c r="AS1842" s="95">
        <f t="shared" si="1755"/>
        <v>0</v>
      </c>
      <c r="AT1842" s="95">
        <f t="shared" si="1756"/>
        <v>0</v>
      </c>
      <c r="AU1842" s="95">
        <f t="shared" si="1757"/>
        <v>0</v>
      </c>
      <c r="AV1842" s="95">
        <f t="shared" si="1758"/>
        <v>0.51062768425539373</v>
      </c>
      <c r="AW1842" s="95">
        <f t="shared" si="1779"/>
        <v>0.66842780092748011</v>
      </c>
      <c r="AX1842" s="95">
        <f t="shared" si="1759"/>
        <v>0.50229979368833255</v>
      </c>
      <c r="AY1842" s="95">
        <f t="shared" si="1760"/>
        <v>0.28094005101261837</v>
      </c>
      <c r="AZ1842" s="95">
        <f t="shared" si="1761"/>
        <v>0.94936785194009854</v>
      </c>
      <c r="BD1842" s="94">
        <f t="shared" si="1762"/>
        <v>0.96979591836734713</v>
      </c>
      <c r="BE1842" s="94">
        <f t="shared" si="1763"/>
        <v>0.98478216797794782</v>
      </c>
      <c r="BF1842" s="94">
        <f t="shared" ca="1" si="1764"/>
        <v>8.9865173570264731E-2</v>
      </c>
      <c r="BG1842" s="94">
        <f t="shared" si="1765"/>
        <v>0.94936785194009854</v>
      </c>
      <c r="BH1842" s="94">
        <f t="shared" si="1766"/>
        <v>0.97435509540418508</v>
      </c>
      <c r="BI1842" s="94">
        <f t="shared" ca="1" si="1767"/>
        <v>7.1016279718135261E-2</v>
      </c>
      <c r="BJ1842" s="94">
        <f t="shared" si="1768"/>
        <v>4.1730589795608105E-4</v>
      </c>
      <c r="BK1842" s="94">
        <f t="shared" si="1769"/>
        <v>1.0872384245851516E-4</v>
      </c>
      <c r="BL1842" s="94">
        <f t="shared" ca="1" si="1770"/>
        <v>3.5528079944884412E-4</v>
      </c>
      <c r="BM1842" s="94">
        <f t="shared" ca="1" si="1771"/>
        <v>15.995505503227081</v>
      </c>
      <c r="BN1842" s="94">
        <f t="shared" ca="1" si="1772"/>
        <v>0.97250547276372845</v>
      </c>
      <c r="BO1842" s="94">
        <f t="shared" ca="1" si="1773"/>
        <v>1.1166002483626056</v>
      </c>
      <c r="BP1842" s="94">
        <f t="shared" si="1774"/>
        <v>5.3037618739211148</v>
      </c>
      <c r="BQ1842" s="94">
        <f t="shared" si="1775"/>
        <v>3.5697822546874103</v>
      </c>
    </row>
    <row r="1843" spans="1:69" x14ac:dyDescent="0.2">
      <c r="A1843" s="139">
        <v>36712</v>
      </c>
      <c r="B1843" s="88">
        <f>W_Zone1*(Zone1!M1803+Zone1!G1803)+W_Zone2*(Zone2!M1803+Zone2!G1803)+W_Zone3*(Zone3!M1803+Zone3!G1803)+W_Zone4*(Zone4!M1803+Zone4!G1803)+W_Zone5*(Zone5!M1803+Zone5!G1803)</f>
        <v>4.5770476673037794E-4</v>
      </c>
      <c r="C1843" s="88">
        <f>Catch_PE!L1803</f>
        <v>3.6194660506711114</v>
      </c>
      <c r="D1843" s="134">
        <v>0.68</v>
      </c>
      <c r="E1843" s="90">
        <f t="shared" si="1776"/>
        <v>1.1990204081632656</v>
      </c>
      <c r="F1843" s="91"/>
      <c r="G1843" s="95">
        <f t="shared" si="1720"/>
        <v>0.54907755274039871</v>
      </c>
      <c r="H1843" s="95">
        <f t="shared" si="1721"/>
        <v>0</v>
      </c>
      <c r="I1843" s="95">
        <f t="shared" si="1722"/>
        <v>3.6190083459043811</v>
      </c>
      <c r="J1843" s="96">
        <f t="shared" si="1723"/>
        <v>0</v>
      </c>
      <c r="K1843" s="96">
        <f t="shared" si="1724"/>
        <v>2.8584511783471851</v>
      </c>
      <c r="L1843" s="96">
        <f t="shared" si="1725"/>
        <v>0.53415005505562718</v>
      </c>
      <c r="M1843" s="96">
        <f t="shared" si="1777"/>
        <v>8.1060471752650687E-2</v>
      </c>
      <c r="N1843" s="96">
        <f t="shared" si="1726"/>
        <v>0.5337267383960389</v>
      </c>
      <c r="O1843" s="96">
        <f t="shared" si="1727"/>
        <v>8.1060471752650687E-2</v>
      </c>
      <c r="P1843" s="96">
        <f t="shared" si="1728"/>
        <v>0.50229979368833255</v>
      </c>
      <c r="Q1843" s="96">
        <f t="shared" si="1778"/>
        <v>0.2092610510603671</v>
      </c>
      <c r="R1843" s="96">
        <f t="shared" si="1729"/>
        <v>3.4963116422460221</v>
      </c>
      <c r="S1843" s="96">
        <f t="shared" si="1730"/>
        <v>0.78239406512713194</v>
      </c>
      <c r="T1843" s="96">
        <f t="shared" si="1731"/>
        <v>8.540370158775433E-2</v>
      </c>
      <c r="U1843" s="96">
        <f t="shared" si="1732"/>
        <v>5.639588770978041E-3</v>
      </c>
      <c r="V1843" s="96">
        <f t="shared" si="1733"/>
        <v>0</v>
      </c>
      <c r="W1843" s="96">
        <f t="shared" si="1734"/>
        <v>0</v>
      </c>
      <c r="X1843" s="96">
        <f t="shared" si="1735"/>
        <v>0</v>
      </c>
      <c r="Y1843" s="96">
        <f t="shared" si="1736"/>
        <v>0</v>
      </c>
      <c r="Z1843" s="96">
        <f t="shared" si="1737"/>
        <v>0</v>
      </c>
      <c r="AA1843" s="96">
        <f t="shared" si="1719"/>
        <v>0</v>
      </c>
      <c r="AB1843" s="95">
        <f t="shared" si="1738"/>
        <v>0.19588757937805915</v>
      </c>
      <c r="AC1843" s="95">
        <f t="shared" si="1739"/>
        <v>0.22614191264119038</v>
      </c>
      <c r="AD1843" s="95">
        <f t="shared" si="1740"/>
        <v>0.12677414008638721</v>
      </c>
      <c r="AE1843" s="95">
        <f t="shared" si="1741"/>
        <v>4.1656986433779478E-2</v>
      </c>
      <c r="AF1843" s="95">
        <f t="shared" si="1742"/>
        <v>4.4576954790522833E-3</v>
      </c>
      <c r="AG1843" s="95">
        <f t="shared" si="1743"/>
        <v>4.0222620673832101E-4</v>
      </c>
      <c r="AH1843" s="95">
        <f t="shared" si="1744"/>
        <v>4.092166308990509E-6</v>
      </c>
      <c r="AI1843" s="95">
        <f t="shared" si="1745"/>
        <v>0</v>
      </c>
      <c r="AJ1843" s="95">
        <f t="shared" si="1746"/>
        <v>0</v>
      </c>
      <c r="AK1843" s="95">
        <f t="shared" si="1747"/>
        <v>0</v>
      </c>
      <c r="AL1843" s="95">
        <f t="shared" si="1748"/>
        <v>0</v>
      </c>
      <c r="AM1843" s="95">
        <f t="shared" si="1749"/>
        <v>0</v>
      </c>
      <c r="AN1843" s="95">
        <f t="shared" si="1750"/>
        <v>0</v>
      </c>
      <c r="AO1843" s="95">
        <f t="shared" si="1751"/>
        <v>0</v>
      </c>
      <c r="AP1843" s="95">
        <f t="shared" si="1752"/>
        <v>0</v>
      </c>
      <c r="AQ1843" s="95">
        <f t="shared" si="1753"/>
        <v>0</v>
      </c>
      <c r="AR1843" s="95">
        <f t="shared" si="1754"/>
        <v>0</v>
      </c>
      <c r="AS1843" s="95">
        <f t="shared" si="1755"/>
        <v>0</v>
      </c>
      <c r="AT1843" s="95">
        <f t="shared" si="1756"/>
        <v>0</v>
      </c>
      <c r="AU1843" s="95">
        <f t="shared" si="1757"/>
        <v>0</v>
      </c>
      <c r="AV1843" s="95">
        <f t="shared" si="1758"/>
        <v>0.54846723890130289</v>
      </c>
      <c r="AW1843" s="95">
        <f t="shared" si="1779"/>
        <v>0.94313094154115595</v>
      </c>
      <c r="AX1843" s="95">
        <f t="shared" si="1759"/>
        <v>0.53671684303107448</v>
      </c>
      <c r="AY1843" s="95">
        <f t="shared" si="1760"/>
        <v>0.40514863043842625</v>
      </c>
      <c r="AZ1843" s="95">
        <f t="shared" si="1761"/>
        <v>1.3482795719795821</v>
      </c>
      <c r="BD1843" s="94">
        <f t="shared" si="1762"/>
        <v>1.1990204081632656</v>
      </c>
      <c r="BE1843" s="94">
        <f t="shared" si="1763"/>
        <v>1.0949979032688901</v>
      </c>
      <c r="BF1843" s="94">
        <f t="shared" ca="1" si="1764"/>
        <v>0.28009178383073252</v>
      </c>
      <c r="BG1843" s="94">
        <f t="shared" si="1765"/>
        <v>1.3482795719795821</v>
      </c>
      <c r="BH1843" s="94">
        <f t="shared" si="1766"/>
        <v>1.1611544134952863</v>
      </c>
      <c r="BI1843" s="94">
        <f t="shared" ca="1" si="1767"/>
        <v>0.38696871539791078</v>
      </c>
      <c r="BJ1843" s="94">
        <f t="shared" si="1768"/>
        <v>2.2278297983146018E-2</v>
      </c>
      <c r="BK1843" s="94">
        <f t="shared" si="1769"/>
        <v>4.3766838453352551E-3</v>
      </c>
      <c r="BL1843" s="94">
        <f t="shared" ca="1" si="1770"/>
        <v>1.1422678501215304E-2</v>
      </c>
      <c r="BM1843" s="94">
        <f t="shared" ca="1" si="1771"/>
        <v>14.214511031854579</v>
      </c>
      <c r="BN1843" s="94">
        <f t="shared" ca="1" si="1772"/>
        <v>0.76727296075701779</v>
      </c>
      <c r="BO1843" s="94">
        <f t="shared" ca="1" si="1773"/>
        <v>0.75076412927826808</v>
      </c>
      <c r="BP1843" s="94">
        <f t="shared" si="1774"/>
        <v>4.5770476673037794E-4</v>
      </c>
      <c r="BQ1843" s="94">
        <f t="shared" si="1775"/>
        <v>3.6194660506711114</v>
      </c>
    </row>
    <row r="1844" spans="1:69" x14ac:dyDescent="0.2">
      <c r="A1844" s="139">
        <v>36713</v>
      </c>
      <c r="B1844" s="88">
        <f>W_Zone1*(Zone1!M1804+Zone1!G1804)+W_Zone2*(Zone2!M1804+Zone2!G1804)+W_Zone3*(Zone3!M1804+Zone3!G1804)+W_Zone4*(Zone4!M1804+Zone4!G1804)+W_Zone5*(Zone5!M1804+Zone5!G1804)</f>
        <v>4.133669093222311</v>
      </c>
      <c r="C1844" s="88">
        <f>Catch_PE!L1804</f>
        <v>4.4050730238291012</v>
      </c>
      <c r="D1844" s="134">
        <v>0.56999999999999995</v>
      </c>
      <c r="E1844" s="90">
        <f t="shared" si="1776"/>
        <v>1.0050612244897958</v>
      </c>
      <c r="F1844" s="91"/>
      <c r="G1844" s="95">
        <f t="shared" si="1720"/>
        <v>0.5337267383960389</v>
      </c>
      <c r="H1844" s="95">
        <f t="shared" si="1721"/>
        <v>0</v>
      </c>
      <c r="I1844" s="95">
        <f t="shared" si="1722"/>
        <v>0.27140393060679013</v>
      </c>
      <c r="J1844" s="96">
        <f t="shared" si="1723"/>
        <v>0</v>
      </c>
      <c r="K1844" s="96">
        <f t="shared" si="1724"/>
        <v>0.21225738163742322</v>
      </c>
      <c r="L1844" s="96">
        <f t="shared" si="1725"/>
        <v>0.53261828092194607</v>
      </c>
      <c r="M1844" s="96">
        <f t="shared" si="1777"/>
        <v>7.9906646028771858E-2</v>
      </c>
      <c r="N1844" s="96">
        <f t="shared" si="1726"/>
        <v>0.53220098980897279</v>
      </c>
      <c r="O1844" s="96">
        <f t="shared" si="1727"/>
        <v>7.9906646028771858E-2</v>
      </c>
      <c r="P1844" s="96">
        <f t="shared" si="1728"/>
        <v>0.53671684303107448</v>
      </c>
      <c r="Q1844" s="96">
        <f t="shared" si="1778"/>
        <v>0.26389197797137898</v>
      </c>
      <c r="R1844" s="96">
        <f t="shared" si="1729"/>
        <v>0.78665084732073154</v>
      </c>
      <c r="S1844" s="96">
        <f t="shared" si="1730"/>
        <v>0.10522691583518222</v>
      </c>
      <c r="T1844" s="96">
        <f t="shared" si="1731"/>
        <v>4.7916259654571879E-2</v>
      </c>
      <c r="U1844" s="96">
        <f t="shared" si="1732"/>
        <v>5.5593141012733232E-3</v>
      </c>
      <c r="V1844" s="96">
        <f t="shared" si="1733"/>
        <v>0</v>
      </c>
      <c r="W1844" s="96">
        <f t="shared" si="1734"/>
        <v>0</v>
      </c>
      <c r="X1844" s="96">
        <f t="shared" si="1735"/>
        <v>0</v>
      </c>
      <c r="Y1844" s="96">
        <f t="shared" si="1736"/>
        <v>0</v>
      </c>
      <c r="Z1844" s="96">
        <f t="shared" si="1737"/>
        <v>0</v>
      </c>
      <c r="AA1844" s="96">
        <f t="shared" si="1719"/>
        <v>0</v>
      </c>
      <c r="AB1844" s="95">
        <f t="shared" si="1738"/>
        <v>0.2263784005408348</v>
      </c>
      <c r="AC1844" s="95">
        <f t="shared" si="1739"/>
        <v>0.12787542976679986</v>
      </c>
      <c r="AD1844" s="95">
        <f t="shared" si="1740"/>
        <v>4.400569037175691E-2</v>
      </c>
      <c r="AE1844" s="95">
        <f t="shared" si="1741"/>
        <v>7.0714225076068515E-3</v>
      </c>
      <c r="AF1844" s="95">
        <f t="shared" si="1742"/>
        <v>1.7225589797950451E-3</v>
      </c>
      <c r="AG1844" s="95">
        <f t="shared" si="1743"/>
        <v>3.7018153168035987E-4</v>
      </c>
      <c r="AH1844" s="95">
        <f t="shared" si="1744"/>
        <v>4.0339178600040374E-6</v>
      </c>
      <c r="AI1844" s="95">
        <f t="shared" si="1745"/>
        <v>0</v>
      </c>
      <c r="AJ1844" s="95">
        <f t="shared" si="1746"/>
        <v>0</v>
      </c>
      <c r="AK1844" s="95">
        <f t="shared" si="1747"/>
        <v>0</v>
      </c>
      <c r="AL1844" s="95">
        <f t="shared" si="1748"/>
        <v>0</v>
      </c>
      <c r="AM1844" s="95">
        <f t="shared" si="1749"/>
        <v>0</v>
      </c>
      <c r="AN1844" s="95">
        <f t="shared" si="1750"/>
        <v>0</v>
      </c>
      <c r="AO1844" s="95">
        <f t="shared" si="1751"/>
        <v>0</v>
      </c>
      <c r="AP1844" s="95">
        <f t="shared" si="1752"/>
        <v>0</v>
      </c>
      <c r="AQ1844" s="95">
        <f t="shared" si="1753"/>
        <v>0</v>
      </c>
      <c r="AR1844" s="95">
        <f t="shared" si="1754"/>
        <v>0</v>
      </c>
      <c r="AS1844" s="95">
        <f t="shared" si="1755"/>
        <v>0</v>
      </c>
      <c r="AT1844" s="95">
        <f t="shared" si="1756"/>
        <v>0</v>
      </c>
      <c r="AU1844" s="95">
        <f t="shared" si="1757"/>
        <v>0</v>
      </c>
      <c r="AV1844" s="95">
        <f t="shared" si="1758"/>
        <v>0.54980547530056489</v>
      </c>
      <c r="AW1844" s="95">
        <f t="shared" si="1779"/>
        <v>0.95420325404612127</v>
      </c>
      <c r="AX1844" s="95">
        <f t="shared" si="1759"/>
        <v>0.53791713034034105</v>
      </c>
      <c r="AY1844" s="95">
        <f t="shared" si="1760"/>
        <v>0.49027037851221378</v>
      </c>
      <c r="AZ1844" s="95">
        <f t="shared" si="1761"/>
        <v>1.4444736325583349</v>
      </c>
      <c r="BD1844" s="94">
        <f t="shared" si="1762"/>
        <v>1.0050612244897958</v>
      </c>
      <c r="BE1844" s="94">
        <f t="shared" si="1763"/>
        <v>1.0025274183232076</v>
      </c>
      <c r="BF1844" s="94">
        <f t="shared" ca="1" si="1764"/>
        <v>0.12159095512858517</v>
      </c>
      <c r="BG1844" s="94">
        <f t="shared" si="1765"/>
        <v>1.4444736325583349</v>
      </c>
      <c r="BH1844" s="94">
        <f t="shared" si="1766"/>
        <v>1.2018625680826969</v>
      </c>
      <c r="BI1844" s="94">
        <f t="shared" ca="1" si="1767"/>
        <v>0.45025010943950361</v>
      </c>
      <c r="BJ1844" s="94">
        <f t="shared" si="1768"/>
        <v>0.19308326436459233</v>
      </c>
      <c r="BK1844" s="94">
        <f t="shared" si="1769"/>
        <v>3.9734501929638025E-2</v>
      </c>
      <c r="BL1844" s="94">
        <f t="shared" ca="1" si="1770"/>
        <v>0.10801683971236808</v>
      </c>
      <c r="BM1844" s="94">
        <f t="shared" ca="1" si="1771"/>
        <v>15.714666323797653</v>
      </c>
      <c r="BN1844" s="94">
        <f t="shared" ca="1" si="1772"/>
        <v>0.93782116378913738</v>
      </c>
      <c r="BO1844" s="94">
        <f t="shared" ca="1" si="1773"/>
        <v>1.0505579464266734</v>
      </c>
      <c r="BP1844" s="94">
        <f t="shared" si="1774"/>
        <v>4.133669093222311</v>
      </c>
      <c r="BQ1844" s="94">
        <f t="shared" si="1775"/>
        <v>4.4050730238291012</v>
      </c>
    </row>
    <row r="1845" spans="1:69" x14ac:dyDescent="0.2">
      <c r="A1845" s="139">
        <v>36714</v>
      </c>
      <c r="B1845" s="88">
        <f>W_Zone1*(Zone1!M1805+Zone1!G1805)+W_Zone2*(Zone2!M1805+Zone2!G1805)+W_Zone3*(Zone3!M1805+Zone3!G1805)+W_Zone4*(Zone4!M1805+Zone4!G1805)+W_Zone5*(Zone5!M1805+Zone5!G1805)</f>
        <v>11.569117001606351</v>
      </c>
      <c r="C1845" s="88">
        <f>Catch_PE!L1805</f>
        <v>4.0057466173402085</v>
      </c>
      <c r="D1845" s="134">
        <v>0.51</v>
      </c>
      <c r="E1845" s="90">
        <f t="shared" si="1776"/>
        <v>0.89926530612244915</v>
      </c>
      <c r="F1845" s="91"/>
      <c r="G1845" s="95">
        <f t="shared" si="1720"/>
        <v>0.53220098980897279</v>
      </c>
      <c r="H1845" s="95">
        <f t="shared" si="1721"/>
        <v>7.5633703842661424</v>
      </c>
      <c r="I1845" s="95">
        <f t="shared" si="1722"/>
        <v>0</v>
      </c>
      <c r="J1845" s="96">
        <f t="shared" si="1723"/>
        <v>5.3068247109396482</v>
      </c>
      <c r="K1845" s="96">
        <f t="shared" si="1724"/>
        <v>0</v>
      </c>
      <c r="L1845" s="96">
        <f t="shared" si="1725"/>
        <v>0.55991446421991065</v>
      </c>
      <c r="M1845" s="96">
        <f t="shared" si="1777"/>
        <v>0.10254699769966813</v>
      </c>
      <c r="N1845" s="96">
        <f t="shared" si="1726"/>
        <v>0.55937893991838061</v>
      </c>
      <c r="O1845" s="96">
        <f t="shared" si="1727"/>
        <v>2.3590926710261622</v>
      </c>
      <c r="P1845" s="96">
        <f t="shared" si="1728"/>
        <v>0.53791713034034105</v>
      </c>
      <c r="Q1845" s="96">
        <f t="shared" si="1778"/>
        <v>0.26596330144388441</v>
      </c>
      <c r="R1845" s="96">
        <f t="shared" si="1729"/>
        <v>0.23090036321601304</v>
      </c>
      <c r="S1845" s="96">
        <f t="shared" si="1730"/>
        <v>0.63315918713835118</v>
      </c>
      <c r="T1845" s="96">
        <f t="shared" si="1731"/>
        <v>1.2536981034700589</v>
      </c>
      <c r="U1845" s="96">
        <f t="shared" si="1732"/>
        <v>0.16412823969015067</v>
      </c>
      <c r="V1845" s="96">
        <f t="shared" si="1733"/>
        <v>0</v>
      </c>
      <c r="W1845" s="96">
        <f t="shared" si="1734"/>
        <v>0</v>
      </c>
      <c r="X1845" s="96">
        <f t="shared" si="1735"/>
        <v>0</v>
      </c>
      <c r="Y1845" s="96">
        <f t="shared" si="1736"/>
        <v>0</v>
      </c>
      <c r="Z1845" s="96">
        <f t="shared" si="1737"/>
        <v>0</v>
      </c>
      <c r="AA1845" s="96">
        <f t="shared" si="1719"/>
        <v>0</v>
      </c>
      <c r="AB1845" s="95">
        <f t="shared" si="1738"/>
        <v>0.13485728795462379</v>
      </c>
      <c r="AC1845" s="95">
        <f t="shared" si="1739"/>
        <v>7.6519186343077972E-2</v>
      </c>
      <c r="AD1845" s="95">
        <f t="shared" si="1740"/>
        <v>7.6412466361428261E-2</v>
      </c>
      <c r="AE1845" s="95">
        <f t="shared" si="1741"/>
        <v>7.8887908591714462E-2</v>
      </c>
      <c r="AF1845" s="95">
        <f t="shared" si="1742"/>
        <v>3.9350510741246111E-2</v>
      </c>
      <c r="AG1845" s="95">
        <f t="shared" si="1743"/>
        <v>1.0812130386797611E-2</v>
      </c>
      <c r="AH1845" s="95">
        <f t="shared" si="1744"/>
        <v>1.1909379922704447E-4</v>
      </c>
      <c r="AI1845" s="95">
        <f t="shared" si="1745"/>
        <v>0</v>
      </c>
      <c r="AJ1845" s="95">
        <f t="shared" si="1746"/>
        <v>0</v>
      </c>
      <c r="AK1845" s="95">
        <f t="shared" si="1747"/>
        <v>0</v>
      </c>
      <c r="AL1845" s="95">
        <f t="shared" si="1748"/>
        <v>0</v>
      </c>
      <c r="AM1845" s="95">
        <f t="shared" si="1749"/>
        <v>0</v>
      </c>
      <c r="AN1845" s="95">
        <f t="shared" si="1750"/>
        <v>0</v>
      </c>
      <c r="AO1845" s="95">
        <f t="shared" si="1751"/>
        <v>0</v>
      </c>
      <c r="AP1845" s="95">
        <f t="shared" si="1752"/>
        <v>0</v>
      </c>
      <c r="AQ1845" s="95">
        <f t="shared" si="1753"/>
        <v>0</v>
      </c>
      <c r="AR1845" s="95">
        <f t="shared" si="1754"/>
        <v>0</v>
      </c>
      <c r="AS1845" s="95">
        <f t="shared" si="1755"/>
        <v>0</v>
      </c>
      <c r="AT1845" s="95">
        <f t="shared" si="1756"/>
        <v>0</v>
      </c>
      <c r="AU1845" s="95">
        <f t="shared" si="1757"/>
        <v>0</v>
      </c>
      <c r="AV1845" s="95">
        <f t="shared" si="1758"/>
        <v>0.54410751652759293</v>
      </c>
      <c r="AW1845" s="95">
        <f t="shared" si="1779"/>
        <v>0.90773340011272929</v>
      </c>
      <c r="AX1845" s="95">
        <f t="shared" si="1759"/>
        <v>0.53279813590381286</v>
      </c>
      <c r="AY1845" s="95">
        <f t="shared" si="1760"/>
        <v>0.40082058939850818</v>
      </c>
      <c r="AZ1845" s="95">
        <f t="shared" si="1761"/>
        <v>1.3085539895112375</v>
      </c>
      <c r="BD1845" s="94">
        <f t="shared" si="1762"/>
        <v>0.89926530612244915</v>
      </c>
      <c r="BE1845" s="94">
        <f t="shared" si="1763"/>
        <v>0.94829600132155423</v>
      </c>
      <c r="BF1845" s="94">
        <f t="shared" ca="1" si="1764"/>
        <v>2.3224372123617876E-2</v>
      </c>
      <c r="BG1845" s="94">
        <f t="shared" si="1765"/>
        <v>1.3085539895112375</v>
      </c>
      <c r="BH1845" s="94">
        <f t="shared" si="1766"/>
        <v>1.1439204471951874</v>
      </c>
      <c r="BI1845" s="94">
        <f t="shared" ca="1" si="1767"/>
        <v>0.35961999185183346</v>
      </c>
      <c r="BJ1845" s="94">
        <f t="shared" si="1768"/>
        <v>0.16751722635012781</v>
      </c>
      <c r="BK1845" s="94">
        <f t="shared" si="1769"/>
        <v>3.8268923823366024E-2</v>
      </c>
      <c r="BL1845" s="94">
        <f t="shared" ca="1" si="1770"/>
        <v>0.11316201297233022</v>
      </c>
      <c r="BM1845" s="94">
        <f t="shared" ca="1" si="1771"/>
        <v>16.564645712981399</v>
      </c>
      <c r="BN1845" s="94">
        <f t="shared" ca="1" si="1772"/>
        <v>1.0457988846562492</v>
      </c>
      <c r="BO1845" s="94">
        <f t="shared" ca="1" si="1773"/>
        <v>1.2618789911792903</v>
      </c>
      <c r="BP1845" s="94">
        <f t="shared" si="1774"/>
        <v>11.569117001606351</v>
      </c>
      <c r="BQ1845" s="94">
        <f t="shared" si="1775"/>
        <v>4.0057466173402085</v>
      </c>
    </row>
    <row r="1846" spans="1:69" x14ac:dyDescent="0.2">
      <c r="A1846" s="139">
        <v>36715</v>
      </c>
      <c r="B1846" s="88">
        <f>W_Zone1*(Zone1!M1806+Zone1!G1806)+W_Zone2*(Zone2!M1806+Zone2!G1806)+W_Zone3*(Zone3!M1806+Zone3!G1806)+W_Zone4*(Zone4!M1806+Zone4!G1806)+W_Zone5*(Zone5!M1806+Zone5!G1806)</f>
        <v>0.37210805676153008</v>
      </c>
      <c r="C1846" s="88">
        <f>Catch_PE!L1806</f>
        <v>2.7295656811666937</v>
      </c>
      <c r="D1846" s="134">
        <v>0.49</v>
      </c>
      <c r="E1846" s="90">
        <f t="shared" si="1776"/>
        <v>0.86399999999999999</v>
      </c>
      <c r="F1846" s="91"/>
      <c r="G1846" s="95">
        <f t="shared" si="1720"/>
        <v>0.55937893991838061</v>
      </c>
      <c r="H1846" s="95">
        <f t="shared" si="1721"/>
        <v>0</v>
      </c>
      <c r="I1846" s="95">
        <f t="shared" si="1722"/>
        <v>2.3574576244051637</v>
      </c>
      <c r="J1846" s="96">
        <f t="shared" si="1723"/>
        <v>0</v>
      </c>
      <c r="K1846" s="96">
        <f t="shared" si="1724"/>
        <v>1.8894197438474485</v>
      </c>
      <c r="L1846" s="96">
        <f t="shared" si="1725"/>
        <v>0.54951195003746456</v>
      </c>
      <c r="M1846" s="96">
        <f t="shared" si="1777"/>
        <v>9.3384588147063741E-2</v>
      </c>
      <c r="N1846" s="96">
        <f t="shared" si="1726"/>
        <v>0.54902427397221698</v>
      </c>
      <c r="O1846" s="96">
        <f t="shared" si="1727"/>
        <v>9.3384588147063741E-2</v>
      </c>
      <c r="P1846" s="96">
        <f t="shared" si="1728"/>
        <v>0.53279813590381286</v>
      </c>
      <c r="Q1846" s="96">
        <f t="shared" si="1778"/>
        <v>0.25720969923144088</v>
      </c>
      <c r="R1846" s="96">
        <f t="shared" si="1729"/>
        <v>0.63813396547954093</v>
      </c>
      <c r="S1846" s="96">
        <f t="shared" si="1730"/>
        <v>1.2768649211285115</v>
      </c>
      <c r="T1846" s="96">
        <f t="shared" si="1731"/>
        <v>0.21353576328051418</v>
      </c>
      <c r="U1846" s="96">
        <f t="shared" si="1732"/>
        <v>6.49700974235162E-3</v>
      </c>
      <c r="V1846" s="96">
        <f t="shared" si="1733"/>
        <v>0</v>
      </c>
      <c r="W1846" s="96">
        <f t="shared" si="1734"/>
        <v>0</v>
      </c>
      <c r="X1846" s="96">
        <f t="shared" si="1735"/>
        <v>0</v>
      </c>
      <c r="Y1846" s="96">
        <f t="shared" si="1736"/>
        <v>0</v>
      </c>
      <c r="Z1846" s="96">
        <f t="shared" si="1737"/>
        <v>0</v>
      </c>
      <c r="AA1846" s="96">
        <f t="shared" si="1719"/>
        <v>0</v>
      </c>
      <c r="AB1846" s="95">
        <f t="shared" si="1738"/>
        <v>7.6795562917588517E-2</v>
      </c>
      <c r="AC1846" s="95">
        <f t="shared" si="1739"/>
        <v>7.7699511786897837E-2</v>
      </c>
      <c r="AD1846" s="95">
        <f t="shared" si="1740"/>
        <v>8.1632771013401328E-2</v>
      </c>
      <c r="AE1846" s="95">
        <f t="shared" si="1741"/>
        <v>4.2405097990503592E-2</v>
      </c>
      <c r="AF1846" s="95">
        <f t="shared" si="1742"/>
        <v>1.2355165144939966E-2</v>
      </c>
      <c r="AG1846" s="95">
        <f t="shared" si="1743"/>
        <v>5.4693186163196094E-4</v>
      </c>
      <c r="AH1846" s="95">
        <f t="shared" si="1744"/>
        <v>4.7143232346396066E-6</v>
      </c>
      <c r="AI1846" s="95">
        <f t="shared" si="1745"/>
        <v>0</v>
      </c>
      <c r="AJ1846" s="95">
        <f t="shared" si="1746"/>
        <v>0</v>
      </c>
      <c r="AK1846" s="95">
        <f t="shared" si="1747"/>
        <v>0</v>
      </c>
      <c r="AL1846" s="95">
        <f t="shared" si="1748"/>
        <v>0</v>
      </c>
      <c r="AM1846" s="95">
        <f t="shared" si="1749"/>
        <v>0</v>
      </c>
      <c r="AN1846" s="95">
        <f t="shared" si="1750"/>
        <v>0</v>
      </c>
      <c r="AO1846" s="95">
        <f t="shared" si="1751"/>
        <v>0</v>
      </c>
      <c r="AP1846" s="95">
        <f t="shared" si="1752"/>
        <v>0</v>
      </c>
      <c r="AQ1846" s="95">
        <f t="shared" si="1753"/>
        <v>0</v>
      </c>
      <c r="AR1846" s="95">
        <f t="shared" si="1754"/>
        <v>0</v>
      </c>
      <c r="AS1846" s="95">
        <f t="shared" si="1755"/>
        <v>0</v>
      </c>
      <c r="AT1846" s="95">
        <f t="shared" si="1756"/>
        <v>0</v>
      </c>
      <c r="AU1846" s="95">
        <f t="shared" si="1757"/>
        <v>0</v>
      </c>
      <c r="AV1846" s="95">
        <f t="shared" si="1758"/>
        <v>0.54395315376704134</v>
      </c>
      <c r="AW1846" s="95">
        <f t="shared" si="1779"/>
        <v>0.9064988478191246</v>
      </c>
      <c r="AX1846" s="95">
        <f t="shared" si="1759"/>
        <v>0.5326591543353455</v>
      </c>
      <c r="AY1846" s="95">
        <f t="shared" si="1760"/>
        <v>0.33400526214902937</v>
      </c>
      <c r="AZ1846" s="95">
        <f t="shared" si="1761"/>
        <v>1.240504109968154</v>
      </c>
      <c r="BD1846" s="94">
        <f t="shared" si="1762"/>
        <v>0.86399999999999999</v>
      </c>
      <c r="BE1846" s="94">
        <f t="shared" si="1763"/>
        <v>0.92951600308978</v>
      </c>
      <c r="BF1846" s="94">
        <f t="shared" ca="1" si="1764"/>
        <v>-1.1838952990755021E-2</v>
      </c>
      <c r="BG1846" s="94">
        <f t="shared" si="1765"/>
        <v>1.240504109968154</v>
      </c>
      <c r="BH1846" s="94">
        <f t="shared" si="1766"/>
        <v>1.1137792016230839</v>
      </c>
      <c r="BI1846" s="94">
        <f t="shared" ca="1" si="1767"/>
        <v>0.31096024248616005</v>
      </c>
      <c r="BJ1846" s="94">
        <f t="shared" si="1768"/>
        <v>0.14175534482291177</v>
      </c>
      <c r="BK1846" s="94">
        <f t="shared" si="1769"/>
        <v>3.3952926333723751E-2</v>
      </c>
      <c r="BL1846" s="94">
        <f t="shared" ca="1" si="1770"/>
        <v>0.10419932060054364</v>
      </c>
      <c r="BM1846" s="94">
        <f t="shared" ca="1" si="1771"/>
        <v>16.852946743306287</v>
      </c>
      <c r="BN1846" s="94">
        <f t="shared" ca="1" si="1772"/>
        <v>1.0845620437443009</v>
      </c>
      <c r="BO1846" s="94">
        <f t="shared" ca="1" si="1773"/>
        <v>1.341884069578996</v>
      </c>
      <c r="BP1846" s="94">
        <f t="shared" si="1774"/>
        <v>0.37210805676153008</v>
      </c>
      <c r="BQ1846" s="94">
        <f t="shared" si="1775"/>
        <v>2.7295656811666937</v>
      </c>
    </row>
    <row r="1847" spans="1:69" x14ac:dyDescent="0.2">
      <c r="A1847" s="139">
        <v>36716</v>
      </c>
      <c r="B1847" s="88">
        <f>W_Zone1*(Zone1!M1807+Zone1!G1807)+W_Zone2*(Zone2!M1807+Zone2!G1807)+W_Zone3*(Zone3!M1807+Zone3!G1807)+W_Zone4*(Zone4!M1807+Zone4!G1807)+W_Zone5*(Zone5!M1807+Zone5!G1807)</f>
        <v>14.204271358432068</v>
      </c>
      <c r="C1847" s="88">
        <f>Catch_PE!L1807</f>
        <v>2.9552353836856344</v>
      </c>
      <c r="D1847" s="134">
        <v>0.49</v>
      </c>
      <c r="E1847" s="90">
        <f t="shared" si="1776"/>
        <v>0.86399999999999999</v>
      </c>
      <c r="F1847" s="91"/>
      <c r="G1847" s="95">
        <f t="shared" si="1720"/>
        <v>0.54902427397221698</v>
      </c>
      <c r="H1847" s="95">
        <f t="shared" si="1721"/>
        <v>11.249035974746434</v>
      </c>
      <c r="I1847" s="95">
        <f t="shared" si="1722"/>
        <v>0</v>
      </c>
      <c r="J1847" s="96">
        <f t="shared" si="1723"/>
        <v>7.6042637222266434</v>
      </c>
      <c r="K1847" s="96">
        <f t="shared" si="1724"/>
        <v>0</v>
      </c>
      <c r="L1847" s="96">
        <f t="shared" si="1725"/>
        <v>0.58873550989179124</v>
      </c>
      <c r="M1847" s="96">
        <f t="shared" si="1777"/>
        <v>0.13173011953903055</v>
      </c>
      <c r="N1847" s="96">
        <f t="shared" si="1726"/>
        <v>0.58804758453230666</v>
      </c>
      <c r="O1847" s="96">
        <f t="shared" si="1727"/>
        <v>3.7765023720588209</v>
      </c>
      <c r="P1847" s="96">
        <f t="shared" si="1728"/>
        <v>0.5326591543353455</v>
      </c>
      <c r="Q1847" s="96">
        <f t="shared" si="1778"/>
        <v>0.25697494778071212</v>
      </c>
      <c r="R1847" s="96">
        <f t="shared" si="1729"/>
        <v>1.4780465355549053</v>
      </c>
      <c r="S1847" s="96">
        <f t="shared" si="1730"/>
        <v>1.1504092193418043</v>
      </c>
      <c r="T1847" s="96">
        <f t="shared" si="1731"/>
        <v>2.0045529388718815</v>
      </c>
      <c r="U1847" s="96">
        <f t="shared" si="1732"/>
        <v>0.26274113523572507</v>
      </c>
      <c r="V1847" s="96">
        <f t="shared" si="1733"/>
        <v>0</v>
      </c>
      <c r="W1847" s="96">
        <f t="shared" si="1734"/>
        <v>0</v>
      </c>
      <c r="X1847" s="96">
        <f t="shared" si="1735"/>
        <v>0</v>
      </c>
      <c r="Y1847" s="96">
        <f t="shared" si="1736"/>
        <v>0</v>
      </c>
      <c r="Z1847" s="96">
        <f t="shared" si="1737"/>
        <v>0</v>
      </c>
      <c r="AA1847" s="96">
        <f t="shared" si="1719"/>
        <v>0</v>
      </c>
      <c r="AB1847" s="95">
        <f t="shared" si="1738"/>
        <v>8.8876268143919718E-2</v>
      </c>
      <c r="AC1847" s="95">
        <f t="shared" si="1739"/>
        <v>0.13368129635013967</v>
      </c>
      <c r="AD1847" s="95">
        <f t="shared" si="1740"/>
        <v>0.15340820516436637</v>
      </c>
      <c r="AE1847" s="95">
        <f t="shared" si="1741"/>
        <v>0.13588364260971103</v>
      </c>
      <c r="AF1847" s="95">
        <f t="shared" si="1742"/>
        <v>6.2947747027373394E-2</v>
      </c>
      <c r="AG1847" s="95">
        <f t="shared" si="1743"/>
        <v>1.7306621303696274E-2</v>
      </c>
      <c r="AH1847" s="95">
        <f t="shared" si="1744"/>
        <v>1.9064872728496667E-4</v>
      </c>
      <c r="AI1847" s="95">
        <f t="shared" si="1745"/>
        <v>0</v>
      </c>
      <c r="AJ1847" s="95">
        <f t="shared" si="1746"/>
        <v>0</v>
      </c>
      <c r="AK1847" s="95">
        <f t="shared" si="1747"/>
        <v>0</v>
      </c>
      <c r="AL1847" s="95">
        <f t="shared" si="1748"/>
        <v>0</v>
      </c>
      <c r="AM1847" s="95">
        <f t="shared" si="1749"/>
        <v>0</v>
      </c>
      <c r="AN1847" s="95">
        <f t="shared" si="1750"/>
        <v>0</v>
      </c>
      <c r="AO1847" s="95">
        <f t="shared" si="1751"/>
        <v>0</v>
      </c>
      <c r="AP1847" s="95">
        <f t="shared" si="1752"/>
        <v>0</v>
      </c>
      <c r="AQ1847" s="95">
        <f t="shared" si="1753"/>
        <v>0</v>
      </c>
      <c r="AR1847" s="95">
        <f t="shared" si="1754"/>
        <v>0</v>
      </c>
      <c r="AS1847" s="95">
        <f t="shared" si="1755"/>
        <v>0</v>
      </c>
      <c r="AT1847" s="95">
        <f t="shared" si="1756"/>
        <v>0</v>
      </c>
      <c r="AU1847" s="95">
        <f t="shared" si="1757"/>
        <v>0</v>
      </c>
      <c r="AV1847" s="95">
        <f t="shared" si="1758"/>
        <v>0.55427565356633235</v>
      </c>
      <c r="AW1847" s="95">
        <f t="shared" si="1779"/>
        <v>0.99190294570766324</v>
      </c>
      <c r="AX1847" s="95">
        <f t="shared" si="1759"/>
        <v>0.54191761104695002</v>
      </c>
      <c r="AY1847" s="95">
        <f t="shared" si="1760"/>
        <v>0.34585121592463186</v>
      </c>
      <c r="AZ1847" s="95">
        <f t="shared" si="1761"/>
        <v>1.337754161632295</v>
      </c>
      <c r="BD1847" s="94">
        <f t="shared" si="1762"/>
        <v>0.86399999999999999</v>
      </c>
      <c r="BE1847" s="94">
        <f t="shared" si="1763"/>
        <v>0.92951600308978</v>
      </c>
      <c r="BF1847" s="94">
        <f t="shared" ca="1" si="1764"/>
        <v>-1.1838952990755021E-2</v>
      </c>
      <c r="BG1847" s="94">
        <f t="shared" si="1765"/>
        <v>1.337754161632295</v>
      </c>
      <c r="BH1847" s="94">
        <f t="shared" si="1766"/>
        <v>1.156613229058139</v>
      </c>
      <c r="BI1847" s="94">
        <f t="shared" ca="1" si="1767"/>
        <v>0.37979511045601272</v>
      </c>
      <c r="BJ1847" s="94">
        <f t="shared" si="1768"/>
        <v>0.2244430056639187</v>
      </c>
      <c r="BK1847" s="94">
        <f t="shared" si="1769"/>
        <v>5.157315004252392E-2</v>
      </c>
      <c r="BL1847" s="94">
        <f t="shared" ca="1" si="1770"/>
        <v>0.15337723965182692</v>
      </c>
      <c r="BM1847" s="94">
        <f t="shared" ca="1" si="1771"/>
        <v>16.852946743306287</v>
      </c>
      <c r="BN1847" s="94">
        <f t="shared" ca="1" si="1772"/>
        <v>1.0845620437443009</v>
      </c>
      <c r="BO1847" s="94">
        <f t="shared" ca="1" si="1773"/>
        <v>1.341884069578996</v>
      </c>
      <c r="BP1847" s="94">
        <f t="shared" si="1774"/>
        <v>14.204271358432068</v>
      </c>
      <c r="BQ1847" s="94">
        <f t="shared" si="1775"/>
        <v>2.9552353836856344</v>
      </c>
    </row>
    <row r="1848" spans="1:69" x14ac:dyDescent="0.2">
      <c r="A1848" s="139">
        <v>36717</v>
      </c>
      <c r="B1848" s="88">
        <f>W_Zone1*(Zone1!M1808+Zone1!G1808)+W_Zone2*(Zone2!M1808+Zone2!G1808)+W_Zone3*(Zone3!M1808+Zone3!G1808)+W_Zone4*(Zone4!M1808+Zone4!G1808)+W_Zone5*(Zone5!M1808+Zone5!G1808)</f>
        <v>30.977830021556571</v>
      </c>
      <c r="C1848" s="88">
        <f>Catch_PE!L1808</f>
        <v>2.8313081215638052</v>
      </c>
      <c r="D1848" s="134">
        <v>0.97</v>
      </c>
      <c r="E1848" s="90">
        <f t="shared" si="1776"/>
        <v>1.7103673469387757</v>
      </c>
      <c r="F1848" s="91"/>
      <c r="G1848" s="95">
        <f t="shared" si="1720"/>
        <v>0.58804758453230666</v>
      </c>
      <c r="H1848" s="95">
        <f t="shared" si="1721"/>
        <v>28.146521899992766</v>
      </c>
      <c r="I1848" s="95">
        <f t="shared" si="1722"/>
        <v>0</v>
      </c>
      <c r="J1848" s="96">
        <f t="shared" si="1723"/>
        <v>16.837049885234393</v>
      </c>
      <c r="K1848" s="96">
        <f t="shared" si="1724"/>
        <v>0</v>
      </c>
      <c r="L1848" s="96">
        <f t="shared" si="1725"/>
        <v>0.67597457978207176</v>
      </c>
      <c r="M1848" s="96">
        <f t="shared" si="1777"/>
        <v>0.26230225631727566</v>
      </c>
      <c r="N1848" s="96">
        <f t="shared" si="1726"/>
        <v>0.67460477631873239</v>
      </c>
      <c r="O1848" s="96">
        <f t="shared" si="1727"/>
        <v>11.571774271075649</v>
      </c>
      <c r="P1848" s="96">
        <f t="shared" si="1728"/>
        <v>0.54191761104695002</v>
      </c>
      <c r="Q1848" s="96">
        <f t="shared" si="1778"/>
        <v>0.27295077381364069</v>
      </c>
      <c r="R1848" s="96">
        <f t="shared" si="1729"/>
        <v>1.7668601043874936</v>
      </c>
      <c r="S1848" s="96">
        <f t="shared" si="1730"/>
        <v>4.8752748625002402</v>
      </c>
      <c r="T1848" s="96">
        <f t="shared" si="1731"/>
        <v>6.3850866059910985</v>
      </c>
      <c r="U1848" s="96">
        <f t="shared" si="1732"/>
        <v>0.80507856453866278</v>
      </c>
      <c r="V1848" s="96">
        <f t="shared" si="1733"/>
        <v>0</v>
      </c>
      <c r="W1848" s="96">
        <f t="shared" si="1734"/>
        <v>0</v>
      </c>
      <c r="X1848" s="96">
        <f t="shared" si="1735"/>
        <v>0</v>
      </c>
      <c r="Y1848" s="96">
        <f t="shared" si="1736"/>
        <v>0</v>
      </c>
      <c r="Z1848" s="96">
        <f t="shared" si="1737"/>
        <v>0</v>
      </c>
      <c r="AA1848" s="96">
        <f t="shared" si="1719"/>
        <v>0</v>
      </c>
      <c r="AB1848" s="95">
        <f t="shared" si="1738"/>
        <v>0.16792856774156686</v>
      </c>
      <c r="AC1848" s="95">
        <f t="shared" si="1739"/>
        <v>0.312892756477053</v>
      </c>
      <c r="AD1848" s="95">
        <f t="shared" si="1740"/>
        <v>0.47601394654056511</v>
      </c>
      <c r="AE1848" s="95">
        <f t="shared" si="1741"/>
        <v>0.44145767935205554</v>
      </c>
      <c r="AF1848" s="95">
        <f t="shared" si="1742"/>
        <v>0.20851215390751032</v>
      </c>
      <c r="AG1848" s="95">
        <f t="shared" si="1743"/>
        <v>5.3206307745102661E-2</v>
      </c>
      <c r="AH1848" s="95">
        <f t="shared" si="1744"/>
        <v>5.8417652628317584E-4</v>
      </c>
      <c r="AI1848" s="95">
        <f t="shared" si="1745"/>
        <v>0</v>
      </c>
      <c r="AJ1848" s="95">
        <f t="shared" si="1746"/>
        <v>0</v>
      </c>
      <c r="AK1848" s="95">
        <f t="shared" si="1747"/>
        <v>0</v>
      </c>
      <c r="AL1848" s="95">
        <f t="shared" si="1748"/>
        <v>0</v>
      </c>
      <c r="AM1848" s="95">
        <f t="shared" si="1749"/>
        <v>0</v>
      </c>
      <c r="AN1848" s="95">
        <f t="shared" si="1750"/>
        <v>0</v>
      </c>
      <c r="AO1848" s="95">
        <f t="shared" si="1751"/>
        <v>0</v>
      </c>
      <c r="AP1848" s="95">
        <f t="shared" si="1752"/>
        <v>0</v>
      </c>
      <c r="AQ1848" s="95">
        <f t="shared" si="1753"/>
        <v>0</v>
      </c>
      <c r="AR1848" s="95">
        <f t="shared" si="1754"/>
        <v>0</v>
      </c>
      <c r="AS1848" s="95">
        <f t="shared" si="1755"/>
        <v>0</v>
      </c>
      <c r="AT1848" s="95">
        <f t="shared" si="1756"/>
        <v>0</v>
      </c>
      <c r="AU1848" s="95">
        <f t="shared" si="1757"/>
        <v>0</v>
      </c>
      <c r="AV1848" s="95">
        <f t="shared" si="1758"/>
        <v>0.56733145790907802</v>
      </c>
      <c r="AW1848" s="95">
        <f t="shared" si="1779"/>
        <v>1.1084660932999735</v>
      </c>
      <c r="AX1848" s="95">
        <f t="shared" si="1759"/>
        <v>0.55352116409800189</v>
      </c>
      <c r="AY1848" s="95">
        <f t="shared" si="1760"/>
        <v>0.44087934155520758</v>
      </c>
      <c r="AZ1848" s="95">
        <f t="shared" si="1761"/>
        <v>1.5493454348551809</v>
      </c>
      <c r="BD1848" s="94">
        <f t="shared" si="1762"/>
        <v>1.7103673469387757</v>
      </c>
      <c r="BE1848" s="94">
        <f t="shared" si="1763"/>
        <v>1.3078101341321591</v>
      </c>
      <c r="BF1848" s="94">
        <f t="shared" ca="1" si="1764"/>
        <v>0.60682549219445847</v>
      </c>
      <c r="BG1848" s="94">
        <f t="shared" si="1765"/>
        <v>1.5493454348551809</v>
      </c>
      <c r="BH1848" s="94">
        <f t="shared" si="1766"/>
        <v>1.2447270523513101</v>
      </c>
      <c r="BI1848" s="94">
        <f t="shared" ca="1" si="1767"/>
        <v>0.51496282564698537</v>
      </c>
      <c r="BJ1848" s="94">
        <f t="shared" si="1768"/>
        <v>2.592805617105691E-2</v>
      </c>
      <c r="BK1848" s="94">
        <f t="shared" si="1769"/>
        <v>3.9794752069692808E-3</v>
      </c>
      <c r="BL1848" s="94">
        <f t="shared" ca="1" si="1770"/>
        <v>8.4387495052122338E-3</v>
      </c>
      <c r="BM1848" s="94">
        <f t="shared" ca="1" si="1771"/>
        <v>10.620212297891308</v>
      </c>
      <c r="BN1848" s="94">
        <f t="shared" ca="1" si="1772"/>
        <v>0.43974001070613539</v>
      </c>
      <c r="BO1848" s="94">
        <f t="shared" ca="1" si="1773"/>
        <v>0.29131144504099221</v>
      </c>
      <c r="BP1848" s="94">
        <f t="shared" si="1774"/>
        <v>30.977830021556571</v>
      </c>
      <c r="BQ1848" s="94">
        <f t="shared" si="1775"/>
        <v>2.8313081215638052</v>
      </c>
    </row>
    <row r="1849" spans="1:69" x14ac:dyDescent="0.2">
      <c r="A1849" s="139">
        <v>36718</v>
      </c>
      <c r="B1849" s="88">
        <f>W_Zone1*(Zone1!M1809+Zone1!G1809)+W_Zone2*(Zone2!M1809+Zone2!G1809)+W_Zone3*(Zone3!M1809+Zone3!G1809)+W_Zone4*(Zone4!M1809+Zone4!G1809)+W_Zone5*(Zone5!M1809+Zone5!G1809)</f>
        <v>32.279013588702455</v>
      </c>
      <c r="C1849" s="88">
        <f>Catch_PE!L1809</f>
        <v>2.4366605769235834</v>
      </c>
      <c r="D1849" s="134">
        <v>2.0099999999999998</v>
      </c>
      <c r="E1849" s="90">
        <f t="shared" si="1776"/>
        <v>3.5441632653061221</v>
      </c>
      <c r="F1849" s="91"/>
      <c r="G1849" s="95">
        <f t="shared" si="1720"/>
        <v>0.67460477631873239</v>
      </c>
      <c r="H1849" s="95">
        <f t="shared" si="1721"/>
        <v>29.842353011778872</v>
      </c>
      <c r="I1849" s="95">
        <f t="shared" si="1722"/>
        <v>0</v>
      </c>
      <c r="J1849" s="96">
        <f t="shared" si="1723"/>
        <v>14.607546658833042</v>
      </c>
      <c r="K1849" s="96">
        <f t="shared" si="1724"/>
        <v>0</v>
      </c>
      <c r="L1849" s="96">
        <f t="shared" si="1725"/>
        <v>0.75088878654835789</v>
      </c>
      <c r="M1849" s="96">
        <f t="shared" si="1777"/>
        <v>0.44246913284827905</v>
      </c>
      <c r="N1849" s="96">
        <f t="shared" si="1726"/>
        <v>0.74857810970132677</v>
      </c>
      <c r="O1849" s="96">
        <f t="shared" si="1727"/>
        <v>15.677275485794109</v>
      </c>
      <c r="P1849" s="96">
        <f t="shared" si="1728"/>
        <v>0.55352116409800189</v>
      </c>
      <c r="Q1849" s="96">
        <f t="shared" si="1778"/>
        <v>0.29395964310275996</v>
      </c>
      <c r="R1849" s="96">
        <f t="shared" si="1729"/>
        <v>5.7104337691580813</v>
      </c>
      <c r="S1849" s="96">
        <f t="shared" si="1730"/>
        <v>10.274299909462075</v>
      </c>
      <c r="T1849" s="96">
        <f t="shared" si="1731"/>
        <v>9.0995452829353276</v>
      </c>
      <c r="U1849" s="96">
        <f t="shared" si="1732"/>
        <v>1.0907090086892153</v>
      </c>
      <c r="V1849" s="96">
        <f t="shared" si="1733"/>
        <v>0</v>
      </c>
      <c r="W1849" s="96">
        <f t="shared" si="1734"/>
        <v>0</v>
      </c>
      <c r="X1849" s="96">
        <f t="shared" si="1735"/>
        <v>0</v>
      </c>
      <c r="Y1849" s="96">
        <f t="shared" si="1736"/>
        <v>0</v>
      </c>
      <c r="Z1849" s="96">
        <f t="shared" si="1737"/>
        <v>0</v>
      </c>
      <c r="AA1849" s="96">
        <f t="shared" si="1719"/>
        <v>0</v>
      </c>
      <c r="AB1849" s="95">
        <f t="shared" si="1738"/>
        <v>0.35929047351359972</v>
      </c>
      <c r="AC1849" s="95">
        <f t="shared" si="1739"/>
        <v>0.69208135228895273</v>
      </c>
      <c r="AD1849" s="95">
        <f t="shared" si="1740"/>
        <v>0.902261385929648</v>
      </c>
      <c r="AE1849" s="95">
        <f t="shared" si="1741"/>
        <v>0.72131203611708039</v>
      </c>
      <c r="AF1849" s="95">
        <f t="shared" si="1742"/>
        <v>0.31224884857055041</v>
      </c>
      <c r="AG1849" s="95">
        <f t="shared" si="1743"/>
        <v>7.2409038644509954E-2</v>
      </c>
      <c r="AH1849" s="95">
        <f t="shared" si="1744"/>
        <v>7.9143406363942873E-4</v>
      </c>
      <c r="AI1849" s="95">
        <f t="shared" si="1745"/>
        <v>0</v>
      </c>
      <c r="AJ1849" s="95">
        <f t="shared" si="1746"/>
        <v>0</v>
      </c>
      <c r="AK1849" s="95">
        <f t="shared" si="1747"/>
        <v>0</v>
      </c>
      <c r="AL1849" s="95">
        <f t="shared" si="1748"/>
        <v>0</v>
      </c>
      <c r="AM1849" s="95">
        <f t="shared" si="1749"/>
        <v>0</v>
      </c>
      <c r="AN1849" s="95">
        <f t="shared" si="1750"/>
        <v>0</v>
      </c>
      <c r="AO1849" s="95">
        <f t="shared" si="1751"/>
        <v>0</v>
      </c>
      <c r="AP1849" s="95">
        <f t="shared" si="1752"/>
        <v>0</v>
      </c>
      <c r="AQ1849" s="95">
        <f t="shared" si="1753"/>
        <v>0</v>
      </c>
      <c r="AR1849" s="95">
        <f t="shared" si="1754"/>
        <v>0</v>
      </c>
      <c r="AS1849" s="95">
        <f t="shared" si="1755"/>
        <v>0</v>
      </c>
      <c r="AT1849" s="95">
        <f t="shared" si="1756"/>
        <v>0</v>
      </c>
      <c r="AU1849" s="95">
        <f t="shared" si="1757"/>
        <v>0</v>
      </c>
      <c r="AV1849" s="95">
        <f t="shared" si="1758"/>
        <v>0.62832943986018286</v>
      </c>
      <c r="AW1849" s="95">
        <f t="shared" si="1779"/>
        <v>1.7935919256536521</v>
      </c>
      <c r="AX1849" s="95">
        <f t="shared" si="1759"/>
        <v>0.60598321599265015</v>
      </c>
      <c r="AY1849" s="95">
        <f t="shared" si="1760"/>
        <v>0.65325011661635968</v>
      </c>
      <c r="AZ1849" s="95">
        <f t="shared" si="1761"/>
        <v>2.4468420422700117</v>
      </c>
      <c r="BD1849" s="94">
        <f t="shared" si="1762"/>
        <v>3.5441632653061221</v>
      </c>
      <c r="BE1849" s="94">
        <f t="shared" si="1763"/>
        <v>1.8825948223943787</v>
      </c>
      <c r="BF1849" s="94">
        <f t="shared" ca="1" si="1764"/>
        <v>1.2997539959984983</v>
      </c>
      <c r="BG1849" s="94">
        <f t="shared" si="1765"/>
        <v>2.4468420422700117</v>
      </c>
      <c r="BH1849" s="94">
        <f t="shared" si="1766"/>
        <v>1.5642384863792387</v>
      </c>
      <c r="BI1849" s="94">
        <f t="shared" ca="1" si="1767"/>
        <v>0.94432328025067214</v>
      </c>
      <c r="BJ1849" s="94">
        <f t="shared" si="1768"/>
        <v>1.2041138665254654</v>
      </c>
      <c r="BK1849" s="94">
        <f t="shared" si="1769"/>
        <v>0.10135075668098474</v>
      </c>
      <c r="BL1849" s="94">
        <f t="shared" ca="1" si="1770"/>
        <v>0.12633099369701198</v>
      </c>
      <c r="BM1849" s="94">
        <f t="shared" ca="1" si="1771"/>
        <v>2.0308267893019991</v>
      </c>
      <c r="BN1849" s="94">
        <f t="shared" ca="1" si="1772"/>
        <v>7.8047094316963904E-3</v>
      </c>
      <c r="BO1849" s="94">
        <f t="shared" ca="1" si="1773"/>
        <v>2.346893795654624E-2</v>
      </c>
      <c r="BP1849" s="94">
        <f t="shared" si="1774"/>
        <v>32.279013588702455</v>
      </c>
      <c r="BQ1849" s="94">
        <f t="shared" si="1775"/>
        <v>2.4366605769235834</v>
      </c>
    </row>
    <row r="1850" spans="1:69" x14ac:dyDescent="0.2">
      <c r="A1850" s="139">
        <v>36719</v>
      </c>
      <c r="B1850" s="88">
        <f>W_Zone1*(Zone1!M1810+Zone1!G1810)+W_Zone2*(Zone2!M1810+Zone2!G1810)+W_Zone3*(Zone3!M1810+Zone3!G1810)+W_Zone4*(Zone4!M1810+Zone4!G1810)+W_Zone5*(Zone5!M1810+Zone5!G1810)</f>
        <v>5.9158065052910898</v>
      </c>
      <c r="C1850" s="88">
        <f>Catch_PE!L1810</f>
        <v>2.4566125341302394</v>
      </c>
      <c r="D1850" s="134">
        <v>3.86</v>
      </c>
      <c r="E1850" s="90">
        <f t="shared" si="1776"/>
        <v>6.8062040816326537</v>
      </c>
      <c r="F1850" s="91"/>
      <c r="G1850" s="95">
        <f t="shared" si="1720"/>
        <v>0.74857810970132677</v>
      </c>
      <c r="H1850" s="95">
        <f t="shared" si="1721"/>
        <v>3.4591939711608504</v>
      </c>
      <c r="I1850" s="95">
        <f t="shared" si="1722"/>
        <v>0</v>
      </c>
      <c r="J1850" s="96">
        <f t="shared" si="1723"/>
        <v>1.5003165053533631</v>
      </c>
      <c r="K1850" s="96">
        <f t="shared" si="1724"/>
        <v>0</v>
      </c>
      <c r="L1850" s="96">
        <f t="shared" si="1725"/>
        <v>0.7564131118625449</v>
      </c>
      <c r="M1850" s="96">
        <f t="shared" si="1777"/>
        <v>0.45888201419227109</v>
      </c>
      <c r="N1850" s="96">
        <f t="shared" si="1726"/>
        <v>0.75401672312716017</v>
      </c>
      <c r="O1850" s="96">
        <f t="shared" si="1727"/>
        <v>2.4177594799997584</v>
      </c>
      <c r="P1850" s="96">
        <f t="shared" si="1728"/>
        <v>0.60598321599265015</v>
      </c>
      <c r="Q1850" s="96">
        <f t="shared" si="1778"/>
        <v>0.40358032687501932</v>
      </c>
      <c r="R1850" s="96">
        <f t="shared" si="1729"/>
        <v>10.403098651673879</v>
      </c>
      <c r="S1850" s="96">
        <f t="shared" si="1730"/>
        <v>9.6993422529336399</v>
      </c>
      <c r="T1850" s="96">
        <f t="shared" si="1731"/>
        <v>2.3698869856353939</v>
      </c>
      <c r="U1850" s="96">
        <f t="shared" si="1732"/>
        <v>0.16820984284348769</v>
      </c>
      <c r="V1850" s="96">
        <f t="shared" si="1733"/>
        <v>0</v>
      </c>
      <c r="W1850" s="96">
        <f t="shared" si="1734"/>
        <v>0</v>
      </c>
      <c r="X1850" s="96">
        <f t="shared" si="1735"/>
        <v>0</v>
      </c>
      <c r="Y1850" s="96">
        <f t="shared" si="1736"/>
        <v>0</v>
      </c>
      <c r="Z1850" s="96">
        <f t="shared" si="1737"/>
        <v>0</v>
      </c>
      <c r="AA1850" s="96">
        <f t="shared" si="1719"/>
        <v>0</v>
      </c>
      <c r="AB1850" s="95">
        <f t="shared" si="1738"/>
        <v>0.69923683796738623</v>
      </c>
      <c r="AC1850" s="95">
        <f t="shared" si="1739"/>
        <v>0.93558343981844316</v>
      </c>
      <c r="AD1850" s="95">
        <f t="shared" si="1740"/>
        <v>0.79237747928075697</v>
      </c>
      <c r="AE1850" s="95">
        <f t="shared" si="1741"/>
        <v>0.39133317528780498</v>
      </c>
      <c r="AF1850" s="95">
        <f t="shared" si="1742"/>
        <v>0.11235874542688244</v>
      </c>
      <c r="AG1850" s="95">
        <f t="shared" si="1743"/>
        <v>1.1868310364204231E-2</v>
      </c>
      <c r="AH1850" s="95">
        <f t="shared" si="1744"/>
        <v>1.2205546887868799E-4</v>
      </c>
      <c r="AI1850" s="95">
        <f t="shared" si="1745"/>
        <v>0</v>
      </c>
      <c r="AJ1850" s="95">
        <f t="shared" si="1746"/>
        <v>0</v>
      </c>
      <c r="AK1850" s="95">
        <f t="shared" si="1747"/>
        <v>0</v>
      </c>
      <c r="AL1850" s="95">
        <f t="shared" si="1748"/>
        <v>0</v>
      </c>
      <c r="AM1850" s="95">
        <f t="shared" si="1749"/>
        <v>0</v>
      </c>
      <c r="AN1850" s="95">
        <f t="shared" si="1750"/>
        <v>0</v>
      </c>
      <c r="AO1850" s="95">
        <f t="shared" si="1751"/>
        <v>0</v>
      </c>
      <c r="AP1850" s="95">
        <f t="shared" si="1752"/>
        <v>0</v>
      </c>
      <c r="AQ1850" s="95">
        <f t="shared" si="1753"/>
        <v>0</v>
      </c>
      <c r="AR1850" s="95">
        <f t="shared" si="1754"/>
        <v>0</v>
      </c>
      <c r="AS1850" s="95">
        <f t="shared" si="1755"/>
        <v>0</v>
      </c>
      <c r="AT1850" s="95">
        <f t="shared" si="1756"/>
        <v>0</v>
      </c>
      <c r="AU1850" s="95">
        <f t="shared" si="1757"/>
        <v>0</v>
      </c>
      <c r="AV1850" s="95">
        <f t="shared" si="1758"/>
        <v>0.74062279831080002</v>
      </c>
      <c r="AW1850" s="95">
        <f t="shared" si="1779"/>
        <v>3.7833305626515035</v>
      </c>
      <c r="AX1850" s="95">
        <f t="shared" si="1759"/>
        <v>0.69348657378354117</v>
      </c>
      <c r="AY1850" s="95">
        <f t="shared" si="1760"/>
        <v>1.1028171648424054</v>
      </c>
      <c r="AZ1850" s="95">
        <f t="shared" si="1761"/>
        <v>4.8861477274939089</v>
      </c>
      <c r="BD1850" s="94">
        <f t="shared" si="1762"/>
        <v>6.8062040816326537</v>
      </c>
      <c r="BE1850" s="94">
        <f t="shared" si="1763"/>
        <v>2.6088702692224182</v>
      </c>
      <c r="BF1850" s="94">
        <f t="shared" ca="1" si="1764"/>
        <v>1.9359225721708004</v>
      </c>
      <c r="BG1850" s="94">
        <f t="shared" si="1765"/>
        <v>4.8861477274939089</v>
      </c>
      <c r="BH1850" s="94">
        <f t="shared" si="1766"/>
        <v>2.2104632382136349</v>
      </c>
      <c r="BI1850" s="94">
        <f t="shared" ca="1" si="1767"/>
        <v>1.6115114769453354</v>
      </c>
      <c r="BJ1850" s="94">
        <f t="shared" si="1768"/>
        <v>3.6866164030685686</v>
      </c>
      <c r="BK1850" s="94">
        <f t="shared" si="1769"/>
        <v>0.15872816235723361</v>
      </c>
      <c r="BL1850" s="94">
        <f t="shared" ca="1" si="1770"/>
        <v>0.10524255870538576</v>
      </c>
      <c r="BM1850" s="94">
        <f t="shared" ca="1" si="1771"/>
        <v>3.3744588353535518</v>
      </c>
      <c r="BN1850" s="94">
        <f t="shared" ca="1" si="1772"/>
        <v>0.40695619077498385</v>
      </c>
      <c r="BO1850" s="94">
        <f t="shared" ca="1" si="1773"/>
        <v>0.62309604014701114</v>
      </c>
      <c r="BP1850" s="94">
        <f t="shared" si="1774"/>
        <v>5.9158065052910898</v>
      </c>
      <c r="BQ1850" s="94">
        <f t="shared" si="1775"/>
        <v>2.4566125341302394</v>
      </c>
    </row>
    <row r="1851" spans="1:69" x14ac:dyDescent="0.2">
      <c r="A1851" s="139">
        <v>36720</v>
      </c>
      <c r="B1851" s="88">
        <f>W_Zone1*(Zone1!M1811+Zone1!G1811)+W_Zone2*(Zone2!M1811+Zone2!G1811)+W_Zone3*(Zone3!M1811+Zone3!G1811)+W_Zone4*(Zone4!M1811+Zone4!G1811)+W_Zone5*(Zone5!M1811+Zone5!G1811)</f>
        <v>27.150666787357519</v>
      </c>
      <c r="C1851" s="88">
        <f>Catch_PE!L1811</f>
        <v>2.8408399544726501</v>
      </c>
      <c r="D1851" s="134">
        <v>5.01</v>
      </c>
      <c r="E1851" s="90">
        <f t="shared" si="1776"/>
        <v>8.8339591836734694</v>
      </c>
      <c r="F1851" s="91"/>
      <c r="G1851" s="95">
        <f t="shared" si="1720"/>
        <v>0.75401672312716017</v>
      </c>
      <c r="H1851" s="95">
        <f t="shared" si="1721"/>
        <v>24.30982683288487</v>
      </c>
      <c r="I1851" s="95">
        <f t="shared" si="1722"/>
        <v>0</v>
      </c>
      <c r="J1851" s="96">
        <f t="shared" si="1723"/>
        <v>9.5257312931182021</v>
      </c>
      <c r="K1851" s="96">
        <f t="shared" si="1724"/>
        <v>0</v>
      </c>
      <c r="L1851" s="96">
        <f t="shared" si="1725"/>
        <v>0.80376231014327204</v>
      </c>
      <c r="M1851" s="96">
        <f t="shared" si="1777"/>
        <v>0.62030151111849585</v>
      </c>
      <c r="N1851" s="96">
        <f t="shared" si="1726"/>
        <v>0.80052295120608852</v>
      </c>
      <c r="O1851" s="96">
        <f t="shared" si="1727"/>
        <v>15.404397050885164</v>
      </c>
      <c r="P1851" s="96">
        <f t="shared" si="1728"/>
        <v>0.69348657378354117</v>
      </c>
      <c r="Q1851" s="96">
        <f t="shared" si="1778"/>
        <v>0.64706975962056457</v>
      </c>
      <c r="R1851" s="96">
        <f t="shared" si="1729"/>
        <v>10.519964395499048</v>
      </c>
      <c r="S1851" s="96">
        <f t="shared" si="1730"/>
        <v>6.1914046974686601</v>
      </c>
      <c r="T1851" s="96">
        <f t="shared" si="1731"/>
        <v>8.3183031910986802</v>
      </c>
      <c r="U1851" s="96">
        <f t="shared" si="1732"/>
        <v>1.0717241431427817</v>
      </c>
      <c r="V1851" s="96">
        <f t="shared" si="1733"/>
        <v>0</v>
      </c>
      <c r="W1851" s="96">
        <f t="shared" si="1734"/>
        <v>0</v>
      </c>
      <c r="X1851" s="96">
        <f t="shared" si="1735"/>
        <v>0</v>
      </c>
      <c r="Y1851" s="96">
        <f t="shared" si="1736"/>
        <v>0</v>
      </c>
      <c r="Z1851" s="96">
        <f t="shared" si="1737"/>
        <v>0</v>
      </c>
      <c r="AA1851" s="96">
        <f t="shared" ref="AA1851:AA1914" si="1780">$O1851*0.9*AA$13</f>
        <v>0</v>
      </c>
      <c r="AB1851" s="95">
        <f t="shared" si="1738"/>
        <v>0.9811735588498548</v>
      </c>
      <c r="AC1851" s="95">
        <f t="shared" si="1739"/>
        <v>1.0046840188270496</v>
      </c>
      <c r="AD1851" s="95">
        <f t="shared" si="1740"/>
        <v>0.84411613907976002</v>
      </c>
      <c r="AE1851" s="95">
        <f t="shared" si="1741"/>
        <v>0.6162328401547158</v>
      </c>
      <c r="AF1851" s="95">
        <f t="shared" si="1742"/>
        <v>0.26640196039549985</v>
      </c>
      <c r="AG1851" s="95">
        <f t="shared" si="1743"/>
        <v>7.0696735055062035E-2</v>
      </c>
      <c r="AH1851" s="95">
        <f t="shared" si="1744"/>
        <v>7.7765837354485539E-4</v>
      </c>
      <c r="AI1851" s="95">
        <f t="shared" si="1745"/>
        <v>0</v>
      </c>
      <c r="AJ1851" s="95">
        <f t="shared" si="1746"/>
        <v>0</v>
      </c>
      <c r="AK1851" s="95">
        <f t="shared" si="1747"/>
        <v>0</v>
      </c>
      <c r="AL1851" s="95">
        <f t="shared" si="1748"/>
        <v>0</v>
      </c>
      <c r="AM1851" s="95">
        <f t="shared" si="1749"/>
        <v>0</v>
      </c>
      <c r="AN1851" s="95">
        <f t="shared" si="1750"/>
        <v>0</v>
      </c>
      <c r="AO1851" s="95">
        <f t="shared" si="1751"/>
        <v>0</v>
      </c>
      <c r="AP1851" s="95">
        <f t="shared" si="1752"/>
        <v>0</v>
      </c>
      <c r="AQ1851" s="95">
        <f t="shared" si="1753"/>
        <v>0</v>
      </c>
      <c r="AR1851" s="95">
        <f t="shared" si="1754"/>
        <v>0</v>
      </c>
      <c r="AS1851" s="95">
        <f t="shared" si="1755"/>
        <v>0</v>
      </c>
      <c r="AT1851" s="95">
        <f t="shared" si="1756"/>
        <v>0</v>
      </c>
      <c r="AU1851" s="95">
        <f t="shared" si="1757"/>
        <v>0</v>
      </c>
      <c r="AV1851" s="95">
        <f t="shared" si="1758"/>
        <v>0.83261579353387283</v>
      </c>
      <c r="AW1851" s="95">
        <f t="shared" si="1779"/>
        <v>6.2452666717817076</v>
      </c>
      <c r="AX1851" s="95">
        <f t="shared" si="1759"/>
        <v>0.75480649635541064</v>
      </c>
      <c r="AY1851" s="95">
        <f t="shared" si="1760"/>
        <v>1.6282433184704193</v>
      </c>
      <c r="AZ1851" s="95">
        <f t="shared" si="1761"/>
        <v>7.8735099902521268</v>
      </c>
      <c r="BD1851" s="94">
        <f t="shared" si="1762"/>
        <v>8.8339591836734694</v>
      </c>
      <c r="BE1851" s="94">
        <f t="shared" si="1763"/>
        <v>2.9721977026559774</v>
      </c>
      <c r="BF1851" s="94">
        <f t="shared" ca="1" si="1764"/>
        <v>2.1925682015971275</v>
      </c>
      <c r="BG1851" s="94">
        <f t="shared" si="1765"/>
        <v>7.8735099902521268</v>
      </c>
      <c r="BH1851" s="94">
        <f t="shared" si="1766"/>
        <v>2.805977546284383</v>
      </c>
      <c r="BI1851" s="94">
        <f t="shared" ca="1" si="1767"/>
        <v>2.0791591070392279</v>
      </c>
      <c r="BJ1851" s="94">
        <f t="shared" si="1768"/>
        <v>0.92246265314370757</v>
      </c>
      <c r="BK1851" s="94">
        <f t="shared" si="1769"/>
        <v>2.7629140384197285E-2</v>
      </c>
      <c r="BL1851" s="94">
        <f t="shared" ca="1" si="1770"/>
        <v>1.2861622728442613E-2</v>
      </c>
      <c r="BM1851" s="94">
        <f t="shared" ca="1" si="1771"/>
        <v>14.936100228906966</v>
      </c>
      <c r="BN1851" s="94">
        <f t="shared" ca="1" si="1772"/>
        <v>1.0025188115380312</v>
      </c>
      <c r="BO1851" s="94">
        <f t="shared" ca="1" si="1773"/>
        <v>1.0941368281570036</v>
      </c>
      <c r="BP1851" s="94">
        <f t="shared" si="1774"/>
        <v>27.150666787357519</v>
      </c>
      <c r="BQ1851" s="94">
        <f t="shared" si="1775"/>
        <v>2.8408399544726501</v>
      </c>
    </row>
    <row r="1852" spans="1:69" x14ac:dyDescent="0.2">
      <c r="A1852" s="139">
        <v>36721</v>
      </c>
      <c r="B1852" s="88">
        <f>W_Zone1*(Zone1!M1812+Zone1!G1812)+W_Zone2*(Zone2!M1812+Zone2!G1812)+W_Zone3*(Zone3!M1812+Zone3!G1812)+W_Zone4*(Zone4!M1812+Zone4!G1812)+W_Zone5*(Zone5!M1812+Zone5!G1812)</f>
        <v>30.671569877995211</v>
      </c>
      <c r="C1852" s="88">
        <f>Catch_PE!L1812</f>
        <v>2.5444630303815026</v>
      </c>
      <c r="D1852" s="134">
        <v>5.78</v>
      </c>
      <c r="E1852" s="90">
        <f t="shared" si="1776"/>
        <v>10.191673469387757</v>
      </c>
      <c r="F1852" s="91"/>
      <c r="G1852" s="95">
        <f t="shared" si="1720"/>
        <v>0.80052295120608852</v>
      </c>
      <c r="H1852" s="95">
        <f t="shared" si="1721"/>
        <v>28.127106847613707</v>
      </c>
      <c r="I1852" s="95">
        <f t="shared" si="1722"/>
        <v>0</v>
      </c>
      <c r="J1852" s="96">
        <f t="shared" si="1723"/>
        <v>8.9816047808094712</v>
      </c>
      <c r="K1852" s="96">
        <f t="shared" si="1724"/>
        <v>0</v>
      </c>
      <c r="L1852" s="96">
        <f t="shared" si="1725"/>
        <v>0.84742698286724483</v>
      </c>
      <c r="M1852" s="96">
        <f t="shared" si="1777"/>
        <v>0.80621475386628105</v>
      </c>
      <c r="N1852" s="96">
        <f t="shared" si="1726"/>
        <v>0.84321674168386163</v>
      </c>
      <c r="O1852" s="96">
        <f t="shared" si="1727"/>
        <v>19.951716820670516</v>
      </c>
      <c r="P1852" s="96">
        <f t="shared" si="1728"/>
        <v>0.75480649635541064</v>
      </c>
      <c r="Q1852" s="96">
        <f t="shared" si="1778"/>
        <v>0.87044754702545346</v>
      </c>
      <c r="R1852" s="96">
        <f t="shared" si="1729"/>
        <v>7.2542713939808827</v>
      </c>
      <c r="S1852" s="96">
        <f t="shared" si="1730"/>
        <v>13.267918483395555</v>
      </c>
      <c r="T1852" s="96">
        <f t="shared" si="1731"/>
        <v>11.627694234622229</v>
      </c>
      <c r="U1852" s="96">
        <f t="shared" si="1732"/>
        <v>1.3880930583149209</v>
      </c>
      <c r="V1852" s="96">
        <f t="shared" si="1733"/>
        <v>0</v>
      </c>
      <c r="W1852" s="96">
        <f t="shared" si="1734"/>
        <v>0</v>
      </c>
      <c r="X1852" s="96">
        <f t="shared" si="1735"/>
        <v>0</v>
      </c>
      <c r="Y1852" s="96">
        <f t="shared" si="1736"/>
        <v>0</v>
      </c>
      <c r="Z1852" s="96">
        <f t="shared" si="1737"/>
        <v>0</v>
      </c>
      <c r="AA1852" s="96">
        <f t="shared" si="1780"/>
        <v>0</v>
      </c>
      <c r="AB1852" s="95">
        <f t="shared" si="1738"/>
        <v>1.0637321686332841</v>
      </c>
      <c r="AC1852" s="95">
        <f t="shared" si="1739"/>
        <v>1.1190947664295865</v>
      </c>
      <c r="AD1852" s="95">
        <f t="shared" si="1740"/>
        <v>1.2026756230146851</v>
      </c>
      <c r="AE1852" s="95">
        <f t="shared" si="1741"/>
        <v>0.91901778288261049</v>
      </c>
      <c r="AF1852" s="95">
        <f t="shared" si="1742"/>
        <v>0.4003677562563917</v>
      </c>
      <c r="AG1852" s="95">
        <f t="shared" si="1743"/>
        <v>9.2185716550815436E-2</v>
      </c>
      <c r="AH1852" s="95">
        <f t="shared" si="1744"/>
        <v>1.0072201853105708E-3</v>
      </c>
      <c r="AI1852" s="95">
        <f t="shared" si="1745"/>
        <v>0</v>
      </c>
      <c r="AJ1852" s="95">
        <f t="shared" si="1746"/>
        <v>0</v>
      </c>
      <c r="AK1852" s="95">
        <f t="shared" si="1747"/>
        <v>0</v>
      </c>
      <c r="AL1852" s="95">
        <f t="shared" si="1748"/>
        <v>0</v>
      </c>
      <c r="AM1852" s="95">
        <f t="shared" si="1749"/>
        <v>0</v>
      </c>
      <c r="AN1852" s="95">
        <f t="shared" si="1750"/>
        <v>0</v>
      </c>
      <c r="AO1852" s="95">
        <f t="shared" si="1751"/>
        <v>0</v>
      </c>
      <c r="AP1852" s="95">
        <f t="shared" si="1752"/>
        <v>0</v>
      </c>
      <c r="AQ1852" s="95">
        <f t="shared" si="1753"/>
        <v>0</v>
      </c>
      <c r="AR1852" s="95">
        <f t="shared" si="1754"/>
        <v>0</v>
      </c>
      <c r="AS1852" s="95">
        <f t="shared" si="1755"/>
        <v>0</v>
      </c>
      <c r="AT1852" s="95">
        <f t="shared" si="1756"/>
        <v>0</v>
      </c>
      <c r="AU1852" s="95">
        <f t="shared" si="1757"/>
        <v>0</v>
      </c>
      <c r="AV1852" s="95">
        <f t="shared" si="1758"/>
        <v>0.85603174481896249</v>
      </c>
      <c r="AW1852" s="95">
        <f t="shared" si="1779"/>
        <v>7.0002232340879651</v>
      </c>
      <c r="AX1852" s="95">
        <f t="shared" si="1759"/>
        <v>0.76881650188981876</v>
      </c>
      <c r="AY1852" s="95">
        <f t="shared" si="1760"/>
        <v>1.9341797156587375</v>
      </c>
      <c r="AZ1852" s="95">
        <f t="shared" si="1761"/>
        <v>8.934402949746703</v>
      </c>
      <c r="BD1852" s="94">
        <f t="shared" si="1762"/>
        <v>10.191673469387757</v>
      </c>
      <c r="BE1852" s="94">
        <f t="shared" si="1763"/>
        <v>3.1924400494586829</v>
      </c>
      <c r="BF1852" s="94">
        <f t="shared" ca="1" si="1764"/>
        <v>2.3336868131658925</v>
      </c>
      <c r="BG1852" s="94">
        <f t="shared" si="1765"/>
        <v>8.934402949746703</v>
      </c>
      <c r="BH1852" s="94">
        <f t="shared" si="1766"/>
        <v>2.989047164189067</v>
      </c>
      <c r="BI1852" s="94">
        <f t="shared" ca="1" si="1767"/>
        <v>2.2037183141386603</v>
      </c>
      <c r="BJ1852" s="94">
        <f t="shared" si="1768"/>
        <v>1.5807291595584856</v>
      </c>
      <c r="BK1852" s="94">
        <f t="shared" si="1769"/>
        <v>4.1368665778299119E-2</v>
      </c>
      <c r="BL1852" s="94">
        <f t="shared" ca="1" si="1770"/>
        <v>1.689181073939168E-2</v>
      </c>
      <c r="BM1852" s="94">
        <f t="shared" ca="1" si="1771"/>
        <v>27.273873313585376</v>
      </c>
      <c r="BN1852" s="94">
        <f t="shared" ca="1" si="1772"/>
        <v>1.4920645965451251</v>
      </c>
      <c r="BO1852" s="94">
        <f t="shared" ca="1" si="1773"/>
        <v>1.4092742360580344</v>
      </c>
      <c r="BP1852" s="94">
        <f t="shared" si="1774"/>
        <v>30.671569877995211</v>
      </c>
      <c r="BQ1852" s="94">
        <f t="shared" si="1775"/>
        <v>2.5444630303815026</v>
      </c>
    </row>
    <row r="1853" spans="1:69" x14ac:dyDescent="0.2">
      <c r="A1853" s="139">
        <v>36722</v>
      </c>
      <c r="B1853" s="88">
        <f>W_Zone1*(Zone1!M1813+Zone1!G1813)+W_Zone2*(Zone2!M1813+Zone2!G1813)+W_Zone3*(Zone3!M1813+Zone3!G1813)+W_Zone4*(Zone4!M1813+Zone4!G1813)+W_Zone5*(Zone5!M1813+Zone5!G1813)</f>
        <v>9.2835863769254559</v>
      </c>
      <c r="C1853" s="88">
        <f>Catch_PE!L1813</f>
        <v>2.3522340518099214</v>
      </c>
      <c r="D1853" s="134">
        <v>9.19</v>
      </c>
      <c r="E1853" s="90">
        <f t="shared" si="1776"/>
        <v>16.204408163265306</v>
      </c>
      <c r="F1853" s="91"/>
      <c r="G1853" s="95">
        <f t="shared" si="1720"/>
        <v>0.84321674168386163</v>
      </c>
      <c r="H1853" s="95">
        <f t="shared" si="1721"/>
        <v>6.9313523251155349</v>
      </c>
      <c r="I1853" s="95">
        <f t="shared" si="1722"/>
        <v>0</v>
      </c>
      <c r="J1853" s="96">
        <f t="shared" si="1723"/>
        <v>1.9429104476384054</v>
      </c>
      <c r="K1853" s="96">
        <f t="shared" si="1724"/>
        <v>0</v>
      </c>
      <c r="L1853" s="96">
        <f t="shared" si="1725"/>
        <v>0.85336307247605325</v>
      </c>
      <c r="M1853" s="96">
        <f t="shared" si="1777"/>
        <v>0.83455811598829532</v>
      </c>
      <c r="N1853" s="96">
        <f t="shared" si="1726"/>
        <v>0.84900481565550967</v>
      </c>
      <c r="O1853" s="96">
        <f t="shared" si="1727"/>
        <v>5.8229999934654249</v>
      </c>
      <c r="P1853" s="96">
        <f t="shared" si="1728"/>
        <v>0.76881650188981876</v>
      </c>
      <c r="Q1853" s="96">
        <f t="shared" si="1778"/>
        <v>0.92831921681208096</v>
      </c>
      <c r="R1853" s="96">
        <f t="shared" si="1729"/>
        <v>13.57812099992452</v>
      </c>
      <c r="S1853" s="96">
        <f t="shared" si="1730"/>
        <v>13.072262141923375</v>
      </c>
      <c r="T1853" s="96">
        <f t="shared" si="1731"/>
        <v>4.4689013078598494</v>
      </c>
      <c r="U1853" s="96">
        <f t="shared" si="1732"/>
        <v>0.40512132074384294</v>
      </c>
      <c r="V1853" s="96">
        <f t="shared" si="1733"/>
        <v>0</v>
      </c>
      <c r="W1853" s="96">
        <f t="shared" si="1734"/>
        <v>0</v>
      </c>
      <c r="X1853" s="96">
        <f t="shared" si="1735"/>
        <v>0</v>
      </c>
      <c r="Y1853" s="96">
        <f t="shared" si="1736"/>
        <v>0</v>
      </c>
      <c r="Z1853" s="96">
        <f t="shared" si="1737"/>
        <v>0</v>
      </c>
      <c r="AA1853" s="96">
        <f t="shared" si="1780"/>
        <v>0</v>
      </c>
      <c r="AB1853" s="95">
        <f t="shared" si="1738"/>
        <v>1.1363282395700847</v>
      </c>
      <c r="AC1853" s="95">
        <f t="shared" si="1739"/>
        <v>1.2829293956425265</v>
      </c>
      <c r="AD1853" s="95">
        <f t="shared" si="1740"/>
        <v>1.0901737967462177</v>
      </c>
      <c r="AE1853" s="95">
        <f t="shared" si="1741"/>
        <v>0.59083667500832526</v>
      </c>
      <c r="AF1853" s="95">
        <f t="shared" si="1742"/>
        <v>0.18840171498119854</v>
      </c>
      <c r="AG1853" s="95">
        <f t="shared" si="1743"/>
        <v>2.7685080890384763E-2</v>
      </c>
      <c r="AH1853" s="95">
        <f t="shared" si="1744"/>
        <v>2.9396182720503307E-4</v>
      </c>
      <c r="AI1853" s="95">
        <f t="shared" si="1745"/>
        <v>0</v>
      </c>
      <c r="AJ1853" s="95">
        <f t="shared" si="1746"/>
        <v>0</v>
      </c>
      <c r="AK1853" s="95">
        <f t="shared" si="1747"/>
        <v>0</v>
      </c>
      <c r="AL1853" s="95">
        <f t="shared" si="1748"/>
        <v>0</v>
      </c>
      <c r="AM1853" s="95">
        <f t="shared" si="1749"/>
        <v>0</v>
      </c>
      <c r="AN1853" s="95">
        <f t="shared" si="1750"/>
        <v>0</v>
      </c>
      <c r="AO1853" s="95">
        <f t="shared" si="1751"/>
        <v>0</v>
      </c>
      <c r="AP1853" s="95">
        <f t="shared" si="1752"/>
        <v>0</v>
      </c>
      <c r="AQ1853" s="95">
        <f t="shared" si="1753"/>
        <v>0</v>
      </c>
      <c r="AR1853" s="95">
        <f t="shared" si="1754"/>
        <v>0</v>
      </c>
      <c r="AS1853" s="95">
        <f t="shared" si="1755"/>
        <v>0</v>
      </c>
      <c r="AT1853" s="95">
        <f t="shared" si="1756"/>
        <v>0</v>
      </c>
      <c r="AU1853" s="95">
        <f t="shared" si="1757"/>
        <v>0</v>
      </c>
      <c r="AV1853" s="95">
        <f t="shared" si="1758"/>
        <v>0.94955112494853877</v>
      </c>
      <c r="AW1853" s="95">
        <f t="shared" si="1779"/>
        <v>10.533457733726495</v>
      </c>
      <c r="AX1853" s="95">
        <f t="shared" si="1759"/>
        <v>0.81831558510785607</v>
      </c>
      <c r="AY1853" s="95">
        <f t="shared" si="1760"/>
        <v>2.0646474563821657</v>
      </c>
      <c r="AZ1853" s="95">
        <f t="shared" si="1761"/>
        <v>12.598105190108662</v>
      </c>
      <c r="BD1853" s="94">
        <f t="shared" si="1762"/>
        <v>16.204408163265306</v>
      </c>
      <c r="BE1853" s="94">
        <f t="shared" si="1763"/>
        <v>4.0254699307366968</v>
      </c>
      <c r="BF1853" s="94">
        <f t="shared" ca="1" si="1764"/>
        <v>2.7929205608842964</v>
      </c>
      <c r="BG1853" s="94">
        <f t="shared" si="1765"/>
        <v>12.598105190108662</v>
      </c>
      <c r="BH1853" s="94">
        <f t="shared" si="1766"/>
        <v>3.5493809587178244</v>
      </c>
      <c r="BI1853" s="94">
        <f t="shared" ca="1" si="1767"/>
        <v>2.5433591921334302</v>
      </c>
      <c r="BJ1853" s="94">
        <f t="shared" si="1768"/>
        <v>13.005421134198453</v>
      </c>
      <c r="BK1853" s="94">
        <f t="shared" si="1769"/>
        <v>0.22666070927798662</v>
      </c>
      <c r="BL1853" s="94">
        <f t="shared" ca="1" si="1770"/>
        <v>6.2280876772805818E-2</v>
      </c>
      <c r="BM1853" s="94">
        <f t="shared" ca="1" si="1771"/>
        <v>126.22913697763589</v>
      </c>
      <c r="BN1853" s="94">
        <f t="shared" ca="1" si="1772"/>
        <v>4.2210969798888991</v>
      </c>
      <c r="BO1853" s="94">
        <f t="shared" ca="1" si="1773"/>
        <v>2.7105088733643794</v>
      </c>
      <c r="BP1853" s="94">
        <f t="shared" si="1774"/>
        <v>9.2835863769254559</v>
      </c>
      <c r="BQ1853" s="94">
        <f t="shared" si="1775"/>
        <v>2.3522340518099214</v>
      </c>
    </row>
    <row r="1854" spans="1:69" x14ac:dyDescent="0.2">
      <c r="A1854" s="139">
        <v>36723</v>
      </c>
      <c r="B1854" s="88">
        <f>W_Zone1*(Zone1!M1814+Zone1!G1814)+W_Zone2*(Zone2!M1814+Zone2!G1814)+W_Zone3*(Zone3!M1814+Zone3!G1814)+W_Zone4*(Zone4!M1814+Zone4!G1814)+W_Zone5*(Zone5!M1814+Zone5!G1814)</f>
        <v>1.5637831849385735</v>
      </c>
      <c r="C1854" s="88">
        <f>Catch_PE!L1814</f>
        <v>2.4030808951715183</v>
      </c>
      <c r="D1854" s="134">
        <v>8.9600000000000009</v>
      </c>
      <c r="E1854" s="90">
        <f t="shared" si="1776"/>
        <v>15.798857142857145</v>
      </c>
      <c r="F1854" s="91"/>
      <c r="G1854" s="95">
        <f t="shared" si="1720"/>
        <v>0.84900481565550967</v>
      </c>
      <c r="H1854" s="95">
        <f t="shared" si="1721"/>
        <v>0</v>
      </c>
      <c r="I1854" s="95">
        <f t="shared" si="1722"/>
        <v>0.83929771023294486</v>
      </c>
      <c r="J1854" s="96">
        <f t="shared" si="1723"/>
        <v>0</v>
      </c>
      <c r="K1854" s="96">
        <f t="shared" si="1724"/>
        <v>0.8196144236974594</v>
      </c>
      <c r="L1854" s="96">
        <f t="shared" si="1725"/>
        <v>0.84472459827596236</v>
      </c>
      <c r="M1854" s="96">
        <f t="shared" si="1777"/>
        <v>0.79356618223773845</v>
      </c>
      <c r="N1854" s="96">
        <f t="shared" si="1726"/>
        <v>0.84058041087902513</v>
      </c>
      <c r="O1854" s="96">
        <f t="shared" si="1727"/>
        <v>0.79356618223773845</v>
      </c>
      <c r="P1854" s="96">
        <f t="shared" si="1728"/>
        <v>0.81831558510785607</v>
      </c>
      <c r="Q1854" s="96">
        <f t="shared" si="1778"/>
        <v>1.1548904284851409</v>
      </c>
      <c r="R1854" s="96">
        <f t="shared" si="1729"/>
        <v>13.11453695336742</v>
      </c>
      <c r="S1854" s="96">
        <f t="shared" si="1730"/>
        <v>4.6657689431795433</v>
      </c>
      <c r="T1854" s="96">
        <f t="shared" si="1731"/>
        <v>0.82497796569343662</v>
      </c>
      <c r="U1854" s="96">
        <f t="shared" si="1732"/>
        <v>5.5210472300631759E-2</v>
      </c>
      <c r="V1854" s="96">
        <f t="shared" si="1733"/>
        <v>0</v>
      </c>
      <c r="W1854" s="96">
        <f t="shared" si="1734"/>
        <v>0</v>
      </c>
      <c r="X1854" s="96">
        <f t="shared" si="1735"/>
        <v>0</v>
      </c>
      <c r="Y1854" s="96">
        <f t="shared" si="1736"/>
        <v>0</v>
      </c>
      <c r="Z1854" s="96">
        <f t="shared" si="1737"/>
        <v>0</v>
      </c>
      <c r="AA1854" s="96">
        <f t="shared" si="1780"/>
        <v>0</v>
      </c>
      <c r="AB1854" s="95">
        <f t="shared" si="1738"/>
        <v>1.2852779962783067</v>
      </c>
      <c r="AC1854" s="95">
        <f t="shared" si="1739"/>
        <v>1.1011108875973119</v>
      </c>
      <c r="AD1854" s="95">
        <f t="shared" si="1740"/>
        <v>0.61416204417219156</v>
      </c>
      <c r="AE1854" s="95">
        <f t="shared" si="1741"/>
        <v>0.21435907250456143</v>
      </c>
      <c r="AF1854" s="95">
        <f t="shared" si="1742"/>
        <v>4.0797525099602626E-2</v>
      </c>
      <c r="AG1854" s="95">
        <f t="shared" si="1743"/>
        <v>3.9296561589504606E-3</v>
      </c>
      <c r="AH1854" s="95">
        <f t="shared" si="1744"/>
        <v>4.0061508706940201E-5</v>
      </c>
      <c r="AI1854" s="95">
        <f t="shared" si="1745"/>
        <v>0</v>
      </c>
      <c r="AJ1854" s="95">
        <f t="shared" si="1746"/>
        <v>0</v>
      </c>
      <c r="AK1854" s="95">
        <f t="shared" si="1747"/>
        <v>0</v>
      </c>
      <c r="AL1854" s="95">
        <f t="shared" si="1748"/>
        <v>0</v>
      </c>
      <c r="AM1854" s="95">
        <f t="shared" si="1749"/>
        <v>0</v>
      </c>
      <c r="AN1854" s="95">
        <f t="shared" si="1750"/>
        <v>0</v>
      </c>
      <c r="AO1854" s="95">
        <f t="shared" si="1751"/>
        <v>0</v>
      </c>
      <c r="AP1854" s="95">
        <f t="shared" si="1752"/>
        <v>0</v>
      </c>
      <c r="AQ1854" s="95">
        <f t="shared" si="1753"/>
        <v>0</v>
      </c>
      <c r="AR1854" s="95">
        <f t="shared" si="1754"/>
        <v>0</v>
      </c>
      <c r="AS1854" s="95">
        <f t="shared" si="1755"/>
        <v>0</v>
      </c>
      <c r="AT1854" s="95">
        <f t="shared" si="1756"/>
        <v>0</v>
      </c>
      <c r="AU1854" s="95">
        <f t="shared" si="1757"/>
        <v>0</v>
      </c>
      <c r="AV1854" s="95">
        <f t="shared" si="1758"/>
        <v>0.99609728348396342</v>
      </c>
      <c r="AW1854" s="95">
        <f t="shared" si="1779"/>
        <v>12.589352840720309</v>
      </c>
      <c r="AX1854" s="95">
        <f t="shared" si="1759"/>
        <v>0.8392475046115645</v>
      </c>
      <c r="AY1854" s="95">
        <f t="shared" si="1760"/>
        <v>2.4401684247634474</v>
      </c>
      <c r="AZ1854" s="95">
        <f t="shared" si="1761"/>
        <v>15.029521265483757</v>
      </c>
      <c r="BD1854" s="94">
        <f t="shared" si="1762"/>
        <v>15.798857142857145</v>
      </c>
      <c r="BE1854" s="94">
        <f t="shared" si="1763"/>
        <v>3.9747776218119606</v>
      </c>
      <c r="BF1854" s="94">
        <f t="shared" ca="1" si="1764"/>
        <v>2.7677701311120759</v>
      </c>
      <c r="BG1854" s="94">
        <f t="shared" si="1765"/>
        <v>15.029521265483757</v>
      </c>
      <c r="BH1854" s="94">
        <f t="shared" si="1766"/>
        <v>3.8767926518558813</v>
      </c>
      <c r="BI1854" s="94">
        <f t="shared" ca="1" si="1767"/>
        <v>2.7182481657902051</v>
      </c>
      <c r="BJ1854" s="94">
        <f t="shared" si="1768"/>
        <v>0.59187769221388076</v>
      </c>
      <c r="BK1854" s="94">
        <f t="shared" si="1769"/>
        <v>9.6010543372937636E-3</v>
      </c>
      <c r="BL1854" s="94">
        <f t="shared" ca="1" si="1770"/>
        <v>2.4524250493405749E-3</v>
      </c>
      <c r="BM1854" s="94">
        <f t="shared" ca="1" si="1771"/>
        <v>117.28073596922928</v>
      </c>
      <c r="BN1854" s="94">
        <f t="shared" ca="1" si="1772"/>
        <v>4.0153688658176288</v>
      </c>
      <c r="BO1854" s="94">
        <f t="shared" ca="1" si="1773"/>
        <v>2.6283279778990405</v>
      </c>
      <c r="BP1854" s="94">
        <f t="shared" si="1774"/>
        <v>1.5637831849385735</v>
      </c>
      <c r="BQ1854" s="94">
        <f t="shared" si="1775"/>
        <v>2.4030808951715183</v>
      </c>
    </row>
    <row r="1855" spans="1:69" x14ac:dyDescent="0.2">
      <c r="A1855" s="139">
        <v>36724</v>
      </c>
      <c r="B1855" s="88">
        <f>W_Zone1*(Zone1!M1815+Zone1!G1815)+W_Zone2*(Zone2!M1815+Zone2!G1815)+W_Zone3*(Zone3!M1815+Zone3!G1815)+W_Zone4*(Zone4!M1815+Zone4!G1815)+W_Zone5*(Zone5!M1815+Zone5!G1815)</f>
        <v>1.2920148124651116E-4</v>
      </c>
      <c r="C1855" s="88">
        <f>Catch_PE!L1815</f>
        <v>2.9416931485275395</v>
      </c>
      <c r="D1855" s="134">
        <v>6.47</v>
      </c>
      <c r="E1855" s="90">
        <f t="shared" si="1776"/>
        <v>11.408326530612246</v>
      </c>
      <c r="F1855" s="91"/>
      <c r="G1855" s="95">
        <f t="shared" si="1720"/>
        <v>0.84058041087902513</v>
      </c>
      <c r="H1855" s="95">
        <f t="shared" si="1721"/>
        <v>0</v>
      </c>
      <c r="I1855" s="95">
        <f t="shared" si="1722"/>
        <v>2.9415639470462929</v>
      </c>
      <c r="J1855" s="96">
        <f t="shared" si="1723"/>
        <v>0</v>
      </c>
      <c r="K1855" s="96">
        <f t="shared" si="1724"/>
        <v>2.8595774300446566</v>
      </c>
      <c r="L1855" s="96">
        <f t="shared" si="1725"/>
        <v>0.82564703164562558</v>
      </c>
      <c r="M1855" s="96">
        <f t="shared" si="1777"/>
        <v>0.70866791096109316</v>
      </c>
      <c r="N1855" s="96">
        <f t="shared" si="1726"/>
        <v>0.82194620279107777</v>
      </c>
      <c r="O1855" s="96">
        <f t="shared" si="1727"/>
        <v>0.70866791096109316</v>
      </c>
      <c r="P1855" s="96">
        <f t="shared" si="1728"/>
        <v>0.8392475046115645</v>
      </c>
      <c r="Q1855" s="96">
        <f t="shared" si="1778"/>
        <v>1.2616331978192081</v>
      </c>
      <c r="R1855" s="96">
        <f t="shared" si="1729"/>
        <v>4.7035210588604892</v>
      </c>
      <c r="S1855" s="96">
        <f t="shared" si="1730"/>
        <v>1.0007840660295793</v>
      </c>
      <c r="T1855" s="96">
        <f t="shared" si="1731"/>
        <v>0.43014949835709304</v>
      </c>
      <c r="U1855" s="96">
        <f t="shared" si="1732"/>
        <v>4.9303877791433637E-2</v>
      </c>
      <c r="V1855" s="96">
        <f t="shared" si="1733"/>
        <v>0</v>
      </c>
      <c r="W1855" s="96">
        <f t="shared" si="1734"/>
        <v>0</v>
      </c>
      <c r="X1855" s="96">
        <f t="shared" si="1735"/>
        <v>0</v>
      </c>
      <c r="Y1855" s="96">
        <f t="shared" si="1736"/>
        <v>0</v>
      </c>
      <c r="Z1855" s="96">
        <f t="shared" si="1737"/>
        <v>0</v>
      </c>
      <c r="AA1855" s="96">
        <f t="shared" si="1780"/>
        <v>0</v>
      </c>
      <c r="AB1855" s="95">
        <f t="shared" si="1738"/>
        <v>1.1032082273573645</v>
      </c>
      <c r="AC1855" s="95">
        <f t="shared" si="1739"/>
        <v>0.62392904974642172</v>
      </c>
      <c r="AD1855" s="95">
        <f t="shared" si="1740"/>
        <v>0.23518901839658707</v>
      </c>
      <c r="AE1855" s="95">
        <f t="shared" si="1741"/>
        <v>6.3977880742127902E-2</v>
      </c>
      <c r="AF1855" s="95">
        <f t="shared" si="1742"/>
        <v>1.5639288768466666E-2</v>
      </c>
      <c r="AG1855" s="95">
        <f t="shared" si="1743"/>
        <v>3.2867975272527074E-3</v>
      </c>
      <c r="AH1855" s="95">
        <f t="shared" si="1744"/>
        <v>3.5775599213717147E-5</v>
      </c>
      <c r="AI1855" s="95">
        <f t="shared" si="1745"/>
        <v>0</v>
      </c>
      <c r="AJ1855" s="95">
        <f t="shared" si="1746"/>
        <v>0</v>
      </c>
      <c r="AK1855" s="95">
        <f t="shared" si="1747"/>
        <v>0</v>
      </c>
      <c r="AL1855" s="95">
        <f t="shared" si="1748"/>
        <v>0</v>
      </c>
      <c r="AM1855" s="95">
        <f t="shared" si="1749"/>
        <v>0</v>
      </c>
      <c r="AN1855" s="95">
        <f t="shared" si="1750"/>
        <v>0</v>
      </c>
      <c r="AO1855" s="95">
        <f t="shared" si="1751"/>
        <v>0</v>
      </c>
      <c r="AP1855" s="95">
        <f t="shared" si="1752"/>
        <v>0</v>
      </c>
      <c r="AQ1855" s="95">
        <f t="shared" si="1753"/>
        <v>0</v>
      </c>
      <c r="AR1855" s="95">
        <f t="shared" si="1754"/>
        <v>0</v>
      </c>
      <c r="AS1855" s="95">
        <f t="shared" si="1755"/>
        <v>0</v>
      </c>
      <c r="AT1855" s="95">
        <f t="shared" si="1756"/>
        <v>0</v>
      </c>
      <c r="AU1855" s="95">
        <f t="shared" si="1757"/>
        <v>0</v>
      </c>
      <c r="AV1855" s="95">
        <f t="shared" si="1758"/>
        <v>0.91356690275200347</v>
      </c>
      <c r="AW1855" s="95">
        <f t="shared" si="1779"/>
        <v>9.0771840001971764</v>
      </c>
      <c r="AX1855" s="95">
        <f t="shared" si="1759"/>
        <v>0.80047496536425577</v>
      </c>
      <c r="AY1855" s="95">
        <f t="shared" si="1760"/>
        <v>2.3648414251765724</v>
      </c>
      <c r="AZ1855" s="95">
        <f t="shared" si="1761"/>
        <v>11.44202542537375</v>
      </c>
      <c r="BD1855" s="94">
        <f t="shared" si="1762"/>
        <v>11.408326530612246</v>
      </c>
      <c r="BE1855" s="94">
        <f t="shared" si="1763"/>
        <v>3.3776214309203225</v>
      </c>
      <c r="BF1855" s="94">
        <f t="shared" ca="1" si="1764"/>
        <v>2.4451741121393913</v>
      </c>
      <c r="BG1855" s="94">
        <f t="shared" si="1765"/>
        <v>11.44202542537375</v>
      </c>
      <c r="BH1855" s="94">
        <f t="shared" si="1766"/>
        <v>3.3826063065887153</v>
      </c>
      <c r="BI1855" s="94">
        <f t="shared" ca="1" si="1767"/>
        <v>2.4480919172844269</v>
      </c>
      <c r="BJ1855" s="94">
        <f t="shared" si="1768"/>
        <v>1.1356155081468772E-3</v>
      </c>
      <c r="BK1855" s="94">
        <f t="shared" si="1769"/>
        <v>2.4848985429334419E-5</v>
      </c>
      <c r="BL1855" s="94">
        <f t="shared" ca="1" si="1770"/>
        <v>8.5135868643961614E-6</v>
      </c>
      <c r="BM1855" s="94">
        <f t="shared" ca="1" si="1771"/>
        <v>41.461911757380904</v>
      </c>
      <c r="BN1855" s="94">
        <f t="shared" ca="1" si="1772"/>
        <v>1.9787552112358597</v>
      </c>
      <c r="BO1855" s="94">
        <f t="shared" ca="1" si="1773"/>
        <v>1.6864031689667662</v>
      </c>
      <c r="BP1855" s="94">
        <f t="shared" si="1774"/>
        <v>1.2920148124651116E-4</v>
      </c>
      <c r="BQ1855" s="94">
        <f t="shared" si="1775"/>
        <v>2.9416931485275395</v>
      </c>
    </row>
    <row r="1856" spans="1:69" x14ac:dyDescent="0.2">
      <c r="A1856" s="139">
        <v>36725</v>
      </c>
      <c r="B1856" s="88">
        <f>W_Zone1*(Zone1!M1816+Zone1!G1816)+W_Zone2*(Zone2!M1816+Zone2!G1816)+W_Zone3*(Zone3!M1816+Zone3!G1816)+W_Zone4*(Zone4!M1816+Zone4!G1816)+W_Zone5*(Zone5!M1816+Zone5!G1816)</f>
        <v>1.1627893034956938E-4</v>
      </c>
      <c r="C1856" s="88">
        <f>Catch_PE!L1816</f>
        <v>3.2509944831149018</v>
      </c>
      <c r="D1856" s="134">
        <v>4.71</v>
      </c>
      <c r="E1856" s="90">
        <f t="shared" si="1776"/>
        <v>8.3049795918367355</v>
      </c>
      <c r="F1856" s="91"/>
      <c r="G1856" s="95">
        <f t="shared" si="1720"/>
        <v>0.82194620279107777</v>
      </c>
      <c r="H1856" s="95">
        <f t="shared" si="1721"/>
        <v>0</v>
      </c>
      <c r="I1856" s="95">
        <f t="shared" si="1722"/>
        <v>3.2508782041845521</v>
      </c>
      <c r="J1856" s="96">
        <f t="shared" si="1723"/>
        <v>0</v>
      </c>
      <c r="K1856" s="96">
        <f t="shared" si="1724"/>
        <v>3.1380280376186342</v>
      </c>
      <c r="L1856" s="96">
        <f t="shared" si="1725"/>
        <v>0.80555868964370059</v>
      </c>
      <c r="M1856" s="96">
        <f t="shared" si="1777"/>
        <v>0.6272078652475982</v>
      </c>
      <c r="N1856" s="96">
        <f t="shared" si="1726"/>
        <v>0.80228326411701112</v>
      </c>
      <c r="O1856" s="96">
        <f t="shared" si="1727"/>
        <v>0.6272078652475982</v>
      </c>
      <c r="P1856" s="96">
        <f t="shared" si="1728"/>
        <v>0.80047496536425577</v>
      </c>
      <c r="Q1856" s="96">
        <f t="shared" si="1778"/>
        <v>1.06914114220741</v>
      </c>
      <c r="R1856" s="96">
        <f t="shared" si="1729"/>
        <v>1.0341966468993891</v>
      </c>
      <c r="S1856" s="96">
        <f t="shared" si="1730"/>
        <v>0.58574701756717462</v>
      </c>
      <c r="T1856" s="96">
        <f t="shared" si="1731"/>
        <v>0.38114436681817265</v>
      </c>
      <c r="U1856" s="96">
        <f t="shared" si="1732"/>
        <v>4.3636489616208002E-2</v>
      </c>
      <c r="V1856" s="96">
        <f t="shared" si="1733"/>
        <v>0</v>
      </c>
      <c r="W1856" s="96">
        <f t="shared" si="1734"/>
        <v>0</v>
      </c>
      <c r="X1856" s="96">
        <f t="shared" si="1735"/>
        <v>0</v>
      </c>
      <c r="Y1856" s="96">
        <f t="shared" si="1736"/>
        <v>0</v>
      </c>
      <c r="Z1856" s="96">
        <f t="shared" si="1737"/>
        <v>0</v>
      </c>
      <c r="AA1856" s="96">
        <f t="shared" si="1780"/>
        <v>0</v>
      </c>
      <c r="AB1856" s="95">
        <f t="shared" si="1738"/>
        <v>0.62578530423918888</v>
      </c>
      <c r="AC1856" s="95">
        <f t="shared" si="1739"/>
        <v>0.24383332501936938</v>
      </c>
      <c r="AD1856" s="95">
        <f t="shared" si="1740"/>
        <v>8.2413463465835626E-2</v>
      </c>
      <c r="AE1856" s="95">
        <f t="shared" si="1741"/>
        <v>3.6155106055171221E-2</v>
      </c>
      <c r="AF1856" s="95">
        <f t="shared" si="1742"/>
        <v>1.3650429855246659E-2</v>
      </c>
      <c r="AG1856" s="95">
        <f t="shared" si="1743"/>
        <v>2.9093054087585678E-3</v>
      </c>
      <c r="AH1856" s="95">
        <f t="shared" si="1744"/>
        <v>3.1663261259223434E-5</v>
      </c>
      <c r="AI1856" s="95">
        <f t="shared" si="1745"/>
        <v>0</v>
      </c>
      <c r="AJ1856" s="95">
        <f t="shared" si="1746"/>
        <v>0</v>
      </c>
      <c r="AK1856" s="95">
        <f t="shared" si="1747"/>
        <v>0</v>
      </c>
      <c r="AL1856" s="95">
        <f t="shared" si="1748"/>
        <v>0</v>
      </c>
      <c r="AM1856" s="95">
        <f t="shared" si="1749"/>
        <v>0</v>
      </c>
      <c r="AN1856" s="95">
        <f t="shared" si="1750"/>
        <v>0</v>
      </c>
      <c r="AO1856" s="95">
        <f t="shared" si="1751"/>
        <v>0</v>
      </c>
      <c r="AP1856" s="95">
        <f t="shared" si="1752"/>
        <v>0</v>
      </c>
      <c r="AQ1856" s="95">
        <f t="shared" si="1753"/>
        <v>0</v>
      </c>
      <c r="AR1856" s="95">
        <f t="shared" si="1754"/>
        <v>0</v>
      </c>
      <c r="AS1856" s="95">
        <f t="shared" si="1755"/>
        <v>0</v>
      </c>
      <c r="AT1856" s="95">
        <f t="shared" si="1756"/>
        <v>0</v>
      </c>
      <c r="AU1856" s="95">
        <f t="shared" si="1757"/>
        <v>0</v>
      </c>
      <c r="AV1856" s="95">
        <f t="shared" si="1758"/>
        <v>0.82668028912389124</v>
      </c>
      <c r="AW1856" s="95">
        <f t="shared" si="1779"/>
        <v>6.062244900434095</v>
      </c>
      <c r="AX1856" s="95">
        <f t="shared" si="1759"/>
        <v>0.75115124611956385</v>
      </c>
      <c r="AY1856" s="95">
        <f t="shared" si="1760"/>
        <v>1.694926446446599</v>
      </c>
      <c r="AZ1856" s="95">
        <f t="shared" si="1761"/>
        <v>7.7571713468806944</v>
      </c>
      <c r="BD1856" s="94">
        <f t="shared" si="1762"/>
        <v>8.3049795918367355</v>
      </c>
      <c r="BE1856" s="94">
        <f t="shared" si="1763"/>
        <v>2.881836149373648</v>
      </c>
      <c r="BF1856" s="94">
        <f t="shared" ca="1" si="1764"/>
        <v>2.1317031073079096</v>
      </c>
      <c r="BG1856" s="94">
        <f t="shared" si="1765"/>
        <v>7.7571713468806944</v>
      </c>
      <c r="BH1856" s="94">
        <f t="shared" si="1766"/>
        <v>2.7851698955145796</v>
      </c>
      <c r="BI1856" s="94">
        <f t="shared" ca="1" si="1767"/>
        <v>2.0645058320181855</v>
      </c>
      <c r="BJ1856" s="94">
        <f t="shared" si="1768"/>
        <v>0.30009387324181791</v>
      </c>
      <c r="BK1856" s="94">
        <f t="shared" si="1769"/>
        <v>9.3443646351458465E-3</v>
      </c>
      <c r="BL1856" s="94">
        <f t="shared" ca="1" si="1770"/>
        <v>4.5154738063629624E-3</v>
      </c>
      <c r="BM1856" s="94">
        <f t="shared" ca="1" si="1771"/>
        <v>11.127198207728648</v>
      </c>
      <c r="BN1856" s="94">
        <f t="shared" ca="1" si="1772"/>
        <v>0.8297334547044688</v>
      </c>
      <c r="BO1856" s="94">
        <f t="shared" ca="1" si="1773"/>
        <v>0.97051039865487665</v>
      </c>
      <c r="BP1856" s="94">
        <f t="shared" si="1774"/>
        <v>1.1627893034956938E-4</v>
      </c>
      <c r="BQ1856" s="94">
        <f t="shared" si="1775"/>
        <v>3.2509944831149018</v>
      </c>
    </row>
    <row r="1857" spans="1:69" x14ac:dyDescent="0.2">
      <c r="A1857" s="139">
        <v>36726</v>
      </c>
      <c r="B1857" s="88">
        <f>W_Zone1*(Zone1!M1817+Zone1!G1817)+W_Zone2*(Zone2!M1817+Zone2!G1817)+W_Zone3*(Zone3!M1817+Zone3!G1817)+W_Zone4*(Zone4!M1817+Zone4!G1817)+W_Zone5*(Zone5!M1817+Zone5!G1817)</f>
        <v>1.1039191919397324E-2</v>
      </c>
      <c r="C1857" s="88">
        <f>Catch_PE!L1817</f>
        <v>3.3278740259910946</v>
      </c>
      <c r="D1857" s="134">
        <v>3.58</v>
      </c>
      <c r="E1857" s="90">
        <f t="shared" si="1776"/>
        <v>6.3124897959183679</v>
      </c>
      <c r="F1857" s="91"/>
      <c r="G1857" s="95">
        <f t="shared" si="1720"/>
        <v>0.80228326411701112</v>
      </c>
      <c r="H1857" s="95">
        <f t="shared" si="1721"/>
        <v>0</v>
      </c>
      <c r="I1857" s="95">
        <f t="shared" si="1722"/>
        <v>3.3168348340716971</v>
      </c>
      <c r="J1857" s="96">
        <f t="shared" si="1723"/>
        <v>0</v>
      </c>
      <c r="K1857" s="96">
        <f t="shared" si="1724"/>
        <v>3.1759790132425065</v>
      </c>
      <c r="L1857" s="96">
        <f t="shared" si="1725"/>
        <v>0.78569756213749598</v>
      </c>
      <c r="M1857" s="96">
        <f t="shared" si="1777"/>
        <v>0.55414153524741705</v>
      </c>
      <c r="N1857" s="96">
        <f t="shared" si="1726"/>
        <v>0.78280370600061255</v>
      </c>
      <c r="O1857" s="96">
        <f t="shared" si="1727"/>
        <v>0.55414153524741705</v>
      </c>
      <c r="P1857" s="96">
        <f t="shared" si="1728"/>
        <v>0.75115124611956385</v>
      </c>
      <c r="Q1857" s="96">
        <f t="shared" si="1778"/>
        <v>0.85578323694684799</v>
      </c>
      <c r="R1857" s="96">
        <f t="shared" si="1729"/>
        <v>0.61526721316048993</v>
      </c>
      <c r="S1857" s="96">
        <f t="shared" si="1730"/>
        <v>0.51861561511274956</v>
      </c>
      <c r="T1857" s="96">
        <f t="shared" si="1731"/>
        <v>0.33681935328125345</v>
      </c>
      <c r="U1857" s="96">
        <f t="shared" si="1732"/>
        <v>3.8553074169737647E-2</v>
      </c>
      <c r="V1857" s="96">
        <f t="shared" si="1733"/>
        <v>0</v>
      </c>
      <c r="W1857" s="96">
        <f t="shared" si="1734"/>
        <v>0</v>
      </c>
      <c r="X1857" s="96">
        <f t="shared" si="1735"/>
        <v>0</v>
      </c>
      <c r="Y1857" s="96">
        <f t="shared" si="1736"/>
        <v>0</v>
      </c>
      <c r="Z1857" s="96">
        <f t="shared" si="1737"/>
        <v>0</v>
      </c>
      <c r="AA1857" s="96">
        <f t="shared" si="1780"/>
        <v>0</v>
      </c>
      <c r="AB1857" s="95">
        <f t="shared" si="1738"/>
        <v>0.2454733358856647</v>
      </c>
      <c r="AC1857" s="95">
        <f t="shared" si="1739"/>
        <v>9.0050755037756572E-2</v>
      </c>
      <c r="AD1857" s="95">
        <f t="shared" si="1740"/>
        <v>5.244304292545153E-2</v>
      </c>
      <c r="AE1857" s="95">
        <f t="shared" si="1741"/>
        <v>3.1776265193140633E-2</v>
      </c>
      <c r="AF1857" s="95">
        <f t="shared" si="1742"/>
        <v>1.2065630523889644E-2</v>
      </c>
      <c r="AG1857" s="95">
        <f t="shared" si="1743"/>
        <v>2.5704423622065695E-3</v>
      </c>
      <c r="AH1857" s="95">
        <f t="shared" si="1744"/>
        <v>2.7974662272769272E-5</v>
      </c>
      <c r="AI1857" s="95">
        <f t="shared" si="1745"/>
        <v>0</v>
      </c>
      <c r="AJ1857" s="95">
        <f t="shared" si="1746"/>
        <v>0</v>
      </c>
      <c r="AK1857" s="95">
        <f t="shared" si="1747"/>
        <v>0</v>
      </c>
      <c r="AL1857" s="95">
        <f t="shared" si="1748"/>
        <v>0</v>
      </c>
      <c r="AM1857" s="95">
        <f t="shared" si="1749"/>
        <v>0</v>
      </c>
      <c r="AN1857" s="95">
        <f t="shared" si="1750"/>
        <v>0</v>
      </c>
      <c r="AO1857" s="95">
        <f t="shared" si="1751"/>
        <v>0</v>
      </c>
      <c r="AP1857" s="95">
        <f t="shared" si="1752"/>
        <v>0</v>
      </c>
      <c r="AQ1857" s="95">
        <f t="shared" si="1753"/>
        <v>0</v>
      </c>
      <c r="AR1857" s="95">
        <f t="shared" si="1754"/>
        <v>0</v>
      </c>
      <c r="AS1857" s="95">
        <f t="shared" si="1755"/>
        <v>0</v>
      </c>
      <c r="AT1857" s="95">
        <f t="shared" si="1756"/>
        <v>0</v>
      </c>
      <c r="AU1857" s="95">
        <f t="shared" si="1757"/>
        <v>0</v>
      </c>
      <c r="AV1857" s="95">
        <f t="shared" si="1758"/>
        <v>0.76947895054795745</v>
      </c>
      <c r="AW1857" s="95">
        <f t="shared" si="1779"/>
        <v>4.4703036052678051</v>
      </c>
      <c r="AX1857" s="95">
        <f t="shared" si="1759"/>
        <v>0.71378378171363754</v>
      </c>
      <c r="AY1857" s="95">
        <f t="shared" si="1760"/>
        <v>1.1012565728325128</v>
      </c>
      <c r="AZ1857" s="95">
        <f t="shared" si="1761"/>
        <v>5.5715601781003183</v>
      </c>
      <c r="BD1857" s="94">
        <f t="shared" si="1762"/>
        <v>6.3124897959183679</v>
      </c>
      <c r="BE1857" s="94">
        <f t="shared" si="1763"/>
        <v>2.5124668745912588</v>
      </c>
      <c r="BF1857" s="94">
        <f t="shared" ca="1" si="1764"/>
        <v>1.862019194208713</v>
      </c>
      <c r="BG1857" s="94">
        <f t="shared" si="1765"/>
        <v>5.5715601781003183</v>
      </c>
      <c r="BH1857" s="94">
        <f t="shared" si="1766"/>
        <v>2.3604152554371272</v>
      </c>
      <c r="BI1857" s="94">
        <f t="shared" ca="1" si="1767"/>
        <v>1.7397274862475323</v>
      </c>
      <c r="BJ1857" s="94">
        <f t="shared" si="1768"/>
        <v>0.54897669856000098</v>
      </c>
      <c r="BK1857" s="94">
        <f t="shared" si="1769"/>
        <v>2.3119694887393103E-2</v>
      </c>
      <c r="BL1857" s="94">
        <f t="shared" ca="1" si="1770"/>
        <v>1.4955261836062711E-2</v>
      </c>
      <c r="BM1857" s="94">
        <f t="shared" ca="1" si="1771"/>
        <v>1.8043359537795363</v>
      </c>
      <c r="BN1857" s="94">
        <f t="shared" ca="1" si="1772"/>
        <v>0.29325234263105249</v>
      </c>
      <c r="BO1857" s="94">
        <f t="shared" ca="1" si="1773"/>
        <v>0.51188436906061185</v>
      </c>
      <c r="BP1857" s="94">
        <f t="shared" si="1774"/>
        <v>1.1039191919397324E-2</v>
      </c>
      <c r="BQ1857" s="94">
        <f t="shared" si="1775"/>
        <v>3.3278740259910946</v>
      </c>
    </row>
    <row r="1858" spans="1:69" x14ac:dyDescent="0.2">
      <c r="A1858" s="139">
        <v>36727</v>
      </c>
      <c r="B1858" s="88">
        <f>W_Zone1*(Zone1!M1818+Zone1!G1818)+W_Zone2*(Zone2!M1818+Zone2!G1818)+W_Zone3*(Zone3!M1818+Zone3!G1818)+W_Zone4*(Zone4!M1818+Zone4!G1818)+W_Zone5*(Zone5!M1818+Zone5!G1818)</f>
        <v>9.4182605671545849E-5</v>
      </c>
      <c r="C1858" s="88">
        <f>Catch_PE!L1818</f>
        <v>3.4205129116328004</v>
      </c>
      <c r="D1858" s="134">
        <v>2.68</v>
      </c>
      <c r="E1858" s="90">
        <f t="shared" si="1776"/>
        <v>4.7255510204081634</v>
      </c>
      <c r="F1858" s="91"/>
      <c r="G1858" s="95">
        <f t="shared" si="1720"/>
        <v>0.78280370600061255</v>
      </c>
      <c r="H1858" s="95">
        <f t="shared" si="1721"/>
        <v>0</v>
      </c>
      <c r="I1858" s="95">
        <f t="shared" si="1722"/>
        <v>3.4204187290271286</v>
      </c>
      <c r="J1858" s="96">
        <f t="shared" si="1723"/>
        <v>0</v>
      </c>
      <c r="K1858" s="96">
        <f t="shared" si="1724"/>
        <v>3.2461241895406534</v>
      </c>
      <c r="L1858" s="96">
        <f t="shared" si="1725"/>
        <v>0.7658516895761559</v>
      </c>
      <c r="M1858" s="96">
        <f t="shared" si="1777"/>
        <v>0.48803935647907454</v>
      </c>
      <c r="N1858" s="96">
        <f t="shared" si="1726"/>
        <v>0.7633030344096432</v>
      </c>
      <c r="O1858" s="96">
        <f t="shared" si="1727"/>
        <v>0.48803935647907454</v>
      </c>
      <c r="P1858" s="96">
        <f t="shared" si="1728"/>
        <v>0.71378378171363754</v>
      </c>
      <c r="Q1858" s="96">
        <f t="shared" si="1778"/>
        <v>0.71581578098248055</v>
      </c>
      <c r="R1858" s="96">
        <f t="shared" si="1729"/>
        <v>0.54461441928841114</v>
      </c>
      <c r="S1858" s="96">
        <f t="shared" si="1730"/>
        <v>0.45789199498840316</v>
      </c>
      <c r="T1858" s="96">
        <f t="shared" si="1731"/>
        <v>0.29676287620144332</v>
      </c>
      <c r="U1858" s="96">
        <f t="shared" si="1732"/>
        <v>3.395417291665017E-2</v>
      </c>
      <c r="V1858" s="96">
        <f t="shared" si="1733"/>
        <v>0</v>
      </c>
      <c r="W1858" s="96">
        <f t="shared" si="1734"/>
        <v>0</v>
      </c>
      <c r="X1858" s="96">
        <f t="shared" si="1735"/>
        <v>0</v>
      </c>
      <c r="Y1858" s="96">
        <f t="shared" si="1736"/>
        <v>0</v>
      </c>
      <c r="Z1858" s="96">
        <f t="shared" si="1737"/>
        <v>0</v>
      </c>
      <c r="AA1858" s="96">
        <f t="shared" si="1780"/>
        <v>0</v>
      </c>
      <c r="AB1858" s="95">
        <f t="shared" si="1738"/>
        <v>9.1495133047515539E-2</v>
      </c>
      <c r="AC1858" s="95">
        <f t="shared" si="1739"/>
        <v>5.9169300798070958E-2</v>
      </c>
      <c r="AD1858" s="95">
        <f t="shared" si="1740"/>
        <v>4.612125419490206E-2</v>
      </c>
      <c r="AE1858" s="95">
        <f t="shared" si="1741"/>
        <v>2.8029279612207424E-2</v>
      </c>
      <c r="AF1858" s="95">
        <f t="shared" si="1742"/>
        <v>1.0634532008377138E-2</v>
      </c>
      <c r="AG1858" s="95">
        <f t="shared" si="1743"/>
        <v>2.2639090578341087E-3</v>
      </c>
      <c r="AH1858" s="95">
        <f t="shared" si="1744"/>
        <v>2.4637633717938126E-5</v>
      </c>
      <c r="AI1858" s="95">
        <f t="shared" si="1745"/>
        <v>0</v>
      </c>
      <c r="AJ1858" s="95">
        <f t="shared" si="1746"/>
        <v>0</v>
      </c>
      <c r="AK1858" s="95">
        <f t="shared" si="1747"/>
        <v>0</v>
      </c>
      <c r="AL1858" s="95">
        <f t="shared" si="1748"/>
        <v>0</v>
      </c>
      <c r="AM1858" s="95">
        <f t="shared" si="1749"/>
        <v>0</v>
      </c>
      <c r="AN1858" s="95">
        <f t="shared" si="1750"/>
        <v>0</v>
      </c>
      <c r="AO1858" s="95">
        <f t="shared" si="1751"/>
        <v>0</v>
      </c>
      <c r="AP1858" s="95">
        <f t="shared" si="1752"/>
        <v>0</v>
      </c>
      <c r="AQ1858" s="95">
        <f t="shared" si="1753"/>
        <v>0</v>
      </c>
      <c r="AR1858" s="95">
        <f t="shared" si="1754"/>
        <v>0</v>
      </c>
      <c r="AS1858" s="95">
        <f t="shared" si="1755"/>
        <v>0</v>
      </c>
      <c r="AT1858" s="95">
        <f t="shared" si="1756"/>
        <v>0</v>
      </c>
      <c r="AU1858" s="95">
        <f t="shared" si="1757"/>
        <v>0</v>
      </c>
      <c r="AV1858" s="95">
        <f t="shared" si="1758"/>
        <v>0.72948738464683416</v>
      </c>
      <c r="AW1858" s="95">
        <f t="shared" si="1779"/>
        <v>3.5384523030022823</v>
      </c>
      <c r="AX1858" s="95">
        <f t="shared" si="1759"/>
        <v>0.68540207952445553</v>
      </c>
      <c r="AY1858" s="95">
        <f t="shared" si="1760"/>
        <v>0.80731091402999611</v>
      </c>
      <c r="AZ1858" s="95">
        <f t="shared" si="1761"/>
        <v>4.3457632170322782</v>
      </c>
      <c r="BD1858" s="94">
        <f t="shared" si="1762"/>
        <v>4.7255510204081634</v>
      </c>
      <c r="BE1858" s="94">
        <f t="shared" si="1763"/>
        <v>2.1738332549687804</v>
      </c>
      <c r="BF1858" s="94">
        <f t="shared" ca="1" si="1764"/>
        <v>1.5789337291088064</v>
      </c>
      <c r="BG1858" s="94">
        <f t="shared" si="1765"/>
        <v>4.3457632170322782</v>
      </c>
      <c r="BH1858" s="94">
        <f t="shared" si="1766"/>
        <v>2.0846494230522978</v>
      </c>
      <c r="BI1858" s="94">
        <f t="shared" ca="1" si="1767"/>
        <v>1.4973870817124171</v>
      </c>
      <c r="BJ1858" s="94">
        <f t="shared" si="1768"/>
        <v>0.14423877559308007</v>
      </c>
      <c r="BK1858" s="94">
        <f t="shared" si="1769"/>
        <v>7.9537558753074219E-3</v>
      </c>
      <c r="BL1858" s="94">
        <f t="shared" ca="1" si="1770"/>
        <v>6.6498557015910427E-3</v>
      </c>
      <c r="BM1858" s="94">
        <f t="shared" ca="1" si="1771"/>
        <v>5.9381427104208767E-2</v>
      </c>
      <c r="BN1858" s="94">
        <f t="shared" ca="1" si="1772"/>
        <v>4.1166042608026039E-2</v>
      </c>
      <c r="BO1858" s="94">
        <f t="shared" ca="1" si="1773"/>
        <v>0.18694855878572503</v>
      </c>
      <c r="BP1858" s="94">
        <f t="shared" si="1774"/>
        <v>9.4182605671545849E-5</v>
      </c>
      <c r="BQ1858" s="94">
        <f t="shared" si="1775"/>
        <v>3.4205129116328004</v>
      </c>
    </row>
    <row r="1859" spans="1:69" x14ac:dyDescent="0.2">
      <c r="A1859" s="139">
        <v>36728</v>
      </c>
      <c r="B1859" s="88">
        <f>W_Zone1*(Zone1!M1819+Zone1!G1819)+W_Zone2*(Zone2!M1819+Zone2!G1819)+W_Zone3*(Zone3!M1819+Zone3!G1819)+W_Zone4*(Zone4!M1819+Zone4!G1819)+W_Zone5*(Zone5!M1819+Zone5!G1819)</f>
        <v>8.4763068295365417E-5</v>
      </c>
      <c r="C1859" s="88">
        <f>Catch_PE!L1819</f>
        <v>3.6795536889807097</v>
      </c>
      <c r="D1859" s="134">
        <v>2.0299999999999998</v>
      </c>
      <c r="E1859" s="90">
        <f t="shared" si="1776"/>
        <v>3.5794285714285712</v>
      </c>
      <c r="F1859" s="91"/>
      <c r="G1859" s="95">
        <f t="shared" si="1720"/>
        <v>0.7633030344096432</v>
      </c>
      <c r="H1859" s="95">
        <f t="shared" si="1721"/>
        <v>0</v>
      </c>
      <c r="I1859" s="95">
        <f t="shared" si="1722"/>
        <v>3.6794689259124143</v>
      </c>
      <c r="J1859" s="96">
        <f t="shared" si="1723"/>
        <v>0</v>
      </c>
      <c r="K1859" s="96">
        <f t="shared" si="1724"/>
        <v>3.4571758091372655</v>
      </c>
      <c r="L1859" s="96">
        <f t="shared" si="1725"/>
        <v>0.7452488572812499</v>
      </c>
      <c r="M1859" s="96">
        <f t="shared" si="1777"/>
        <v>0.42619705489698706</v>
      </c>
      <c r="N1859" s="96">
        <f t="shared" si="1726"/>
        <v>0.74302315701446775</v>
      </c>
      <c r="O1859" s="96">
        <f t="shared" si="1727"/>
        <v>0.42619705489698706</v>
      </c>
      <c r="P1859" s="96">
        <f t="shared" si="1728"/>
        <v>0.68540207952445553</v>
      </c>
      <c r="Q1859" s="96">
        <f t="shared" si="1778"/>
        <v>0.62105042775080932</v>
      </c>
      <c r="R1859" s="96">
        <f t="shared" si="1729"/>
        <v>0.48059633967578808</v>
      </c>
      <c r="S1859" s="96">
        <f t="shared" si="1730"/>
        <v>0.40249370024083159</v>
      </c>
      <c r="T1859" s="96">
        <f t="shared" si="1731"/>
        <v>0.25944471114984191</v>
      </c>
      <c r="U1859" s="96">
        <f t="shared" si="1732"/>
        <v>2.9651642447323445E-2</v>
      </c>
      <c r="V1859" s="96">
        <f t="shared" si="1733"/>
        <v>0</v>
      </c>
      <c r="W1859" s="96">
        <f t="shared" si="1734"/>
        <v>0</v>
      </c>
      <c r="X1859" s="96">
        <f t="shared" si="1735"/>
        <v>0</v>
      </c>
      <c r="Y1859" s="96">
        <f t="shared" si="1736"/>
        <v>0</v>
      </c>
      <c r="Z1859" s="96">
        <f t="shared" si="1737"/>
        <v>0</v>
      </c>
      <c r="AA1859" s="96">
        <f t="shared" si="1780"/>
        <v>0</v>
      </c>
      <c r="AB1859" s="95">
        <f t="shared" si="1738"/>
        <v>6.0430653280703454E-2</v>
      </c>
      <c r="AC1859" s="95">
        <f t="shared" si="1739"/>
        <v>5.1995188863756966E-2</v>
      </c>
      <c r="AD1859" s="95">
        <f t="shared" si="1740"/>
        <v>4.0556531736273632E-2</v>
      </c>
      <c r="AE1859" s="95">
        <f t="shared" si="1741"/>
        <v>2.4575334397624056E-2</v>
      </c>
      <c r="AF1859" s="95">
        <f t="shared" si="1742"/>
        <v>9.3061510655655984E-3</v>
      </c>
      <c r="AG1859" s="95">
        <f t="shared" si="1743"/>
        <v>1.9772437948400623E-3</v>
      </c>
      <c r="AH1859" s="95">
        <f t="shared" si="1744"/>
        <v>2.1515656044567707E-5</v>
      </c>
      <c r="AI1859" s="95">
        <f t="shared" si="1745"/>
        <v>0</v>
      </c>
      <c r="AJ1859" s="95">
        <f t="shared" si="1746"/>
        <v>0</v>
      </c>
      <c r="AK1859" s="95">
        <f t="shared" si="1747"/>
        <v>0</v>
      </c>
      <c r="AL1859" s="95">
        <f t="shared" si="1748"/>
        <v>0</v>
      </c>
      <c r="AM1859" s="95">
        <f t="shared" si="1749"/>
        <v>0</v>
      </c>
      <c r="AN1859" s="95">
        <f t="shared" si="1750"/>
        <v>0</v>
      </c>
      <c r="AO1859" s="95">
        <f t="shared" si="1751"/>
        <v>0</v>
      </c>
      <c r="AP1859" s="95">
        <f t="shared" si="1752"/>
        <v>0</v>
      </c>
      <c r="AQ1859" s="95">
        <f t="shared" si="1753"/>
        <v>0</v>
      </c>
      <c r="AR1859" s="95">
        <f t="shared" si="1754"/>
        <v>0</v>
      </c>
      <c r="AS1859" s="95">
        <f t="shared" si="1755"/>
        <v>0</v>
      </c>
      <c r="AT1859" s="95">
        <f t="shared" si="1756"/>
        <v>0</v>
      </c>
      <c r="AU1859" s="95">
        <f t="shared" si="1757"/>
        <v>0</v>
      </c>
      <c r="AV1859" s="95">
        <f t="shared" si="1758"/>
        <v>0.69912741187890792</v>
      </c>
      <c r="AW1859" s="95">
        <f t="shared" si="1779"/>
        <v>2.9262682878100783</v>
      </c>
      <c r="AX1859" s="95">
        <f t="shared" si="1759"/>
        <v>0.6626692603224803</v>
      </c>
      <c r="AY1859" s="95">
        <f t="shared" si="1760"/>
        <v>0.68148108103151273</v>
      </c>
      <c r="AZ1859" s="95">
        <f t="shared" si="1761"/>
        <v>3.6077493688415911</v>
      </c>
      <c r="BD1859" s="94">
        <f t="shared" si="1762"/>
        <v>3.5794285714285712</v>
      </c>
      <c r="BE1859" s="94">
        <f t="shared" si="1763"/>
        <v>1.891937782124077</v>
      </c>
      <c r="BF1859" s="94">
        <f t="shared" ca="1" si="1764"/>
        <v>1.3093213641489807</v>
      </c>
      <c r="BG1859" s="94">
        <f t="shared" si="1765"/>
        <v>3.6077493688415911</v>
      </c>
      <c r="BH1859" s="94">
        <f t="shared" si="1766"/>
        <v>1.8994076363018</v>
      </c>
      <c r="BI1859" s="94">
        <f t="shared" ca="1" si="1767"/>
        <v>1.3169389830010279</v>
      </c>
      <c r="BJ1859" s="94">
        <f t="shared" si="1768"/>
        <v>8.0206756610931812E-4</v>
      </c>
      <c r="BK1859" s="94">
        <f t="shared" si="1769"/>
        <v>5.5798721436444943E-5</v>
      </c>
      <c r="BL1859" s="94">
        <f t="shared" ca="1" si="1770"/>
        <v>5.8028116975064103E-5</v>
      </c>
      <c r="BM1859" s="94">
        <f t="shared" ca="1" si="1771"/>
        <v>1.9315593149954366</v>
      </c>
      <c r="BN1859" s="94">
        <f t="shared" ca="1" si="1772"/>
        <v>6.2412064788137187E-3</v>
      </c>
      <c r="BO1859" s="94">
        <f t="shared" ca="1" si="1773"/>
        <v>2.6491832777200217E-2</v>
      </c>
      <c r="BP1859" s="94">
        <f t="shared" si="1774"/>
        <v>8.4763068295365417E-5</v>
      </c>
      <c r="BQ1859" s="94">
        <f t="shared" si="1775"/>
        <v>3.6795536889807097</v>
      </c>
    </row>
    <row r="1860" spans="1:69" x14ac:dyDescent="0.2">
      <c r="A1860" s="139">
        <v>36729</v>
      </c>
      <c r="B1860" s="88">
        <f>W_Zone1*(Zone1!M1820+Zone1!G1820)+W_Zone2*(Zone2!M1820+Zone2!G1820)+W_Zone3*(Zone3!M1820+Zone3!G1820)+W_Zone4*(Zone4!M1820+Zone4!G1820)+W_Zone5*(Zone5!M1820+Zone5!G1820)</f>
        <v>7.6285727277247451E-5</v>
      </c>
      <c r="C1860" s="88">
        <f>Catch_PE!L1820</f>
        <v>4.0388559283747272</v>
      </c>
      <c r="D1860" s="134">
        <v>1.64</v>
      </c>
      <c r="E1860" s="90">
        <f t="shared" si="1776"/>
        <v>2.8917551020408161</v>
      </c>
      <c r="F1860" s="91"/>
      <c r="G1860" s="95">
        <f t="shared" si="1720"/>
        <v>0.74302315701446775</v>
      </c>
      <c r="H1860" s="95">
        <f t="shared" si="1721"/>
        <v>0</v>
      </c>
      <c r="I1860" s="95">
        <f t="shared" si="1722"/>
        <v>4.0387796426474498</v>
      </c>
      <c r="J1860" s="96">
        <f t="shared" si="1723"/>
        <v>0</v>
      </c>
      <c r="K1860" s="96">
        <f t="shared" si="1724"/>
        <v>3.7511826745757753</v>
      </c>
      <c r="L1860" s="96">
        <f t="shared" si="1725"/>
        <v>0.72343360757103015</v>
      </c>
      <c r="M1860" s="96">
        <f t="shared" si="1777"/>
        <v>0.36767127743172767</v>
      </c>
      <c r="N1860" s="96">
        <f t="shared" si="1726"/>
        <v>0.72151354254274003</v>
      </c>
      <c r="O1860" s="96">
        <f t="shared" si="1727"/>
        <v>0.36767127743172767</v>
      </c>
      <c r="P1860" s="96">
        <f t="shared" si="1728"/>
        <v>0.6626692603224803</v>
      </c>
      <c r="Q1860" s="96">
        <f t="shared" si="1778"/>
        <v>0.55189542142652848</v>
      </c>
      <c r="R1860" s="96">
        <f t="shared" si="1729"/>
        <v>0.42208026311954211</v>
      </c>
      <c r="S1860" s="96">
        <f t="shared" si="1730"/>
        <v>0.35065647972451475</v>
      </c>
      <c r="T1860" s="96">
        <f t="shared" si="1731"/>
        <v>0.22417760945806245</v>
      </c>
      <c r="U1860" s="96">
        <f t="shared" si="1732"/>
        <v>2.557985122443257E-2</v>
      </c>
      <c r="V1860" s="96">
        <f t="shared" si="1733"/>
        <v>0</v>
      </c>
      <c r="W1860" s="96">
        <f t="shared" si="1734"/>
        <v>0</v>
      </c>
      <c r="X1860" s="96">
        <f t="shared" si="1735"/>
        <v>0</v>
      </c>
      <c r="Y1860" s="96">
        <f t="shared" si="1736"/>
        <v>0</v>
      </c>
      <c r="Z1860" s="96">
        <f t="shared" si="1737"/>
        <v>0</v>
      </c>
      <c r="AA1860" s="96">
        <f t="shared" si="1780"/>
        <v>0</v>
      </c>
      <c r="AB1860" s="95">
        <f t="shared" si="1738"/>
        <v>5.3083331245907549E-2</v>
      </c>
      <c r="AC1860" s="95">
        <f t="shared" si="1739"/>
        <v>4.5623852212644346E-2</v>
      </c>
      <c r="AD1860" s="95">
        <f t="shared" si="1740"/>
        <v>3.5382332564887334E-2</v>
      </c>
      <c r="AE1860" s="95">
        <f t="shared" si="1741"/>
        <v>2.1332589455940153E-2</v>
      </c>
      <c r="AF1860" s="95">
        <f t="shared" si="1742"/>
        <v>8.0524385556106064E-3</v>
      </c>
      <c r="AG1860" s="95">
        <f t="shared" si="1743"/>
        <v>1.7059881162176111E-3</v>
      </c>
      <c r="AH1860" s="95">
        <f t="shared" si="1744"/>
        <v>1.8561106070054653E-5</v>
      </c>
      <c r="AI1860" s="95">
        <f t="shared" si="1745"/>
        <v>0</v>
      </c>
      <c r="AJ1860" s="95">
        <f t="shared" si="1746"/>
        <v>0</v>
      </c>
      <c r="AK1860" s="95">
        <f t="shared" si="1747"/>
        <v>0</v>
      </c>
      <c r="AL1860" s="95">
        <f t="shared" si="1748"/>
        <v>0</v>
      </c>
      <c r="AM1860" s="95">
        <f t="shared" si="1749"/>
        <v>0</v>
      </c>
      <c r="AN1860" s="95">
        <f t="shared" si="1750"/>
        <v>0</v>
      </c>
      <c r="AO1860" s="95">
        <f t="shared" si="1751"/>
        <v>0</v>
      </c>
      <c r="AP1860" s="95">
        <f t="shared" si="1752"/>
        <v>0</v>
      </c>
      <c r="AQ1860" s="95">
        <f t="shared" si="1753"/>
        <v>0</v>
      </c>
      <c r="AR1860" s="95">
        <f t="shared" si="1754"/>
        <v>0</v>
      </c>
      <c r="AS1860" s="95">
        <f t="shared" si="1755"/>
        <v>0</v>
      </c>
      <c r="AT1860" s="95">
        <f t="shared" si="1756"/>
        <v>0</v>
      </c>
      <c r="AU1860" s="95">
        <f t="shared" si="1757"/>
        <v>0</v>
      </c>
      <c r="AV1860" s="95">
        <f t="shared" si="1758"/>
        <v>0.67480394847372638</v>
      </c>
      <c r="AW1860" s="95">
        <f t="shared" si="1779"/>
        <v>2.4922923887653097</v>
      </c>
      <c r="AX1860" s="95">
        <f t="shared" si="1759"/>
        <v>0.64375266926906516</v>
      </c>
      <c r="AY1860" s="95">
        <f t="shared" si="1760"/>
        <v>0.60497875267243606</v>
      </c>
      <c r="AZ1860" s="95">
        <f t="shared" si="1761"/>
        <v>3.0972711414377456</v>
      </c>
      <c r="BD1860" s="94">
        <f t="shared" si="1762"/>
        <v>2.8917551020408161</v>
      </c>
      <c r="BE1860" s="94">
        <f t="shared" si="1763"/>
        <v>1.7005161281331078</v>
      </c>
      <c r="BF1860" s="94">
        <f t="shared" ca="1" si="1764"/>
        <v>1.1039267928772696</v>
      </c>
      <c r="BG1860" s="94">
        <f t="shared" si="1765"/>
        <v>3.0972711414377456</v>
      </c>
      <c r="BH1860" s="94">
        <f t="shared" si="1766"/>
        <v>1.7599065717923055</v>
      </c>
      <c r="BI1860" s="94">
        <f t="shared" ca="1" si="1767"/>
        <v>1.1698477082858061</v>
      </c>
      <c r="BJ1860" s="94">
        <f t="shared" si="1768"/>
        <v>4.2236842449400291E-2</v>
      </c>
      <c r="BK1860" s="94">
        <f t="shared" si="1769"/>
        <v>3.5272247980363308E-3</v>
      </c>
      <c r="BL1860" s="94">
        <f t="shared" ca="1" si="1770"/>
        <v>4.3455670882994258E-3</v>
      </c>
      <c r="BM1860" s="94">
        <f t="shared" ca="1" si="1771"/>
        <v>4.3159188490629514</v>
      </c>
      <c r="BN1860" s="94">
        <f t="shared" ca="1" si="1772"/>
        <v>7.3128577732216732E-2</v>
      </c>
      <c r="BO1860" s="94">
        <f t="shared" ca="1" si="1773"/>
        <v>1.8174407566901387E-3</v>
      </c>
      <c r="BP1860" s="94">
        <f t="shared" si="1774"/>
        <v>7.6285727277247451E-5</v>
      </c>
      <c r="BQ1860" s="94">
        <f t="shared" si="1775"/>
        <v>4.0388559283747272</v>
      </c>
    </row>
    <row r="1861" spans="1:69" x14ac:dyDescent="0.2">
      <c r="A1861" s="139">
        <v>36730</v>
      </c>
      <c r="B1861" s="88">
        <f>W_Zone1*(Zone1!M1821+Zone1!G1821)+W_Zone2*(Zone2!M1821+Zone2!G1821)+W_Zone3*(Zone3!M1821+Zone3!G1821)+W_Zone4*(Zone4!M1821+Zone4!G1821)+W_Zone5*(Zone5!M1821+Zone5!G1821)</f>
        <v>1.6730537090405435</v>
      </c>
      <c r="C1861" s="88">
        <f>Catch_PE!L1821</f>
        <v>4.0528152623584432</v>
      </c>
      <c r="D1861" s="134">
        <v>1.37</v>
      </c>
      <c r="E1861" s="90">
        <f t="shared" si="1776"/>
        <v>2.4156734693877557</v>
      </c>
      <c r="F1861" s="91"/>
      <c r="G1861" s="95">
        <f t="shared" ref="G1861:G1924" si="1781">N1860</f>
        <v>0.72151354254274003</v>
      </c>
      <c r="H1861" s="95">
        <f t="shared" ref="H1861:H1924" si="1782">IF(B1861&gt;=C1861,B1861-C1861,0)</f>
        <v>0</v>
      </c>
      <c r="I1861" s="95">
        <f t="shared" ref="I1861:I1924" si="1783">IF(B1861&lt;C1861,C1861-B1861,0)</f>
        <v>2.3797615533178997</v>
      </c>
      <c r="J1861" s="96">
        <f t="shared" ref="J1861:J1924" si="1784">IF($H1861&gt;0,$E$10*(1-G1861^2)*TANH(H1861/$E$10)/(1+G1861*TANH(H1861/$E$10)),0)</f>
        <v>0</v>
      </c>
      <c r="K1861" s="96">
        <f t="shared" ref="K1861:K1924" si="1785">IF($I1861&gt;0,G1861*$E$10*(2-G1861)*TANH(I1861/$E$10)/(1+(1-G1861)*TANH(I1861/$E$10)),0)</f>
        <v>2.1875163686364383</v>
      </c>
      <c r="L1861" s="96">
        <f t="shared" ref="L1861:L1924" si="1786">G1861+(J1861-K1861)/$E$10</f>
        <v>0.71008982267109211</v>
      </c>
      <c r="M1861" s="96">
        <f t="shared" si="1777"/>
        <v>0.33514987555179582</v>
      </c>
      <c r="N1861" s="96">
        <f t="shared" ref="N1861:N1924" si="1787">L1861-M1861/$E$10</f>
        <v>0.70833959197649488</v>
      </c>
      <c r="O1861" s="96">
        <f t="shared" ref="O1861:O1924" si="1788">M1861+(H1861-J1861)</f>
        <v>0.33514987555179582</v>
      </c>
      <c r="P1861" s="96">
        <f t="shared" ref="P1861:P1924" si="1789">AX1860</f>
        <v>0.64375266926906516</v>
      </c>
      <c r="Q1861" s="96">
        <f t="shared" si="1778"/>
        <v>0.49869447068617651</v>
      </c>
      <c r="R1861" s="96">
        <f t="shared" ref="R1861:R1924" si="1790">S1860+$O1861*0.9*R$13</f>
        <v>0.368510564376276</v>
      </c>
      <c r="S1861" s="96">
        <f t="shared" ref="S1861:S1924" si="1791">T1860+$O1861*0.9*S$13</f>
        <v>0.30732147943941346</v>
      </c>
      <c r="T1861" s="96">
        <f t="shared" ref="T1861:T1924" si="1792">U1860+$O1861*0.9*T$13</f>
        <v>0.20289953224669557</v>
      </c>
      <c r="U1861" s="96">
        <f t="shared" ref="U1861:U1924" si="1793">V1860+$O1861*0.9*U$13</f>
        <v>2.3317252341241018E-2</v>
      </c>
      <c r="V1861" s="96">
        <f t="shared" ref="V1861:V1924" si="1794">W1860+$O1861*0.9*V$13</f>
        <v>0</v>
      </c>
      <c r="W1861" s="96">
        <f t="shared" ref="W1861:W1924" si="1795">X1860+$O1861*0.9*W$13</f>
        <v>0</v>
      </c>
      <c r="X1861" s="96">
        <f t="shared" ref="X1861:X1924" si="1796">Y1860+$O1861*0.9*X$13</f>
        <v>0</v>
      </c>
      <c r="Y1861" s="96">
        <f t="shared" ref="Y1861:Y1924" si="1797">Z1860+$O1861*0.9*Y$13</f>
        <v>0</v>
      </c>
      <c r="Z1861" s="96">
        <f t="shared" ref="Z1861:Z1924" si="1798">AA1860+$O1861*0.9*Z$13</f>
        <v>0</v>
      </c>
      <c r="AA1861" s="96">
        <f t="shared" si="1780"/>
        <v>0</v>
      </c>
      <c r="AB1861" s="95">
        <f t="shared" ref="AB1861:AB1924" si="1799">AC1860+$O1861*0.1*R$17</f>
        <v>4.6615745804408859E-2</v>
      </c>
      <c r="AC1861" s="95">
        <f t="shared" ref="AC1861:AC1924" si="1800">AD1860+$O1861*0.1*S$17</f>
        <v>4.0001436452740166E-2</v>
      </c>
      <c r="AD1861" s="95">
        <f t="shared" ref="AD1861:AD1924" si="1801">AE1860+$O1861*0.1*T$17</f>
        <v>3.1183682846065874E-2</v>
      </c>
      <c r="AE1861" s="95">
        <f t="shared" ref="AE1861:AE1924" si="1802">AF1860+$O1861*0.1*U$17</f>
        <v>1.9015109771106403E-2</v>
      </c>
      <c r="AF1861" s="95">
        <f t="shared" ref="AF1861:AF1924" si="1803">AG1860+$O1861*0.1*V$17</f>
        <v>7.2438174028777594E-3</v>
      </c>
      <c r="AG1861" s="95">
        <f t="shared" ref="AG1861:AG1924" si="1804">AH1860+$O1861*0.1*W$17</f>
        <v>1.5540379574056976E-3</v>
      </c>
      <c r="AH1861" s="95">
        <f t="shared" ref="AH1861:AH1924" si="1805">AI1860+$O1861*0.1*X$17</f>
        <v>1.6919331944926324E-5</v>
      </c>
      <c r="AI1861" s="95">
        <f t="shared" ref="AI1861:AI1924" si="1806">AJ1860+$O1861*0.1*Y$17</f>
        <v>0</v>
      </c>
      <c r="AJ1861" s="95">
        <f t="shared" ref="AJ1861:AJ1924" si="1807">AK1860+$O1861*0.1*Z$17</f>
        <v>0</v>
      </c>
      <c r="AK1861" s="95">
        <f t="shared" ref="AK1861:AK1924" si="1808">AL1860+$O1861*0.1*AA$17</f>
        <v>0</v>
      </c>
      <c r="AL1861" s="95">
        <f t="shared" ref="AL1861:AL1924" si="1809">AM1860+$O1861*0.1*AB$17</f>
        <v>0</v>
      </c>
      <c r="AM1861" s="95">
        <f t="shared" ref="AM1861:AM1924" si="1810">AN1860+$O1861*0.1*AC$17</f>
        <v>0</v>
      </c>
      <c r="AN1861" s="95">
        <f t="shared" ref="AN1861:AN1924" si="1811">AO1860+$O1861*0.1*AD$17</f>
        <v>0</v>
      </c>
      <c r="AO1861" s="95">
        <f t="shared" ref="AO1861:AO1924" si="1812">AP1860+$O1861*0.1*AE$17</f>
        <v>0</v>
      </c>
      <c r="AP1861" s="95">
        <f t="shared" ref="AP1861:AP1924" si="1813">AQ1860+$O1861*0.1*AF$17</f>
        <v>0</v>
      </c>
      <c r="AQ1861" s="95">
        <f t="shared" ref="AQ1861:AQ1924" si="1814">AR1860+$O1861*0.1*AG$17</f>
        <v>0</v>
      </c>
      <c r="AR1861" s="95">
        <f t="shared" ref="AR1861:AR1924" si="1815">AS1860+$O1861*0.1*AH$17</f>
        <v>0</v>
      </c>
      <c r="AS1861" s="95">
        <f t="shared" ref="AS1861:AS1924" si="1816">AT1860+$O1861*0.1*AI$17</f>
        <v>0</v>
      </c>
      <c r="AT1861" s="95">
        <f t="shared" ref="AT1861:AT1924" si="1817">AU1860+$O1861*0.1*AJ$17</f>
        <v>0</v>
      </c>
      <c r="AU1861" s="95">
        <f t="shared" ref="AU1861:AU1924" si="1818">$O1861*0.1*AK$17</f>
        <v>0</v>
      </c>
      <c r="AV1861" s="95">
        <f t="shared" ref="AV1861:AV1924" si="1819">MAX(0,P1861+(R1861+Q1861)/$E$12)</f>
        <v>0.65455711010947248</v>
      </c>
      <c r="AW1861" s="95">
        <f t="shared" si="1779"/>
        <v>2.1675563958883233</v>
      </c>
      <c r="AX1861" s="95">
        <f t="shared" ref="AX1861:AX1924" si="1820">AV1861-AW1861/$E$12</f>
        <v>0.62755169166660629</v>
      </c>
      <c r="AY1861" s="95">
        <f t="shared" ref="AY1861:AY1924" si="1821">MAX(0,AB1861+Q1861)</f>
        <v>0.54531021649058542</v>
      </c>
      <c r="AZ1861" s="95">
        <f t="shared" ref="AZ1861:AZ1924" si="1822">AW1861+AY1861</f>
        <v>2.7128666123789085</v>
      </c>
      <c r="BD1861" s="94">
        <f t="shared" ref="BD1861:BD1924" si="1823">IF(E1861&gt;=0,E1861,"")</f>
        <v>2.4156734693877557</v>
      </c>
      <c r="BE1861" s="94">
        <f t="shared" ref="BE1861:BE1924" si="1824">IF(E1861&gt;=0,E1861^0.5,"")</f>
        <v>1.5542436969110589</v>
      </c>
      <c r="BF1861" s="94">
        <f t="shared" ref="BF1861:BF1924" ca="1" si="1825">IF(E1861&gt;=0,LN(E1861+$E$30/40),"")</f>
        <v>0.93212641144616515</v>
      </c>
      <c r="BG1861" s="94">
        <f t="shared" ref="BG1861:BG1924" si="1826">IF(E1861&gt;=0,AZ1861,"")</f>
        <v>2.7128666123789085</v>
      </c>
      <c r="BH1861" s="94">
        <f t="shared" ref="BH1861:BH1924" si="1827">IF(E1861&gt;=0,AZ1861^0.5,"")</f>
        <v>1.6470782046942727</v>
      </c>
      <c r="BI1861" s="94">
        <f t="shared" ref="BI1861:BI1924" ca="1" si="1828">IF(E1861&gt;=0,LN(AZ1861+$E$30/40),"")</f>
        <v>1.0427815098538746</v>
      </c>
      <c r="BJ1861" s="94">
        <f t="shared" ref="BJ1861:BJ1924" si="1829">IF(E1861&gt;=0,(BD1861-BG1861)^2,"")</f>
        <v>8.8323764240959751E-2</v>
      </c>
      <c r="BK1861" s="94">
        <f t="shared" ref="BK1861:BK1924" si="1830">IF(E1861&gt;=0,(BE1861-BH1861)^2,"")</f>
        <v>8.6182458353515796E-3</v>
      </c>
      <c r="BL1861" s="94">
        <f t="shared" ref="BL1861:BL1924" ca="1" si="1831">IF(E1861&gt;=0,(BF1861-BI1861)^2,"")</f>
        <v>1.224455080361987E-2</v>
      </c>
      <c r="BM1861" s="94">
        <f t="shared" ref="BM1861:BM1924" ca="1" si="1832">IF(E1861&gt;=0,($E$30-BD1861)^2,"")</f>
        <v>6.5206717247129937</v>
      </c>
      <c r="BN1861" s="94">
        <f t="shared" ref="BN1861:BN1924" ca="1" si="1833">IF(E1861&gt;=0,($E$31-BE1861)^2,"")</f>
        <v>0.17363504973915572</v>
      </c>
      <c r="BO1861" s="94">
        <f t="shared" ref="BO1861:BO1924" ca="1" si="1834">IF(E1861&gt;=0,($E$32-BF1861)^2,"")</f>
        <v>4.5981011475640092E-2</v>
      </c>
      <c r="BP1861" s="94">
        <f t="shared" ref="BP1861:BP1924" si="1835">IF(B1861&gt;=0,B1861,"")</f>
        <v>1.6730537090405435</v>
      </c>
      <c r="BQ1861" s="94">
        <f t="shared" ref="BQ1861:BQ1924" si="1836">IF(C1861&gt;=0,C1861,"")</f>
        <v>4.0528152623584432</v>
      </c>
    </row>
    <row r="1862" spans="1:69" x14ac:dyDescent="0.2">
      <c r="A1862" s="139">
        <v>36731</v>
      </c>
      <c r="B1862" s="88">
        <f>W_Zone1*(Zone1!M1822+Zone1!G1822)+W_Zone2*(Zone2!M1822+Zone2!G1822)+W_Zone3*(Zone3!M1822+Zone3!G1822)+W_Zone4*(Zone4!M1822+Zone4!G1822)+W_Zone5*(Zone5!M1822+Zone5!G1822)</f>
        <v>0.28435990354142837</v>
      </c>
      <c r="C1862" s="88">
        <f>Catch_PE!L1822</f>
        <v>3.4986510953144485</v>
      </c>
      <c r="D1862" s="134">
        <v>1.17</v>
      </c>
      <c r="E1862" s="90">
        <f t="shared" si="1776"/>
        <v>2.0630204081632653</v>
      </c>
      <c r="F1862" s="91"/>
      <c r="G1862" s="95">
        <f t="shared" si="1781"/>
        <v>0.70833959197649488</v>
      </c>
      <c r="H1862" s="95">
        <f t="shared" si="1782"/>
        <v>0</v>
      </c>
      <c r="I1862" s="95">
        <f t="shared" si="1783"/>
        <v>3.2142911917730199</v>
      </c>
      <c r="J1862" s="96">
        <f t="shared" si="1784"/>
        <v>0</v>
      </c>
      <c r="K1862" s="96">
        <f t="shared" si="1785"/>
        <v>2.9262638824140796</v>
      </c>
      <c r="L1862" s="96">
        <f t="shared" si="1786"/>
        <v>0.69305796055992319</v>
      </c>
      <c r="M1862" s="96">
        <f t="shared" si="1777"/>
        <v>0.29700759391479709</v>
      </c>
      <c r="N1862" s="96">
        <f t="shared" si="1787"/>
        <v>0.69150691774201289</v>
      </c>
      <c r="O1862" s="96">
        <f t="shared" si="1788"/>
        <v>0.29700759391479709</v>
      </c>
      <c r="P1862" s="96">
        <f t="shared" si="1789"/>
        <v>0.62755169166660629</v>
      </c>
      <c r="Q1862" s="96">
        <f t="shared" si="1778"/>
        <v>0.45613265956806665</v>
      </c>
      <c r="R1862" s="96">
        <f t="shared" si="1790"/>
        <v>0.32314365068515866</v>
      </c>
      <c r="S1862" s="96">
        <f t="shared" si="1791"/>
        <v>0.27658107764864037</v>
      </c>
      <c r="T1862" s="96">
        <f t="shared" si="1792"/>
        <v>0.18045677604672566</v>
      </c>
      <c r="U1862" s="96">
        <f t="shared" si="1793"/>
        <v>2.0663594170142775E-2</v>
      </c>
      <c r="V1862" s="96">
        <f t="shared" si="1794"/>
        <v>0</v>
      </c>
      <c r="W1862" s="96">
        <f t="shared" si="1795"/>
        <v>0</v>
      </c>
      <c r="X1862" s="96">
        <f t="shared" si="1796"/>
        <v>0</v>
      </c>
      <c r="Y1862" s="96">
        <f t="shared" si="1797"/>
        <v>0</v>
      </c>
      <c r="Z1862" s="96">
        <f t="shared" si="1798"/>
        <v>0</v>
      </c>
      <c r="AA1862" s="96">
        <f t="shared" si="1780"/>
        <v>0</v>
      </c>
      <c r="AB1862" s="95">
        <f t="shared" si="1799"/>
        <v>4.0880445966392676E-2</v>
      </c>
      <c r="AC1862" s="95">
        <f t="shared" si="1800"/>
        <v>3.5277102035062805E-2</v>
      </c>
      <c r="AD1862" s="95">
        <f t="shared" si="1801"/>
        <v>2.7745083310299994E-2</v>
      </c>
      <c r="AE1862" s="95">
        <f t="shared" si="1802"/>
        <v>1.6958863828697518E-2</v>
      </c>
      <c r="AF1862" s="95">
        <f t="shared" si="1803"/>
        <v>6.4616254933814793E-3</v>
      </c>
      <c r="AG1862" s="95">
        <f t="shared" si="1804"/>
        <v>1.3776487201812284E-3</v>
      </c>
      <c r="AH1862" s="95">
        <f t="shared" si="1805"/>
        <v>1.4993799604832959E-5</v>
      </c>
      <c r="AI1862" s="95">
        <f t="shared" si="1806"/>
        <v>0</v>
      </c>
      <c r="AJ1862" s="95">
        <f t="shared" si="1807"/>
        <v>0</v>
      </c>
      <c r="AK1862" s="95">
        <f t="shared" si="1808"/>
        <v>0</v>
      </c>
      <c r="AL1862" s="95">
        <f t="shared" si="1809"/>
        <v>0</v>
      </c>
      <c r="AM1862" s="95">
        <f t="shared" si="1810"/>
        <v>0</v>
      </c>
      <c r="AN1862" s="95">
        <f t="shared" si="1811"/>
        <v>0</v>
      </c>
      <c r="AO1862" s="95">
        <f t="shared" si="1812"/>
        <v>0</v>
      </c>
      <c r="AP1862" s="95">
        <f t="shared" si="1813"/>
        <v>0</v>
      </c>
      <c r="AQ1862" s="95">
        <f t="shared" si="1814"/>
        <v>0</v>
      </c>
      <c r="AR1862" s="95">
        <f t="shared" si="1815"/>
        <v>0</v>
      </c>
      <c r="AS1862" s="95">
        <f t="shared" si="1816"/>
        <v>0</v>
      </c>
      <c r="AT1862" s="95">
        <f t="shared" si="1817"/>
        <v>0</v>
      </c>
      <c r="AU1862" s="95">
        <f t="shared" si="1818"/>
        <v>0</v>
      </c>
      <c r="AV1862" s="95">
        <f t="shared" si="1819"/>
        <v>0.63726063528667598</v>
      </c>
      <c r="AW1862" s="95">
        <f t="shared" si="1779"/>
        <v>1.9152042943043093</v>
      </c>
      <c r="AX1862" s="95">
        <f t="shared" si="1820"/>
        <v>0.61339925227058822</v>
      </c>
      <c r="AY1862" s="95">
        <f t="shared" si="1821"/>
        <v>0.49701310553445932</v>
      </c>
      <c r="AZ1862" s="95">
        <f t="shared" si="1822"/>
        <v>2.4122173998387684</v>
      </c>
      <c r="BD1862" s="94">
        <f t="shared" si="1823"/>
        <v>2.0630204081632653</v>
      </c>
      <c r="BE1862" s="94">
        <f t="shared" si="1824"/>
        <v>1.4363218330733767</v>
      </c>
      <c r="BF1862" s="94">
        <f t="shared" ca="1" si="1825"/>
        <v>0.78264562299380358</v>
      </c>
      <c r="BG1862" s="94">
        <f t="shared" si="1826"/>
        <v>2.4122173998387684</v>
      </c>
      <c r="BH1862" s="94">
        <f t="shared" si="1827"/>
        <v>1.553131481825917</v>
      </c>
      <c r="BI1862" s="94">
        <f t="shared" ca="1" si="1828"/>
        <v>0.93076477628250798</v>
      </c>
      <c r="BJ1862" s="94">
        <f t="shared" si="1829"/>
        <v>0.12193853899522139</v>
      </c>
      <c r="BK1862" s="94">
        <f t="shared" si="1830"/>
        <v>1.3644494041691839E-2</v>
      </c>
      <c r="BL1862" s="94">
        <f t="shared" ca="1" si="1831"/>
        <v>2.1939283570962712E-2</v>
      </c>
      <c r="BM1862" s="94">
        <f t="shared" ca="1" si="1832"/>
        <v>8.4460778297111503</v>
      </c>
      <c r="BN1862" s="94">
        <f t="shared" ca="1" si="1833"/>
        <v>0.2858156102716452</v>
      </c>
      <c r="BO1862" s="94">
        <f t="shared" ca="1" si="1834"/>
        <v>0.13243239685319244</v>
      </c>
      <c r="BP1862" s="94">
        <f t="shared" si="1835"/>
        <v>0.28435990354142837</v>
      </c>
      <c r="BQ1862" s="94">
        <f t="shared" si="1836"/>
        <v>3.4986510953144485</v>
      </c>
    </row>
    <row r="1863" spans="1:69" x14ac:dyDescent="0.2">
      <c r="A1863" s="139">
        <v>36732</v>
      </c>
      <c r="B1863" s="88">
        <f>W_Zone1*(Zone1!M1823+Zone1!G1823)+W_Zone2*(Zone2!M1823+Zone2!G1823)+W_Zone3*(Zone3!M1823+Zone3!G1823)+W_Zone4*(Zone4!M1823+Zone4!G1823)+W_Zone5*(Zone5!M1823+Zone5!G1823)</f>
        <v>4.3957418274166669</v>
      </c>
      <c r="C1863" s="88">
        <f>Catch_PE!L1823</f>
        <v>3.4726523715105224</v>
      </c>
      <c r="D1863" s="134">
        <v>1.1399999999999999</v>
      </c>
      <c r="E1863" s="90">
        <f t="shared" si="1776"/>
        <v>2.0101224489795917</v>
      </c>
      <c r="F1863" s="91"/>
      <c r="G1863" s="95">
        <f t="shared" si="1781"/>
        <v>0.69150691774201289</v>
      </c>
      <c r="H1863" s="95">
        <f t="shared" si="1782"/>
        <v>0.92308945590614444</v>
      </c>
      <c r="I1863" s="95">
        <f t="shared" si="1783"/>
        <v>0</v>
      </c>
      <c r="J1863" s="96">
        <f t="shared" si="1784"/>
        <v>0.48008080867286618</v>
      </c>
      <c r="K1863" s="96">
        <f t="shared" si="1785"/>
        <v>0</v>
      </c>
      <c r="L1863" s="96">
        <f t="shared" si="1786"/>
        <v>0.6940140115186193</v>
      </c>
      <c r="M1863" s="96">
        <f t="shared" si="1777"/>
        <v>0.29905258448282568</v>
      </c>
      <c r="N1863" s="96">
        <f t="shared" si="1787"/>
        <v>0.69245228928375724</v>
      </c>
      <c r="O1863" s="96">
        <f t="shared" si="1788"/>
        <v>0.74206123171610394</v>
      </c>
      <c r="P1863" s="96">
        <f t="shared" si="1789"/>
        <v>0.61339925227058822</v>
      </c>
      <c r="Q1863" s="96">
        <f t="shared" si="1778"/>
        <v>0.42113297756975465</v>
      </c>
      <c r="R1863" s="96">
        <f t="shared" si="1790"/>
        <v>0.3161121203680699</v>
      </c>
      <c r="S1863" s="96">
        <f t="shared" si="1791"/>
        <v>0.36454708032156591</v>
      </c>
      <c r="T1863" s="96">
        <f t="shared" si="1792"/>
        <v>0.41327021737192221</v>
      </c>
      <c r="U1863" s="96">
        <f t="shared" si="1793"/>
        <v>5.1627138348444498E-2</v>
      </c>
      <c r="V1863" s="96">
        <f t="shared" si="1794"/>
        <v>0</v>
      </c>
      <c r="W1863" s="96">
        <f t="shared" si="1795"/>
        <v>0</v>
      </c>
      <c r="X1863" s="96">
        <f t="shared" si="1796"/>
        <v>0</v>
      </c>
      <c r="Y1863" s="96">
        <f t="shared" si="1797"/>
        <v>0</v>
      </c>
      <c r="Z1863" s="96">
        <f t="shared" si="1798"/>
        <v>0</v>
      </c>
      <c r="AA1863" s="96">
        <f t="shared" si="1780"/>
        <v>0</v>
      </c>
      <c r="AB1863" s="95">
        <f t="shared" si="1799"/>
        <v>3.7473271075031109E-2</v>
      </c>
      <c r="AC1863" s="95">
        <f t="shared" si="1800"/>
        <v>3.7972322436680001E-2</v>
      </c>
      <c r="AD1863" s="95">
        <f t="shared" si="1801"/>
        <v>3.8770342895463036E-2</v>
      </c>
      <c r="AE1863" s="95">
        <f t="shared" si="1802"/>
        <v>3.0734268565905217E-2</v>
      </c>
      <c r="AF1863" s="95">
        <f t="shared" si="1803"/>
        <v>1.3639053904135869E-2</v>
      </c>
      <c r="AG1863" s="95">
        <f t="shared" si="1804"/>
        <v>3.4147200913056349E-3</v>
      </c>
      <c r="AH1863" s="95">
        <f t="shared" si="1805"/>
        <v>3.7461390317375506E-5</v>
      </c>
      <c r="AI1863" s="95">
        <f t="shared" si="1806"/>
        <v>0</v>
      </c>
      <c r="AJ1863" s="95">
        <f t="shared" si="1807"/>
        <v>0</v>
      </c>
      <c r="AK1863" s="95">
        <f t="shared" si="1808"/>
        <v>0</v>
      </c>
      <c r="AL1863" s="95">
        <f t="shared" si="1809"/>
        <v>0</v>
      </c>
      <c r="AM1863" s="95">
        <f t="shared" si="1810"/>
        <v>0</v>
      </c>
      <c r="AN1863" s="95">
        <f t="shared" si="1811"/>
        <v>0</v>
      </c>
      <c r="AO1863" s="95">
        <f t="shared" si="1812"/>
        <v>0</v>
      </c>
      <c r="AP1863" s="95">
        <f t="shared" si="1813"/>
        <v>0</v>
      </c>
      <c r="AQ1863" s="95">
        <f t="shared" si="1814"/>
        <v>0</v>
      </c>
      <c r="AR1863" s="95">
        <f t="shared" si="1815"/>
        <v>0</v>
      </c>
      <c r="AS1863" s="95">
        <f t="shared" si="1816"/>
        <v>0</v>
      </c>
      <c r="AT1863" s="95">
        <f t="shared" si="1817"/>
        <v>0</v>
      </c>
      <c r="AU1863" s="95">
        <f t="shared" si="1818"/>
        <v>0</v>
      </c>
      <c r="AV1863" s="95">
        <f t="shared" si="1819"/>
        <v>0.62258453224878385</v>
      </c>
      <c r="AW1863" s="95">
        <f t="shared" si="1779"/>
        <v>1.718404470377016</v>
      </c>
      <c r="AX1863" s="95">
        <f t="shared" si="1820"/>
        <v>0.60117506310433533</v>
      </c>
      <c r="AY1863" s="95">
        <f t="shared" si="1821"/>
        <v>0.45860624864478577</v>
      </c>
      <c r="AZ1863" s="95">
        <f t="shared" si="1822"/>
        <v>2.1770107190218018</v>
      </c>
      <c r="BD1863" s="94">
        <f t="shared" si="1823"/>
        <v>2.0101224489795917</v>
      </c>
      <c r="BE1863" s="94">
        <f t="shared" si="1824"/>
        <v>1.4177878716435657</v>
      </c>
      <c r="BF1863" s="94">
        <f t="shared" ca="1" si="1825"/>
        <v>0.75816369711912679</v>
      </c>
      <c r="BG1863" s="94">
        <f t="shared" si="1826"/>
        <v>2.1770107190218018</v>
      </c>
      <c r="BH1863" s="94">
        <f t="shared" si="1827"/>
        <v>1.4754696604884161</v>
      </c>
      <c r="BI1863" s="94">
        <f t="shared" ca="1" si="1828"/>
        <v>0.83344879063267518</v>
      </c>
      <c r="BJ1863" s="94">
        <f t="shared" si="1829"/>
        <v>2.7851694677681633E-2</v>
      </c>
      <c r="BK1863" s="94">
        <f t="shared" si="1830"/>
        <v>3.327188764341911E-3</v>
      </c>
      <c r="BL1863" s="94">
        <f t="shared" ca="1" si="1831"/>
        <v>5.6678453053437263E-3</v>
      </c>
      <c r="BM1863" s="94">
        <f t="shared" ca="1" si="1832"/>
        <v>8.7563415667853217</v>
      </c>
      <c r="BN1863" s="94">
        <f t="shared" ca="1" si="1833"/>
        <v>0.30597626919785831</v>
      </c>
      <c r="BO1863" s="94">
        <f t="shared" ca="1" si="1834"/>
        <v>0.15085032524811504</v>
      </c>
      <c r="BP1863" s="94">
        <f t="shared" si="1835"/>
        <v>4.3957418274166669</v>
      </c>
      <c r="BQ1863" s="94">
        <f t="shared" si="1836"/>
        <v>3.4726523715105224</v>
      </c>
    </row>
    <row r="1864" spans="1:69" x14ac:dyDescent="0.2">
      <c r="A1864" s="139">
        <v>36733</v>
      </c>
      <c r="B1864" s="88">
        <f>W_Zone1*(Zone1!M1824+Zone1!G1824)+W_Zone2*(Zone2!M1824+Zone2!G1824)+W_Zone3*(Zone3!M1824+Zone3!G1824)+W_Zone4*(Zone4!M1824+Zone4!G1824)+W_Zone5*(Zone5!M1824+Zone5!G1824)</f>
        <v>1.0984591793909456E-2</v>
      </c>
      <c r="C1864" s="88">
        <f>Catch_PE!L1824</f>
        <v>3.5506022986931951</v>
      </c>
      <c r="D1864" s="134">
        <v>1.1499999999999999</v>
      </c>
      <c r="E1864" s="90">
        <f t="shared" si="1776"/>
        <v>2.0277551020408162</v>
      </c>
      <c r="F1864" s="91"/>
      <c r="G1864" s="95">
        <f t="shared" si="1781"/>
        <v>0.69245228928375724</v>
      </c>
      <c r="H1864" s="95">
        <f t="shared" si="1782"/>
        <v>0</v>
      </c>
      <c r="I1864" s="95">
        <f t="shared" si="1783"/>
        <v>3.5396177068992856</v>
      </c>
      <c r="J1864" s="96">
        <f t="shared" si="1784"/>
        <v>0</v>
      </c>
      <c r="K1864" s="96">
        <f t="shared" si="1785"/>
        <v>3.1863438221867808</v>
      </c>
      <c r="L1864" s="96">
        <f t="shared" si="1786"/>
        <v>0.67581245985834038</v>
      </c>
      <c r="M1864" s="96">
        <f t="shared" si="1777"/>
        <v>0.26198913580701683</v>
      </c>
      <c r="N1864" s="96">
        <f t="shared" si="1787"/>
        <v>0.67444429158322017</v>
      </c>
      <c r="O1864" s="96">
        <f t="shared" si="1788"/>
        <v>0.26198913580701683</v>
      </c>
      <c r="P1864" s="96">
        <f t="shared" si="1789"/>
        <v>0.60117506310433533</v>
      </c>
      <c r="Q1864" s="96">
        <f t="shared" si="1778"/>
        <v>0.39248336544873108</v>
      </c>
      <c r="R1864" s="96">
        <f t="shared" si="1790"/>
        <v>0.37850375030641675</v>
      </c>
      <c r="S1864" s="96">
        <f t="shared" si="1791"/>
        <v>0.47826439529963771</v>
      </c>
      <c r="T1864" s="96">
        <f t="shared" si="1792"/>
        <v>0.19023924409997728</v>
      </c>
      <c r="U1864" s="96">
        <f t="shared" si="1793"/>
        <v>1.8227268562216067E-2</v>
      </c>
      <c r="V1864" s="96">
        <f t="shared" si="1794"/>
        <v>0</v>
      </c>
      <c r="W1864" s="96">
        <f t="shared" si="1795"/>
        <v>0</v>
      </c>
      <c r="X1864" s="96">
        <f t="shared" si="1796"/>
        <v>0</v>
      </c>
      <c r="Y1864" s="96">
        <f t="shared" si="1797"/>
        <v>0</v>
      </c>
      <c r="Z1864" s="96">
        <f t="shared" si="1798"/>
        <v>0</v>
      </c>
      <c r="AA1864" s="96">
        <f t="shared" si="1780"/>
        <v>0</v>
      </c>
      <c r="AB1864" s="95">
        <f t="shared" si="1799"/>
        <v>3.8747692991393939E-2</v>
      </c>
      <c r="AC1864" s="95">
        <f t="shared" si="1800"/>
        <v>4.2381130558113898E-2</v>
      </c>
      <c r="AD1864" s="95">
        <f t="shared" si="1801"/>
        <v>3.8434941107657036E-2</v>
      </c>
      <c r="AE1864" s="95">
        <f t="shared" si="1802"/>
        <v>2.2208655050952746E-2</v>
      </c>
      <c r="AF1864" s="95">
        <f t="shared" si="1803"/>
        <v>7.7436821912323546E-3</v>
      </c>
      <c r="AG1864" s="95">
        <f t="shared" si="1804"/>
        <v>1.2377549982764634E-3</v>
      </c>
      <c r="AH1864" s="95">
        <f t="shared" si="1805"/>
        <v>1.3225966882384389E-5</v>
      </c>
      <c r="AI1864" s="95">
        <f t="shared" si="1806"/>
        <v>0</v>
      </c>
      <c r="AJ1864" s="95">
        <f t="shared" si="1807"/>
        <v>0</v>
      </c>
      <c r="AK1864" s="95">
        <f t="shared" si="1808"/>
        <v>0</v>
      </c>
      <c r="AL1864" s="95">
        <f t="shared" si="1809"/>
        <v>0</v>
      </c>
      <c r="AM1864" s="95">
        <f t="shared" si="1810"/>
        <v>0</v>
      </c>
      <c r="AN1864" s="95">
        <f t="shared" si="1811"/>
        <v>0</v>
      </c>
      <c r="AO1864" s="95">
        <f t="shared" si="1812"/>
        <v>0</v>
      </c>
      <c r="AP1864" s="95">
        <f t="shared" si="1813"/>
        <v>0</v>
      </c>
      <c r="AQ1864" s="95">
        <f t="shared" si="1814"/>
        <v>0</v>
      </c>
      <c r="AR1864" s="95">
        <f t="shared" si="1815"/>
        <v>0</v>
      </c>
      <c r="AS1864" s="95">
        <f t="shared" si="1816"/>
        <v>0</v>
      </c>
      <c r="AT1864" s="95">
        <f t="shared" si="1817"/>
        <v>0</v>
      </c>
      <c r="AU1864" s="95">
        <f t="shared" si="1818"/>
        <v>0</v>
      </c>
      <c r="AV1864" s="95">
        <f t="shared" si="1819"/>
        <v>0.61078073228762475</v>
      </c>
      <c r="AW1864" s="95">
        <f t="shared" si="1779"/>
        <v>1.5711970662012591</v>
      </c>
      <c r="AX1864" s="95">
        <f t="shared" si="1820"/>
        <v>0.59120530887098077</v>
      </c>
      <c r="AY1864" s="95">
        <f t="shared" si="1821"/>
        <v>0.43123105844012499</v>
      </c>
      <c r="AZ1864" s="95">
        <f t="shared" si="1822"/>
        <v>2.002428124641384</v>
      </c>
      <c r="BD1864" s="94">
        <f t="shared" si="1823"/>
        <v>2.0277551020408162</v>
      </c>
      <c r="BE1864" s="94">
        <f t="shared" si="1824"/>
        <v>1.4239926622145271</v>
      </c>
      <c r="BF1864" s="94">
        <f t="shared" ca="1" si="1825"/>
        <v>0.7663911151923134</v>
      </c>
      <c r="BG1864" s="94">
        <f t="shared" si="1826"/>
        <v>2.002428124641384</v>
      </c>
      <c r="BH1864" s="94">
        <f t="shared" si="1827"/>
        <v>1.4150717736713512</v>
      </c>
      <c r="BI1864" s="94">
        <f t="shared" ca="1" si="1828"/>
        <v>0.75455219252765926</v>
      </c>
      <c r="BJ1864" s="94">
        <f t="shared" si="1829"/>
        <v>6.4145578419135137E-4</v>
      </c>
      <c r="BK1864" s="94">
        <f t="shared" si="1830"/>
        <v>7.9582252399768185E-5</v>
      </c>
      <c r="BL1864" s="94">
        <f t="shared" ca="1" si="1831"/>
        <v>1.4016008985966145E-4</v>
      </c>
      <c r="BM1864" s="94">
        <f t="shared" ca="1" si="1832"/>
        <v>8.6522985001859762</v>
      </c>
      <c r="BN1864" s="94">
        <f t="shared" ca="1" si="1833"/>
        <v>0.29915039370907931</v>
      </c>
      <c r="BO1864" s="94">
        <f t="shared" ca="1" si="1834"/>
        <v>0.14452704700174876</v>
      </c>
      <c r="BP1864" s="94">
        <f t="shared" si="1835"/>
        <v>1.0984591793909456E-2</v>
      </c>
      <c r="BQ1864" s="94">
        <f t="shared" si="1836"/>
        <v>3.5506022986931951</v>
      </c>
    </row>
    <row r="1865" spans="1:69" x14ac:dyDescent="0.2">
      <c r="A1865" s="139">
        <v>36734</v>
      </c>
      <c r="B1865" s="88">
        <f>W_Zone1*(Zone1!M1825+Zone1!G1825)+W_Zone2*(Zone2!M1825+Zone2!G1825)+W_Zone3*(Zone3!M1825+Zone3!G1825)+W_Zone4*(Zone4!M1825+Zone4!G1825)+W_Zone5*(Zone5!M1825+Zone5!G1825)</f>
        <v>10.508140701665672</v>
      </c>
      <c r="C1865" s="88">
        <f>Catch_PE!L1825</f>
        <v>3.5626372744747159</v>
      </c>
      <c r="D1865" s="134">
        <v>0.97</v>
      </c>
      <c r="E1865" s="90">
        <f t="shared" si="1776"/>
        <v>1.7103673469387757</v>
      </c>
      <c r="F1865" s="91"/>
      <c r="G1865" s="95">
        <f t="shared" si="1781"/>
        <v>0.67444429158322017</v>
      </c>
      <c r="H1865" s="95">
        <f t="shared" si="1782"/>
        <v>6.9455034271909568</v>
      </c>
      <c r="I1865" s="95">
        <f t="shared" si="1783"/>
        <v>0</v>
      </c>
      <c r="J1865" s="96">
        <f t="shared" si="1784"/>
        <v>3.6941770903753923</v>
      </c>
      <c r="K1865" s="96">
        <f t="shared" si="1785"/>
        <v>0</v>
      </c>
      <c r="L1865" s="96">
        <f t="shared" si="1786"/>
        <v>0.69373614459139377</v>
      </c>
      <c r="M1865" s="96">
        <f t="shared" si="1777"/>
        <v>0.2984570768045578</v>
      </c>
      <c r="N1865" s="96">
        <f t="shared" si="1787"/>
        <v>0.69217753223630019</v>
      </c>
      <c r="O1865" s="96">
        <f t="shared" si="1788"/>
        <v>3.5497834136201223</v>
      </c>
      <c r="P1865" s="96">
        <f t="shared" si="1789"/>
        <v>0.59120530887098077</v>
      </c>
      <c r="Q1865" s="96">
        <f t="shared" si="1778"/>
        <v>0.37017070109879141</v>
      </c>
      <c r="R1865" s="96">
        <f t="shared" si="1790"/>
        <v>0.66736825057586269</v>
      </c>
      <c r="S1865" s="96">
        <f t="shared" si="1791"/>
        <v>1.0708683361384579</v>
      </c>
      <c r="T1865" s="96">
        <f t="shared" si="1792"/>
        <v>1.8963316884576729</v>
      </c>
      <c r="U1865" s="96">
        <f t="shared" si="1793"/>
        <v>0.24696770504794785</v>
      </c>
      <c r="V1865" s="96">
        <f t="shared" si="1794"/>
        <v>0</v>
      </c>
      <c r="W1865" s="96">
        <f t="shared" si="1795"/>
        <v>0</v>
      </c>
      <c r="X1865" s="96">
        <f t="shared" si="1796"/>
        <v>0</v>
      </c>
      <c r="Y1865" s="96">
        <f t="shared" si="1797"/>
        <v>0</v>
      </c>
      <c r="Z1865" s="96">
        <f t="shared" si="1798"/>
        <v>0</v>
      </c>
      <c r="AA1865" s="96">
        <f t="shared" si="1780"/>
        <v>0</v>
      </c>
      <c r="AB1865" s="95">
        <f t="shared" si="1799"/>
        <v>5.2886900295681952E-2</v>
      </c>
      <c r="AC1865" s="95">
        <f t="shared" si="1800"/>
        <v>8.7358779554239291E-2</v>
      </c>
      <c r="AD1865" s="95">
        <f t="shared" si="1801"/>
        <v>0.12654778948958922</v>
      </c>
      <c r="AE1865" s="95">
        <f t="shared" si="1802"/>
        <v>0.12385623746420479</v>
      </c>
      <c r="AF1865" s="95">
        <f t="shared" si="1803"/>
        <v>5.9892392768559267E-2</v>
      </c>
      <c r="AG1865" s="95">
        <f t="shared" si="1804"/>
        <v>1.6276428362213571E-2</v>
      </c>
      <c r="AH1865" s="95">
        <f t="shared" si="1805"/>
        <v>1.7920330063900191E-4</v>
      </c>
      <c r="AI1865" s="95">
        <f t="shared" si="1806"/>
        <v>0</v>
      </c>
      <c r="AJ1865" s="95">
        <f t="shared" si="1807"/>
        <v>0</v>
      </c>
      <c r="AK1865" s="95">
        <f t="shared" si="1808"/>
        <v>0</v>
      </c>
      <c r="AL1865" s="95">
        <f t="shared" si="1809"/>
        <v>0</v>
      </c>
      <c r="AM1865" s="95">
        <f t="shared" si="1810"/>
        <v>0</v>
      </c>
      <c r="AN1865" s="95">
        <f t="shared" si="1811"/>
        <v>0</v>
      </c>
      <c r="AO1865" s="95">
        <f t="shared" si="1812"/>
        <v>0</v>
      </c>
      <c r="AP1865" s="95">
        <f t="shared" si="1813"/>
        <v>0</v>
      </c>
      <c r="AQ1865" s="95">
        <f t="shared" si="1814"/>
        <v>0</v>
      </c>
      <c r="AR1865" s="95">
        <f t="shared" si="1815"/>
        <v>0</v>
      </c>
      <c r="AS1865" s="95">
        <f t="shared" si="1816"/>
        <v>0</v>
      </c>
      <c r="AT1865" s="95">
        <f t="shared" si="1817"/>
        <v>0</v>
      </c>
      <c r="AU1865" s="95">
        <f t="shared" si="1818"/>
        <v>0</v>
      </c>
      <c r="AV1865" s="95">
        <f t="shared" si="1819"/>
        <v>0.60413192687911965</v>
      </c>
      <c r="AW1865" s="95">
        <f t="shared" si="1779"/>
        <v>1.4924847400193917</v>
      </c>
      <c r="AX1865" s="95">
        <f t="shared" si="1820"/>
        <v>0.58553717428109198</v>
      </c>
      <c r="AY1865" s="95">
        <f t="shared" si="1821"/>
        <v>0.42305760139447335</v>
      </c>
      <c r="AZ1865" s="95">
        <f t="shared" si="1822"/>
        <v>1.915542341413865</v>
      </c>
      <c r="BD1865" s="94">
        <f t="shared" si="1823"/>
        <v>1.7103673469387757</v>
      </c>
      <c r="BE1865" s="94">
        <f t="shared" si="1824"/>
        <v>1.3078101341321591</v>
      </c>
      <c r="BF1865" s="94">
        <f t="shared" ca="1" si="1825"/>
        <v>0.60682549219445847</v>
      </c>
      <c r="BG1865" s="94">
        <f t="shared" si="1826"/>
        <v>1.915542341413865</v>
      </c>
      <c r="BH1865" s="94">
        <f t="shared" si="1827"/>
        <v>1.3840311923558173</v>
      </c>
      <c r="BI1865" s="94">
        <f t="shared" ca="1" si="1828"/>
        <v>0.71283862181447166</v>
      </c>
      <c r="BJ1865" s="94">
        <f t="shared" si="1829"/>
        <v>4.209677835785295E-2</v>
      </c>
      <c r="BK1865" s="94">
        <f t="shared" si="1830"/>
        <v>5.8096497167342952E-3</v>
      </c>
      <c r="BL1865" s="94">
        <f t="shared" ca="1" si="1831"/>
        <v>1.1238783651829717E-2</v>
      </c>
      <c r="BM1865" s="94">
        <f t="shared" ca="1" si="1832"/>
        <v>10.620212297891308</v>
      </c>
      <c r="BN1865" s="94">
        <f t="shared" ca="1" si="1833"/>
        <v>0.43974001070613539</v>
      </c>
      <c r="BO1865" s="94">
        <f t="shared" ca="1" si="1834"/>
        <v>0.29131144504099221</v>
      </c>
      <c r="BP1865" s="94">
        <f t="shared" si="1835"/>
        <v>10.508140701665672</v>
      </c>
      <c r="BQ1865" s="94">
        <f t="shared" si="1836"/>
        <v>3.5626372744747159</v>
      </c>
    </row>
    <row r="1866" spans="1:69" x14ac:dyDescent="0.2">
      <c r="A1866" s="139">
        <v>36735</v>
      </c>
      <c r="B1866" s="88">
        <f>W_Zone1*(Zone1!M1826+Zone1!G1826)+W_Zone2*(Zone2!M1826+Zone2!G1826)+W_Zone3*(Zone3!M1826+Zone3!G1826)+W_Zone4*(Zone4!M1826+Zone4!G1826)+W_Zone5*(Zone5!M1826+Zone5!G1826)</f>
        <v>13.099622847300212</v>
      </c>
      <c r="C1866" s="88">
        <f>Catch_PE!L1826</f>
        <v>2.9846245240703242</v>
      </c>
      <c r="D1866" s="134">
        <v>0.97</v>
      </c>
      <c r="E1866" s="90">
        <f t="shared" si="1776"/>
        <v>1.7103673469387757</v>
      </c>
      <c r="F1866" s="91"/>
      <c r="G1866" s="95">
        <f t="shared" si="1781"/>
        <v>0.69217753223630019</v>
      </c>
      <c r="H1866" s="95">
        <f t="shared" si="1782"/>
        <v>10.114998323229887</v>
      </c>
      <c r="I1866" s="95">
        <f t="shared" si="1783"/>
        <v>0</v>
      </c>
      <c r="J1866" s="96">
        <f t="shared" si="1784"/>
        <v>5.0784010716862236</v>
      </c>
      <c r="K1866" s="96">
        <f t="shared" si="1785"/>
        <v>0</v>
      </c>
      <c r="L1866" s="96">
        <f t="shared" si="1786"/>
        <v>0.71869812521132903</v>
      </c>
      <c r="M1866" s="96">
        <f t="shared" si="1777"/>
        <v>0.35585525772403681</v>
      </c>
      <c r="N1866" s="96">
        <f t="shared" si="1787"/>
        <v>0.71683976618948253</v>
      </c>
      <c r="O1866" s="96">
        <f t="shared" si="1788"/>
        <v>5.3924525092677005</v>
      </c>
      <c r="P1866" s="96">
        <f t="shared" si="1789"/>
        <v>0.58553717428109198</v>
      </c>
      <c r="Q1866" s="96">
        <f t="shared" si="1778"/>
        <v>0.35789741121661273</v>
      </c>
      <c r="R1866" s="96">
        <f t="shared" si="1790"/>
        <v>1.3581347521636924</v>
      </c>
      <c r="S1866" s="96">
        <f t="shared" si="1791"/>
        <v>3.2340895186612331</v>
      </c>
      <c r="T1866" s="96">
        <f t="shared" si="1792"/>
        <v>3.0999837095944751</v>
      </c>
      <c r="U1866" s="96">
        <f t="shared" si="1793"/>
        <v>0.37516700756560839</v>
      </c>
      <c r="V1866" s="96">
        <f t="shared" si="1794"/>
        <v>0</v>
      </c>
      <c r="W1866" s="96">
        <f t="shared" si="1795"/>
        <v>0</v>
      </c>
      <c r="X1866" s="96">
        <f t="shared" si="1796"/>
        <v>0</v>
      </c>
      <c r="Y1866" s="96">
        <f t="shared" si="1797"/>
        <v>0</v>
      </c>
      <c r="Z1866" s="96">
        <f t="shared" si="1798"/>
        <v>0</v>
      </c>
      <c r="AA1866" s="96">
        <f t="shared" si="1780"/>
        <v>0</v>
      </c>
      <c r="AB1866" s="95">
        <f t="shared" si="1799"/>
        <v>0.10331802488897454</v>
      </c>
      <c r="AC1866" s="95">
        <f t="shared" si="1800"/>
        <v>0.20086766894534258</v>
      </c>
      <c r="AD1866" s="95">
        <f t="shared" si="1801"/>
        <v>0.28235712660567858</v>
      </c>
      <c r="AE1866" s="95">
        <f t="shared" si="1802"/>
        <v>0.23627820764301852</v>
      </c>
      <c r="AF1866" s="95">
        <f t="shared" si="1803"/>
        <v>0.10537830072179788</v>
      </c>
      <c r="AG1866" s="95">
        <f t="shared" si="1804"/>
        <v>2.4884526512455988E-2</v>
      </c>
      <c r="AH1866" s="95">
        <f t="shared" si="1805"/>
        <v>2.7222654894720652E-4</v>
      </c>
      <c r="AI1866" s="95">
        <f t="shared" si="1806"/>
        <v>0</v>
      </c>
      <c r="AJ1866" s="95">
        <f t="shared" si="1807"/>
        <v>0</v>
      </c>
      <c r="AK1866" s="95">
        <f t="shared" si="1808"/>
        <v>0</v>
      </c>
      <c r="AL1866" s="95">
        <f t="shared" si="1809"/>
        <v>0</v>
      </c>
      <c r="AM1866" s="95">
        <f t="shared" si="1810"/>
        <v>0</v>
      </c>
      <c r="AN1866" s="95">
        <f t="shared" si="1811"/>
        <v>0</v>
      </c>
      <c r="AO1866" s="95">
        <f t="shared" si="1812"/>
        <v>0</v>
      </c>
      <c r="AP1866" s="95">
        <f t="shared" si="1813"/>
        <v>0</v>
      </c>
      <c r="AQ1866" s="95">
        <f t="shared" si="1814"/>
        <v>0</v>
      </c>
      <c r="AR1866" s="95">
        <f t="shared" si="1815"/>
        <v>0</v>
      </c>
      <c r="AS1866" s="95">
        <f t="shared" si="1816"/>
        <v>0</v>
      </c>
      <c r="AT1866" s="95">
        <f t="shared" si="1817"/>
        <v>0</v>
      </c>
      <c r="AU1866" s="95">
        <f t="shared" si="1818"/>
        <v>0</v>
      </c>
      <c r="AV1866" s="95">
        <f t="shared" si="1819"/>
        <v>0.60691708703510805</v>
      </c>
      <c r="AW1866" s="95">
        <f t="shared" si="1779"/>
        <v>1.5250940822799868</v>
      </c>
      <c r="AX1866" s="95">
        <f t="shared" si="1820"/>
        <v>0.58791605714964068</v>
      </c>
      <c r="AY1866" s="95">
        <f t="shared" si="1821"/>
        <v>0.46121543610558724</v>
      </c>
      <c r="AZ1866" s="95">
        <f t="shared" si="1822"/>
        <v>1.9863095183855739</v>
      </c>
      <c r="BD1866" s="94">
        <f t="shared" si="1823"/>
        <v>1.7103673469387757</v>
      </c>
      <c r="BE1866" s="94">
        <f t="shared" si="1824"/>
        <v>1.3078101341321591</v>
      </c>
      <c r="BF1866" s="94">
        <f t="shared" ca="1" si="1825"/>
        <v>0.60682549219445847</v>
      </c>
      <c r="BG1866" s="94">
        <f t="shared" si="1826"/>
        <v>1.9863095183855739</v>
      </c>
      <c r="BH1866" s="94">
        <f t="shared" si="1827"/>
        <v>1.4093649344245704</v>
      </c>
      <c r="BI1866" s="94">
        <f t="shared" ca="1" si="1828"/>
        <v>0.74694401425261869</v>
      </c>
      <c r="BJ1866" s="94">
        <f t="shared" si="1829"/>
        <v>7.6144081982774184E-2</v>
      </c>
      <c r="BK1866" s="94">
        <f t="shared" si="1830"/>
        <v>1.0313377462431557E-2</v>
      </c>
      <c r="BL1866" s="94">
        <f t="shared" ca="1" si="1831"/>
        <v>1.9633200223763133E-2</v>
      </c>
      <c r="BM1866" s="94">
        <f t="shared" ca="1" si="1832"/>
        <v>10.620212297891308</v>
      </c>
      <c r="BN1866" s="94">
        <f t="shared" ca="1" si="1833"/>
        <v>0.43974001070613539</v>
      </c>
      <c r="BO1866" s="94">
        <f t="shared" ca="1" si="1834"/>
        <v>0.29131144504099221</v>
      </c>
      <c r="BP1866" s="94">
        <f t="shared" si="1835"/>
        <v>13.099622847300212</v>
      </c>
      <c r="BQ1866" s="94">
        <f t="shared" si="1836"/>
        <v>2.9846245240703242</v>
      </c>
    </row>
    <row r="1867" spans="1:69" x14ac:dyDescent="0.2">
      <c r="A1867" s="139">
        <v>36736</v>
      </c>
      <c r="B1867" s="88">
        <f>W_Zone1*(Zone1!M1827+Zone1!G1827)+W_Zone2*(Zone2!M1827+Zone2!G1827)+W_Zone3*(Zone3!M1827+Zone3!G1827)+W_Zone4*(Zone4!M1827+Zone4!G1827)+W_Zone5*(Zone5!M1827+Zone5!G1827)</f>
        <v>6.8887984667078292</v>
      </c>
      <c r="C1867" s="88">
        <f>Catch_PE!L1827</f>
        <v>2.9336584608478908</v>
      </c>
      <c r="D1867" s="134">
        <v>1.05</v>
      </c>
      <c r="E1867" s="90">
        <f t="shared" si="1776"/>
        <v>1.8514285714285716</v>
      </c>
      <c r="F1867" s="91"/>
      <c r="G1867" s="95">
        <f t="shared" si="1781"/>
        <v>0.71683976618948253</v>
      </c>
      <c r="H1867" s="95">
        <f t="shared" si="1782"/>
        <v>3.9551400058599384</v>
      </c>
      <c r="I1867" s="95">
        <f t="shared" si="1783"/>
        <v>0</v>
      </c>
      <c r="J1867" s="96">
        <f t="shared" si="1784"/>
        <v>1.894436157286592</v>
      </c>
      <c r="K1867" s="96">
        <f t="shared" si="1785"/>
        <v>0</v>
      </c>
      <c r="L1867" s="96">
        <f t="shared" si="1786"/>
        <v>0.72673295294952178</v>
      </c>
      <c r="M1867" s="96">
        <f t="shared" si="1777"/>
        <v>0.37608653414147436</v>
      </c>
      <c r="N1867" s="96">
        <f t="shared" si="1787"/>
        <v>0.72476894149107984</v>
      </c>
      <c r="O1867" s="96">
        <f t="shared" si="1788"/>
        <v>2.436790382714821</v>
      </c>
      <c r="P1867" s="96">
        <f t="shared" si="1789"/>
        <v>0.58791605714964068</v>
      </c>
      <c r="Q1867" s="96">
        <f t="shared" si="1778"/>
        <v>0.36301245782915442</v>
      </c>
      <c r="R1867" s="96">
        <f t="shared" si="1790"/>
        <v>3.3639020740141419</v>
      </c>
      <c r="S1867" s="96">
        <f t="shared" si="1791"/>
        <v>3.7045018596271344</v>
      </c>
      <c r="T1867" s="96">
        <f t="shared" si="1792"/>
        <v>1.6644137741643108</v>
      </c>
      <c r="U1867" s="96">
        <f t="shared" si="1793"/>
        <v>0.16953387245906826</v>
      </c>
      <c r="V1867" s="96">
        <f t="shared" si="1794"/>
        <v>0</v>
      </c>
      <c r="W1867" s="96">
        <f t="shared" si="1795"/>
        <v>0</v>
      </c>
      <c r="X1867" s="96">
        <f t="shared" si="1796"/>
        <v>0</v>
      </c>
      <c r="Y1867" s="96">
        <f t="shared" si="1797"/>
        <v>0</v>
      </c>
      <c r="Z1867" s="96">
        <f t="shared" si="1798"/>
        <v>0</v>
      </c>
      <c r="AA1867" s="96">
        <f t="shared" si="1780"/>
        <v>0</v>
      </c>
      <c r="AB1867" s="95">
        <f t="shared" si="1799"/>
        <v>0.20807947757605974</v>
      </c>
      <c r="AC1867" s="95">
        <f t="shared" si="1800"/>
        <v>0.31594146827415964</v>
      </c>
      <c r="AD1867" s="95">
        <f t="shared" si="1801"/>
        <v>0.30790302800961311</v>
      </c>
      <c r="AE1867" s="95">
        <f t="shared" si="1802"/>
        <v>0.18508512365527763</v>
      </c>
      <c r="AF1867" s="95">
        <f t="shared" si="1803"/>
        <v>6.5148689298231546E-2</v>
      </c>
      <c r="AG1867" s="95">
        <f t="shared" si="1804"/>
        <v>1.1436292231667942E-2</v>
      </c>
      <c r="AH1867" s="95">
        <f t="shared" si="1805"/>
        <v>1.2301620371326792E-4</v>
      </c>
      <c r="AI1867" s="95">
        <f t="shared" si="1806"/>
        <v>0</v>
      </c>
      <c r="AJ1867" s="95">
        <f t="shared" si="1807"/>
        <v>0</v>
      </c>
      <c r="AK1867" s="95">
        <f t="shared" si="1808"/>
        <v>0</v>
      </c>
      <c r="AL1867" s="95">
        <f t="shared" si="1809"/>
        <v>0</v>
      </c>
      <c r="AM1867" s="95">
        <f t="shared" si="1810"/>
        <v>0</v>
      </c>
      <c r="AN1867" s="95">
        <f t="shared" si="1811"/>
        <v>0</v>
      </c>
      <c r="AO1867" s="95">
        <f t="shared" si="1812"/>
        <v>0</v>
      </c>
      <c r="AP1867" s="95">
        <f t="shared" si="1813"/>
        <v>0</v>
      </c>
      <c r="AQ1867" s="95">
        <f t="shared" si="1814"/>
        <v>0</v>
      </c>
      <c r="AR1867" s="95">
        <f t="shared" si="1815"/>
        <v>0</v>
      </c>
      <c r="AS1867" s="95">
        <f t="shared" si="1816"/>
        <v>0</v>
      </c>
      <c r="AT1867" s="95">
        <f t="shared" si="1817"/>
        <v>0</v>
      </c>
      <c r="AU1867" s="95">
        <f t="shared" si="1818"/>
        <v>0</v>
      </c>
      <c r="AV1867" s="95">
        <f t="shared" si="1819"/>
        <v>0.63434939868767204</v>
      </c>
      <c r="AW1867" s="95">
        <f t="shared" si="1779"/>
        <v>1.8749246143712017</v>
      </c>
      <c r="AX1867" s="95">
        <f t="shared" si="1820"/>
        <v>0.61098985710620701</v>
      </c>
      <c r="AY1867" s="95">
        <f t="shared" si="1821"/>
        <v>0.57109193540521419</v>
      </c>
      <c r="AZ1867" s="95">
        <f t="shared" si="1822"/>
        <v>2.4460165497764157</v>
      </c>
      <c r="BD1867" s="94">
        <f t="shared" si="1823"/>
        <v>1.8514285714285716</v>
      </c>
      <c r="BE1867" s="94">
        <f t="shared" si="1824"/>
        <v>1.360672102833218</v>
      </c>
      <c r="BF1867" s="94">
        <f t="shared" ca="1" si="1825"/>
        <v>0.68090222773919584</v>
      </c>
      <c r="BG1867" s="94">
        <f t="shared" si="1826"/>
        <v>2.4460165497764157</v>
      </c>
      <c r="BH1867" s="94">
        <f t="shared" si="1827"/>
        <v>1.5639746001059018</v>
      </c>
      <c r="BI1867" s="94">
        <f t="shared" ca="1" si="1828"/>
        <v>0.94400215942829102</v>
      </c>
      <c r="BJ1867" s="94">
        <f t="shared" si="1829"/>
        <v>0.35353486399577627</v>
      </c>
      <c r="BK1867" s="94">
        <f t="shared" si="1830"/>
        <v>4.1331905397309597E-2</v>
      </c>
      <c r="BL1867" s="94">
        <f t="shared" ca="1" si="1831"/>
        <v>6.9221574054806556E-2</v>
      </c>
      <c r="BM1867" s="94">
        <f t="shared" ca="1" si="1832"/>
        <v>9.7207111070374062</v>
      </c>
      <c r="BN1867" s="94">
        <f t="shared" ca="1" si="1833"/>
        <v>0.37242579433332385</v>
      </c>
      <c r="BO1867" s="94">
        <f t="shared" ca="1" si="1834"/>
        <v>0.21683552692017063</v>
      </c>
      <c r="BP1867" s="94">
        <f t="shared" si="1835"/>
        <v>6.8887984667078292</v>
      </c>
      <c r="BQ1867" s="94">
        <f t="shared" si="1836"/>
        <v>2.9336584608478908</v>
      </c>
    </row>
    <row r="1868" spans="1:69" x14ac:dyDescent="0.2">
      <c r="A1868" s="139">
        <v>36737</v>
      </c>
      <c r="B1868" s="88">
        <f>W_Zone1*(Zone1!M1828+Zone1!G1828)+W_Zone2*(Zone2!M1828+Zone2!G1828)+W_Zone3*(Zone3!M1828+Zone3!G1828)+W_Zone4*(Zone4!M1828+Zone4!G1828)+W_Zone5*(Zone5!M1828+Zone5!G1828)</f>
        <v>3.2836464707209398E-2</v>
      </c>
      <c r="C1868" s="88">
        <f>Catch_PE!L1828</f>
        <v>3.1630014032873954</v>
      </c>
      <c r="D1868" s="134">
        <v>1.06</v>
      </c>
      <c r="E1868" s="90">
        <f t="shared" si="1776"/>
        <v>1.8690612244897962</v>
      </c>
      <c r="F1868" s="91"/>
      <c r="G1868" s="95">
        <f t="shared" si="1781"/>
        <v>0.72476894149107984</v>
      </c>
      <c r="H1868" s="95">
        <f t="shared" si="1782"/>
        <v>0</v>
      </c>
      <c r="I1868" s="95">
        <f t="shared" si="1783"/>
        <v>3.1301649385801862</v>
      </c>
      <c r="J1868" s="96">
        <f t="shared" si="1784"/>
        <v>0</v>
      </c>
      <c r="K1868" s="96">
        <f t="shared" si="1785"/>
        <v>2.8798352358627097</v>
      </c>
      <c r="L1868" s="96">
        <f t="shared" si="1786"/>
        <v>0.70972977127837711</v>
      </c>
      <c r="M1868" s="96">
        <f t="shared" si="1777"/>
        <v>0.33430521187476986</v>
      </c>
      <c r="N1868" s="96">
        <f t="shared" si="1787"/>
        <v>0.70798395161419336</v>
      </c>
      <c r="O1868" s="96">
        <f t="shared" si="1788"/>
        <v>0.33430521187476986</v>
      </c>
      <c r="P1868" s="96">
        <f t="shared" si="1789"/>
        <v>0.61098985710620701</v>
      </c>
      <c r="Q1868" s="96">
        <f t="shared" si="1778"/>
        <v>0.41537170146732033</v>
      </c>
      <c r="R1868" s="96">
        <f t="shared" si="1790"/>
        <v>3.7223109474046852</v>
      </c>
      <c r="S1868" s="96">
        <f t="shared" si="1791"/>
        <v>1.7473481002607805</v>
      </c>
      <c r="T1868" s="96">
        <f t="shared" si="1792"/>
        <v>0.34640666238959283</v>
      </c>
      <c r="U1868" s="96">
        <f t="shared" si="1793"/>
        <v>2.3258486882747956E-2</v>
      </c>
      <c r="V1868" s="96">
        <f t="shared" si="1794"/>
        <v>0</v>
      </c>
      <c r="W1868" s="96">
        <f t="shared" si="1795"/>
        <v>0</v>
      </c>
      <c r="X1868" s="96">
        <f t="shared" si="1796"/>
        <v>0</v>
      </c>
      <c r="Y1868" s="96">
        <f t="shared" si="1797"/>
        <v>0</v>
      </c>
      <c r="Z1868" s="96">
        <f t="shared" si="1798"/>
        <v>0</v>
      </c>
      <c r="AA1868" s="96">
        <f t="shared" si="1780"/>
        <v>0</v>
      </c>
      <c r="AB1868" s="95">
        <f t="shared" si="1799"/>
        <v>0.3169308620395791</v>
      </c>
      <c r="AC1868" s="95">
        <f t="shared" si="1800"/>
        <v>0.3125104905705281</v>
      </c>
      <c r="AD1868" s="95">
        <f t="shared" si="1801"/>
        <v>0.194911389762529</v>
      </c>
      <c r="AE1868" s="95">
        <f t="shared" si="1802"/>
        <v>7.6083731769531454E-2</v>
      </c>
      <c r="AF1868" s="95">
        <f t="shared" si="1803"/>
        <v>1.6960164767664494E-2</v>
      </c>
      <c r="AG1868" s="95">
        <f t="shared" si="1804"/>
        <v>1.6546232594206055E-3</v>
      </c>
      <c r="AH1868" s="95">
        <f t="shared" si="1805"/>
        <v>1.6876690887369927E-5</v>
      </c>
      <c r="AI1868" s="95">
        <f t="shared" si="1806"/>
        <v>0</v>
      </c>
      <c r="AJ1868" s="95">
        <f t="shared" si="1807"/>
        <v>0</v>
      </c>
      <c r="AK1868" s="95">
        <f t="shared" si="1808"/>
        <v>0</v>
      </c>
      <c r="AL1868" s="95">
        <f t="shared" si="1809"/>
        <v>0</v>
      </c>
      <c r="AM1868" s="95">
        <f t="shared" si="1810"/>
        <v>0</v>
      </c>
      <c r="AN1868" s="95">
        <f t="shared" si="1811"/>
        <v>0</v>
      </c>
      <c r="AO1868" s="95">
        <f t="shared" si="1812"/>
        <v>0</v>
      </c>
      <c r="AP1868" s="95">
        <f t="shared" si="1813"/>
        <v>0</v>
      </c>
      <c r="AQ1868" s="95">
        <f t="shared" si="1814"/>
        <v>0</v>
      </c>
      <c r="AR1868" s="95">
        <f t="shared" si="1815"/>
        <v>0</v>
      </c>
      <c r="AS1868" s="95">
        <f t="shared" si="1816"/>
        <v>0</v>
      </c>
      <c r="AT1868" s="95">
        <f t="shared" si="1817"/>
        <v>0</v>
      </c>
      <c r="AU1868" s="95">
        <f t="shared" si="1818"/>
        <v>0</v>
      </c>
      <c r="AV1868" s="95">
        <f t="shared" si="1819"/>
        <v>0.6625409270246353</v>
      </c>
      <c r="AW1868" s="95">
        <f t="shared" si="1779"/>
        <v>2.2917517334283808</v>
      </c>
      <c r="AX1868" s="95">
        <f t="shared" si="1820"/>
        <v>0.63398816842246142</v>
      </c>
      <c r="AY1868" s="95">
        <f t="shared" si="1821"/>
        <v>0.73230256350689937</v>
      </c>
      <c r="AZ1868" s="95">
        <f t="shared" si="1822"/>
        <v>3.0240542969352804</v>
      </c>
      <c r="BD1868" s="94">
        <f t="shared" si="1823"/>
        <v>1.8690612244897962</v>
      </c>
      <c r="BE1868" s="94">
        <f t="shared" si="1824"/>
        <v>1.3671361397058437</v>
      </c>
      <c r="BF1868" s="94">
        <f t="shared" ca="1" si="1825"/>
        <v>0.6897875815016743</v>
      </c>
      <c r="BG1868" s="94">
        <f t="shared" si="1826"/>
        <v>3.0240542969352804</v>
      </c>
      <c r="BH1868" s="94">
        <f t="shared" si="1827"/>
        <v>1.7389808213247437</v>
      </c>
      <c r="BI1868" s="94">
        <f t="shared" ca="1" si="1828"/>
        <v>1.1468579073314693</v>
      </c>
      <c r="BJ1868" s="94">
        <f t="shared" si="1829"/>
        <v>1.3340089973970595</v>
      </c>
      <c r="BK1868" s="94">
        <f t="shared" si="1830"/>
        <v>0.13826846724826114</v>
      </c>
      <c r="BL1868" s="94">
        <f t="shared" ca="1" si="1831"/>
        <v>0.20891328275415497</v>
      </c>
      <c r="BM1868" s="94">
        <f t="shared" ca="1" si="1832"/>
        <v>9.6110716522664639</v>
      </c>
      <c r="BN1868" s="94">
        <f t="shared" ca="1" si="1833"/>
        <v>0.36457800150531822</v>
      </c>
      <c r="BO1868" s="94">
        <f t="shared" ca="1" si="1834"/>
        <v>0.20863943953196501</v>
      </c>
      <c r="BP1868" s="94">
        <f t="shared" si="1835"/>
        <v>3.2836464707209398E-2</v>
      </c>
      <c r="BQ1868" s="94">
        <f t="shared" si="1836"/>
        <v>3.1630014032873954</v>
      </c>
    </row>
    <row r="1869" spans="1:69" x14ac:dyDescent="0.2">
      <c r="A1869" s="139">
        <v>36738</v>
      </c>
      <c r="B1869" s="88">
        <f>W_Zone1*(Zone1!M1829+Zone1!G1829)+W_Zone2*(Zone2!M1829+Zone2!G1829)+W_Zone3*(Zone3!M1829+Zone3!G1829)+W_Zone4*(Zone4!M1829+Zone4!G1829)+W_Zone5*(Zone5!M1829+Zone5!G1829)</f>
        <v>2.9552444984406233E-5</v>
      </c>
      <c r="C1869" s="88">
        <f>Catch_PE!L1829</f>
        <v>3.3532775058900306</v>
      </c>
      <c r="D1869" s="134">
        <v>0.99</v>
      </c>
      <c r="E1869" s="90">
        <f t="shared" si="1776"/>
        <v>1.7456326530612245</v>
      </c>
      <c r="F1869" s="91"/>
      <c r="G1869" s="95">
        <f t="shared" si="1781"/>
        <v>0.70798395161419336</v>
      </c>
      <c r="H1869" s="95">
        <f t="shared" si="1782"/>
        <v>0</v>
      </c>
      <c r="I1869" s="95">
        <f t="shared" si="1783"/>
        <v>3.3532479534450461</v>
      </c>
      <c r="J1869" s="96">
        <f t="shared" si="1784"/>
        <v>0</v>
      </c>
      <c r="K1869" s="96">
        <f t="shared" si="1785"/>
        <v>3.0513896412856769</v>
      </c>
      <c r="L1869" s="96">
        <f t="shared" si="1786"/>
        <v>0.69204888434746281</v>
      </c>
      <c r="M1869" s="96">
        <f t="shared" si="1777"/>
        <v>0.29486126582631844</v>
      </c>
      <c r="N1869" s="96">
        <f t="shared" si="1787"/>
        <v>0.69050905015463393</v>
      </c>
      <c r="O1869" s="96">
        <f t="shared" si="1788"/>
        <v>0.29486126582631844</v>
      </c>
      <c r="P1869" s="96">
        <f t="shared" si="1789"/>
        <v>0.63398816842246142</v>
      </c>
      <c r="Q1869" s="96">
        <f t="shared" si="1778"/>
        <v>0.47271778163218009</v>
      </c>
      <c r="R1869" s="96">
        <f t="shared" si="1790"/>
        <v>1.7630559324415953</v>
      </c>
      <c r="S1869" s="96">
        <f t="shared" si="1791"/>
        <v>0.41955574743113322</v>
      </c>
      <c r="T1869" s="96">
        <f t="shared" si="1792"/>
        <v>0.17926244038582223</v>
      </c>
      <c r="U1869" s="96">
        <f t="shared" si="1793"/>
        <v>2.0514268518257172E-2</v>
      </c>
      <c r="V1869" s="96">
        <f t="shared" si="1794"/>
        <v>0</v>
      </c>
      <c r="W1869" s="96">
        <f t="shared" si="1795"/>
        <v>0</v>
      </c>
      <c r="X1869" s="96">
        <f t="shared" si="1796"/>
        <v>0</v>
      </c>
      <c r="Y1869" s="96">
        <f t="shared" si="1797"/>
        <v>0</v>
      </c>
      <c r="Z1869" s="96">
        <f t="shared" si="1798"/>
        <v>0</v>
      </c>
      <c r="AA1869" s="96">
        <f t="shared" si="1780"/>
        <v>0</v>
      </c>
      <c r="AB1869" s="95">
        <f t="shared" si="1799"/>
        <v>0.3133831479139067</v>
      </c>
      <c r="AC1869" s="95">
        <f t="shared" si="1800"/>
        <v>0.19897522782039237</v>
      </c>
      <c r="AD1869" s="95">
        <f t="shared" si="1801"/>
        <v>8.47506180752578E-2</v>
      </c>
      <c r="AE1869" s="95">
        <f t="shared" si="1802"/>
        <v>2.660500532181017E-2</v>
      </c>
      <c r="AF1869" s="95">
        <f t="shared" si="1803"/>
        <v>6.526746069271728E-3</v>
      </c>
      <c r="AG1869" s="95">
        <f t="shared" si="1804"/>
        <v>1.3677727557789908E-3</v>
      </c>
      <c r="AH1869" s="95">
        <f t="shared" si="1805"/>
        <v>1.4885446775126844E-5</v>
      </c>
      <c r="AI1869" s="95">
        <f t="shared" si="1806"/>
        <v>0</v>
      </c>
      <c r="AJ1869" s="95">
        <f t="shared" si="1807"/>
        <v>0</v>
      </c>
      <c r="AK1869" s="95">
        <f t="shared" si="1808"/>
        <v>0</v>
      </c>
      <c r="AL1869" s="95">
        <f t="shared" si="1809"/>
        <v>0</v>
      </c>
      <c r="AM1869" s="95">
        <f t="shared" si="1810"/>
        <v>0</v>
      </c>
      <c r="AN1869" s="95">
        <f t="shared" si="1811"/>
        <v>0</v>
      </c>
      <c r="AO1869" s="95">
        <f t="shared" si="1812"/>
        <v>0</v>
      </c>
      <c r="AP1869" s="95">
        <f t="shared" si="1813"/>
        <v>0</v>
      </c>
      <c r="AQ1869" s="95">
        <f t="shared" si="1814"/>
        <v>0</v>
      </c>
      <c r="AR1869" s="95">
        <f t="shared" si="1815"/>
        <v>0</v>
      </c>
      <c r="AS1869" s="95">
        <f t="shared" si="1816"/>
        <v>0</v>
      </c>
      <c r="AT1869" s="95">
        <f t="shared" si="1817"/>
        <v>0</v>
      </c>
      <c r="AU1869" s="95">
        <f t="shared" si="1818"/>
        <v>0</v>
      </c>
      <c r="AV1869" s="95">
        <f t="shared" si="1819"/>
        <v>0.66184350118642332</v>
      </c>
      <c r="AW1869" s="95">
        <f t="shared" si="1779"/>
        <v>2.280704523495154</v>
      </c>
      <c r="AX1869" s="95">
        <f t="shared" si="1820"/>
        <v>0.63342837892323423</v>
      </c>
      <c r="AY1869" s="95">
        <f t="shared" si="1821"/>
        <v>0.78610092954608679</v>
      </c>
      <c r="AZ1869" s="95">
        <f t="shared" si="1822"/>
        <v>3.0668054530412405</v>
      </c>
      <c r="BD1869" s="94">
        <f t="shared" si="1823"/>
        <v>1.7456326530612245</v>
      </c>
      <c r="BE1869" s="94">
        <f t="shared" si="1824"/>
        <v>1.3212239223769846</v>
      </c>
      <c r="BF1869" s="94">
        <f t="shared" ca="1" si="1825"/>
        <v>0.62586543608024903</v>
      </c>
      <c r="BG1869" s="94">
        <f t="shared" si="1826"/>
        <v>3.0668054530412405</v>
      </c>
      <c r="BH1869" s="94">
        <f t="shared" si="1827"/>
        <v>1.751229697395873</v>
      </c>
      <c r="BI1869" s="94">
        <f t="shared" ca="1" si="1828"/>
        <v>1.1603457244521691</v>
      </c>
      <c r="BJ1869" s="94">
        <f t="shared" si="1829"/>
        <v>1.7454975674070354</v>
      </c>
      <c r="BK1869" s="94">
        <f t="shared" si="1830"/>
        <v>0.18490496654959485</v>
      </c>
      <c r="BL1869" s="94">
        <f t="shared" ca="1" si="1831"/>
        <v>0.28566917865813085</v>
      </c>
      <c r="BM1869" s="94">
        <f t="shared" ca="1" si="1832"/>
        <v>10.391606074730106</v>
      </c>
      <c r="BN1869" s="94">
        <f t="shared" ca="1" si="1833"/>
        <v>0.42212979766357045</v>
      </c>
      <c r="BO1869" s="94">
        <f t="shared" ca="1" si="1834"/>
        <v>0.27112100182987348</v>
      </c>
      <c r="BP1869" s="94">
        <f t="shared" si="1835"/>
        <v>2.9552444984406233E-5</v>
      </c>
      <c r="BQ1869" s="94">
        <f t="shared" si="1836"/>
        <v>3.3532775058900306</v>
      </c>
    </row>
    <row r="1870" spans="1:69" x14ac:dyDescent="0.2">
      <c r="A1870" s="139">
        <v>36739</v>
      </c>
      <c r="B1870" s="88">
        <f>W_Zone1*(Zone1!M1830+Zone1!G1830)+W_Zone2*(Zone2!M1830+Zone2!G1830)+W_Zone3*(Zone3!M1830+Zone3!G1830)+W_Zone4*(Zone4!M1830+Zone4!G1830)+W_Zone5*(Zone5!M1830+Zone5!G1830)</f>
        <v>1.9791788489896986</v>
      </c>
      <c r="C1870" s="88">
        <f>Catch_PE!L1830</f>
        <v>4.1335128567711079</v>
      </c>
      <c r="D1870" s="134">
        <v>0.91</v>
      </c>
      <c r="E1870" s="90">
        <f t="shared" si="1776"/>
        <v>1.6045714285714288</v>
      </c>
      <c r="F1870" s="91"/>
      <c r="G1870" s="95">
        <f t="shared" si="1781"/>
        <v>0.69050905015463393</v>
      </c>
      <c r="H1870" s="95">
        <f t="shared" si="1782"/>
        <v>0</v>
      </c>
      <c r="I1870" s="95">
        <f t="shared" si="1783"/>
        <v>2.1543340077814093</v>
      </c>
      <c r="J1870" s="96">
        <f t="shared" si="1784"/>
        <v>0</v>
      </c>
      <c r="K1870" s="96">
        <f t="shared" si="1785"/>
        <v>1.9411411118586659</v>
      </c>
      <c r="L1870" s="96">
        <f t="shared" si="1786"/>
        <v>0.68037195924589933</v>
      </c>
      <c r="M1870" s="96">
        <f t="shared" si="1777"/>
        <v>0.27090969483498623</v>
      </c>
      <c r="N1870" s="96">
        <f t="shared" si="1787"/>
        <v>0.67895720573425467</v>
      </c>
      <c r="O1870" s="96">
        <f t="shared" si="1788"/>
        <v>0.27090969483498623</v>
      </c>
      <c r="P1870" s="96">
        <f t="shared" si="1789"/>
        <v>0.63342837892323423</v>
      </c>
      <c r="Q1870" s="96">
        <f t="shared" si="1778"/>
        <v>0.47125851654823991</v>
      </c>
      <c r="R1870" s="96">
        <f t="shared" si="1790"/>
        <v>0.43398763291700188</v>
      </c>
      <c r="S1870" s="96">
        <f t="shared" si="1791"/>
        <v>0.24646962763887709</v>
      </c>
      <c r="T1870" s="96">
        <f t="shared" si="1792"/>
        <v>0.16384602597419684</v>
      </c>
      <c r="U1870" s="96">
        <f t="shared" si="1793"/>
        <v>1.8847895156624429E-2</v>
      </c>
      <c r="V1870" s="96">
        <f t="shared" si="1794"/>
        <v>0</v>
      </c>
      <c r="W1870" s="96">
        <f t="shared" si="1795"/>
        <v>0</v>
      </c>
      <c r="X1870" s="96">
        <f t="shared" si="1796"/>
        <v>0</v>
      </c>
      <c r="Y1870" s="96">
        <f t="shared" si="1797"/>
        <v>0</v>
      </c>
      <c r="Z1870" s="96">
        <f t="shared" si="1798"/>
        <v>0</v>
      </c>
      <c r="AA1870" s="96">
        <f t="shared" si="1780"/>
        <v>0</v>
      </c>
      <c r="AB1870" s="95">
        <f t="shared" si="1799"/>
        <v>0.19977699923627396</v>
      </c>
      <c r="AC1870" s="95">
        <f t="shared" si="1800"/>
        <v>8.8484350700427511E-2</v>
      </c>
      <c r="AD1870" s="95">
        <f t="shared" si="1801"/>
        <v>3.4567880736029039E-2</v>
      </c>
      <c r="AE1870" s="95">
        <f t="shared" si="1802"/>
        <v>1.5388136540256017E-2</v>
      </c>
      <c r="AF1870" s="95">
        <f t="shared" si="1803"/>
        <v>5.8441331889353895E-3</v>
      </c>
      <c r="AG1870" s="95">
        <f t="shared" si="1804"/>
        <v>1.256048268443063E-3</v>
      </c>
      <c r="AH1870" s="95">
        <f t="shared" si="1805"/>
        <v>1.3676302419821274E-5</v>
      </c>
      <c r="AI1870" s="95">
        <f t="shared" si="1806"/>
        <v>0</v>
      </c>
      <c r="AJ1870" s="95">
        <f t="shared" si="1807"/>
        <v>0</v>
      </c>
      <c r="AK1870" s="95">
        <f t="shared" si="1808"/>
        <v>0</v>
      </c>
      <c r="AL1870" s="95">
        <f t="shared" si="1809"/>
        <v>0</v>
      </c>
      <c r="AM1870" s="95">
        <f t="shared" si="1810"/>
        <v>0</v>
      </c>
      <c r="AN1870" s="95">
        <f t="shared" si="1811"/>
        <v>0</v>
      </c>
      <c r="AO1870" s="95">
        <f t="shared" si="1812"/>
        <v>0</v>
      </c>
      <c r="AP1870" s="95">
        <f t="shared" si="1813"/>
        <v>0</v>
      </c>
      <c r="AQ1870" s="95">
        <f t="shared" si="1814"/>
        <v>0</v>
      </c>
      <c r="AR1870" s="95">
        <f t="shared" si="1815"/>
        <v>0</v>
      </c>
      <c r="AS1870" s="95">
        <f t="shared" si="1816"/>
        <v>0</v>
      </c>
      <c r="AT1870" s="95">
        <f t="shared" si="1817"/>
        <v>0</v>
      </c>
      <c r="AU1870" s="95">
        <f t="shared" si="1818"/>
        <v>0</v>
      </c>
      <c r="AV1870" s="95">
        <f t="shared" si="1819"/>
        <v>0.64470677108247643</v>
      </c>
      <c r="AW1870" s="95">
        <f t="shared" si="1779"/>
        <v>2.0210808041020156</v>
      </c>
      <c r="AX1870" s="95">
        <f t="shared" si="1820"/>
        <v>0.61952628077313388</v>
      </c>
      <c r="AY1870" s="95">
        <f t="shared" si="1821"/>
        <v>0.67103551578451381</v>
      </c>
      <c r="AZ1870" s="95">
        <f t="shared" si="1822"/>
        <v>2.6921163198865292</v>
      </c>
      <c r="BD1870" s="94">
        <f t="shared" si="1823"/>
        <v>1.6045714285714288</v>
      </c>
      <c r="BE1870" s="94">
        <f t="shared" si="1824"/>
        <v>1.2667167909881942</v>
      </c>
      <c r="BF1870" s="94">
        <f t="shared" ca="1" si="1825"/>
        <v>0.54742884518335388</v>
      </c>
      <c r="BG1870" s="94">
        <f t="shared" si="1826"/>
        <v>2.6921163198865292</v>
      </c>
      <c r="BH1870" s="94">
        <f t="shared" si="1827"/>
        <v>1.640766991344758</v>
      </c>
      <c r="BI1870" s="94">
        <f t="shared" ca="1" si="1828"/>
        <v>1.0354407160507608</v>
      </c>
      <c r="BJ1870" s="94">
        <f t="shared" si="1829"/>
        <v>1.1827538906255737</v>
      </c>
      <c r="BK1870" s="94">
        <f t="shared" si="1830"/>
        <v>0.13991355238678552</v>
      </c>
      <c r="BL1870" s="94">
        <f t="shared" ca="1" si="1831"/>
        <v>0.23815558610750667</v>
      </c>
      <c r="BM1870" s="94">
        <f t="shared" ca="1" si="1832"/>
        <v>11.320954669165847</v>
      </c>
      <c r="BN1870" s="94">
        <f t="shared" ca="1" si="1833"/>
        <v>0.49592904493421669</v>
      </c>
      <c r="BO1870" s="94">
        <f t="shared" ca="1" si="1834"/>
        <v>0.35895603837952139</v>
      </c>
      <c r="BP1870" s="94">
        <f t="shared" si="1835"/>
        <v>1.9791788489896986</v>
      </c>
      <c r="BQ1870" s="94">
        <f t="shared" si="1836"/>
        <v>4.1335128567711079</v>
      </c>
    </row>
    <row r="1871" spans="1:69" x14ac:dyDescent="0.2">
      <c r="A1871" s="139">
        <v>36740</v>
      </c>
      <c r="B1871" s="88">
        <f>W_Zone1*(Zone1!M1831+Zone1!G1831)+W_Zone2*(Zone2!M1831+Zone2!G1831)+W_Zone3*(Zone3!M1831+Zone3!G1831)+W_Zone4*(Zone4!M1831+Zone4!G1831)+W_Zone5*(Zone5!M1831+Zone5!G1831)</f>
        <v>9.2287780843162857</v>
      </c>
      <c r="C1871" s="88">
        <f>Catch_PE!L1831</f>
        <v>3.2075421196632243</v>
      </c>
      <c r="D1871" s="134">
        <v>0.86</v>
      </c>
      <c r="E1871" s="90">
        <f t="shared" si="1776"/>
        <v>1.5164081632653061</v>
      </c>
      <c r="F1871" s="91"/>
      <c r="G1871" s="95">
        <f t="shared" si="1781"/>
        <v>0.67895720573425467</v>
      </c>
      <c r="H1871" s="95">
        <f t="shared" si="1782"/>
        <v>6.0212359646530613</v>
      </c>
      <c r="I1871" s="95">
        <f t="shared" si="1783"/>
        <v>0</v>
      </c>
      <c r="J1871" s="96">
        <f t="shared" si="1784"/>
        <v>3.1766822758836941</v>
      </c>
      <c r="K1871" s="96">
        <f t="shared" si="1785"/>
        <v>0</v>
      </c>
      <c r="L1871" s="96">
        <f t="shared" si="1786"/>
        <v>0.6955465803150469</v>
      </c>
      <c r="M1871" s="96">
        <f t="shared" si="1777"/>
        <v>0.302354100413737</v>
      </c>
      <c r="N1871" s="96">
        <f t="shared" si="1787"/>
        <v>0.69396761679518826</v>
      </c>
      <c r="O1871" s="96">
        <f t="shared" si="1788"/>
        <v>3.1469077891831043</v>
      </c>
      <c r="P1871" s="96">
        <f t="shared" si="1789"/>
        <v>0.61952628077313388</v>
      </c>
      <c r="Q1871" s="96">
        <f t="shared" si="1778"/>
        <v>0.43604064441918261</v>
      </c>
      <c r="R1871" s="96">
        <f t="shared" si="1790"/>
        <v>0.41411151611297492</v>
      </c>
      <c r="S1871" s="96">
        <f t="shared" si="1791"/>
        <v>0.94452986670772732</v>
      </c>
      <c r="T1871" s="96">
        <f t="shared" si="1792"/>
        <v>1.6838005807743917</v>
      </c>
      <c r="U1871" s="96">
        <f t="shared" si="1793"/>
        <v>0.21893859543939836</v>
      </c>
      <c r="V1871" s="96">
        <f t="shared" si="1794"/>
        <v>0</v>
      </c>
      <c r="W1871" s="96">
        <f t="shared" si="1795"/>
        <v>0</v>
      </c>
      <c r="X1871" s="96">
        <f t="shared" si="1796"/>
        <v>0</v>
      </c>
      <c r="Y1871" s="96">
        <f t="shared" si="1797"/>
        <v>0</v>
      </c>
      <c r="Z1871" s="96">
        <f t="shared" si="1798"/>
        <v>0</v>
      </c>
      <c r="AA1871" s="96">
        <f t="shared" si="1780"/>
        <v>0</v>
      </c>
      <c r="AB1871" s="95">
        <f t="shared" si="1799"/>
        <v>9.7797788948988496E-2</v>
      </c>
      <c r="AC1871" s="95">
        <f t="shared" si="1800"/>
        <v>7.7939205221225175E-2</v>
      </c>
      <c r="AD1871" s="95">
        <f t="shared" si="1801"/>
        <v>0.10788550796346531</v>
      </c>
      <c r="AE1871" s="95">
        <f t="shared" si="1802"/>
        <v>0.10877872441173761</v>
      </c>
      <c r="AF1871" s="95">
        <f t="shared" si="1803"/>
        <v>5.3253794317624774E-2</v>
      </c>
      <c r="AG1871" s="95">
        <f t="shared" si="1804"/>
        <v>1.4431118814140874E-2</v>
      </c>
      <c r="AH1871" s="95">
        <f t="shared" si="1805"/>
        <v>1.5886497763904024E-4</v>
      </c>
      <c r="AI1871" s="95">
        <f t="shared" si="1806"/>
        <v>0</v>
      </c>
      <c r="AJ1871" s="95">
        <f t="shared" si="1807"/>
        <v>0</v>
      </c>
      <c r="AK1871" s="95">
        <f t="shared" si="1808"/>
        <v>0</v>
      </c>
      <c r="AL1871" s="95">
        <f t="shared" si="1809"/>
        <v>0</v>
      </c>
      <c r="AM1871" s="95">
        <f t="shared" si="1810"/>
        <v>0</v>
      </c>
      <c r="AN1871" s="95">
        <f t="shared" si="1811"/>
        <v>0</v>
      </c>
      <c r="AO1871" s="95">
        <f t="shared" si="1812"/>
        <v>0</v>
      </c>
      <c r="AP1871" s="95">
        <f t="shared" si="1813"/>
        <v>0</v>
      </c>
      <c r="AQ1871" s="95">
        <f t="shared" si="1814"/>
        <v>0</v>
      </c>
      <c r="AR1871" s="95">
        <f t="shared" si="1815"/>
        <v>0</v>
      </c>
      <c r="AS1871" s="95">
        <f t="shared" si="1816"/>
        <v>0</v>
      </c>
      <c r="AT1871" s="95">
        <f t="shared" si="1817"/>
        <v>0</v>
      </c>
      <c r="AU1871" s="95">
        <f t="shared" si="1818"/>
        <v>0</v>
      </c>
      <c r="AV1871" s="95">
        <f t="shared" si="1819"/>
        <v>0.63011826116120051</v>
      </c>
      <c r="AW1871" s="95">
        <f t="shared" si="1779"/>
        <v>1.8174858421717675</v>
      </c>
      <c r="AX1871" s="95">
        <f t="shared" si="1820"/>
        <v>0.60747434482530349</v>
      </c>
      <c r="AY1871" s="95">
        <f t="shared" si="1821"/>
        <v>0.53383843336817116</v>
      </c>
      <c r="AZ1871" s="95">
        <f t="shared" si="1822"/>
        <v>2.3513242755399384</v>
      </c>
      <c r="BD1871" s="94">
        <f t="shared" si="1823"/>
        <v>1.5164081632653061</v>
      </c>
      <c r="BE1871" s="94">
        <f t="shared" si="1824"/>
        <v>1.2314252568732322</v>
      </c>
      <c r="BF1871" s="94">
        <f t="shared" ca="1" si="1825"/>
        <v>0.49508580919829198</v>
      </c>
      <c r="BG1871" s="94">
        <f t="shared" si="1826"/>
        <v>2.3513242755399384</v>
      </c>
      <c r="BH1871" s="94">
        <f t="shared" si="1827"/>
        <v>1.5334028418976986</v>
      </c>
      <c r="BI1871" s="94">
        <f t="shared" ca="1" si="1828"/>
        <v>0.90646466469286424</v>
      </c>
      <c r="BJ1871" s="94">
        <f t="shared" si="1829"/>
        <v>0.69708491453578636</v>
      </c>
      <c r="BK1871" s="94">
        <f t="shared" si="1830"/>
        <v>9.1190461857208818E-2</v>
      </c>
      <c r="BL1871" s="94">
        <f t="shared" ca="1" si="1831"/>
        <v>0.16923256274802417</v>
      </c>
      <c r="BM1871" s="94">
        <f t="shared" ca="1" si="1832"/>
        <v>11.922006720196727</v>
      </c>
      <c r="BN1871" s="94">
        <f t="shared" ca="1" si="1833"/>
        <v>0.54688070781985532</v>
      </c>
      <c r="BO1871" s="94">
        <f t="shared" ca="1" si="1834"/>
        <v>0.42441633532148998</v>
      </c>
      <c r="BP1871" s="94">
        <f t="shared" si="1835"/>
        <v>9.2287780843162857</v>
      </c>
      <c r="BQ1871" s="94">
        <f t="shared" si="1836"/>
        <v>3.2075421196632243</v>
      </c>
    </row>
    <row r="1872" spans="1:69" x14ac:dyDescent="0.2">
      <c r="A1872" s="139">
        <v>36741</v>
      </c>
      <c r="B1872" s="88">
        <f>W_Zone1*(Zone1!M1832+Zone1!G1832)+W_Zone2*(Zone2!M1832+Zone2!G1832)+W_Zone3*(Zone3!M1832+Zone3!G1832)+W_Zone4*(Zone4!M1832+Zone4!G1832)+W_Zone5*(Zone5!M1832+Zone5!G1832)</f>
        <v>1.5417920822409965</v>
      </c>
      <c r="C1872" s="88">
        <f>Catch_PE!L1832</f>
        <v>2.8212819126624686</v>
      </c>
      <c r="D1872" s="134">
        <v>0.84</v>
      </c>
      <c r="E1872" s="90">
        <f t="shared" si="1776"/>
        <v>1.4811428571428573</v>
      </c>
      <c r="F1872" s="91"/>
      <c r="G1872" s="95">
        <f t="shared" si="1781"/>
        <v>0.69396761679518826</v>
      </c>
      <c r="H1872" s="95">
        <f t="shared" si="1782"/>
        <v>0</v>
      </c>
      <c r="I1872" s="95">
        <f t="shared" si="1783"/>
        <v>1.2794898304214721</v>
      </c>
      <c r="J1872" s="96">
        <f t="shared" si="1784"/>
        <v>0</v>
      </c>
      <c r="K1872" s="96">
        <f t="shared" si="1785"/>
        <v>1.1572744917739273</v>
      </c>
      <c r="L1872" s="96">
        <f t="shared" si="1786"/>
        <v>0.68792405991114547</v>
      </c>
      <c r="M1872" s="96">
        <f t="shared" si="1777"/>
        <v>0.28621561093092313</v>
      </c>
      <c r="N1872" s="96">
        <f t="shared" si="1787"/>
        <v>0.68642937534144532</v>
      </c>
      <c r="O1872" s="96">
        <f t="shared" si="1788"/>
        <v>0.28621561093092313</v>
      </c>
      <c r="P1872" s="96">
        <f t="shared" si="1789"/>
        <v>0.60747434482530349</v>
      </c>
      <c r="Q1872" s="96">
        <f t="shared" si="1778"/>
        <v>0.4070668136010388</v>
      </c>
      <c r="R1872" s="96">
        <f t="shared" si="1790"/>
        <v>0.9597771280644648</v>
      </c>
      <c r="S1872" s="96">
        <f t="shared" si="1791"/>
        <v>1.7548048546166353</v>
      </c>
      <c r="T1872" s="96">
        <f t="shared" si="1792"/>
        <v>0.37036834235577454</v>
      </c>
      <c r="U1872" s="96">
        <f t="shared" si="1793"/>
        <v>1.9912767722473454E-2</v>
      </c>
      <c r="V1872" s="96">
        <f t="shared" si="1794"/>
        <v>0</v>
      </c>
      <c r="W1872" s="96">
        <f t="shared" si="1795"/>
        <v>0</v>
      </c>
      <c r="X1872" s="96">
        <f t="shared" si="1796"/>
        <v>0</v>
      </c>
      <c r="Y1872" s="96">
        <f t="shared" si="1797"/>
        <v>0</v>
      </c>
      <c r="Z1872" s="96">
        <f t="shared" si="1798"/>
        <v>0</v>
      </c>
      <c r="AA1872" s="96">
        <f t="shared" si="1780"/>
        <v>0</v>
      </c>
      <c r="AB1872" s="95">
        <f t="shared" si="1799"/>
        <v>7.878627529659947E-2</v>
      </c>
      <c r="AC1872" s="95">
        <f t="shared" si="1800"/>
        <v>0.11183018984358996</v>
      </c>
      <c r="AD1872" s="95">
        <f t="shared" si="1801"/>
        <v>0.11719148812931407</v>
      </c>
      <c r="AE1872" s="95">
        <f t="shared" si="1802"/>
        <v>6.2615837595164536E-2</v>
      </c>
      <c r="AF1872" s="95">
        <f t="shared" si="1803"/>
        <v>1.9160385653052878E-2</v>
      </c>
      <c r="AG1872" s="95">
        <f t="shared" si="1804"/>
        <v>1.4701512920133452E-3</v>
      </c>
      <c r="AH1872" s="95">
        <f t="shared" si="1805"/>
        <v>1.4448989190842693E-5</v>
      </c>
      <c r="AI1872" s="95">
        <f t="shared" si="1806"/>
        <v>0</v>
      </c>
      <c r="AJ1872" s="95">
        <f t="shared" si="1807"/>
        <v>0</v>
      </c>
      <c r="AK1872" s="95">
        <f t="shared" si="1808"/>
        <v>0</v>
      </c>
      <c r="AL1872" s="95">
        <f t="shared" si="1809"/>
        <v>0</v>
      </c>
      <c r="AM1872" s="95">
        <f t="shared" si="1810"/>
        <v>0</v>
      </c>
      <c r="AN1872" s="95">
        <f t="shared" si="1811"/>
        <v>0</v>
      </c>
      <c r="AO1872" s="95">
        <f t="shared" si="1812"/>
        <v>0</v>
      </c>
      <c r="AP1872" s="95">
        <f t="shared" si="1813"/>
        <v>0</v>
      </c>
      <c r="AQ1872" s="95">
        <f t="shared" si="1814"/>
        <v>0</v>
      </c>
      <c r="AR1872" s="95">
        <f t="shared" si="1815"/>
        <v>0</v>
      </c>
      <c r="AS1872" s="95">
        <f t="shared" si="1816"/>
        <v>0</v>
      </c>
      <c r="AT1872" s="95">
        <f t="shared" si="1817"/>
        <v>0</v>
      </c>
      <c r="AU1872" s="95">
        <f t="shared" si="1818"/>
        <v>0</v>
      </c>
      <c r="AV1872" s="95">
        <f t="shared" si="1819"/>
        <v>0.62450374837890554</v>
      </c>
      <c r="AW1872" s="95">
        <f t="shared" si="1779"/>
        <v>1.7432611173891825</v>
      </c>
      <c r="AX1872" s="95">
        <f t="shared" si="1820"/>
        <v>0.60278459218090519</v>
      </c>
      <c r="AY1872" s="95">
        <f t="shared" si="1821"/>
        <v>0.48585308889763829</v>
      </c>
      <c r="AZ1872" s="95">
        <f t="shared" si="1822"/>
        <v>2.229114206286821</v>
      </c>
      <c r="BD1872" s="94">
        <f t="shared" si="1823"/>
        <v>1.4811428571428573</v>
      </c>
      <c r="BE1872" s="94">
        <f t="shared" si="1824"/>
        <v>1.217022126809064</v>
      </c>
      <c r="BF1872" s="94">
        <f t="shared" ca="1" si="1825"/>
        <v>0.47335656986087982</v>
      </c>
      <c r="BG1872" s="94">
        <f t="shared" si="1826"/>
        <v>2.229114206286821</v>
      </c>
      <c r="BH1872" s="94">
        <f t="shared" si="1827"/>
        <v>1.4930218371768114</v>
      </c>
      <c r="BI1872" s="94">
        <f t="shared" ca="1" si="1828"/>
        <v>0.85583774495937448</v>
      </c>
      <c r="BJ1872" s="94">
        <f t="shared" si="1829"/>
        <v>0.5594611391402412</v>
      </c>
      <c r="BK1872" s="94">
        <f t="shared" si="1830"/>
        <v>7.6175840123080443E-2</v>
      </c>
      <c r="BL1872" s="94">
        <f t="shared" ca="1" si="1831"/>
        <v>0.14629184930472533</v>
      </c>
      <c r="BM1872" s="94">
        <f t="shared" ca="1" si="1832"/>
        <v>12.166780286964764</v>
      </c>
      <c r="BN1872" s="94">
        <f t="shared" ca="1" si="1833"/>
        <v>0.56839078579055358</v>
      </c>
      <c r="BO1872" s="94">
        <f t="shared" ca="1" si="1834"/>
        <v>0.45320049614594754</v>
      </c>
      <c r="BP1872" s="94">
        <f t="shared" si="1835"/>
        <v>1.5417920822409965</v>
      </c>
      <c r="BQ1872" s="94">
        <f t="shared" si="1836"/>
        <v>2.8212819126624686</v>
      </c>
    </row>
    <row r="1873" spans="1:69" x14ac:dyDescent="0.2">
      <c r="A1873" s="139">
        <v>36742</v>
      </c>
      <c r="B1873" s="88">
        <f>W_Zone1*(Zone1!M1833+Zone1!G1833)+W_Zone2*(Zone2!M1833+Zone2!G1833)+W_Zone3*(Zone3!M1833+Zone3!G1833)+W_Zone4*(Zone4!M1833+Zone4!G1833)+W_Zone5*(Zone5!M1833+Zone5!G1833)</f>
        <v>7.4245739694320285</v>
      </c>
      <c r="C1873" s="88">
        <f>Catch_PE!L1833</f>
        <v>2.812349588973682</v>
      </c>
      <c r="D1873" s="134">
        <v>0.8</v>
      </c>
      <c r="E1873" s="90">
        <f t="shared" si="1776"/>
        <v>1.4106122448979592</v>
      </c>
      <c r="F1873" s="91"/>
      <c r="G1873" s="95">
        <f t="shared" si="1781"/>
        <v>0.68642937534144532</v>
      </c>
      <c r="H1873" s="95">
        <f t="shared" si="1782"/>
        <v>4.6122243804583469</v>
      </c>
      <c r="I1873" s="95">
        <f t="shared" si="1783"/>
        <v>0</v>
      </c>
      <c r="J1873" s="96">
        <f t="shared" si="1784"/>
        <v>2.3988864501988738</v>
      </c>
      <c r="K1873" s="96">
        <f t="shared" si="1785"/>
        <v>0</v>
      </c>
      <c r="L1873" s="96">
        <f t="shared" si="1786"/>
        <v>0.69895691899957391</v>
      </c>
      <c r="M1873" s="96">
        <f t="shared" si="1777"/>
        <v>0.30980485821746417</v>
      </c>
      <c r="N1873" s="96">
        <f t="shared" si="1787"/>
        <v>0.69733904588744811</v>
      </c>
      <c r="O1873" s="96">
        <f t="shared" si="1788"/>
        <v>2.5231427884769371</v>
      </c>
      <c r="P1873" s="96">
        <f t="shared" si="1789"/>
        <v>0.60278459218090519</v>
      </c>
      <c r="Q1873" s="96">
        <f t="shared" si="1778"/>
        <v>0.39617348218321607</v>
      </c>
      <c r="R1873" s="96">
        <f t="shared" si="1790"/>
        <v>1.8892175703002672</v>
      </c>
      <c r="S1873" s="96">
        <f t="shared" si="1791"/>
        <v>0.99630876857290662</v>
      </c>
      <c r="T1873" s="96">
        <f t="shared" si="1792"/>
        <v>1.3548465005479531</v>
      </c>
      <c r="U1873" s="96">
        <f t="shared" si="1793"/>
        <v>0.17554163490300009</v>
      </c>
      <c r="V1873" s="96">
        <f t="shared" si="1794"/>
        <v>0</v>
      </c>
      <c r="W1873" s="96">
        <f t="shared" si="1795"/>
        <v>0</v>
      </c>
      <c r="X1873" s="96">
        <f t="shared" si="1796"/>
        <v>0</v>
      </c>
      <c r="Y1873" s="96">
        <f t="shared" si="1797"/>
        <v>0</v>
      </c>
      <c r="Z1873" s="96">
        <f t="shared" si="1798"/>
        <v>0</v>
      </c>
      <c r="AA1873" s="96">
        <f t="shared" si="1780"/>
        <v>0</v>
      </c>
      <c r="AB1873" s="95">
        <f t="shared" si="1799"/>
        <v>0.11929756293712505</v>
      </c>
      <c r="AC1873" s="95">
        <f t="shared" si="1800"/>
        <v>0.15196595625248807</v>
      </c>
      <c r="AD1873" s="95">
        <f t="shared" si="1801"/>
        <v>0.1367788227521356</v>
      </c>
      <c r="AE1873" s="95">
        <f t="shared" si="1802"/>
        <v>0.10169177485402286</v>
      </c>
      <c r="AF1873" s="95">
        <f t="shared" si="1803"/>
        <v>4.3161152983265692E-2</v>
      </c>
      <c r="AG1873" s="95">
        <f t="shared" si="1804"/>
        <v>1.1574135048874482E-2</v>
      </c>
      <c r="AH1873" s="95">
        <f t="shared" si="1805"/>
        <v>1.273755221075438E-4</v>
      </c>
      <c r="AI1873" s="95">
        <f t="shared" si="1806"/>
        <v>0</v>
      </c>
      <c r="AJ1873" s="95">
        <f t="shared" si="1807"/>
        <v>0</v>
      </c>
      <c r="AK1873" s="95">
        <f t="shared" si="1808"/>
        <v>0</v>
      </c>
      <c r="AL1873" s="95">
        <f t="shared" si="1809"/>
        <v>0</v>
      </c>
      <c r="AM1873" s="95">
        <f t="shared" si="1810"/>
        <v>0</v>
      </c>
      <c r="AN1873" s="95">
        <f t="shared" si="1811"/>
        <v>0</v>
      </c>
      <c r="AO1873" s="95">
        <f t="shared" si="1812"/>
        <v>0</v>
      </c>
      <c r="AP1873" s="95">
        <f t="shared" si="1813"/>
        <v>0</v>
      </c>
      <c r="AQ1873" s="95">
        <f t="shared" si="1814"/>
        <v>0</v>
      </c>
      <c r="AR1873" s="95">
        <f t="shared" si="1815"/>
        <v>0</v>
      </c>
      <c r="AS1873" s="95">
        <f t="shared" si="1816"/>
        <v>0</v>
      </c>
      <c r="AT1873" s="95">
        <f t="shared" si="1817"/>
        <v>0</v>
      </c>
      <c r="AU1873" s="95">
        <f t="shared" si="1818"/>
        <v>0</v>
      </c>
      <c r="AV1873" s="95">
        <f t="shared" si="1819"/>
        <v>0.63125810354834766</v>
      </c>
      <c r="AW1873" s="95">
        <f t="shared" si="1779"/>
        <v>1.8328316021390534</v>
      </c>
      <c r="AX1873" s="95">
        <f t="shared" si="1820"/>
        <v>0.60842299556916679</v>
      </c>
      <c r="AY1873" s="95">
        <f t="shared" si="1821"/>
        <v>0.51547104512034114</v>
      </c>
      <c r="AZ1873" s="95">
        <f t="shared" si="1822"/>
        <v>2.3483026472593944</v>
      </c>
      <c r="BD1873" s="94">
        <f t="shared" si="1823"/>
        <v>1.4106122448979592</v>
      </c>
      <c r="BE1873" s="94">
        <f t="shared" si="1824"/>
        <v>1.1876919823329444</v>
      </c>
      <c r="BF1873" s="94">
        <f t="shared" ca="1" si="1825"/>
        <v>0.42842815859523459</v>
      </c>
      <c r="BG1873" s="94">
        <f t="shared" si="1826"/>
        <v>2.3483026472593944</v>
      </c>
      <c r="BH1873" s="94">
        <f t="shared" si="1827"/>
        <v>1.5324172562521587</v>
      </c>
      <c r="BI1873" s="94">
        <f t="shared" ca="1" si="1828"/>
        <v>0.90524333302948923</v>
      </c>
      <c r="BJ1873" s="94">
        <f t="shared" si="1829"/>
        <v>0.87926329068075026</v>
      </c>
      <c r="BK1873" s="94">
        <f t="shared" si="1830"/>
        <v>0.11883551447867738</v>
      </c>
      <c r="BL1873" s="94">
        <f t="shared" ca="1" si="1831"/>
        <v>0.22735271057076867</v>
      </c>
      <c r="BM1873" s="94">
        <f t="shared" ca="1" si="1832"/>
        <v>12.663789271396301</v>
      </c>
      <c r="BN1873" s="94">
        <f t="shared" ca="1" si="1833"/>
        <v>0.61347603001020934</v>
      </c>
      <c r="BO1873" s="94">
        <f t="shared" ca="1" si="1834"/>
        <v>0.51571082178465411</v>
      </c>
      <c r="BP1873" s="94">
        <f t="shared" si="1835"/>
        <v>7.4245739694320285</v>
      </c>
      <c r="BQ1873" s="94">
        <f t="shared" si="1836"/>
        <v>2.812349588973682</v>
      </c>
    </row>
    <row r="1874" spans="1:69" x14ac:dyDescent="0.2">
      <c r="A1874" s="139">
        <v>36743</v>
      </c>
      <c r="B1874" s="88">
        <f>W_Zone1*(Zone1!M1834+Zone1!G1834)+W_Zone2*(Zone2!M1834+Zone2!G1834)+W_Zone3*(Zone3!M1834+Zone3!G1834)+W_Zone4*(Zone4!M1834+Zone4!G1834)+W_Zone5*(Zone5!M1834+Zone5!G1834)</f>
        <v>10.256618622992667</v>
      </c>
      <c r="C1874" s="88">
        <f>Catch_PE!L1834</f>
        <v>2.7626206521726262</v>
      </c>
      <c r="D1874" s="134">
        <v>1.04</v>
      </c>
      <c r="E1874" s="90">
        <f t="shared" si="1776"/>
        <v>1.8337959183673471</v>
      </c>
      <c r="F1874" s="91"/>
      <c r="G1874" s="95">
        <f t="shared" si="1781"/>
        <v>0.69733904588744811</v>
      </c>
      <c r="H1874" s="95">
        <f t="shared" si="1782"/>
        <v>7.4939979708200406</v>
      </c>
      <c r="I1874" s="95">
        <f t="shared" si="1783"/>
        <v>0</v>
      </c>
      <c r="J1874" s="96">
        <f t="shared" si="1784"/>
        <v>3.7456697518122426</v>
      </c>
      <c r="K1874" s="96">
        <f t="shared" si="1785"/>
        <v>0</v>
      </c>
      <c r="L1874" s="96">
        <f t="shared" si="1786"/>
        <v>0.71689980556445132</v>
      </c>
      <c r="M1874" s="96">
        <f t="shared" si="1777"/>
        <v>0.35144798893212414</v>
      </c>
      <c r="N1874" s="96">
        <f t="shared" si="1787"/>
        <v>0.71506446232653209</v>
      </c>
      <c r="O1874" s="96">
        <f t="shared" si="1788"/>
        <v>4.0997762079399225</v>
      </c>
      <c r="P1874" s="96">
        <f t="shared" si="1789"/>
        <v>0.60842299556916679</v>
      </c>
      <c r="Q1874" s="96">
        <f t="shared" si="1778"/>
        <v>0.40929606858552026</v>
      </c>
      <c r="R1874" s="96">
        <f t="shared" si="1790"/>
        <v>1.2147118079573676</v>
      </c>
      <c r="S1874" s="96">
        <f t="shared" si="1791"/>
        <v>2.3719176226075316</v>
      </c>
      <c r="T1874" s="96">
        <f t="shared" si="1792"/>
        <v>2.3446339201311357</v>
      </c>
      <c r="U1874" s="96">
        <f t="shared" si="1793"/>
        <v>0.28523214047375517</v>
      </c>
      <c r="V1874" s="96">
        <f t="shared" si="1794"/>
        <v>0</v>
      </c>
      <c r="W1874" s="96">
        <f t="shared" si="1795"/>
        <v>0</v>
      </c>
      <c r="X1874" s="96">
        <f t="shared" si="1796"/>
        <v>0</v>
      </c>
      <c r="Y1874" s="96">
        <f t="shared" si="1797"/>
        <v>0</v>
      </c>
      <c r="Z1874" s="96">
        <f t="shared" si="1798"/>
        <v>0</v>
      </c>
      <c r="AA1874" s="96">
        <f t="shared" si="1780"/>
        <v>0</v>
      </c>
      <c r="AB1874" s="95">
        <f t="shared" si="1799"/>
        <v>0.16409945844051368</v>
      </c>
      <c r="AC1874" s="95">
        <f t="shared" si="1800"/>
        <v>0.19328277397766774</v>
      </c>
      <c r="AD1874" s="95">
        <f t="shared" si="1801"/>
        <v>0.22219690181114152</v>
      </c>
      <c r="AE1874" s="95">
        <f t="shared" si="1802"/>
        <v>0.1772638392837162</v>
      </c>
      <c r="AF1874" s="95">
        <f t="shared" si="1803"/>
        <v>7.9316546457209952E-2</v>
      </c>
      <c r="AG1874" s="95">
        <f t="shared" si="1804"/>
        <v>1.8910349714128371E-2</v>
      </c>
      <c r="AH1874" s="95">
        <f t="shared" si="1805"/>
        <v>2.0696852250904902E-4</v>
      </c>
      <c r="AI1874" s="95">
        <f t="shared" si="1806"/>
        <v>0</v>
      </c>
      <c r="AJ1874" s="95">
        <f t="shared" si="1807"/>
        <v>0</v>
      </c>
      <c r="AK1874" s="95">
        <f t="shared" si="1808"/>
        <v>0</v>
      </c>
      <c r="AL1874" s="95">
        <f t="shared" si="1809"/>
        <v>0</v>
      </c>
      <c r="AM1874" s="95">
        <f t="shared" si="1810"/>
        <v>0</v>
      </c>
      <c r="AN1874" s="95">
        <f t="shared" si="1811"/>
        <v>0</v>
      </c>
      <c r="AO1874" s="95">
        <f t="shared" si="1812"/>
        <v>0</v>
      </c>
      <c r="AP1874" s="95">
        <f t="shared" si="1813"/>
        <v>0</v>
      </c>
      <c r="AQ1874" s="95">
        <f t="shared" si="1814"/>
        <v>0</v>
      </c>
      <c r="AR1874" s="95">
        <f t="shared" si="1815"/>
        <v>0</v>
      </c>
      <c r="AS1874" s="95">
        <f t="shared" si="1816"/>
        <v>0</v>
      </c>
      <c r="AT1874" s="95">
        <f t="shared" si="1817"/>
        <v>0</v>
      </c>
      <c r="AU1874" s="95">
        <f t="shared" si="1818"/>
        <v>0</v>
      </c>
      <c r="AV1874" s="95">
        <f t="shared" si="1819"/>
        <v>0.62865638481050068</v>
      </c>
      <c r="AW1874" s="95">
        <f t="shared" si="1779"/>
        <v>1.7979418364071789</v>
      </c>
      <c r="AX1874" s="95">
        <f t="shared" si="1820"/>
        <v>0.60625596573941476</v>
      </c>
      <c r="AY1874" s="95">
        <f t="shared" si="1821"/>
        <v>0.57339552702603391</v>
      </c>
      <c r="AZ1874" s="95">
        <f t="shared" si="1822"/>
        <v>2.3713373634332129</v>
      </c>
      <c r="BD1874" s="94">
        <f t="shared" si="1823"/>
        <v>1.8337959183673471</v>
      </c>
      <c r="BE1874" s="94">
        <f t="shared" si="1824"/>
        <v>1.3541772108433028</v>
      </c>
      <c r="BF1874" s="94">
        <f t="shared" ca="1" si="1825"/>
        <v>0.6719372161484739</v>
      </c>
      <c r="BG1874" s="94">
        <f t="shared" si="1826"/>
        <v>2.3713373634332129</v>
      </c>
      <c r="BH1874" s="94">
        <f t="shared" si="1827"/>
        <v>1.5399147260264814</v>
      </c>
      <c r="BI1874" s="94">
        <f t="shared" ca="1" si="1828"/>
        <v>0.9145164447987626</v>
      </c>
      <c r="BJ1874" s="94">
        <f t="shared" si="1829"/>
        <v>0.28895080516349919</v>
      </c>
      <c r="BK1874" s="94">
        <f t="shared" si="1830"/>
        <v>3.4498424546421505E-2</v>
      </c>
      <c r="BL1874" s="94">
        <f t="shared" ca="1" si="1831"/>
        <v>5.8844682172569045E-2</v>
      </c>
      <c r="BM1874" s="94">
        <f t="shared" ca="1" si="1832"/>
        <v>9.8309723827163005</v>
      </c>
      <c r="BN1874" s="94">
        <f t="shared" ca="1" si="1833"/>
        <v>0.38039521427484946</v>
      </c>
      <c r="BO1874" s="94">
        <f t="shared" ca="1" si="1834"/>
        <v>0.22526512154685649</v>
      </c>
      <c r="BP1874" s="94">
        <f t="shared" si="1835"/>
        <v>10.256618622992667</v>
      </c>
      <c r="BQ1874" s="94">
        <f t="shared" si="1836"/>
        <v>2.7626206521726262</v>
      </c>
    </row>
    <row r="1875" spans="1:69" x14ac:dyDescent="0.2">
      <c r="A1875" s="139">
        <v>36744</v>
      </c>
      <c r="B1875" s="88">
        <f>W_Zone1*(Zone1!M1835+Zone1!G1835)+W_Zone2*(Zone2!M1835+Zone2!G1835)+W_Zone3*(Zone3!M1835+Zone3!G1835)+W_Zone4*(Zone4!M1835+Zone4!G1835)+W_Zone5*(Zone5!M1835+Zone5!G1835)</f>
        <v>3.2819333517873084E-2</v>
      </c>
      <c r="C1875" s="88">
        <f>Catch_PE!L1835</f>
        <v>2.9578011097723031</v>
      </c>
      <c r="D1875" s="134">
        <v>1.08</v>
      </c>
      <c r="E1875" s="90">
        <f t="shared" si="1776"/>
        <v>1.9043265306122452</v>
      </c>
      <c r="F1875" s="91"/>
      <c r="G1875" s="95">
        <f t="shared" si="1781"/>
        <v>0.71506446232653209</v>
      </c>
      <c r="H1875" s="95">
        <f t="shared" si="1782"/>
        <v>0</v>
      </c>
      <c r="I1875" s="95">
        <f t="shared" si="1783"/>
        <v>2.9249817762544299</v>
      </c>
      <c r="J1875" s="96">
        <f t="shared" si="1784"/>
        <v>0</v>
      </c>
      <c r="K1875" s="96">
        <f t="shared" si="1785"/>
        <v>2.675654056856966</v>
      </c>
      <c r="L1875" s="96">
        <f t="shared" si="1786"/>
        <v>0.70109157377711973</v>
      </c>
      <c r="M1875" s="96">
        <f t="shared" si="1777"/>
        <v>0.31454236674374514</v>
      </c>
      <c r="N1875" s="96">
        <f t="shared" si="1787"/>
        <v>0.69944896029227277</v>
      </c>
      <c r="O1875" s="96">
        <f t="shared" si="1788"/>
        <v>0.31454236674374514</v>
      </c>
      <c r="P1875" s="96">
        <f t="shared" si="1789"/>
        <v>0.60625596573941476</v>
      </c>
      <c r="Q1875" s="96">
        <f t="shared" si="1778"/>
        <v>0.40421645723137678</v>
      </c>
      <c r="R1875" s="96">
        <f t="shared" si="1790"/>
        <v>2.3886739052502213</v>
      </c>
      <c r="S1875" s="96">
        <f t="shared" si="1791"/>
        <v>2.4226654861614403</v>
      </c>
      <c r="T1875" s="96">
        <f t="shared" si="1792"/>
        <v>0.45164888774886747</v>
      </c>
      <c r="U1875" s="96">
        <f t="shared" si="1793"/>
        <v>2.1883534121263926E-2</v>
      </c>
      <c r="V1875" s="96">
        <f t="shared" si="1794"/>
        <v>0</v>
      </c>
      <c r="W1875" s="96">
        <f t="shared" si="1795"/>
        <v>0</v>
      </c>
      <c r="X1875" s="96">
        <f t="shared" si="1796"/>
        <v>0</v>
      </c>
      <c r="Y1875" s="96">
        <f t="shared" si="1797"/>
        <v>0</v>
      </c>
      <c r="Z1875" s="96">
        <f t="shared" si="1798"/>
        <v>0</v>
      </c>
      <c r="AA1875" s="96">
        <f t="shared" si="1780"/>
        <v>0</v>
      </c>
      <c r="AB1875" s="95">
        <f t="shared" si="1799"/>
        <v>0.19421367856892827</v>
      </c>
      <c r="AC1875" s="95">
        <f t="shared" si="1800"/>
        <v>0.2265319888128251</v>
      </c>
      <c r="AD1875" s="95">
        <f t="shared" si="1801"/>
        <v>0.18650921413233354</v>
      </c>
      <c r="AE1875" s="95">
        <f t="shared" si="1802"/>
        <v>8.9605151053223503E-2</v>
      </c>
      <c r="AF1875" s="95">
        <f t="shared" si="1803"/>
        <v>2.4107672039195768E-2</v>
      </c>
      <c r="AG1875" s="95">
        <f t="shared" si="1804"/>
        <v>1.6480328287516621E-3</v>
      </c>
      <c r="AH1875" s="95">
        <f t="shared" si="1805"/>
        <v>1.587900548946411E-5</v>
      </c>
      <c r="AI1875" s="95">
        <f t="shared" si="1806"/>
        <v>0</v>
      </c>
      <c r="AJ1875" s="95">
        <f t="shared" si="1807"/>
        <v>0</v>
      </c>
      <c r="AK1875" s="95">
        <f t="shared" si="1808"/>
        <v>0</v>
      </c>
      <c r="AL1875" s="95">
        <f t="shared" si="1809"/>
        <v>0</v>
      </c>
      <c r="AM1875" s="95">
        <f t="shared" si="1810"/>
        <v>0</v>
      </c>
      <c r="AN1875" s="95">
        <f t="shared" si="1811"/>
        <v>0</v>
      </c>
      <c r="AO1875" s="95">
        <f t="shared" si="1812"/>
        <v>0</v>
      </c>
      <c r="AP1875" s="95">
        <f t="shared" si="1813"/>
        <v>0</v>
      </c>
      <c r="AQ1875" s="95">
        <f t="shared" si="1814"/>
        <v>0</v>
      </c>
      <c r="AR1875" s="95">
        <f t="shared" si="1815"/>
        <v>0</v>
      </c>
      <c r="AS1875" s="95">
        <f t="shared" si="1816"/>
        <v>0</v>
      </c>
      <c r="AT1875" s="95">
        <f t="shared" si="1817"/>
        <v>0</v>
      </c>
      <c r="AU1875" s="95">
        <f t="shared" si="1818"/>
        <v>0</v>
      </c>
      <c r="AV1875" s="95">
        <f t="shared" si="1819"/>
        <v>0.64105237198145548</v>
      </c>
      <c r="AW1875" s="95">
        <f t="shared" si="1779"/>
        <v>1.9686034169084419</v>
      </c>
      <c r="AX1875" s="95">
        <f t="shared" si="1820"/>
        <v>0.61652569340344276</v>
      </c>
      <c r="AY1875" s="95">
        <f t="shared" si="1821"/>
        <v>0.59843013580030502</v>
      </c>
      <c r="AZ1875" s="95">
        <f t="shared" si="1822"/>
        <v>2.5670335527087467</v>
      </c>
      <c r="BD1875" s="94">
        <f t="shared" si="1823"/>
        <v>1.9043265306122452</v>
      </c>
      <c r="BE1875" s="94">
        <f t="shared" si="1824"/>
        <v>1.3799733803998704</v>
      </c>
      <c r="BF1875" s="94">
        <f t="shared" ca="1" si="1825"/>
        <v>0.70732489130100351</v>
      </c>
      <c r="BG1875" s="94">
        <f t="shared" si="1826"/>
        <v>2.5670335527087467</v>
      </c>
      <c r="BH1875" s="94">
        <f t="shared" si="1827"/>
        <v>1.6021964775609596</v>
      </c>
      <c r="BI1875" s="94">
        <f t="shared" ca="1" si="1828"/>
        <v>0.9900111219827249</v>
      </c>
      <c r="BJ1875" s="94">
        <f t="shared" si="1829"/>
        <v>0.43918059713601287</v>
      </c>
      <c r="BK1875" s="94">
        <f t="shared" si="1830"/>
        <v>4.9383104911866905E-2</v>
      </c>
      <c r="BL1875" s="94">
        <f t="shared" ca="1" si="1831"/>
        <v>7.9911505017039391E-2</v>
      </c>
      <c r="BM1875" s="94">
        <f t="shared" ca="1" si="1832"/>
        <v>9.3936582054484479</v>
      </c>
      <c r="BN1875" s="94">
        <f t="shared" ca="1" si="1833"/>
        <v>0.34924046867175962</v>
      </c>
      <c r="BO1875" s="94">
        <f t="shared" ca="1" si="1834"/>
        <v>0.19292593948176326</v>
      </c>
      <c r="BP1875" s="94">
        <f t="shared" si="1835"/>
        <v>3.2819333517873084E-2</v>
      </c>
      <c r="BQ1875" s="94">
        <f t="shared" si="1836"/>
        <v>2.9578011097723031</v>
      </c>
    </row>
    <row r="1876" spans="1:69" x14ac:dyDescent="0.2">
      <c r="A1876" s="139">
        <v>36745</v>
      </c>
      <c r="B1876" s="88">
        <f>W_Zone1*(Zone1!M1836+Zone1!G1836)+W_Zone2*(Zone2!M1836+Zone2!G1836)+W_Zone3*(Zone3!M1836+Zone3!G1836)+W_Zone4*(Zone4!M1836+Zone4!G1836)+W_Zone5*(Zone5!M1836+Zone5!G1836)</f>
        <v>1.4134494281726738E-5</v>
      </c>
      <c r="C1876" s="88">
        <f>Catch_PE!L1836</f>
        <v>3.1906379895318668</v>
      </c>
      <c r="D1876" s="134">
        <v>1.1000000000000001</v>
      </c>
      <c r="E1876" s="90">
        <f t="shared" si="1776"/>
        <v>1.9395918367346943</v>
      </c>
      <c r="F1876" s="91"/>
      <c r="G1876" s="95">
        <f t="shared" si="1781"/>
        <v>0.69944896029227277</v>
      </c>
      <c r="H1876" s="95">
        <f t="shared" si="1782"/>
        <v>0</v>
      </c>
      <c r="I1876" s="95">
        <f t="shared" si="1783"/>
        <v>3.1906238550375852</v>
      </c>
      <c r="J1876" s="96">
        <f t="shared" si="1784"/>
        <v>0</v>
      </c>
      <c r="K1876" s="96">
        <f t="shared" si="1785"/>
        <v>2.8876835687484039</v>
      </c>
      <c r="L1876" s="96">
        <f t="shared" si="1786"/>
        <v>0.68436880425764379</v>
      </c>
      <c r="M1876" s="96">
        <f t="shared" si="1777"/>
        <v>0.27892672980682587</v>
      </c>
      <c r="N1876" s="96">
        <f t="shared" si="1787"/>
        <v>0.68291218392249442</v>
      </c>
      <c r="O1876" s="96">
        <f t="shared" si="1788"/>
        <v>0.27892672980682587</v>
      </c>
      <c r="P1876" s="96">
        <f t="shared" si="1789"/>
        <v>0.61652569340344276</v>
      </c>
      <c r="Q1876" s="96">
        <f t="shared" si="1778"/>
        <v>0.42869363382328657</v>
      </c>
      <c r="R1876" s="96">
        <f t="shared" si="1790"/>
        <v>2.4375244546674284</v>
      </c>
      <c r="S1876" s="96">
        <f t="shared" si="1791"/>
        <v>0.5208449383790521</v>
      </c>
      <c r="T1876" s="96">
        <f t="shared" si="1792"/>
        <v>0.16945691058902757</v>
      </c>
      <c r="U1876" s="96">
        <f t="shared" si="1793"/>
        <v>1.9405661222206778E-2</v>
      </c>
      <c r="V1876" s="96">
        <f t="shared" si="1794"/>
        <v>0</v>
      </c>
      <c r="W1876" s="96">
        <f t="shared" si="1795"/>
        <v>0</v>
      </c>
      <c r="X1876" s="96">
        <f t="shared" si="1796"/>
        <v>0</v>
      </c>
      <c r="Y1876" s="96">
        <f t="shared" si="1797"/>
        <v>0</v>
      </c>
      <c r="Z1876" s="96">
        <f t="shared" si="1798"/>
        <v>0</v>
      </c>
      <c r="AA1876" s="96">
        <f t="shared" si="1780"/>
        <v>0</v>
      </c>
      <c r="AB1876" s="95">
        <f t="shared" si="1799"/>
        <v>0.22735748706315778</v>
      </c>
      <c r="AC1876" s="95">
        <f t="shared" si="1800"/>
        <v>0.19035343916734379</v>
      </c>
      <c r="AD1876" s="95">
        <f t="shared" si="1801"/>
        <v>9.7803671968099262E-2</v>
      </c>
      <c r="AE1876" s="95">
        <f t="shared" si="1802"/>
        <v>3.323129778141419E-2</v>
      </c>
      <c r="AF1876" s="95">
        <f t="shared" si="1803"/>
        <v>6.2568622684566581E-3</v>
      </c>
      <c r="AG1876" s="95">
        <f t="shared" si="1804"/>
        <v>1.2937715785718701E-3</v>
      </c>
      <c r="AH1876" s="95">
        <f t="shared" si="1805"/>
        <v>1.4081025458071889E-5</v>
      </c>
      <c r="AI1876" s="95">
        <f t="shared" si="1806"/>
        <v>0</v>
      </c>
      <c r="AJ1876" s="95">
        <f t="shared" si="1807"/>
        <v>0</v>
      </c>
      <c r="AK1876" s="95">
        <f t="shared" si="1808"/>
        <v>0</v>
      </c>
      <c r="AL1876" s="95">
        <f t="shared" si="1809"/>
        <v>0</v>
      </c>
      <c r="AM1876" s="95">
        <f t="shared" si="1810"/>
        <v>0</v>
      </c>
      <c r="AN1876" s="95">
        <f t="shared" si="1811"/>
        <v>0</v>
      </c>
      <c r="AO1876" s="95">
        <f t="shared" si="1812"/>
        <v>0</v>
      </c>
      <c r="AP1876" s="95">
        <f t="shared" si="1813"/>
        <v>0</v>
      </c>
      <c r="AQ1876" s="95">
        <f t="shared" si="1814"/>
        <v>0</v>
      </c>
      <c r="AR1876" s="95">
        <f t="shared" si="1815"/>
        <v>0</v>
      </c>
      <c r="AS1876" s="95">
        <f t="shared" si="1816"/>
        <v>0</v>
      </c>
      <c r="AT1876" s="95">
        <f t="shared" si="1817"/>
        <v>0</v>
      </c>
      <c r="AU1876" s="95">
        <f t="shared" si="1818"/>
        <v>0</v>
      </c>
      <c r="AV1876" s="95">
        <f t="shared" si="1819"/>
        <v>0.65223568414464406</v>
      </c>
      <c r="AW1876" s="95">
        <f t="shared" si="1779"/>
        <v>2.1323701555114738</v>
      </c>
      <c r="AX1876" s="95">
        <f t="shared" si="1820"/>
        <v>0.62566864836467451</v>
      </c>
      <c r="AY1876" s="95">
        <f t="shared" si="1821"/>
        <v>0.65605112088644435</v>
      </c>
      <c r="AZ1876" s="95">
        <f t="shared" si="1822"/>
        <v>2.7884212763979184</v>
      </c>
      <c r="BD1876" s="94">
        <f t="shared" si="1823"/>
        <v>1.9395918367346943</v>
      </c>
      <c r="BE1876" s="94">
        <f t="shared" si="1824"/>
        <v>1.3926922979375933</v>
      </c>
      <c r="BF1876" s="94">
        <f t="shared" ca="1" si="1825"/>
        <v>0.72455993714858036</v>
      </c>
      <c r="BG1876" s="94">
        <f t="shared" si="1826"/>
        <v>2.7884212763979184</v>
      </c>
      <c r="BH1876" s="94">
        <f t="shared" si="1827"/>
        <v>1.6698566634289058</v>
      </c>
      <c r="BI1876" s="94">
        <f t="shared" ca="1" si="1828"/>
        <v>1.0690640503408475</v>
      </c>
      <c r="BJ1876" s="94">
        <f t="shared" si="1829"/>
        <v>0.72051141763898296</v>
      </c>
      <c r="BK1876" s="94">
        <f t="shared" si="1830"/>
        <v>7.6820085498201865E-2</v>
      </c>
      <c r="BL1876" s="94">
        <f t="shared" ca="1" si="1831"/>
        <v>0.11868308400639041</v>
      </c>
      <c r="BM1876" s="94">
        <f t="shared" ca="1" si="1832"/>
        <v>9.1787320422622525</v>
      </c>
      <c r="BN1876" s="94">
        <f t="shared" ca="1" si="1833"/>
        <v>0.33436935130597262</v>
      </c>
      <c r="BO1876" s="94">
        <f t="shared" ca="1" si="1834"/>
        <v>0.17808257229071861</v>
      </c>
      <c r="BP1876" s="94">
        <f t="shared" si="1835"/>
        <v>1.4134494281726738E-5</v>
      </c>
      <c r="BQ1876" s="94">
        <f t="shared" si="1836"/>
        <v>3.1906379895318668</v>
      </c>
    </row>
    <row r="1877" spans="1:69" x14ac:dyDescent="0.2">
      <c r="A1877" s="139">
        <v>36746</v>
      </c>
      <c r="B1877" s="88">
        <f>W_Zone1*(Zone1!M1837+Zone1!G1837)+W_Zone2*(Zone2!M1837+Zone2!G1837)+W_Zone3*(Zone3!M1837+Zone3!G1837)+W_Zone4*(Zone4!M1837+Zone4!G1837)+W_Zone5*(Zone5!M1837+Zone5!G1837)</f>
        <v>1.2721016095407707E-5</v>
      </c>
      <c r="C1877" s="88">
        <f>Catch_PE!L1837</f>
        <v>3.3684483439750492</v>
      </c>
      <c r="D1877" s="134">
        <v>1</v>
      </c>
      <c r="E1877" s="90">
        <f t="shared" si="1776"/>
        <v>1.763265306122449</v>
      </c>
      <c r="F1877" s="91"/>
      <c r="G1877" s="95">
        <f t="shared" si="1781"/>
        <v>0.68291218392249442</v>
      </c>
      <c r="H1877" s="95">
        <f t="shared" si="1782"/>
        <v>0</v>
      </c>
      <c r="I1877" s="95">
        <f t="shared" si="1783"/>
        <v>3.3684356229589536</v>
      </c>
      <c r="J1877" s="96">
        <f t="shared" si="1784"/>
        <v>0</v>
      </c>
      <c r="K1877" s="96">
        <f t="shared" si="1785"/>
        <v>3.0126426376642326</v>
      </c>
      <c r="L1877" s="96">
        <f t="shared" si="1786"/>
        <v>0.66717946253147176</v>
      </c>
      <c r="M1877" s="96">
        <f t="shared" si="1777"/>
        <v>0.24573987442638331</v>
      </c>
      <c r="N1877" s="96">
        <f t="shared" si="1787"/>
        <v>0.6658961516831553</v>
      </c>
      <c r="O1877" s="96">
        <f t="shared" si="1788"/>
        <v>0.24573987442638331</v>
      </c>
      <c r="P1877" s="96">
        <f t="shared" si="1789"/>
        <v>0.62566864836467451</v>
      </c>
      <c r="Q1877" s="96">
        <f t="shared" si="1778"/>
        <v>0.45136021969469786</v>
      </c>
      <c r="R1877" s="96">
        <f t="shared" si="1790"/>
        <v>0.53393597865796683</v>
      </c>
      <c r="S1877" s="96">
        <f t="shared" si="1791"/>
        <v>0.23041997714216761</v>
      </c>
      <c r="T1877" s="96">
        <f t="shared" si="1792"/>
        <v>0.14942067637325079</v>
      </c>
      <c r="U1877" s="96">
        <f t="shared" si="1793"/>
        <v>1.7096765000646164E-2</v>
      </c>
      <c r="V1877" s="96">
        <f t="shared" si="1794"/>
        <v>0</v>
      </c>
      <c r="W1877" s="96">
        <f t="shared" si="1795"/>
        <v>0</v>
      </c>
      <c r="X1877" s="96">
        <f t="shared" si="1796"/>
        <v>0</v>
      </c>
      <c r="Y1877" s="96">
        <f t="shared" si="1797"/>
        <v>0</v>
      </c>
      <c r="Z1877" s="96">
        <f t="shared" si="1798"/>
        <v>0</v>
      </c>
      <c r="AA1877" s="96">
        <f t="shared" si="1780"/>
        <v>0</v>
      </c>
      <c r="AB1877" s="95">
        <f t="shared" si="1799"/>
        <v>0.19108071918283906</v>
      </c>
      <c r="AC1877" s="95">
        <f t="shared" si="1800"/>
        <v>0.10119050899882927</v>
      </c>
      <c r="AD1877" s="95">
        <f t="shared" si="1801"/>
        <v>4.0454354178694418E-2</v>
      </c>
      <c r="AE1877" s="95">
        <f t="shared" si="1802"/>
        <v>1.4294954013047877E-2</v>
      </c>
      <c r="AF1877" s="95">
        <f t="shared" si="1803"/>
        <v>5.3542399623302209E-3</v>
      </c>
      <c r="AG1877" s="95">
        <f t="shared" si="1804"/>
        <v>1.1399292389195897E-3</v>
      </c>
      <c r="AH1877" s="95">
        <f t="shared" si="1805"/>
        <v>1.2405657321755233E-5</v>
      </c>
      <c r="AI1877" s="95">
        <f t="shared" si="1806"/>
        <v>0</v>
      </c>
      <c r="AJ1877" s="95">
        <f t="shared" si="1807"/>
        <v>0</v>
      </c>
      <c r="AK1877" s="95">
        <f t="shared" si="1808"/>
        <v>0</v>
      </c>
      <c r="AL1877" s="95">
        <f t="shared" si="1809"/>
        <v>0</v>
      </c>
      <c r="AM1877" s="95">
        <f t="shared" si="1810"/>
        <v>0</v>
      </c>
      <c r="AN1877" s="95">
        <f t="shared" si="1811"/>
        <v>0</v>
      </c>
      <c r="AO1877" s="95">
        <f t="shared" si="1812"/>
        <v>0</v>
      </c>
      <c r="AP1877" s="95">
        <f t="shared" si="1813"/>
        <v>0</v>
      </c>
      <c r="AQ1877" s="95">
        <f t="shared" si="1814"/>
        <v>0</v>
      </c>
      <c r="AR1877" s="95">
        <f t="shared" si="1815"/>
        <v>0</v>
      </c>
      <c r="AS1877" s="95">
        <f t="shared" si="1816"/>
        <v>0</v>
      </c>
      <c r="AT1877" s="95">
        <f t="shared" si="1817"/>
        <v>0</v>
      </c>
      <c r="AU1877" s="95">
        <f t="shared" si="1818"/>
        <v>0</v>
      </c>
      <c r="AV1877" s="95">
        <f t="shared" si="1819"/>
        <v>0.63794437792684544</v>
      </c>
      <c r="AW1877" s="95">
        <f t="shared" si="1779"/>
        <v>1.924754869362038</v>
      </c>
      <c r="AX1877" s="95">
        <f t="shared" si="1820"/>
        <v>0.61396400503058979</v>
      </c>
      <c r="AY1877" s="95">
        <f t="shared" si="1821"/>
        <v>0.64244093887753695</v>
      </c>
      <c r="AZ1877" s="95">
        <f t="shared" si="1822"/>
        <v>2.5671958082395747</v>
      </c>
      <c r="BD1877" s="94">
        <f t="shared" si="1823"/>
        <v>1.763265306122449</v>
      </c>
      <c r="BE1877" s="94">
        <f t="shared" si="1824"/>
        <v>1.3278800044139716</v>
      </c>
      <c r="BF1877" s="94">
        <f t="shared" ca="1" si="1825"/>
        <v>0.63525116653246816</v>
      </c>
      <c r="BG1877" s="94">
        <f t="shared" si="1826"/>
        <v>2.5671958082395747</v>
      </c>
      <c r="BH1877" s="94">
        <f t="shared" si="1827"/>
        <v>1.6022471121021173</v>
      </c>
      <c r="BI1877" s="94">
        <f t="shared" ca="1" si="1828"/>
        <v>0.99007140986807418</v>
      </c>
      <c r="BJ1877" s="94">
        <f t="shared" si="1829"/>
        <v>0.64630425223429389</v>
      </c>
      <c r="BK1877" s="94">
        <f t="shared" si="1830"/>
        <v>7.5277309781158569E-2</v>
      </c>
      <c r="BL1877" s="94">
        <f t="shared" ca="1" si="1831"/>
        <v>0.12589740508073868</v>
      </c>
      <c r="BM1877" s="94">
        <f t="shared" ca="1" si="1832"/>
        <v>10.278235694511434</v>
      </c>
      <c r="BN1877" s="94">
        <f t="shared" ca="1" si="1833"/>
        <v>0.41352498619300132</v>
      </c>
      <c r="BO1877" s="94">
        <f t="shared" ca="1" si="1834"/>
        <v>0.26143492904987703</v>
      </c>
      <c r="BP1877" s="94">
        <f t="shared" si="1835"/>
        <v>1.2721016095407707E-5</v>
      </c>
      <c r="BQ1877" s="94">
        <f t="shared" si="1836"/>
        <v>3.3684483439750492</v>
      </c>
    </row>
    <row r="1878" spans="1:69" x14ac:dyDescent="0.2">
      <c r="A1878" s="139">
        <v>36747</v>
      </c>
      <c r="B1878" s="88">
        <f>W_Zone1*(Zone1!M1838+Zone1!G1838)+W_Zone2*(Zone2!M1838+Zone2!G1838)+W_Zone3*(Zone3!M1838+Zone3!G1838)+W_Zone4*(Zone4!M1838+Zone4!G1838)+W_Zone5*(Zone5!M1838+Zone5!G1838)</f>
        <v>1.0945991719451122E-2</v>
      </c>
      <c r="C1878" s="88">
        <f>Catch_PE!L1838</f>
        <v>3.5286135001530514</v>
      </c>
      <c r="D1878" s="134">
        <v>0.91</v>
      </c>
      <c r="E1878" s="90">
        <f t="shared" si="1776"/>
        <v>1.6045714285714288</v>
      </c>
      <c r="F1878" s="91"/>
      <c r="G1878" s="95">
        <f t="shared" si="1781"/>
        <v>0.6658961516831553</v>
      </c>
      <c r="H1878" s="95">
        <f t="shared" si="1782"/>
        <v>0</v>
      </c>
      <c r="I1878" s="95">
        <f t="shared" si="1783"/>
        <v>3.5176675084336004</v>
      </c>
      <c r="J1878" s="96">
        <f t="shared" si="1784"/>
        <v>0</v>
      </c>
      <c r="K1878" s="96">
        <f t="shared" si="1785"/>
        <v>3.105596558327115</v>
      </c>
      <c r="L1878" s="96">
        <f t="shared" si="1786"/>
        <v>0.64967800327277458</v>
      </c>
      <c r="M1878" s="96">
        <f t="shared" si="1777"/>
        <v>0.21526004429249165</v>
      </c>
      <c r="N1878" s="96">
        <f t="shared" si="1787"/>
        <v>0.64855386519508385</v>
      </c>
      <c r="O1878" s="96">
        <f t="shared" si="1788"/>
        <v>0.21526004429249165</v>
      </c>
      <c r="P1878" s="96">
        <f t="shared" si="1789"/>
        <v>0.61396400503058979</v>
      </c>
      <c r="Q1878" s="96">
        <f t="shared" si="1778"/>
        <v>0.42249161061270113</v>
      </c>
      <c r="R1878" s="96">
        <f t="shared" si="1790"/>
        <v>0.24188729768528999</v>
      </c>
      <c r="S1878" s="96">
        <f t="shared" si="1791"/>
        <v>0.20282231677478155</v>
      </c>
      <c r="T1878" s="96">
        <f t="shared" si="1792"/>
        <v>0.13098564032228971</v>
      </c>
      <c r="U1878" s="96">
        <f t="shared" si="1793"/>
        <v>1.4976203596945814E-2</v>
      </c>
      <c r="V1878" s="96">
        <f t="shared" si="1794"/>
        <v>0</v>
      </c>
      <c r="W1878" s="96">
        <f t="shared" si="1795"/>
        <v>0</v>
      </c>
      <c r="X1878" s="96">
        <f t="shared" si="1796"/>
        <v>0</v>
      </c>
      <c r="Y1878" s="96">
        <f t="shared" si="1797"/>
        <v>0</v>
      </c>
      <c r="Z1878" s="96">
        <f t="shared" si="1798"/>
        <v>0</v>
      </c>
      <c r="AA1878" s="96">
        <f t="shared" si="1780"/>
        <v>0</v>
      </c>
      <c r="AB1878" s="95">
        <f t="shared" si="1799"/>
        <v>0.10182758236233606</v>
      </c>
      <c r="AC1878" s="95">
        <f t="shared" si="1800"/>
        <v>4.3421111978779459E-2</v>
      </c>
      <c r="AD1878" s="95">
        <f t="shared" si="1801"/>
        <v>2.0622113753139187E-2</v>
      </c>
      <c r="AE1878" s="95">
        <f t="shared" si="1802"/>
        <v>1.2395343849140254E-2</v>
      </c>
      <c r="AF1878" s="95">
        <f t="shared" si="1803"/>
        <v>4.6967659394198452E-3</v>
      </c>
      <c r="AG1878" s="95">
        <f t="shared" si="1804"/>
        <v>9.9861164795332484E-4</v>
      </c>
      <c r="AH1878" s="95">
        <f t="shared" si="1805"/>
        <v>1.0866947624157319E-5</v>
      </c>
      <c r="AI1878" s="95">
        <f t="shared" si="1806"/>
        <v>0</v>
      </c>
      <c r="AJ1878" s="95">
        <f t="shared" si="1807"/>
        <v>0</v>
      </c>
      <c r="AK1878" s="95">
        <f t="shared" si="1808"/>
        <v>0</v>
      </c>
      <c r="AL1878" s="95">
        <f t="shared" si="1809"/>
        <v>0</v>
      </c>
      <c r="AM1878" s="95">
        <f t="shared" si="1810"/>
        <v>0</v>
      </c>
      <c r="AN1878" s="95">
        <f t="shared" si="1811"/>
        <v>0</v>
      </c>
      <c r="AO1878" s="95">
        <f t="shared" si="1812"/>
        <v>0</v>
      </c>
      <c r="AP1878" s="95">
        <f t="shared" si="1813"/>
        <v>0</v>
      </c>
      <c r="AQ1878" s="95">
        <f t="shared" si="1814"/>
        <v>0</v>
      </c>
      <c r="AR1878" s="95">
        <f t="shared" si="1815"/>
        <v>0</v>
      </c>
      <c r="AS1878" s="95">
        <f t="shared" si="1816"/>
        <v>0</v>
      </c>
      <c r="AT1878" s="95">
        <f t="shared" si="1817"/>
        <v>0</v>
      </c>
      <c r="AU1878" s="95">
        <f t="shared" si="1818"/>
        <v>0</v>
      </c>
      <c r="AV1878" s="95">
        <f t="shared" si="1819"/>
        <v>0.62224145075575565</v>
      </c>
      <c r="AW1878" s="95">
        <f t="shared" si="1779"/>
        <v>1.713988536989228</v>
      </c>
      <c r="AX1878" s="95">
        <f t="shared" si="1820"/>
        <v>0.60088699938578316</v>
      </c>
      <c r="AY1878" s="95">
        <f t="shared" si="1821"/>
        <v>0.52431919297503715</v>
      </c>
      <c r="AZ1878" s="95">
        <f t="shared" si="1822"/>
        <v>2.2383077299642653</v>
      </c>
      <c r="BD1878" s="94">
        <f t="shared" si="1823"/>
        <v>1.6045714285714288</v>
      </c>
      <c r="BE1878" s="94">
        <f t="shared" si="1824"/>
        <v>1.2667167909881942</v>
      </c>
      <c r="BF1878" s="94">
        <f t="shared" ca="1" si="1825"/>
        <v>0.54742884518335388</v>
      </c>
      <c r="BG1878" s="94">
        <f t="shared" si="1826"/>
        <v>2.2383077299642653</v>
      </c>
      <c r="BH1878" s="94">
        <f t="shared" si="1827"/>
        <v>1.4960975001530701</v>
      </c>
      <c r="BI1878" s="94">
        <f t="shared" ca="1" si="1828"/>
        <v>0.85973671110301386</v>
      </c>
      <c r="BJ1878" s="94">
        <f t="shared" si="1829"/>
        <v>0.40162169970307215</v>
      </c>
      <c r="BK1878" s="94">
        <f t="shared" si="1830"/>
        <v>5.2615509736981363E-2</v>
      </c>
      <c r="BL1878" s="94">
        <f t="shared" ca="1" si="1831"/>
        <v>9.7536203115292319E-2</v>
      </c>
      <c r="BM1878" s="94">
        <f t="shared" ca="1" si="1832"/>
        <v>11.320954669165847</v>
      </c>
      <c r="BN1878" s="94">
        <f t="shared" ca="1" si="1833"/>
        <v>0.49592904493421669</v>
      </c>
      <c r="BO1878" s="94">
        <f t="shared" ca="1" si="1834"/>
        <v>0.35895603837952139</v>
      </c>
      <c r="BP1878" s="94">
        <f t="shared" si="1835"/>
        <v>1.0945991719451122E-2</v>
      </c>
      <c r="BQ1878" s="94">
        <f t="shared" si="1836"/>
        <v>3.5286135001530514</v>
      </c>
    </row>
    <row r="1879" spans="1:69" x14ac:dyDescent="0.2">
      <c r="A1879" s="139">
        <v>36748</v>
      </c>
      <c r="B1879" s="88">
        <f>W_Zone1*(Zone1!M1839+Zone1!G1839)+W_Zone2*(Zone2!M1839+Zone2!G1839)+W_Zone3*(Zone3!M1839+Zone3!G1839)+W_Zone4*(Zone4!M1839+Zone4!G1839)+W_Zone5*(Zone5!M1839+Zone5!G1839)</f>
        <v>1.0944846811463856E-2</v>
      </c>
      <c r="C1879" s="88">
        <f>Catch_PE!L1839</f>
        <v>3.637976511953477</v>
      </c>
      <c r="D1879" s="134">
        <v>0.87</v>
      </c>
      <c r="E1879" s="90">
        <f t="shared" si="1776"/>
        <v>1.5340408163265307</v>
      </c>
      <c r="F1879" s="91"/>
      <c r="G1879" s="95">
        <f t="shared" si="1781"/>
        <v>0.64855386519508385</v>
      </c>
      <c r="H1879" s="95">
        <f t="shared" si="1782"/>
        <v>0</v>
      </c>
      <c r="I1879" s="95">
        <f t="shared" si="1783"/>
        <v>3.6270316651420131</v>
      </c>
      <c r="J1879" s="96">
        <f t="shared" si="1784"/>
        <v>0</v>
      </c>
      <c r="K1879" s="96">
        <f t="shared" si="1785"/>
        <v>3.1576436216237456</v>
      </c>
      <c r="L1879" s="96">
        <f t="shared" si="1786"/>
        <v>0.63206391490026137</v>
      </c>
      <c r="M1879" s="96">
        <f t="shared" si="1777"/>
        <v>0.18770373655572492</v>
      </c>
      <c r="N1879" s="96">
        <f t="shared" si="1787"/>
        <v>0.63108368227845435</v>
      </c>
      <c r="O1879" s="96">
        <f t="shared" si="1788"/>
        <v>0.18770373655572492</v>
      </c>
      <c r="P1879" s="96">
        <f t="shared" si="1789"/>
        <v>0.60088699938578316</v>
      </c>
      <c r="Q1879" s="96">
        <f t="shared" si="1778"/>
        <v>0.39182553077083332</v>
      </c>
      <c r="R1879" s="96">
        <f t="shared" si="1790"/>
        <v>0.21282165929698957</v>
      </c>
      <c r="S1879" s="96">
        <f t="shared" si="1791"/>
        <v>0.17755112103896403</v>
      </c>
      <c r="T1879" s="96">
        <f t="shared" si="1792"/>
        <v>0.11428570397479756</v>
      </c>
      <c r="U1879" s="96">
        <f t="shared" si="1793"/>
        <v>1.3059039283418325E-2</v>
      </c>
      <c r="V1879" s="96">
        <f t="shared" si="1794"/>
        <v>0</v>
      </c>
      <c r="W1879" s="96">
        <f t="shared" si="1795"/>
        <v>0</v>
      </c>
      <c r="X1879" s="96">
        <f t="shared" si="1796"/>
        <v>0</v>
      </c>
      <c r="Y1879" s="96">
        <f t="shared" si="1797"/>
        <v>0</v>
      </c>
      <c r="Z1879" s="96">
        <f t="shared" si="1798"/>
        <v>0</v>
      </c>
      <c r="AA1879" s="96">
        <f t="shared" si="1780"/>
        <v>0</v>
      </c>
      <c r="AB1879" s="95">
        <f t="shared" si="1799"/>
        <v>4.3976631007791013E-2</v>
      </c>
      <c r="AC1879" s="95">
        <f t="shared" si="1800"/>
        <v>2.3209084904065539E-2</v>
      </c>
      <c r="AD1879" s="95">
        <f t="shared" si="1801"/>
        <v>1.7912538314576461E-2</v>
      </c>
      <c r="AE1879" s="95">
        <f t="shared" si="1802"/>
        <v>1.0836509677628212E-2</v>
      </c>
      <c r="AF1879" s="95">
        <f t="shared" si="1803"/>
        <v>4.1001233158375313E-3</v>
      </c>
      <c r="AG1879" s="95">
        <f t="shared" si="1804"/>
        <v>8.708247259643652E-4</v>
      </c>
      <c r="AH1879" s="95">
        <f t="shared" si="1805"/>
        <v>9.4758257655939464E-6</v>
      </c>
      <c r="AI1879" s="95">
        <f t="shared" si="1806"/>
        <v>0</v>
      </c>
      <c r="AJ1879" s="95">
        <f t="shared" si="1807"/>
        <v>0</v>
      </c>
      <c r="AK1879" s="95">
        <f t="shared" si="1808"/>
        <v>0</v>
      </c>
      <c r="AL1879" s="95">
        <f t="shared" si="1809"/>
        <v>0</v>
      </c>
      <c r="AM1879" s="95">
        <f t="shared" si="1810"/>
        <v>0</v>
      </c>
      <c r="AN1879" s="95">
        <f t="shared" si="1811"/>
        <v>0</v>
      </c>
      <c r="AO1879" s="95">
        <f t="shared" si="1812"/>
        <v>0</v>
      </c>
      <c r="AP1879" s="95">
        <f t="shared" si="1813"/>
        <v>0</v>
      </c>
      <c r="AQ1879" s="95">
        <f t="shared" si="1814"/>
        <v>0</v>
      </c>
      <c r="AR1879" s="95">
        <f t="shared" si="1815"/>
        <v>0</v>
      </c>
      <c r="AS1879" s="95">
        <f t="shared" si="1816"/>
        <v>0</v>
      </c>
      <c r="AT1879" s="95">
        <f t="shared" si="1817"/>
        <v>0</v>
      </c>
      <c r="AU1879" s="95">
        <f t="shared" si="1818"/>
        <v>0</v>
      </c>
      <c r="AV1879" s="95">
        <f t="shared" si="1819"/>
        <v>0.60842025222712059</v>
      </c>
      <c r="AW1879" s="95">
        <f t="shared" si="1779"/>
        <v>1.5429103942220843</v>
      </c>
      <c r="AX1879" s="95">
        <f t="shared" si="1820"/>
        <v>0.5891972502813102</v>
      </c>
      <c r="AY1879" s="95">
        <f t="shared" si="1821"/>
        <v>0.43580216177862435</v>
      </c>
      <c r="AZ1879" s="95">
        <f t="shared" si="1822"/>
        <v>1.9787125560007086</v>
      </c>
      <c r="BD1879" s="94">
        <f t="shared" si="1823"/>
        <v>1.5340408163265307</v>
      </c>
      <c r="BE1879" s="94">
        <f t="shared" si="1824"/>
        <v>1.2385640138186362</v>
      </c>
      <c r="BF1879" s="94">
        <f t="shared" ca="1" si="1825"/>
        <v>0.50577589612350926</v>
      </c>
      <c r="BG1879" s="94">
        <f t="shared" si="1826"/>
        <v>1.9787125560007086</v>
      </c>
      <c r="BH1879" s="94">
        <f t="shared" si="1827"/>
        <v>1.4066671802529227</v>
      </c>
      <c r="BI1879" s="94">
        <f t="shared" ca="1" si="1828"/>
        <v>0.74333798607363655</v>
      </c>
      <c r="BJ1879" s="94">
        <f t="shared" si="1829"/>
        <v>0.19773295606485988</v>
      </c>
      <c r="BK1879" s="94">
        <f t="shared" si="1830"/>
        <v>2.8258674565233417E-2</v>
      </c>
      <c r="BL1879" s="94">
        <f t="shared" ca="1" si="1831"/>
        <v>5.6435746581472365E-2</v>
      </c>
      <c r="BM1879" s="94">
        <f t="shared" ca="1" si="1832"/>
        <v>11.800552668174641</v>
      </c>
      <c r="BN1879" s="94">
        <f t="shared" ca="1" si="1833"/>
        <v>0.53637325066078578</v>
      </c>
      <c r="BO1879" s="94">
        <f t="shared" ca="1" si="1834"/>
        <v>0.41060201933206741</v>
      </c>
      <c r="BP1879" s="94">
        <f t="shared" si="1835"/>
        <v>1.0944846811463856E-2</v>
      </c>
      <c r="BQ1879" s="94">
        <f t="shared" si="1836"/>
        <v>3.637976511953477</v>
      </c>
    </row>
    <row r="1880" spans="1:69" x14ac:dyDescent="0.2">
      <c r="A1880" s="139">
        <v>36749</v>
      </c>
      <c r="B1880" s="88">
        <f>W_Zone1*(Zone1!M1840+Zone1!G1840)+W_Zone2*(Zone2!M1840+Zone2!G1840)+W_Zone3*(Zone3!M1840+Zone3!G1840)+W_Zone4*(Zone4!M1840+Zone4!G1840)+W_Zone5*(Zone5!M1840+Zone5!G1840)</f>
        <v>9.2735696010354862E-6</v>
      </c>
      <c r="C1880" s="88">
        <f>Catch_PE!L1840</f>
        <v>3.8089006825514424</v>
      </c>
      <c r="D1880" s="134">
        <v>0.75</v>
      </c>
      <c r="E1880" s="90">
        <f t="shared" si="1776"/>
        <v>1.322448979591837</v>
      </c>
      <c r="F1880" s="91"/>
      <c r="G1880" s="95">
        <f t="shared" si="1781"/>
        <v>0.63108368227845435</v>
      </c>
      <c r="H1880" s="95">
        <f t="shared" si="1782"/>
        <v>0</v>
      </c>
      <c r="I1880" s="95">
        <f t="shared" si="1783"/>
        <v>3.8088914089818413</v>
      </c>
      <c r="J1880" s="96">
        <f t="shared" si="1784"/>
        <v>0</v>
      </c>
      <c r="K1880" s="96">
        <f t="shared" si="1785"/>
        <v>3.2661064506352551</v>
      </c>
      <c r="L1880" s="96">
        <f t="shared" si="1786"/>
        <v>0.61402731383340503</v>
      </c>
      <c r="M1880" s="96">
        <f t="shared" si="1777"/>
        <v>0.16247639722460153</v>
      </c>
      <c r="N1880" s="96">
        <f t="shared" si="1787"/>
        <v>0.61317882425213377</v>
      </c>
      <c r="O1880" s="96">
        <f t="shared" si="1788"/>
        <v>0.16247639722460153</v>
      </c>
      <c r="P1880" s="96">
        <f t="shared" si="1789"/>
        <v>0.5891972502813102</v>
      </c>
      <c r="Q1880" s="96">
        <f t="shared" si="1778"/>
        <v>0.36578879083007815</v>
      </c>
      <c r="R1880" s="96">
        <f t="shared" si="1790"/>
        <v>0.18620655420952748</v>
      </c>
      <c r="S1880" s="96">
        <f t="shared" si="1791"/>
        <v>0.15459279471633319</v>
      </c>
      <c r="T1880" s="96">
        <f t="shared" si="1792"/>
        <v>9.9021365487714799E-2</v>
      </c>
      <c r="U1880" s="96">
        <f t="shared" si="1793"/>
        <v>1.1303907385745845E-2</v>
      </c>
      <c r="V1880" s="96">
        <f t="shared" si="1794"/>
        <v>0</v>
      </c>
      <c r="W1880" s="96">
        <f t="shared" si="1795"/>
        <v>0</v>
      </c>
      <c r="X1880" s="96">
        <f t="shared" si="1796"/>
        <v>0</v>
      </c>
      <c r="Y1880" s="96">
        <f t="shared" si="1797"/>
        <v>0</v>
      </c>
      <c r="Z1880" s="96">
        <f t="shared" si="1798"/>
        <v>0</v>
      </c>
      <c r="AA1880" s="96">
        <f t="shared" si="1780"/>
        <v>0</v>
      </c>
      <c r="AB1880" s="95">
        <f t="shared" si="1799"/>
        <v>2.3689942302430173E-2</v>
      </c>
      <c r="AC1880" s="95">
        <f t="shared" si="1800"/>
        <v>2.0151821133550664E-2</v>
      </c>
      <c r="AD1880" s="95">
        <f t="shared" si="1801"/>
        <v>1.5612194466755793E-2</v>
      </c>
      <c r="AE1880" s="95">
        <f t="shared" si="1802"/>
        <v>9.4146868976352164E-3</v>
      </c>
      <c r="AF1880" s="95">
        <f t="shared" si="1803"/>
        <v>3.5554939339121124E-3</v>
      </c>
      <c r="AG1880" s="95">
        <f t="shared" si="1804"/>
        <v>7.5385547506740176E-4</v>
      </c>
      <c r="AH1880" s="95">
        <f t="shared" si="1805"/>
        <v>8.2022769464937349E-6</v>
      </c>
      <c r="AI1880" s="95">
        <f t="shared" si="1806"/>
        <v>0</v>
      </c>
      <c r="AJ1880" s="95">
        <f t="shared" si="1807"/>
        <v>0</v>
      </c>
      <c r="AK1880" s="95">
        <f t="shared" si="1808"/>
        <v>0</v>
      </c>
      <c r="AL1880" s="95">
        <f t="shared" si="1809"/>
        <v>0</v>
      </c>
      <c r="AM1880" s="95">
        <f t="shared" si="1810"/>
        <v>0</v>
      </c>
      <c r="AN1880" s="95">
        <f t="shared" si="1811"/>
        <v>0</v>
      </c>
      <c r="AO1880" s="95">
        <f t="shared" si="1812"/>
        <v>0</v>
      </c>
      <c r="AP1880" s="95">
        <f t="shared" si="1813"/>
        <v>0</v>
      </c>
      <c r="AQ1880" s="95">
        <f t="shared" si="1814"/>
        <v>0</v>
      </c>
      <c r="AR1880" s="95">
        <f t="shared" si="1815"/>
        <v>0</v>
      </c>
      <c r="AS1880" s="95">
        <f t="shared" si="1816"/>
        <v>0</v>
      </c>
      <c r="AT1880" s="95">
        <f t="shared" si="1817"/>
        <v>0</v>
      </c>
      <c r="AU1880" s="95">
        <f t="shared" si="1818"/>
        <v>0</v>
      </c>
      <c r="AV1880" s="95">
        <f t="shared" si="1819"/>
        <v>0.59607451783457244</v>
      </c>
      <c r="AW1880" s="95">
        <f t="shared" si="1779"/>
        <v>1.4010474010880523</v>
      </c>
      <c r="AX1880" s="95">
        <f t="shared" si="1820"/>
        <v>0.5786189760104038</v>
      </c>
      <c r="AY1880" s="95">
        <f t="shared" si="1821"/>
        <v>0.3894787331325083</v>
      </c>
      <c r="AZ1880" s="95">
        <f t="shared" si="1822"/>
        <v>1.7905261342205605</v>
      </c>
      <c r="BD1880" s="94">
        <f t="shared" si="1823"/>
        <v>1.322448979591837</v>
      </c>
      <c r="BE1880" s="94">
        <f t="shared" si="1824"/>
        <v>1.149977816999892</v>
      </c>
      <c r="BF1880" s="94">
        <f t="shared" ca="1" si="1825"/>
        <v>0.36927115935356974</v>
      </c>
      <c r="BG1880" s="94">
        <f t="shared" si="1826"/>
        <v>1.7905261342205605</v>
      </c>
      <c r="BH1880" s="94">
        <f t="shared" si="1827"/>
        <v>1.3381054271695338</v>
      </c>
      <c r="BI1880" s="94">
        <f t="shared" ca="1" si="1828"/>
        <v>0.64959071426198223</v>
      </c>
      <c r="BJ1880" s="94">
        <f t="shared" si="1829"/>
        <v>0.21909622268532189</v>
      </c>
      <c r="BK1880" s="94">
        <f t="shared" si="1830"/>
        <v>3.5391997708140735E-2</v>
      </c>
      <c r="BL1880" s="94">
        <f t="shared" ca="1" si="1831"/>
        <v>7.857905286405048E-2</v>
      </c>
      <c r="BM1880" s="94">
        <f t="shared" ca="1" si="1832"/>
        <v>13.299041472364703</v>
      </c>
      <c r="BN1880" s="94">
        <f t="shared" ca="1" si="1833"/>
        <v>0.67397741002749567</v>
      </c>
      <c r="BO1880" s="94">
        <f t="shared" ca="1" si="1834"/>
        <v>0.60417521436231947</v>
      </c>
      <c r="BP1880" s="94">
        <f t="shared" si="1835"/>
        <v>9.2735696010354862E-6</v>
      </c>
      <c r="BQ1880" s="94">
        <f t="shared" si="1836"/>
        <v>3.8089006825514424</v>
      </c>
    </row>
    <row r="1881" spans="1:69" x14ac:dyDescent="0.2">
      <c r="A1881" s="139">
        <v>36750</v>
      </c>
      <c r="B1881" s="88">
        <f>W_Zone1*(Zone1!M1841+Zone1!G1841)+W_Zone2*(Zone2!M1841+Zone2!G1841)+W_Zone3*(Zone3!M1841+Zone3!G1841)+W_Zone4*(Zone4!M1841+Zone4!G1841)+W_Zone5*(Zone5!M1841+Zone5!G1841)</f>
        <v>1.0942889028520921E-2</v>
      </c>
      <c r="C1881" s="88">
        <f>Catch_PE!L1841</f>
        <v>3.6819579664629241</v>
      </c>
      <c r="D1881" s="134">
        <v>0.7</v>
      </c>
      <c r="E1881" s="90">
        <f t="shared" si="1776"/>
        <v>1.2342857142857142</v>
      </c>
      <c r="F1881" s="91"/>
      <c r="G1881" s="95">
        <f t="shared" si="1781"/>
        <v>0.61317882425213377</v>
      </c>
      <c r="H1881" s="95">
        <f t="shared" si="1782"/>
        <v>0</v>
      </c>
      <c r="I1881" s="95">
        <f t="shared" si="1783"/>
        <v>3.671015077434403</v>
      </c>
      <c r="J1881" s="96">
        <f t="shared" si="1784"/>
        <v>0</v>
      </c>
      <c r="K1881" s="96">
        <f t="shared" si="1785"/>
        <v>3.0983626897417023</v>
      </c>
      <c r="L1881" s="96">
        <f t="shared" si="1786"/>
        <v>0.59699845278801633</v>
      </c>
      <c r="M1881" s="96">
        <f t="shared" si="1777"/>
        <v>0.14121385674283318</v>
      </c>
      <c r="N1881" s="96">
        <f t="shared" si="1787"/>
        <v>0.59626100114442904</v>
      </c>
      <c r="O1881" s="96">
        <f t="shared" si="1788"/>
        <v>0.14121385674283318</v>
      </c>
      <c r="P1881" s="96">
        <f t="shared" si="1789"/>
        <v>0.5786189760104038</v>
      </c>
      <c r="Q1881" s="96">
        <f t="shared" si="1778"/>
        <v>0.34331458700470313</v>
      </c>
      <c r="R1881" s="96">
        <f t="shared" si="1790"/>
        <v>0.16211553106865084</v>
      </c>
      <c r="S1881" s="96">
        <f t="shared" si="1791"/>
        <v>0.13405365223781601</v>
      </c>
      <c r="T1881" s="96">
        <f t="shared" si="1792"/>
        <v>8.6016738450762645E-2</v>
      </c>
      <c r="U1881" s="96">
        <f t="shared" si="1793"/>
        <v>9.824616901114221E-3</v>
      </c>
      <c r="V1881" s="96">
        <f t="shared" si="1794"/>
        <v>0</v>
      </c>
      <c r="W1881" s="96">
        <f t="shared" si="1795"/>
        <v>0</v>
      </c>
      <c r="X1881" s="96">
        <f t="shared" si="1796"/>
        <v>0</v>
      </c>
      <c r="Y1881" s="96">
        <f t="shared" si="1797"/>
        <v>0</v>
      </c>
      <c r="Z1881" s="96">
        <f t="shared" si="1798"/>
        <v>0</v>
      </c>
      <c r="AA1881" s="96">
        <f t="shared" si="1780"/>
        <v>0</v>
      </c>
      <c r="AB1881" s="95">
        <f t="shared" si="1799"/>
        <v>2.0569750930901645E-2</v>
      </c>
      <c r="AC1881" s="95">
        <f t="shared" si="1800"/>
        <v>1.7558432619539193E-2</v>
      </c>
      <c r="AD1881" s="95">
        <f t="shared" si="1801"/>
        <v>1.3565399734580593E-2</v>
      </c>
      <c r="AE1881" s="95">
        <f t="shared" si="1802"/>
        <v>8.1745649689080845E-3</v>
      </c>
      <c r="AF1881" s="95">
        <f t="shared" si="1803"/>
        <v>3.087194344029133E-3</v>
      </c>
      <c r="AG1881" s="95">
        <f t="shared" si="1804"/>
        <v>6.5516837758864625E-4</v>
      </c>
      <c r="AH1881" s="95">
        <f t="shared" si="1805"/>
        <v>7.1288826037055193E-6</v>
      </c>
      <c r="AI1881" s="95">
        <f t="shared" si="1806"/>
        <v>0</v>
      </c>
      <c r="AJ1881" s="95">
        <f t="shared" si="1807"/>
        <v>0</v>
      </c>
      <c r="AK1881" s="95">
        <f t="shared" si="1808"/>
        <v>0</v>
      </c>
      <c r="AL1881" s="95">
        <f t="shared" si="1809"/>
        <v>0</v>
      </c>
      <c r="AM1881" s="95">
        <f t="shared" si="1810"/>
        <v>0</v>
      </c>
      <c r="AN1881" s="95">
        <f t="shared" si="1811"/>
        <v>0</v>
      </c>
      <c r="AO1881" s="95">
        <f t="shared" si="1812"/>
        <v>0</v>
      </c>
      <c r="AP1881" s="95">
        <f t="shared" si="1813"/>
        <v>0</v>
      </c>
      <c r="AQ1881" s="95">
        <f t="shared" si="1814"/>
        <v>0</v>
      </c>
      <c r="AR1881" s="95">
        <f t="shared" si="1815"/>
        <v>0</v>
      </c>
      <c r="AS1881" s="95">
        <f t="shared" si="1816"/>
        <v>0</v>
      </c>
      <c r="AT1881" s="95">
        <f t="shared" si="1817"/>
        <v>0</v>
      </c>
      <c r="AU1881" s="95">
        <f t="shared" si="1818"/>
        <v>0</v>
      </c>
      <c r="AV1881" s="95">
        <f t="shared" si="1819"/>
        <v>0.58491609098194031</v>
      </c>
      <c r="AW1881" s="95">
        <f t="shared" si="1779"/>
        <v>1.2813681881839665</v>
      </c>
      <c r="AX1881" s="95">
        <f t="shared" si="1820"/>
        <v>0.56895162326754722</v>
      </c>
      <c r="AY1881" s="95">
        <f t="shared" si="1821"/>
        <v>0.36388433793560476</v>
      </c>
      <c r="AZ1881" s="95">
        <f t="shared" si="1822"/>
        <v>1.6452525261195712</v>
      </c>
      <c r="BD1881" s="94">
        <f t="shared" si="1823"/>
        <v>1.2342857142857142</v>
      </c>
      <c r="BE1881" s="94">
        <f t="shared" si="1824"/>
        <v>1.1109841197270618</v>
      </c>
      <c r="BF1881" s="94">
        <f t="shared" ca="1" si="1825"/>
        <v>0.3063933441095042</v>
      </c>
      <c r="BG1881" s="94">
        <f t="shared" si="1826"/>
        <v>1.6452525261195712</v>
      </c>
      <c r="BH1881" s="94">
        <f t="shared" si="1827"/>
        <v>1.2826739749911398</v>
      </c>
      <c r="BI1881" s="94">
        <f t="shared" ca="1" si="1828"/>
        <v>0.57068762702648113</v>
      </c>
      <c r="BJ1881" s="94">
        <f t="shared" si="1829"/>
        <v>0.16889372042888481</v>
      </c>
      <c r="BK1881" s="94">
        <f t="shared" si="1830"/>
        <v>2.9477406400600047E-2</v>
      </c>
      <c r="BL1881" s="94">
        <f t="shared" ca="1" si="1831"/>
        <v>6.9851467982599044E-2</v>
      </c>
      <c r="BM1881" s="94">
        <f t="shared" ca="1" si="1832"/>
        <v>13.949839196031988</v>
      </c>
      <c r="BN1881" s="94">
        <f t="shared" ca="1" si="1833"/>
        <v>0.73952254907609505</v>
      </c>
      <c r="BO1881" s="94">
        <f t="shared" ca="1" si="1834"/>
        <v>0.70587706160666264</v>
      </c>
      <c r="BP1881" s="94">
        <f t="shared" si="1835"/>
        <v>1.0942889028520921E-2</v>
      </c>
      <c r="BQ1881" s="94">
        <f t="shared" si="1836"/>
        <v>3.6819579664629241</v>
      </c>
    </row>
    <row r="1882" spans="1:69" x14ac:dyDescent="0.2">
      <c r="A1882" s="139">
        <v>36751</v>
      </c>
      <c r="B1882" s="88">
        <f>W_Zone1*(Zone1!M1842+Zone1!G1842)+W_Zone2*(Zone2!M1842+Zone2!G1842)+W_Zone3*(Zone3!M1842+Zone3!G1842)+W_Zone4*(Zone4!M1842+Zone4!G1842)+W_Zone5*(Zone5!M1842+Zone5!G1842)</f>
        <v>0.20776382530713433</v>
      </c>
      <c r="C1882" s="88">
        <f>Catch_PE!L1842</f>
        <v>3.6170261765099103</v>
      </c>
      <c r="D1882" s="134">
        <v>0.56999999999999995</v>
      </c>
      <c r="E1882" s="90">
        <f t="shared" si="1776"/>
        <v>1.0050612244897958</v>
      </c>
      <c r="F1882" s="91"/>
      <c r="G1882" s="95">
        <f t="shared" si="1781"/>
        <v>0.59626100114442904</v>
      </c>
      <c r="H1882" s="95">
        <f t="shared" si="1782"/>
        <v>0</v>
      </c>
      <c r="I1882" s="95">
        <f t="shared" si="1783"/>
        <v>3.4092623512027762</v>
      </c>
      <c r="J1882" s="96">
        <f t="shared" si="1784"/>
        <v>0</v>
      </c>
      <c r="K1882" s="96">
        <f t="shared" si="1785"/>
        <v>2.832872491706921</v>
      </c>
      <c r="L1882" s="96">
        <f t="shared" si="1786"/>
        <v>0.5814670813176579</v>
      </c>
      <c r="M1882" s="96">
        <f t="shared" si="1777"/>
        <v>0.12381436326315756</v>
      </c>
      <c r="N1882" s="96">
        <f t="shared" si="1787"/>
        <v>0.58082049388074353</v>
      </c>
      <c r="O1882" s="96">
        <f t="shared" si="1788"/>
        <v>0.12381436326315756</v>
      </c>
      <c r="P1882" s="96">
        <f t="shared" si="1789"/>
        <v>0.56895162326754722</v>
      </c>
      <c r="Q1882" s="96">
        <f t="shared" si="1778"/>
        <v>0.32365446000672238</v>
      </c>
      <c r="R1882" s="96">
        <f t="shared" si="1790"/>
        <v>0.1406494837868052</v>
      </c>
      <c r="S1882" s="96">
        <f t="shared" si="1791"/>
        <v>0.11673256462860881</v>
      </c>
      <c r="T1882" s="96">
        <f t="shared" si="1792"/>
        <v>7.5331797423413713E-2</v>
      </c>
      <c r="U1882" s="96">
        <f t="shared" si="1793"/>
        <v>8.6140886877069806E-3</v>
      </c>
      <c r="V1882" s="96">
        <f t="shared" si="1794"/>
        <v>0</v>
      </c>
      <c r="W1882" s="96">
        <f t="shared" si="1795"/>
        <v>0</v>
      </c>
      <c r="X1882" s="96">
        <f t="shared" si="1796"/>
        <v>0</v>
      </c>
      <c r="Y1882" s="96">
        <f t="shared" si="1797"/>
        <v>0</v>
      </c>
      <c r="Z1882" s="96">
        <f t="shared" si="1798"/>
        <v>0</v>
      </c>
      <c r="AA1882" s="96">
        <f t="shared" si="1780"/>
        <v>0</v>
      </c>
      <c r="AB1882" s="95">
        <f t="shared" si="1799"/>
        <v>1.7924867705594146E-2</v>
      </c>
      <c r="AC1882" s="95">
        <f t="shared" si="1800"/>
        <v>1.5271834522238714E-2</v>
      </c>
      <c r="AD1882" s="95">
        <f t="shared" si="1801"/>
        <v>1.18138527757025E-2</v>
      </c>
      <c r="AE1882" s="95">
        <f t="shared" si="1802"/>
        <v>7.1371321635650018E-3</v>
      </c>
      <c r="AF1882" s="95">
        <f t="shared" si="1803"/>
        <v>2.7010077378420453E-3</v>
      </c>
      <c r="AG1882" s="95">
        <f t="shared" si="1804"/>
        <v>5.7437984261207178E-4</v>
      </c>
      <c r="AH1882" s="95">
        <f t="shared" si="1805"/>
        <v>6.2505060106319621E-6</v>
      </c>
      <c r="AI1882" s="95">
        <f t="shared" si="1806"/>
        <v>0</v>
      </c>
      <c r="AJ1882" s="95">
        <f t="shared" si="1807"/>
        <v>0</v>
      </c>
      <c r="AK1882" s="95">
        <f t="shared" si="1808"/>
        <v>0</v>
      </c>
      <c r="AL1882" s="95">
        <f t="shared" si="1809"/>
        <v>0</v>
      </c>
      <c r="AM1882" s="95">
        <f t="shared" si="1810"/>
        <v>0</v>
      </c>
      <c r="AN1882" s="95">
        <f t="shared" si="1811"/>
        <v>0</v>
      </c>
      <c r="AO1882" s="95">
        <f t="shared" si="1812"/>
        <v>0</v>
      </c>
      <c r="AP1882" s="95">
        <f t="shared" si="1813"/>
        <v>0</v>
      </c>
      <c r="AQ1882" s="95">
        <f t="shared" si="1814"/>
        <v>0</v>
      </c>
      <c r="AR1882" s="95">
        <f t="shared" si="1815"/>
        <v>0</v>
      </c>
      <c r="AS1882" s="95">
        <f t="shared" si="1816"/>
        <v>0</v>
      </c>
      <c r="AT1882" s="95">
        <f t="shared" si="1817"/>
        <v>0</v>
      </c>
      <c r="AU1882" s="95">
        <f t="shared" si="1818"/>
        <v>0</v>
      </c>
      <c r="AV1882" s="95">
        <f t="shared" si="1819"/>
        <v>0.57473635039649396</v>
      </c>
      <c r="AW1882" s="95">
        <f t="shared" si="1779"/>
        <v>1.1789927915286251</v>
      </c>
      <c r="AX1882" s="95">
        <f t="shared" si="1820"/>
        <v>0.56004736987596415</v>
      </c>
      <c r="AY1882" s="95">
        <f t="shared" si="1821"/>
        <v>0.34157932771231653</v>
      </c>
      <c r="AZ1882" s="95">
        <f t="shared" si="1822"/>
        <v>1.5205721192409416</v>
      </c>
      <c r="BD1882" s="94">
        <f t="shared" si="1823"/>
        <v>1.0050612244897958</v>
      </c>
      <c r="BE1882" s="94">
        <f t="shared" si="1824"/>
        <v>1.0025274183232076</v>
      </c>
      <c r="BF1882" s="94">
        <f t="shared" ca="1" si="1825"/>
        <v>0.12159095512858517</v>
      </c>
      <c r="BG1882" s="94">
        <f t="shared" si="1826"/>
        <v>1.5205721192409416</v>
      </c>
      <c r="BH1882" s="94">
        <f t="shared" si="1827"/>
        <v>1.2331148037554904</v>
      </c>
      <c r="BI1882" s="94">
        <f t="shared" ca="1" si="1828"/>
        <v>0.49762060252173895</v>
      </c>
      <c r="BJ1882" s="94">
        <f t="shared" si="1829"/>
        <v>0.26575148260712689</v>
      </c>
      <c r="BK1882" s="94">
        <f t="shared" si="1830"/>
        <v>5.3170542320496172E-2</v>
      </c>
      <c r="BL1882" s="94">
        <f t="shared" ca="1" si="1831"/>
        <v>0.14139829571861959</v>
      </c>
      <c r="BM1882" s="94">
        <f t="shared" ca="1" si="1832"/>
        <v>15.714666323797653</v>
      </c>
      <c r="BN1882" s="94">
        <f t="shared" ca="1" si="1833"/>
        <v>0.93782116378913738</v>
      </c>
      <c r="BO1882" s="94">
        <f t="shared" ca="1" si="1834"/>
        <v>1.0505579464266734</v>
      </c>
      <c r="BP1882" s="94">
        <f t="shared" si="1835"/>
        <v>0.20776382530713433</v>
      </c>
      <c r="BQ1882" s="94">
        <f t="shared" si="1836"/>
        <v>3.6170261765099103</v>
      </c>
    </row>
    <row r="1883" spans="1:69" x14ac:dyDescent="0.2">
      <c r="A1883" s="139">
        <v>36752</v>
      </c>
      <c r="B1883" s="88">
        <f>W_Zone1*(Zone1!M1843+Zone1!G1843)+W_Zone2*(Zone2!M1843+Zone2!G1843)+W_Zone3*(Zone3!M1843+Zone3!G1843)+W_Zone4*(Zone4!M1843+Zone4!G1843)+W_Zone5*(Zone5!M1843+Zone5!G1843)</f>
        <v>6.7604050654729931E-6</v>
      </c>
      <c r="C1883" s="88">
        <f>Catch_PE!L1843</f>
        <v>3.7715397132615909</v>
      </c>
      <c r="D1883" s="134">
        <v>0.52</v>
      </c>
      <c r="E1883" s="90">
        <f t="shared" si="1776"/>
        <v>0.91689795918367356</v>
      </c>
      <c r="F1883" s="91"/>
      <c r="G1883" s="95">
        <f t="shared" si="1781"/>
        <v>0.58082049388074353</v>
      </c>
      <c r="H1883" s="95">
        <f t="shared" si="1782"/>
        <v>0</v>
      </c>
      <c r="I1883" s="95">
        <f t="shared" si="1783"/>
        <v>3.7715329528565253</v>
      </c>
      <c r="J1883" s="96">
        <f t="shared" si="1784"/>
        <v>0</v>
      </c>
      <c r="K1883" s="96">
        <f t="shared" si="1785"/>
        <v>3.0829794107989996</v>
      </c>
      <c r="L1883" s="96">
        <f t="shared" si="1786"/>
        <v>0.56472045748148247</v>
      </c>
      <c r="M1883" s="96">
        <f t="shared" si="1777"/>
        <v>0.10701534136644128</v>
      </c>
      <c r="N1883" s="96">
        <f t="shared" si="1787"/>
        <v>0.56416159844880653</v>
      </c>
      <c r="O1883" s="96">
        <f t="shared" si="1788"/>
        <v>0.10701534136644128</v>
      </c>
      <c r="P1883" s="96">
        <f t="shared" si="1789"/>
        <v>0.56004736987596415</v>
      </c>
      <c r="Q1883" s="96">
        <f t="shared" si="1778"/>
        <v>0.30627007871717515</v>
      </c>
      <c r="R1883" s="96">
        <f t="shared" si="1790"/>
        <v>0.12243347966146637</v>
      </c>
      <c r="S1883" s="96">
        <f t="shared" si="1791"/>
        <v>0.10188012782017136</v>
      </c>
      <c r="T1883" s="96">
        <f t="shared" si="1792"/>
        <v>6.5233313636973947E-2</v>
      </c>
      <c r="U1883" s="96">
        <f t="shared" si="1793"/>
        <v>7.445336850914995E-3</v>
      </c>
      <c r="V1883" s="96">
        <f t="shared" si="1794"/>
        <v>0</v>
      </c>
      <c r="W1883" s="96">
        <f t="shared" si="1795"/>
        <v>0</v>
      </c>
      <c r="X1883" s="96">
        <f t="shared" si="1796"/>
        <v>0</v>
      </c>
      <c r="Y1883" s="96">
        <f t="shared" si="1797"/>
        <v>0</v>
      </c>
      <c r="Z1883" s="96">
        <f t="shared" si="1798"/>
        <v>0</v>
      </c>
      <c r="AA1883" s="96">
        <f t="shared" si="1780"/>
        <v>0</v>
      </c>
      <c r="AB1883" s="95">
        <f t="shared" si="1799"/>
        <v>1.5588552024064133E-2</v>
      </c>
      <c r="AC1883" s="95">
        <f t="shared" si="1800"/>
        <v>1.3288760019966815E-2</v>
      </c>
      <c r="AD1883" s="95">
        <f t="shared" si="1801"/>
        <v>1.02826446607465E-2</v>
      </c>
      <c r="AE1883" s="95">
        <f t="shared" si="1802"/>
        <v>6.2014536218896257E-3</v>
      </c>
      <c r="AF1883" s="95">
        <f t="shared" si="1803"/>
        <v>2.3426415510948585E-3</v>
      </c>
      <c r="AG1883" s="95">
        <f t="shared" si="1804"/>
        <v>4.9653736389895428E-4</v>
      </c>
      <c r="AH1883" s="95">
        <f t="shared" si="1805"/>
        <v>5.4024429542078152E-6</v>
      </c>
      <c r="AI1883" s="95">
        <f t="shared" si="1806"/>
        <v>0</v>
      </c>
      <c r="AJ1883" s="95">
        <f t="shared" si="1807"/>
        <v>0</v>
      </c>
      <c r="AK1883" s="95">
        <f t="shared" si="1808"/>
        <v>0</v>
      </c>
      <c r="AL1883" s="95">
        <f t="shared" si="1809"/>
        <v>0</v>
      </c>
      <c r="AM1883" s="95">
        <f t="shared" si="1810"/>
        <v>0</v>
      </c>
      <c r="AN1883" s="95">
        <f t="shared" si="1811"/>
        <v>0</v>
      </c>
      <c r="AO1883" s="95">
        <f t="shared" si="1812"/>
        <v>0</v>
      </c>
      <c r="AP1883" s="95">
        <f t="shared" si="1813"/>
        <v>0</v>
      </c>
      <c r="AQ1883" s="95">
        <f t="shared" si="1814"/>
        <v>0</v>
      </c>
      <c r="AR1883" s="95">
        <f t="shared" si="1815"/>
        <v>0</v>
      </c>
      <c r="AS1883" s="95">
        <f t="shared" si="1816"/>
        <v>0</v>
      </c>
      <c r="AT1883" s="95">
        <f t="shared" si="1817"/>
        <v>0</v>
      </c>
      <c r="AU1883" s="95">
        <f t="shared" si="1818"/>
        <v>0</v>
      </c>
      <c r="AV1883" s="95">
        <f t="shared" si="1819"/>
        <v>0.56538855454083481</v>
      </c>
      <c r="AW1883" s="95">
        <f t="shared" si="1779"/>
        <v>1.0904980060220297</v>
      </c>
      <c r="AX1883" s="95">
        <f t="shared" si="1820"/>
        <v>0.55180212374733895</v>
      </c>
      <c r="AY1883" s="95">
        <f t="shared" si="1821"/>
        <v>0.32185863074123927</v>
      </c>
      <c r="AZ1883" s="95">
        <f t="shared" si="1822"/>
        <v>1.4123566367632689</v>
      </c>
      <c r="BD1883" s="94">
        <f t="shared" si="1823"/>
        <v>0.91689795918367356</v>
      </c>
      <c r="BE1883" s="94">
        <f t="shared" si="1824"/>
        <v>0.95754788871558461</v>
      </c>
      <c r="BF1883" s="94">
        <f t="shared" ca="1" si="1825"/>
        <v>4.030551958982926E-2</v>
      </c>
      <c r="BG1883" s="94">
        <f t="shared" si="1826"/>
        <v>1.4123566367632689</v>
      </c>
      <c r="BH1883" s="94">
        <f t="shared" si="1827"/>
        <v>1.1884261175030062</v>
      </c>
      <c r="BI1883" s="94">
        <f t="shared" ca="1" si="1828"/>
        <v>0.42956404104778484</v>
      </c>
      <c r="BJ1883" s="94">
        <f t="shared" si="1829"/>
        <v>0.24547930118892144</v>
      </c>
      <c r="BK1883" s="94">
        <f t="shared" si="1830"/>
        <v>5.3304756528016986E-2</v>
      </c>
      <c r="BL1883" s="94">
        <f t="shared" ca="1" si="1831"/>
        <v>0.15152219652763366</v>
      </c>
      <c r="BM1883" s="94">
        <f t="shared" ca="1" si="1832"/>
        <v>16.421427929180886</v>
      </c>
      <c r="BN1883" s="94">
        <f t="shared" ca="1" si="1833"/>
        <v>1.02696172469472</v>
      </c>
      <c r="BO1883" s="94">
        <f t="shared" ca="1" si="1834"/>
        <v>1.2237950936865989</v>
      </c>
      <c r="BP1883" s="94">
        <f t="shared" si="1835"/>
        <v>6.7604050654729931E-6</v>
      </c>
      <c r="BQ1883" s="94">
        <f t="shared" si="1836"/>
        <v>3.7715397132615909</v>
      </c>
    </row>
    <row r="1884" spans="1:69" x14ac:dyDescent="0.2">
      <c r="A1884" s="139">
        <v>36753</v>
      </c>
      <c r="B1884" s="88">
        <f>W_Zone1*(Zone1!M1844+Zone1!G1844)+W_Zone2*(Zone2!M1844+Zone2!G1844)+W_Zone3*(Zone3!M1844+Zone3!G1844)+W_Zone4*(Zone4!M1844+Zone4!G1844)+W_Zone5*(Zone5!M1844+Zone5!G1844)</f>
        <v>1.0940627186239381E-2</v>
      </c>
      <c r="C1884" s="88">
        <f>Catch_PE!L1844</f>
        <v>3.5407928916223157</v>
      </c>
      <c r="D1884" s="134">
        <v>0.47</v>
      </c>
      <c r="E1884" s="90">
        <f t="shared" si="1776"/>
        <v>0.82873469387755094</v>
      </c>
      <c r="F1884" s="91"/>
      <c r="G1884" s="95">
        <f t="shared" si="1781"/>
        <v>0.56416159844880653</v>
      </c>
      <c r="H1884" s="95">
        <f t="shared" si="1782"/>
        <v>0</v>
      </c>
      <c r="I1884" s="95">
        <f t="shared" si="1783"/>
        <v>3.5298522644360761</v>
      </c>
      <c r="J1884" s="96">
        <f t="shared" si="1784"/>
        <v>0</v>
      </c>
      <c r="K1884" s="96">
        <f t="shared" si="1785"/>
        <v>2.8362309200289646</v>
      </c>
      <c r="L1884" s="96">
        <f t="shared" si="1786"/>
        <v>0.54935014012727934</v>
      </c>
      <c r="M1884" s="96">
        <f t="shared" si="1777"/>
        <v>9.3247421793429E-2</v>
      </c>
      <c r="N1884" s="96">
        <f t="shared" si="1787"/>
        <v>0.54886318037667159</v>
      </c>
      <c r="O1884" s="96">
        <f t="shared" si="1788"/>
        <v>9.3247421793429E-2</v>
      </c>
      <c r="P1884" s="96">
        <f t="shared" si="1789"/>
        <v>0.55180212374733895</v>
      </c>
      <c r="Q1884" s="96">
        <f t="shared" si="1778"/>
        <v>0.29077675781931017</v>
      </c>
      <c r="R1884" s="96">
        <f t="shared" si="1790"/>
        <v>0.10684759904335871</v>
      </c>
      <c r="S1884" s="96">
        <f t="shared" si="1791"/>
        <v>8.836610311190507E-2</v>
      </c>
      <c r="T1884" s="96">
        <f t="shared" si="1792"/>
        <v>5.6780289046067765E-2</v>
      </c>
      <c r="U1884" s="96">
        <f t="shared" si="1793"/>
        <v>6.4874667208148721E-3</v>
      </c>
      <c r="V1884" s="96">
        <f t="shared" si="1794"/>
        <v>0</v>
      </c>
      <c r="W1884" s="96">
        <f t="shared" si="1795"/>
        <v>0</v>
      </c>
      <c r="X1884" s="96">
        <f t="shared" si="1796"/>
        <v>0</v>
      </c>
      <c r="Y1884" s="96">
        <f t="shared" si="1797"/>
        <v>0</v>
      </c>
      <c r="Z1884" s="96">
        <f t="shared" si="1798"/>
        <v>0</v>
      </c>
      <c r="AA1884" s="96">
        <f t="shared" si="1780"/>
        <v>0</v>
      </c>
      <c r="AB1884" s="95">
        <f t="shared" si="1799"/>
        <v>1.3564730643477223E-2</v>
      </c>
      <c r="AC1884" s="95">
        <f t="shared" si="1800"/>
        <v>1.1567799631576007E-2</v>
      </c>
      <c r="AD1884" s="95">
        <f t="shared" si="1801"/>
        <v>8.9422842993981122E-3</v>
      </c>
      <c r="AE1884" s="95">
        <f t="shared" si="1802"/>
        <v>5.3927421221632108E-3</v>
      </c>
      <c r="AF1884" s="95">
        <f t="shared" si="1803"/>
        <v>2.0373056618522606E-3</v>
      </c>
      <c r="AG1884" s="95">
        <f t="shared" si="1804"/>
        <v>4.326120827453862E-4</v>
      </c>
      <c r="AH1884" s="95">
        <f t="shared" si="1805"/>
        <v>4.7073986816616282E-6</v>
      </c>
      <c r="AI1884" s="95">
        <f t="shared" si="1806"/>
        <v>0</v>
      </c>
      <c r="AJ1884" s="95">
        <f t="shared" si="1807"/>
        <v>0</v>
      </c>
      <c r="AK1884" s="95">
        <f t="shared" si="1808"/>
        <v>0</v>
      </c>
      <c r="AL1884" s="95">
        <f t="shared" si="1809"/>
        <v>0</v>
      </c>
      <c r="AM1884" s="95">
        <f t="shared" si="1810"/>
        <v>0</v>
      </c>
      <c r="AN1884" s="95">
        <f t="shared" si="1811"/>
        <v>0</v>
      </c>
      <c r="AO1884" s="95">
        <f t="shared" si="1812"/>
        <v>0</v>
      </c>
      <c r="AP1884" s="95">
        <f t="shared" si="1813"/>
        <v>0</v>
      </c>
      <c r="AQ1884" s="95">
        <f t="shared" si="1814"/>
        <v>0</v>
      </c>
      <c r="AR1884" s="95">
        <f t="shared" si="1815"/>
        <v>0</v>
      </c>
      <c r="AS1884" s="95">
        <f t="shared" si="1816"/>
        <v>0</v>
      </c>
      <c r="AT1884" s="95">
        <f t="shared" si="1817"/>
        <v>0</v>
      </c>
      <c r="AU1884" s="95">
        <f t="shared" si="1818"/>
        <v>0</v>
      </c>
      <c r="AV1884" s="95">
        <f t="shared" si="1819"/>
        <v>0.55675609503063339</v>
      </c>
      <c r="AW1884" s="95">
        <f t="shared" si="1779"/>
        <v>1.0133016168961262</v>
      </c>
      <c r="AX1884" s="95">
        <f t="shared" si="1820"/>
        <v>0.54413144811255498</v>
      </c>
      <c r="AY1884" s="95">
        <f t="shared" si="1821"/>
        <v>0.30434148846278741</v>
      </c>
      <c r="AZ1884" s="95">
        <f t="shared" si="1822"/>
        <v>1.3176431053589135</v>
      </c>
      <c r="BD1884" s="94">
        <f t="shared" si="1823"/>
        <v>0.82873469387755094</v>
      </c>
      <c r="BE1884" s="94">
        <f t="shared" si="1824"/>
        <v>0.91034866610412024</v>
      </c>
      <c r="BF1884" s="94">
        <f t="shared" ca="1" si="1825"/>
        <v>-4.8176529656386628E-2</v>
      </c>
      <c r="BG1884" s="94">
        <f t="shared" si="1826"/>
        <v>1.3176431053589135</v>
      </c>
      <c r="BH1884" s="94">
        <f t="shared" si="1827"/>
        <v>1.1478863643056805</v>
      </c>
      <c r="BI1884" s="94">
        <f t="shared" ca="1" si="1828"/>
        <v>0.36594362660218865</v>
      </c>
      <c r="BJ1884" s="94">
        <f t="shared" si="1829"/>
        <v>0.23903143481722933</v>
      </c>
      <c r="BK1884" s="94">
        <f t="shared" si="1830"/>
        <v>5.6424158066895512E-2</v>
      </c>
      <c r="BL1884" s="94">
        <f t="shared" ca="1" si="1831"/>
        <v>0.1714955038196268</v>
      </c>
      <c r="BM1884" s="94">
        <f t="shared" ca="1" si="1832"/>
        <v>17.143735057262994</v>
      </c>
      <c r="BN1884" s="94">
        <f t="shared" ca="1" si="1833"/>
        <v>1.1248520450137427</v>
      </c>
      <c r="BO1884" s="94">
        <f t="shared" ca="1" si="1834"/>
        <v>1.4273911830791284</v>
      </c>
      <c r="BP1884" s="94">
        <f t="shared" si="1835"/>
        <v>1.0940627186239381E-2</v>
      </c>
      <c r="BQ1884" s="94">
        <f t="shared" si="1836"/>
        <v>3.5407928916223157</v>
      </c>
    </row>
    <row r="1885" spans="1:69" x14ac:dyDescent="0.2">
      <c r="A1885" s="139">
        <v>36754</v>
      </c>
      <c r="B1885" s="88">
        <f>W_Zone1*(Zone1!M1845+Zone1!G1845)+W_Zone2*(Zone2!M1845+Zone2!G1845)+W_Zone3*(Zone3!M1845+Zone3!G1845)+W_Zone4*(Zone4!M1845+Zone4!G1845)+W_Zone5*(Zone5!M1845+Zone5!G1845)</f>
        <v>1.8370086710644096</v>
      </c>
      <c r="C1885" s="88">
        <f>Catch_PE!L1845</f>
        <v>3.7848923300310378</v>
      </c>
      <c r="D1885" s="134">
        <v>0.38</v>
      </c>
      <c r="E1885" s="90">
        <f t="shared" si="1776"/>
        <v>0.67004081632653067</v>
      </c>
      <c r="F1885" s="91"/>
      <c r="G1885" s="95">
        <f t="shared" si="1781"/>
        <v>0.54886318037667159</v>
      </c>
      <c r="H1885" s="95">
        <f t="shared" si="1782"/>
        <v>0</v>
      </c>
      <c r="I1885" s="95">
        <f t="shared" si="1783"/>
        <v>1.9478836589666282</v>
      </c>
      <c r="J1885" s="96">
        <f t="shared" si="1784"/>
        <v>0</v>
      </c>
      <c r="K1885" s="96">
        <f t="shared" si="1785"/>
        <v>1.5443015278483019</v>
      </c>
      <c r="L1885" s="96">
        <f t="shared" si="1786"/>
        <v>0.54079847818544013</v>
      </c>
      <c r="M1885" s="96">
        <f t="shared" si="1777"/>
        <v>8.6223656378115063E-2</v>
      </c>
      <c r="N1885" s="96">
        <f t="shared" si="1787"/>
        <v>0.54034819817341595</v>
      </c>
      <c r="O1885" s="96">
        <f t="shared" si="1788"/>
        <v>8.6223656378115063E-2</v>
      </c>
      <c r="P1885" s="96">
        <f t="shared" si="1789"/>
        <v>0.54413144811255498</v>
      </c>
      <c r="Q1885" s="96">
        <f t="shared" si="1778"/>
        <v>0.2768734399821961</v>
      </c>
      <c r="R1885" s="96">
        <f t="shared" si="1790"/>
        <v>9.2959404712941548E-2</v>
      </c>
      <c r="S1885" s="96">
        <f t="shared" si="1791"/>
        <v>7.8170625126054633E-2</v>
      </c>
      <c r="T1885" s="96">
        <f t="shared" si="1792"/>
        <v>5.2106314767135301E-2</v>
      </c>
      <c r="U1885" s="96">
        <f t="shared" si="1793"/>
        <v>5.9988050129597958E-3</v>
      </c>
      <c r="V1885" s="96">
        <f t="shared" si="1794"/>
        <v>0</v>
      </c>
      <c r="W1885" s="96">
        <f t="shared" si="1795"/>
        <v>0</v>
      </c>
      <c r="X1885" s="96">
        <f t="shared" si="1796"/>
        <v>0</v>
      </c>
      <c r="Y1885" s="96">
        <f t="shared" si="1797"/>
        <v>0</v>
      </c>
      <c r="Z1885" s="96">
        <f t="shared" si="1798"/>
        <v>0</v>
      </c>
      <c r="AA1885" s="96">
        <f t="shared" si="1780"/>
        <v>0</v>
      </c>
      <c r="AB1885" s="95">
        <f t="shared" si="1799"/>
        <v>1.1822983053855811E-2</v>
      </c>
      <c r="AC1885" s="95">
        <f t="shared" si="1800"/>
        <v>1.0130636303841827E-2</v>
      </c>
      <c r="AD1885" s="95">
        <f t="shared" si="1801"/>
        <v>7.9271225691810131E-3</v>
      </c>
      <c r="AE1885" s="95">
        <f t="shared" si="1802"/>
        <v>4.8576605681905152E-3</v>
      </c>
      <c r="AF1885" s="95">
        <f t="shared" si="1803"/>
        <v>1.8573236053365755E-3</v>
      </c>
      <c r="AG1885" s="95">
        <f t="shared" si="1804"/>
        <v>3.9973791506821358E-4</v>
      </c>
      <c r="AH1885" s="95">
        <f t="shared" si="1805"/>
        <v>4.3528187541908688E-6</v>
      </c>
      <c r="AI1885" s="95">
        <f t="shared" si="1806"/>
        <v>0</v>
      </c>
      <c r="AJ1885" s="95">
        <f t="shared" si="1807"/>
        <v>0</v>
      </c>
      <c r="AK1885" s="95">
        <f t="shared" si="1808"/>
        <v>0</v>
      </c>
      <c r="AL1885" s="95">
        <f t="shared" si="1809"/>
        <v>0</v>
      </c>
      <c r="AM1885" s="95">
        <f t="shared" si="1810"/>
        <v>0</v>
      </c>
      <c r="AN1885" s="95">
        <f t="shared" si="1811"/>
        <v>0</v>
      </c>
      <c r="AO1885" s="95">
        <f t="shared" si="1812"/>
        <v>0</v>
      </c>
      <c r="AP1885" s="95">
        <f t="shared" si="1813"/>
        <v>0</v>
      </c>
      <c r="AQ1885" s="95">
        <f t="shared" si="1814"/>
        <v>0</v>
      </c>
      <c r="AR1885" s="95">
        <f t="shared" si="1815"/>
        <v>0</v>
      </c>
      <c r="AS1885" s="95">
        <f t="shared" si="1816"/>
        <v>0</v>
      </c>
      <c r="AT1885" s="95">
        <f t="shared" si="1817"/>
        <v>0</v>
      </c>
      <c r="AU1885" s="95">
        <f t="shared" si="1818"/>
        <v>0</v>
      </c>
      <c r="AV1885" s="95">
        <f t="shared" si="1819"/>
        <v>0.54873916708302939</v>
      </c>
      <c r="AW1885" s="95">
        <f t="shared" si="1779"/>
        <v>0.94537290649359162</v>
      </c>
      <c r="AX1885" s="95">
        <f t="shared" si="1820"/>
        <v>0.53696083874387446</v>
      </c>
      <c r="AY1885" s="95">
        <f t="shared" si="1821"/>
        <v>0.28869642303605192</v>
      </c>
      <c r="AZ1885" s="95">
        <f t="shared" si="1822"/>
        <v>1.2340693295296434</v>
      </c>
      <c r="BD1885" s="94">
        <f t="shared" si="1823"/>
        <v>0.67004081632653067</v>
      </c>
      <c r="BE1885" s="94">
        <f t="shared" si="1824"/>
        <v>0.81856020934719931</v>
      </c>
      <c r="BF1885" s="94">
        <f t="shared" ca="1" si="1825"/>
        <v>-0.23032972512586999</v>
      </c>
      <c r="BG1885" s="94">
        <f t="shared" si="1826"/>
        <v>1.2340693295296434</v>
      </c>
      <c r="BH1885" s="94">
        <f t="shared" si="1827"/>
        <v>1.1108867311880377</v>
      </c>
      <c r="BI1885" s="94">
        <f t="shared" ca="1" si="1828"/>
        <v>0.3062340512482874</v>
      </c>
      <c r="BJ1885" s="94">
        <f t="shared" si="1829"/>
        <v>0.31812816370611396</v>
      </c>
      <c r="BK1885" s="94">
        <f t="shared" si="1830"/>
        <v>8.545479537156217E-2</v>
      </c>
      <c r="BL1885" s="94">
        <f t="shared" ca="1" si="1831"/>
        <v>0.28790068611689679</v>
      </c>
      <c r="BM1885" s="94">
        <f t="shared" ca="1" si="1832"/>
        <v>18.483062605011952</v>
      </c>
      <c r="BN1885" s="94">
        <f t="shared" ca="1" si="1833"/>
        <v>1.327977082134332</v>
      </c>
      <c r="BO1885" s="94">
        <f t="shared" ca="1" si="1834"/>
        <v>1.8958204837823194</v>
      </c>
      <c r="BP1885" s="94">
        <f t="shared" si="1835"/>
        <v>1.8370086710644096</v>
      </c>
      <c r="BQ1885" s="94">
        <f t="shared" si="1836"/>
        <v>3.7848923300310378</v>
      </c>
    </row>
    <row r="1886" spans="1:69" x14ac:dyDescent="0.2">
      <c r="A1886" s="139">
        <v>36755</v>
      </c>
      <c r="B1886" s="88">
        <f>W_Zone1*(Zone1!M1846+Zone1!G1846)+W_Zone2*(Zone2!M1846+Zone2!G1846)+W_Zone3*(Zone3!M1846+Zone3!G1846)+W_Zone4*(Zone4!M1846+Zone4!G1846)+W_Zone5*(Zone5!M1846+Zone5!G1846)</f>
        <v>12.837158208697229</v>
      </c>
      <c r="C1886" s="88">
        <f>Catch_PE!L1846</f>
        <v>3.5586593885634188</v>
      </c>
      <c r="D1886" s="134">
        <v>0.37</v>
      </c>
      <c r="E1886" s="90">
        <f t="shared" si="1776"/>
        <v>0.65240816326530615</v>
      </c>
      <c r="F1886" s="91"/>
      <c r="G1886" s="95">
        <f t="shared" si="1781"/>
        <v>0.54034819817341595</v>
      </c>
      <c r="H1886" s="95">
        <f t="shared" si="1782"/>
        <v>9.2784988201338106</v>
      </c>
      <c r="I1886" s="95">
        <f t="shared" si="1783"/>
        <v>0</v>
      </c>
      <c r="J1886" s="96">
        <f t="shared" si="1784"/>
        <v>6.3969070219780511</v>
      </c>
      <c r="K1886" s="96">
        <f t="shared" si="1785"/>
        <v>0</v>
      </c>
      <c r="L1886" s="96">
        <f t="shared" si="1786"/>
        <v>0.57375433625393057</v>
      </c>
      <c r="M1886" s="96">
        <f t="shared" si="1777"/>
        <v>0.11583451871830516</v>
      </c>
      <c r="N1886" s="96">
        <f t="shared" si="1787"/>
        <v>0.57314942142345093</v>
      </c>
      <c r="O1886" s="96">
        <f t="shared" si="1788"/>
        <v>2.9974263168740647</v>
      </c>
      <c r="P1886" s="96">
        <f t="shared" si="1789"/>
        <v>0.53696083874387446</v>
      </c>
      <c r="Q1886" s="96">
        <f t="shared" si="1778"/>
        <v>0.26431210244557407</v>
      </c>
      <c r="R1886" s="96">
        <f t="shared" si="1790"/>
        <v>0.2378493453128856</v>
      </c>
      <c r="S1886" s="96">
        <f t="shared" si="1791"/>
        <v>0.79570684142268411</v>
      </c>
      <c r="T1886" s="96">
        <f t="shared" si="1792"/>
        <v>1.5918644644310687</v>
      </c>
      <c r="U1886" s="96">
        <f t="shared" si="1793"/>
        <v>0.20853877892616968</v>
      </c>
      <c r="V1886" s="96">
        <f t="shared" si="1794"/>
        <v>0</v>
      </c>
      <c r="W1886" s="96">
        <f t="shared" si="1795"/>
        <v>0</v>
      </c>
      <c r="X1886" s="96">
        <f t="shared" si="1796"/>
        <v>0</v>
      </c>
      <c r="Y1886" s="96">
        <f t="shared" si="1797"/>
        <v>0</v>
      </c>
      <c r="Z1886" s="96">
        <f t="shared" si="1798"/>
        <v>0</v>
      </c>
      <c r="AA1886" s="96">
        <f t="shared" si="1780"/>
        <v>0</v>
      </c>
      <c r="AB1886" s="95">
        <f t="shared" si="1799"/>
        <v>1.9001676314221325E-2</v>
      </c>
      <c r="AC1886" s="95">
        <f t="shared" si="1800"/>
        <v>4.9238262938933727E-2</v>
      </c>
      <c r="AD1886" s="95">
        <f t="shared" si="1801"/>
        <v>9.2961308313641022E-2</v>
      </c>
      <c r="AE1886" s="95">
        <f t="shared" si="1802"/>
        <v>9.9902412091387865E-2</v>
      </c>
      <c r="AF1886" s="95">
        <f t="shared" si="1803"/>
        <v>4.9927535635004183E-2</v>
      </c>
      <c r="AG1886" s="95">
        <f t="shared" si="1804"/>
        <v>1.3736951452624459E-2</v>
      </c>
      <c r="AH1886" s="95">
        <f t="shared" si="1805"/>
        <v>1.5131872196626415E-4</v>
      </c>
      <c r="AI1886" s="95">
        <f t="shared" si="1806"/>
        <v>0</v>
      </c>
      <c r="AJ1886" s="95">
        <f t="shared" si="1807"/>
        <v>0</v>
      </c>
      <c r="AK1886" s="95">
        <f t="shared" si="1808"/>
        <v>0</v>
      </c>
      <c r="AL1886" s="95">
        <f t="shared" si="1809"/>
        <v>0</v>
      </c>
      <c r="AM1886" s="95">
        <f t="shared" si="1810"/>
        <v>0</v>
      </c>
      <c r="AN1886" s="95">
        <f t="shared" si="1811"/>
        <v>0</v>
      </c>
      <c r="AO1886" s="95">
        <f t="shared" si="1812"/>
        <v>0</v>
      </c>
      <c r="AP1886" s="95">
        <f t="shared" si="1813"/>
        <v>0</v>
      </c>
      <c r="AQ1886" s="95">
        <f t="shared" si="1814"/>
        <v>0</v>
      </c>
      <c r="AR1886" s="95">
        <f t="shared" si="1815"/>
        <v>0</v>
      </c>
      <c r="AS1886" s="95">
        <f t="shared" si="1816"/>
        <v>0</v>
      </c>
      <c r="AT1886" s="95">
        <f t="shared" si="1817"/>
        <v>0</v>
      </c>
      <c r="AU1886" s="95">
        <f t="shared" si="1818"/>
        <v>0</v>
      </c>
      <c r="AV1886" s="95">
        <f t="shared" si="1819"/>
        <v>0.54321722960333119</v>
      </c>
      <c r="AW1886" s="95">
        <f t="shared" si="1779"/>
        <v>0.90063062647913161</v>
      </c>
      <c r="AX1886" s="95">
        <f t="shared" si="1820"/>
        <v>0.53199634189002121</v>
      </c>
      <c r="AY1886" s="95">
        <f t="shared" si="1821"/>
        <v>0.28331377875979541</v>
      </c>
      <c r="AZ1886" s="95">
        <f t="shared" si="1822"/>
        <v>1.183944405238927</v>
      </c>
      <c r="BD1886" s="94">
        <f t="shared" si="1823"/>
        <v>0.65240816326530615</v>
      </c>
      <c r="BE1886" s="94">
        <f t="shared" si="1824"/>
        <v>0.80771787355815405</v>
      </c>
      <c r="BF1886" s="94">
        <f t="shared" ca="1" si="1825"/>
        <v>-0.25277962481153726</v>
      </c>
      <c r="BG1886" s="94">
        <f t="shared" si="1826"/>
        <v>1.183944405238927</v>
      </c>
      <c r="BH1886" s="94">
        <f t="shared" si="1827"/>
        <v>1.0880920940981635</v>
      </c>
      <c r="BI1886" s="94">
        <f t="shared" ca="1" si="1828"/>
        <v>0.26863323252204885</v>
      </c>
      <c r="BJ1886" s="94">
        <f t="shared" si="1829"/>
        <v>0.2825307765314396</v>
      </c>
      <c r="BK1886" s="94">
        <f t="shared" si="1830"/>
        <v>7.8609703543417883E-2</v>
      </c>
      <c r="BL1886" s="94">
        <f t="shared" ca="1" si="1831"/>
        <v>0.2718713677927746</v>
      </c>
      <c r="BM1886" s="94">
        <f t="shared" ca="1" si="1832"/>
        <v>18.634985881523832</v>
      </c>
      <c r="BN1886" s="94">
        <f t="shared" ca="1" si="1833"/>
        <v>1.3530835959172183</v>
      </c>
      <c r="BO1886" s="94">
        <f t="shared" ca="1" si="1834"/>
        <v>1.9581464754182099</v>
      </c>
      <c r="BP1886" s="94">
        <f t="shared" si="1835"/>
        <v>12.837158208697229</v>
      </c>
      <c r="BQ1886" s="94">
        <f t="shared" si="1836"/>
        <v>3.5586593885634188</v>
      </c>
    </row>
    <row r="1887" spans="1:69" x14ac:dyDescent="0.2">
      <c r="A1887" s="139">
        <v>36756</v>
      </c>
      <c r="B1887" s="88">
        <f>W_Zone1*(Zone1!M1847+Zone1!G1847)+W_Zone2*(Zone2!M1847+Zone2!G1847)+W_Zone3*(Zone3!M1847+Zone3!G1847)+W_Zone4*(Zone4!M1847+Zone4!G1847)+W_Zone5*(Zone5!M1847+Zone5!G1847)</f>
        <v>0.3936479773026037</v>
      </c>
      <c r="C1887" s="88">
        <f>Catch_PE!L1847</f>
        <v>3.7246911329949439</v>
      </c>
      <c r="D1887" s="134">
        <v>0.37</v>
      </c>
      <c r="E1887" s="90">
        <f t="shared" si="1776"/>
        <v>0.65240816326530615</v>
      </c>
      <c r="F1887" s="91"/>
      <c r="G1887" s="95">
        <f t="shared" si="1781"/>
        <v>0.57314942142345093</v>
      </c>
      <c r="H1887" s="95">
        <f t="shared" si="1782"/>
        <v>0</v>
      </c>
      <c r="I1887" s="95">
        <f t="shared" si="1783"/>
        <v>3.3310431556923401</v>
      </c>
      <c r="J1887" s="96">
        <f t="shared" si="1784"/>
        <v>0</v>
      </c>
      <c r="K1887" s="96">
        <f t="shared" si="1785"/>
        <v>2.7037734039206849</v>
      </c>
      <c r="L1887" s="96">
        <f t="shared" si="1786"/>
        <v>0.55902968709567769</v>
      </c>
      <c r="M1887" s="96">
        <f t="shared" si="1777"/>
        <v>0.1017408627713117</v>
      </c>
      <c r="N1887" s="96">
        <f t="shared" si="1787"/>
        <v>0.55849837261846369</v>
      </c>
      <c r="O1887" s="96">
        <f t="shared" si="1788"/>
        <v>0.1017408627713117</v>
      </c>
      <c r="P1887" s="96">
        <f t="shared" si="1789"/>
        <v>0.53199634189002121</v>
      </c>
      <c r="Q1887" s="96">
        <f t="shared" si="1778"/>
        <v>0.25585750712290856</v>
      </c>
      <c r="R1887" s="96">
        <f t="shared" si="1790"/>
        <v>0.80112677473899974</v>
      </c>
      <c r="S1887" s="96">
        <f t="shared" si="1791"/>
        <v>1.6171043039271185</v>
      </c>
      <c r="T1887" s="96">
        <f t="shared" si="1792"/>
        <v>0.26236740501125</v>
      </c>
      <c r="U1887" s="96">
        <f t="shared" si="1793"/>
        <v>7.0783775967346845E-3</v>
      </c>
      <c r="V1887" s="96">
        <f t="shared" si="1794"/>
        <v>0</v>
      </c>
      <c r="W1887" s="96">
        <f t="shared" si="1795"/>
        <v>0</v>
      </c>
      <c r="X1887" s="96">
        <f t="shared" si="1796"/>
        <v>0</v>
      </c>
      <c r="Y1887" s="96">
        <f t="shared" si="1797"/>
        <v>0</v>
      </c>
      <c r="Z1887" s="96">
        <f t="shared" si="1798"/>
        <v>0</v>
      </c>
      <c r="AA1887" s="96">
        <f t="shared" si="1780"/>
        <v>0</v>
      </c>
      <c r="AB1887" s="95">
        <f t="shared" si="1799"/>
        <v>4.9539370345395711E-2</v>
      </c>
      <c r="AC1887" s="95">
        <f t="shared" si="1800"/>
        <v>9.4363521618977125E-2</v>
      </c>
      <c r="AD1887" s="95">
        <f t="shared" si="1801"/>
        <v>0.10289289131833677</v>
      </c>
      <c r="AE1887" s="95">
        <f t="shared" si="1802"/>
        <v>5.3255454602321221E-2</v>
      </c>
      <c r="AF1887" s="95">
        <f t="shared" si="1803"/>
        <v>1.5418060623789785E-2</v>
      </c>
      <c r="AG1887" s="95">
        <f t="shared" si="1804"/>
        <v>6.174407497995171E-4</v>
      </c>
      <c r="AH1887" s="95">
        <f t="shared" si="1805"/>
        <v>5.1361720685615684E-6</v>
      </c>
      <c r="AI1887" s="95">
        <f t="shared" si="1806"/>
        <v>0</v>
      </c>
      <c r="AJ1887" s="95">
        <f t="shared" si="1807"/>
        <v>0</v>
      </c>
      <c r="AK1887" s="95">
        <f t="shared" si="1808"/>
        <v>0</v>
      </c>
      <c r="AL1887" s="95">
        <f t="shared" si="1809"/>
        <v>0</v>
      </c>
      <c r="AM1887" s="95">
        <f t="shared" si="1810"/>
        <v>0</v>
      </c>
      <c r="AN1887" s="95">
        <f t="shared" si="1811"/>
        <v>0</v>
      </c>
      <c r="AO1887" s="95">
        <f t="shared" si="1812"/>
        <v>0</v>
      </c>
      <c r="AP1887" s="95">
        <f t="shared" si="1813"/>
        <v>0</v>
      </c>
      <c r="AQ1887" s="95">
        <f t="shared" si="1814"/>
        <v>0</v>
      </c>
      <c r="AR1887" s="95">
        <f t="shared" si="1815"/>
        <v>0</v>
      </c>
      <c r="AS1887" s="95">
        <f t="shared" si="1816"/>
        <v>0</v>
      </c>
      <c r="AT1887" s="95">
        <f t="shared" si="1817"/>
        <v>0</v>
      </c>
      <c r="AU1887" s="95">
        <f t="shared" si="1818"/>
        <v>0</v>
      </c>
      <c r="AV1887" s="95">
        <f t="shared" si="1819"/>
        <v>0.54516522777154175</v>
      </c>
      <c r="AW1887" s="95">
        <f t="shared" si="1779"/>
        <v>0.91622703782780779</v>
      </c>
      <c r="AX1887" s="95">
        <f t="shared" si="1820"/>
        <v>0.53375002556866324</v>
      </c>
      <c r="AY1887" s="95">
        <f t="shared" si="1821"/>
        <v>0.30539687746830424</v>
      </c>
      <c r="AZ1887" s="95">
        <f t="shared" si="1822"/>
        <v>1.2216239152961119</v>
      </c>
      <c r="BD1887" s="94">
        <f t="shared" si="1823"/>
        <v>0.65240816326530615</v>
      </c>
      <c r="BE1887" s="94">
        <f t="shared" si="1824"/>
        <v>0.80771787355815405</v>
      </c>
      <c r="BF1887" s="94">
        <f t="shared" ca="1" si="1825"/>
        <v>-0.25277962481153726</v>
      </c>
      <c r="BG1887" s="94">
        <f t="shared" si="1826"/>
        <v>1.2216239152961119</v>
      </c>
      <c r="BH1887" s="94">
        <f t="shared" si="1827"/>
        <v>1.1052709691727689</v>
      </c>
      <c r="BI1887" s="94">
        <f t="shared" ca="1" si="1828"/>
        <v>0.2970293256731476</v>
      </c>
      <c r="BJ1887" s="94">
        <f t="shared" si="1829"/>
        <v>0.32400657235999575</v>
      </c>
      <c r="BK1887" s="94">
        <f t="shared" si="1830"/>
        <v>8.8537844709840122E-2</v>
      </c>
      <c r="BL1887" s="94">
        <f t="shared" ca="1" si="1831"/>
        <v>0.30228988203307061</v>
      </c>
      <c r="BM1887" s="94">
        <f t="shared" ca="1" si="1832"/>
        <v>18.634985881523832</v>
      </c>
      <c r="BN1887" s="94">
        <f t="shared" ca="1" si="1833"/>
        <v>1.3530835959172183</v>
      </c>
      <c r="BO1887" s="94">
        <f t="shared" ca="1" si="1834"/>
        <v>1.9581464754182099</v>
      </c>
      <c r="BP1887" s="94">
        <f t="shared" si="1835"/>
        <v>0.3936479773026037</v>
      </c>
      <c r="BQ1887" s="94">
        <f t="shared" si="1836"/>
        <v>3.7246911329949439</v>
      </c>
    </row>
    <row r="1888" spans="1:69" x14ac:dyDescent="0.2">
      <c r="A1888" s="139">
        <v>36757</v>
      </c>
      <c r="B1888" s="88">
        <f>W_Zone1*(Zone1!M1848+Zone1!G1848)+W_Zone2*(Zone2!M1848+Zone2!G1848)+W_Zone3*(Zone3!M1848+Zone3!G1848)+W_Zone4*(Zone4!M1848+Zone4!G1848)+W_Zone5*(Zone5!M1848+Zone5!G1848)</f>
        <v>3.9919339112545365E-6</v>
      </c>
      <c r="C1888" s="88">
        <f>Catch_PE!L1848</f>
        <v>3.9983938472394924</v>
      </c>
      <c r="D1888" s="134">
        <v>0.37</v>
      </c>
      <c r="E1888" s="90">
        <f t="shared" si="1776"/>
        <v>0.65240816326530615</v>
      </c>
      <c r="F1888" s="91"/>
      <c r="G1888" s="95">
        <f t="shared" si="1781"/>
        <v>0.55849837261846369</v>
      </c>
      <c r="H1888" s="95">
        <f t="shared" si="1782"/>
        <v>0</v>
      </c>
      <c r="I1888" s="95">
        <f t="shared" si="1783"/>
        <v>3.998389855305581</v>
      </c>
      <c r="J1888" s="96">
        <f t="shared" si="1784"/>
        <v>0</v>
      </c>
      <c r="K1888" s="96">
        <f t="shared" si="1785"/>
        <v>3.1891454453604418</v>
      </c>
      <c r="L1888" s="96">
        <f t="shared" si="1786"/>
        <v>0.54184391246443575</v>
      </c>
      <c r="M1888" s="96">
        <f t="shared" si="1777"/>
        <v>8.7058888719685562E-2</v>
      </c>
      <c r="N1888" s="96">
        <f t="shared" si="1787"/>
        <v>0.54138927067462794</v>
      </c>
      <c r="O1888" s="96">
        <f t="shared" si="1788"/>
        <v>8.7058888719685562E-2</v>
      </c>
      <c r="P1888" s="96">
        <f t="shared" si="1789"/>
        <v>0.53375002556866324</v>
      </c>
      <c r="Q1888" s="96">
        <f t="shared" si="1778"/>
        <v>0.25882163957341225</v>
      </c>
      <c r="R1888" s="96">
        <f t="shared" si="1790"/>
        <v>1.6217420999768124</v>
      </c>
      <c r="S1888" s="96">
        <f t="shared" si="1791"/>
        <v>0.2839649452535461</v>
      </c>
      <c r="T1888" s="96">
        <f t="shared" si="1792"/>
        <v>5.3139126843653572E-2</v>
      </c>
      <c r="U1888" s="96">
        <f t="shared" si="1793"/>
        <v>6.0569143088081111E-3</v>
      </c>
      <c r="V1888" s="96">
        <f t="shared" si="1794"/>
        <v>0</v>
      </c>
      <c r="W1888" s="96">
        <f t="shared" si="1795"/>
        <v>0</v>
      </c>
      <c r="X1888" s="96">
        <f t="shared" si="1796"/>
        <v>0</v>
      </c>
      <c r="Y1888" s="96">
        <f t="shared" si="1797"/>
        <v>0</v>
      </c>
      <c r="Z1888" s="96">
        <f t="shared" si="1798"/>
        <v>0</v>
      </c>
      <c r="AA1888" s="96">
        <f t="shared" si="1780"/>
        <v>0</v>
      </c>
      <c r="AB1888" s="95">
        <f t="shared" si="1799"/>
        <v>9.4621176955071232E-2</v>
      </c>
      <c r="AC1888" s="95">
        <f t="shared" si="1800"/>
        <v>0.104092754665131</v>
      </c>
      <c r="AD1888" s="95">
        <f t="shared" si="1801"/>
        <v>5.5814385116038936E-2</v>
      </c>
      <c r="AE1888" s="95">
        <f t="shared" si="1802"/>
        <v>1.8265735777626597E-2</v>
      </c>
      <c r="AF1888" s="95">
        <f t="shared" si="1803"/>
        <v>2.0559531849367713E-3</v>
      </c>
      <c r="AG1888" s="95">
        <f t="shared" si="1804"/>
        <v>4.0399327476625831E-4</v>
      </c>
      <c r="AH1888" s="95">
        <f t="shared" si="1805"/>
        <v>4.3949836907432182E-6</v>
      </c>
      <c r="AI1888" s="95">
        <f t="shared" si="1806"/>
        <v>0</v>
      </c>
      <c r="AJ1888" s="95">
        <f t="shared" si="1807"/>
        <v>0</v>
      </c>
      <c r="AK1888" s="95">
        <f t="shared" si="1808"/>
        <v>0</v>
      </c>
      <c r="AL1888" s="95">
        <f t="shared" si="1809"/>
        <v>0</v>
      </c>
      <c r="AM1888" s="95">
        <f t="shared" si="1810"/>
        <v>0</v>
      </c>
      <c r="AN1888" s="95">
        <f t="shared" si="1811"/>
        <v>0</v>
      </c>
      <c r="AO1888" s="95">
        <f t="shared" si="1812"/>
        <v>0</v>
      </c>
      <c r="AP1888" s="95">
        <f t="shared" si="1813"/>
        <v>0</v>
      </c>
      <c r="AQ1888" s="95">
        <f t="shared" si="1814"/>
        <v>0</v>
      </c>
      <c r="AR1888" s="95">
        <f t="shared" si="1815"/>
        <v>0</v>
      </c>
      <c r="AS1888" s="95">
        <f t="shared" si="1816"/>
        <v>0</v>
      </c>
      <c r="AT1888" s="95">
        <f t="shared" si="1817"/>
        <v>0</v>
      </c>
      <c r="AU1888" s="95">
        <f t="shared" si="1818"/>
        <v>0</v>
      </c>
      <c r="AV1888" s="95">
        <f t="shared" si="1819"/>
        <v>0.55717982457706305</v>
      </c>
      <c r="AW1888" s="95">
        <f t="shared" si="1779"/>
        <v>1.0169916875736842</v>
      </c>
      <c r="AX1888" s="95">
        <f t="shared" si="1820"/>
        <v>0.54450920335219366</v>
      </c>
      <c r="AY1888" s="95">
        <f t="shared" si="1821"/>
        <v>0.35344281652848347</v>
      </c>
      <c r="AZ1888" s="95">
        <f t="shared" si="1822"/>
        <v>1.3704345041021677</v>
      </c>
      <c r="BD1888" s="94">
        <f t="shared" si="1823"/>
        <v>0.65240816326530615</v>
      </c>
      <c r="BE1888" s="94">
        <f t="shared" si="1824"/>
        <v>0.80771787355815405</v>
      </c>
      <c r="BF1888" s="94">
        <f t="shared" ca="1" si="1825"/>
        <v>-0.25277962481153726</v>
      </c>
      <c r="BG1888" s="94">
        <f t="shared" si="1826"/>
        <v>1.3704345041021677</v>
      </c>
      <c r="BH1888" s="94">
        <f t="shared" si="1827"/>
        <v>1.1706555873108742</v>
      </c>
      <c r="BI1888" s="94">
        <f t="shared" ca="1" si="1828"/>
        <v>0.40190233949354548</v>
      </c>
      <c r="BJ1888" s="94">
        <f t="shared" si="1829"/>
        <v>0.51556182613557289</v>
      </c>
      <c r="BK1888" s="94">
        <f t="shared" si="1830"/>
        <v>0.13172378406405139</v>
      </c>
      <c r="BL1888" s="94">
        <f t="shared" ca="1" si="1831"/>
        <v>0.42860847438636163</v>
      </c>
      <c r="BM1888" s="94">
        <f t="shared" ca="1" si="1832"/>
        <v>18.634985881523832</v>
      </c>
      <c r="BN1888" s="94">
        <f t="shared" ca="1" si="1833"/>
        <v>1.3530835959172183</v>
      </c>
      <c r="BO1888" s="94">
        <f t="shared" ca="1" si="1834"/>
        <v>1.9581464754182099</v>
      </c>
      <c r="BP1888" s="94">
        <f t="shared" si="1835"/>
        <v>3.9919339112545365E-6</v>
      </c>
      <c r="BQ1888" s="94">
        <f t="shared" si="1836"/>
        <v>3.9983938472394924</v>
      </c>
    </row>
    <row r="1889" spans="1:69" x14ac:dyDescent="0.2">
      <c r="A1889" s="139">
        <v>36758</v>
      </c>
      <c r="B1889" s="88">
        <f>W_Zone1*(Zone1!M1849+Zone1!G1849)+W_Zone2*(Zone2!M1849+Zone2!G1849)+W_Zone3*(Zone3!M1849+Zone3!G1849)+W_Zone4*(Zone4!M1849+Zone4!G1849)+W_Zone5*(Zone5!M1849+Zone5!G1849)</f>
        <v>19.026108113909345</v>
      </c>
      <c r="C1889" s="88">
        <f>Catch_PE!L1849</f>
        <v>4.0012981283272815</v>
      </c>
      <c r="D1889" s="134">
        <v>0.35</v>
      </c>
      <c r="E1889" s="90">
        <f t="shared" si="1776"/>
        <v>0.6171428571428571</v>
      </c>
      <c r="F1889" s="91"/>
      <c r="G1889" s="95">
        <f t="shared" si="1781"/>
        <v>0.54138927067462794</v>
      </c>
      <c r="H1889" s="95">
        <f t="shared" si="1782"/>
        <v>15.024809985582063</v>
      </c>
      <c r="I1889" s="95">
        <f t="shared" si="1783"/>
        <v>0</v>
      </c>
      <c r="J1889" s="96">
        <f t="shared" si="1784"/>
        <v>10.168208924114738</v>
      </c>
      <c r="K1889" s="96">
        <f t="shared" si="1785"/>
        <v>0</v>
      </c>
      <c r="L1889" s="96">
        <f t="shared" si="1786"/>
        <v>0.59449002548995467</v>
      </c>
      <c r="M1889" s="96">
        <f t="shared" si="1777"/>
        <v>0.1382790924172588</v>
      </c>
      <c r="N1889" s="96">
        <f t="shared" si="1787"/>
        <v>0.59376789986907752</v>
      </c>
      <c r="O1889" s="96">
        <f t="shared" si="1788"/>
        <v>4.9948801538845835</v>
      </c>
      <c r="P1889" s="96">
        <f t="shared" si="1789"/>
        <v>0.54450920335219366</v>
      </c>
      <c r="Q1889" s="96">
        <f t="shared" si="1778"/>
        <v>0.27754677756657442</v>
      </c>
      <c r="R1889" s="96">
        <f t="shared" si="1790"/>
        <v>0.55005190991683839</v>
      </c>
      <c r="S1889" s="96">
        <f t="shared" si="1791"/>
        <v>1.2922673389704358</v>
      </c>
      <c r="T1889" s="96">
        <f t="shared" si="1792"/>
        <v>2.6487270157761951</v>
      </c>
      <c r="U1889" s="96">
        <f t="shared" si="1793"/>
        <v>0.34750686023866423</v>
      </c>
      <c r="V1889" s="96">
        <f t="shared" si="1794"/>
        <v>0</v>
      </c>
      <c r="W1889" s="96">
        <f t="shared" si="1795"/>
        <v>0</v>
      </c>
      <c r="X1889" s="96">
        <f t="shared" si="1796"/>
        <v>0</v>
      </c>
      <c r="Y1889" s="96">
        <f t="shared" si="1797"/>
        <v>0</v>
      </c>
      <c r="Z1889" s="96">
        <f t="shared" si="1798"/>
        <v>0</v>
      </c>
      <c r="AA1889" s="96">
        <f t="shared" si="1780"/>
        <v>0</v>
      </c>
      <c r="AB1889" s="95">
        <f t="shared" si="1799"/>
        <v>0.11887536381309169</v>
      </c>
      <c r="AC1889" s="95">
        <f t="shared" si="1800"/>
        <v>0.12465484134530461</v>
      </c>
      <c r="AD1889" s="95">
        <f t="shared" si="1801"/>
        <v>0.16508074141470366</v>
      </c>
      <c r="AE1889" s="95">
        <f t="shared" si="1802"/>
        <v>0.1654372726548862</v>
      </c>
      <c r="AF1889" s="95">
        <f t="shared" si="1803"/>
        <v>8.2936602168021678E-2</v>
      </c>
      <c r="AG1889" s="95">
        <f t="shared" si="1804"/>
        <v>2.2888255044382615E-2</v>
      </c>
      <c r="AH1889" s="95">
        <f t="shared" si="1805"/>
        <v>2.5215595025825192E-4</v>
      </c>
      <c r="AI1889" s="95">
        <f t="shared" si="1806"/>
        <v>0</v>
      </c>
      <c r="AJ1889" s="95">
        <f t="shared" si="1807"/>
        <v>0</v>
      </c>
      <c r="AK1889" s="95">
        <f t="shared" si="1808"/>
        <v>0</v>
      </c>
      <c r="AL1889" s="95">
        <f t="shared" si="1809"/>
        <v>0</v>
      </c>
      <c r="AM1889" s="95">
        <f t="shared" si="1810"/>
        <v>0</v>
      </c>
      <c r="AN1889" s="95">
        <f t="shared" si="1811"/>
        <v>0</v>
      </c>
      <c r="AO1889" s="95">
        <f t="shared" si="1812"/>
        <v>0</v>
      </c>
      <c r="AP1889" s="95">
        <f t="shared" si="1813"/>
        <v>0</v>
      </c>
      <c r="AQ1889" s="95">
        <f t="shared" si="1814"/>
        <v>0</v>
      </c>
      <c r="AR1889" s="95">
        <f t="shared" si="1815"/>
        <v>0</v>
      </c>
      <c r="AS1889" s="95">
        <f t="shared" si="1816"/>
        <v>0</v>
      </c>
      <c r="AT1889" s="95">
        <f t="shared" si="1817"/>
        <v>0</v>
      </c>
      <c r="AU1889" s="95">
        <f t="shared" si="1818"/>
        <v>0</v>
      </c>
      <c r="AV1889" s="95">
        <f t="shared" si="1819"/>
        <v>0.55482019175399577</v>
      </c>
      <c r="AW1889" s="95">
        <f t="shared" si="1779"/>
        <v>0.99657113168548195</v>
      </c>
      <c r="AX1889" s="95">
        <f t="shared" si="1820"/>
        <v>0.54240398866451744</v>
      </c>
      <c r="AY1889" s="95">
        <f t="shared" si="1821"/>
        <v>0.39642214137966614</v>
      </c>
      <c r="AZ1889" s="95">
        <f t="shared" si="1822"/>
        <v>1.392993273065148</v>
      </c>
      <c r="BD1889" s="94">
        <f t="shared" si="1823"/>
        <v>0.6171428571428571</v>
      </c>
      <c r="BE1889" s="94">
        <f t="shared" si="1824"/>
        <v>0.78558440484957259</v>
      </c>
      <c r="BF1889" s="94">
        <f t="shared" ca="1" si="1825"/>
        <v>-0.2992504504357773</v>
      </c>
      <c r="BG1889" s="94">
        <f t="shared" si="1826"/>
        <v>1.392993273065148</v>
      </c>
      <c r="BH1889" s="94">
        <f t="shared" si="1827"/>
        <v>1.1802513601200162</v>
      </c>
      <c r="BI1889" s="94">
        <f t="shared" ca="1" si="1828"/>
        <v>0.4168824315336519</v>
      </c>
      <c r="BJ1889" s="94">
        <f t="shared" si="1829"/>
        <v>0.60194386788679177</v>
      </c>
      <c r="BK1889" s="94">
        <f t="shared" si="1830"/>
        <v>0.15576200558244233</v>
      </c>
      <c r="BL1889" s="94">
        <f t="shared" ca="1" si="1831"/>
        <v>0.51284630463784053</v>
      </c>
      <c r="BM1889" s="94">
        <f t="shared" ca="1" si="1832"/>
        <v>18.940697897271463</v>
      </c>
      <c r="BN1889" s="94">
        <f t="shared" ca="1" si="1833"/>
        <v>1.4050657270979696</v>
      </c>
      <c r="BO1889" s="94">
        <f t="shared" ca="1" si="1834"/>
        <v>2.0903627853780176</v>
      </c>
      <c r="BP1889" s="94">
        <f t="shared" si="1835"/>
        <v>19.026108113909345</v>
      </c>
      <c r="BQ1889" s="94">
        <f t="shared" si="1836"/>
        <v>4.0012981283272815</v>
      </c>
    </row>
    <row r="1890" spans="1:69" x14ac:dyDescent="0.2">
      <c r="A1890" s="139">
        <v>36759</v>
      </c>
      <c r="B1890" s="88">
        <f>W_Zone1*(Zone1!M1850+Zone1!G1850)+W_Zone2*(Zone2!M1850+Zone2!G1850)+W_Zone3*(Zone3!M1850+Zone3!G1850)+W_Zone4*(Zone4!M1850+Zone4!G1850)+W_Zone5*(Zone5!M1850+Zone5!G1850)</f>
        <v>20.436663779479115</v>
      </c>
      <c r="C1890" s="88">
        <f>Catch_PE!L1850</f>
        <v>2.6208688505703348</v>
      </c>
      <c r="D1890" s="134">
        <v>0.55000000000000004</v>
      </c>
      <c r="E1890" s="90">
        <f t="shared" si="1776"/>
        <v>0.96979591836734713</v>
      </c>
      <c r="F1890" s="91"/>
      <c r="G1890" s="95">
        <f t="shared" si="1781"/>
        <v>0.59376789986907752</v>
      </c>
      <c r="H1890" s="95">
        <f t="shared" si="1782"/>
        <v>17.81579492890878</v>
      </c>
      <c r="I1890" s="95">
        <f t="shared" si="1783"/>
        <v>0</v>
      </c>
      <c r="J1890" s="96">
        <f t="shared" si="1784"/>
        <v>10.901011442527114</v>
      </c>
      <c r="K1890" s="96">
        <f t="shared" si="1785"/>
        <v>0</v>
      </c>
      <c r="L1890" s="96">
        <f t="shared" si="1786"/>
        <v>0.65069552007915288</v>
      </c>
      <c r="M1890" s="96">
        <f t="shared" si="1777"/>
        <v>0.21694513669873861</v>
      </c>
      <c r="N1890" s="96">
        <f t="shared" si="1787"/>
        <v>0.64956258205651873</v>
      </c>
      <c r="O1890" s="96">
        <f t="shared" si="1788"/>
        <v>7.131728623080404</v>
      </c>
      <c r="P1890" s="96">
        <f t="shared" si="1789"/>
        <v>0.54240398866451744</v>
      </c>
      <c r="Q1890" s="96">
        <f t="shared" si="1778"/>
        <v>0.27380915435991632</v>
      </c>
      <c r="R1890" s="96">
        <f t="shared" si="1790"/>
        <v>1.6721883708378271</v>
      </c>
      <c r="S1890" s="96">
        <f t="shared" si="1791"/>
        <v>4.4179638874993872</v>
      </c>
      <c r="T1890" s="96">
        <f t="shared" si="1792"/>
        <v>4.1207317271729291</v>
      </c>
      <c r="U1890" s="96">
        <f t="shared" si="1793"/>
        <v>0.49617299024751527</v>
      </c>
      <c r="V1890" s="96">
        <f t="shared" si="1794"/>
        <v>0</v>
      </c>
      <c r="W1890" s="96">
        <f t="shared" si="1795"/>
        <v>0</v>
      </c>
      <c r="X1890" s="96">
        <f t="shared" si="1796"/>
        <v>0</v>
      </c>
      <c r="Y1890" s="96">
        <f t="shared" si="1797"/>
        <v>0</v>
      </c>
      <c r="Z1890" s="96">
        <f t="shared" si="1798"/>
        <v>0</v>
      </c>
      <c r="AA1890" s="96">
        <f t="shared" si="1780"/>
        <v>0</v>
      </c>
      <c r="AB1890" s="95">
        <f t="shared" si="1799"/>
        <v>0.14576156533793747</v>
      </c>
      <c r="AC1890" s="95">
        <f t="shared" si="1800"/>
        <v>0.26337167873265876</v>
      </c>
      <c r="AD1890" s="95">
        <f t="shared" si="1801"/>
        <v>0.37506087637345648</v>
      </c>
      <c r="AE1890" s="95">
        <f t="shared" si="1802"/>
        <v>0.31621371726242442</v>
      </c>
      <c r="AF1890" s="95">
        <f t="shared" si="1803"/>
        <v>0.14072895412977868</v>
      </c>
      <c r="AG1890" s="95">
        <f t="shared" si="1804"/>
        <v>3.2925908827888109E-2</v>
      </c>
      <c r="AH1890" s="95">
        <f t="shared" si="1805"/>
        <v>3.6003022145351103E-4</v>
      </c>
      <c r="AI1890" s="95">
        <f t="shared" si="1806"/>
        <v>0</v>
      </c>
      <c r="AJ1890" s="95">
        <f t="shared" si="1807"/>
        <v>0</v>
      </c>
      <c r="AK1890" s="95">
        <f t="shared" si="1808"/>
        <v>0</v>
      </c>
      <c r="AL1890" s="95">
        <f t="shared" si="1809"/>
        <v>0</v>
      </c>
      <c r="AM1890" s="95">
        <f t="shared" si="1810"/>
        <v>0</v>
      </c>
      <c r="AN1890" s="95">
        <f t="shared" si="1811"/>
        <v>0</v>
      </c>
      <c r="AO1890" s="95">
        <f t="shared" si="1812"/>
        <v>0</v>
      </c>
      <c r="AP1890" s="95">
        <f t="shared" si="1813"/>
        <v>0</v>
      </c>
      <c r="AQ1890" s="95">
        <f t="shared" si="1814"/>
        <v>0</v>
      </c>
      <c r="AR1890" s="95">
        <f t="shared" si="1815"/>
        <v>0</v>
      </c>
      <c r="AS1890" s="95">
        <f t="shared" si="1816"/>
        <v>0</v>
      </c>
      <c r="AT1890" s="95">
        <f t="shared" si="1817"/>
        <v>0</v>
      </c>
      <c r="AU1890" s="95">
        <f t="shared" si="1818"/>
        <v>0</v>
      </c>
      <c r="AV1890" s="95">
        <f t="shared" si="1819"/>
        <v>0.5666490221761874</v>
      </c>
      <c r="AW1890" s="95">
        <f t="shared" si="1779"/>
        <v>1.1021297217792854</v>
      </c>
      <c r="AX1890" s="95">
        <f t="shared" si="1820"/>
        <v>0.552917672730596</v>
      </c>
      <c r="AY1890" s="95">
        <f t="shared" si="1821"/>
        <v>0.41957071969785376</v>
      </c>
      <c r="AZ1890" s="95">
        <f t="shared" si="1822"/>
        <v>1.5217004414771391</v>
      </c>
      <c r="BD1890" s="94">
        <f t="shared" si="1823"/>
        <v>0.96979591836734713</v>
      </c>
      <c r="BE1890" s="94">
        <f t="shared" si="1824"/>
        <v>0.98478216797794782</v>
      </c>
      <c r="BF1890" s="94">
        <f t="shared" ca="1" si="1825"/>
        <v>8.9865173570264731E-2</v>
      </c>
      <c r="BG1890" s="94">
        <f t="shared" si="1826"/>
        <v>1.5217004414771391</v>
      </c>
      <c r="BH1890" s="94">
        <f t="shared" si="1827"/>
        <v>1.2335722279125527</v>
      </c>
      <c r="BI1890" s="94">
        <f t="shared" ca="1" si="1828"/>
        <v>0.49830635967493003</v>
      </c>
      <c r="BJ1890" s="94">
        <f t="shared" si="1829"/>
        <v>0.30459860262904692</v>
      </c>
      <c r="BK1890" s="94">
        <f t="shared" si="1830"/>
        <v>6.1896493922264297E-2</v>
      </c>
      <c r="BL1890" s="94">
        <f t="shared" ca="1" si="1831"/>
        <v>0.16682420250658583</v>
      </c>
      <c r="BM1890" s="94">
        <f t="shared" ca="1" si="1832"/>
        <v>15.995505503227081</v>
      </c>
      <c r="BN1890" s="94">
        <f t="shared" ca="1" si="1833"/>
        <v>0.97250547276372845</v>
      </c>
      <c r="BO1890" s="94">
        <f t="shared" ca="1" si="1834"/>
        <v>1.1166002483626056</v>
      </c>
      <c r="BP1890" s="94">
        <f t="shared" si="1835"/>
        <v>20.436663779479115</v>
      </c>
      <c r="BQ1890" s="94">
        <f t="shared" si="1836"/>
        <v>2.6208688505703348</v>
      </c>
    </row>
    <row r="1891" spans="1:69" x14ac:dyDescent="0.2">
      <c r="A1891" s="139">
        <v>36760</v>
      </c>
      <c r="B1891" s="88">
        <f>W_Zone1*(Zone1!M1851+Zone1!G1851)+W_Zone2*(Zone2!M1851+Zone2!G1851)+W_Zone3*(Zone3!M1851+Zone3!G1851)+W_Zone4*(Zone4!M1851+Zone4!G1851)+W_Zone5*(Zone5!M1851+Zone5!G1851)</f>
        <v>1.0937452943045295E-2</v>
      </c>
      <c r="C1891" s="88">
        <f>Catch_PE!L1851</f>
        <v>2.7992340091856764</v>
      </c>
      <c r="D1891" s="134">
        <v>0.83</v>
      </c>
      <c r="E1891" s="90">
        <f t="shared" si="1776"/>
        <v>1.4635102040816328</v>
      </c>
      <c r="F1891" s="91"/>
      <c r="G1891" s="95">
        <f t="shared" si="1781"/>
        <v>0.64956258205651873</v>
      </c>
      <c r="H1891" s="95">
        <f t="shared" si="1782"/>
        <v>0</v>
      </c>
      <c r="I1891" s="95">
        <f t="shared" si="1783"/>
        <v>2.788296556242631</v>
      </c>
      <c r="J1891" s="96">
        <f t="shared" si="1784"/>
        <v>0</v>
      </c>
      <c r="K1891" s="96">
        <f t="shared" si="1785"/>
        <v>2.4332874704810772</v>
      </c>
      <c r="L1891" s="96">
        <f t="shared" si="1786"/>
        <v>0.63685538825970445</v>
      </c>
      <c r="M1891" s="96">
        <f t="shared" si="1777"/>
        <v>0.19490389373775024</v>
      </c>
      <c r="N1891" s="96">
        <f t="shared" si="1787"/>
        <v>0.6358375547404328</v>
      </c>
      <c r="O1891" s="96">
        <f t="shared" si="1788"/>
        <v>0.19490389373775024</v>
      </c>
      <c r="P1891" s="96">
        <f t="shared" si="1789"/>
        <v>0.552917672730596</v>
      </c>
      <c r="Q1891" s="96">
        <f t="shared" si="1778"/>
        <v>0.29283943004745794</v>
      </c>
      <c r="R1891" s="96">
        <f t="shared" si="1790"/>
        <v>4.4283467963756697</v>
      </c>
      <c r="S1891" s="96">
        <f t="shared" si="1791"/>
        <v>4.1690834204955367</v>
      </c>
      <c r="T1891" s="96">
        <f t="shared" si="1792"/>
        <v>0.59929191938533555</v>
      </c>
      <c r="U1891" s="96">
        <f t="shared" si="1793"/>
        <v>1.3559973027264926E-2</v>
      </c>
      <c r="V1891" s="96">
        <f t="shared" si="1794"/>
        <v>0</v>
      </c>
      <c r="W1891" s="96">
        <f t="shared" si="1795"/>
        <v>0</v>
      </c>
      <c r="X1891" s="96">
        <f t="shared" si="1796"/>
        <v>0</v>
      </c>
      <c r="Y1891" s="96">
        <f t="shared" si="1797"/>
        <v>0</v>
      </c>
      <c r="Z1891" s="96">
        <f t="shared" si="1798"/>
        <v>0</v>
      </c>
      <c r="AA1891" s="96">
        <f t="shared" si="1780"/>
        <v>0</v>
      </c>
      <c r="AB1891" s="95">
        <f t="shared" si="1799"/>
        <v>0.26394850700356332</v>
      </c>
      <c r="AC1891" s="95">
        <f t="shared" si="1800"/>
        <v>0.37774708155804582</v>
      </c>
      <c r="AD1891" s="95">
        <f t="shared" si="1801"/>
        <v>0.32194254665896999</v>
      </c>
      <c r="AE1891" s="95">
        <f t="shared" si="1802"/>
        <v>0.14710421326466286</v>
      </c>
      <c r="AF1891" s="95">
        <f t="shared" si="1803"/>
        <v>3.6146391870132903E-2</v>
      </c>
      <c r="AG1891" s="95">
        <f t="shared" si="1804"/>
        <v>1.2529752556021114E-3</v>
      </c>
      <c r="AH1891" s="95">
        <f t="shared" si="1805"/>
        <v>9.8393104579804873E-6</v>
      </c>
      <c r="AI1891" s="95">
        <f t="shared" si="1806"/>
        <v>0</v>
      </c>
      <c r="AJ1891" s="95">
        <f t="shared" si="1807"/>
        <v>0</v>
      </c>
      <c r="AK1891" s="95">
        <f t="shared" si="1808"/>
        <v>0</v>
      </c>
      <c r="AL1891" s="95">
        <f t="shared" si="1809"/>
        <v>0</v>
      </c>
      <c r="AM1891" s="95">
        <f t="shared" si="1810"/>
        <v>0</v>
      </c>
      <c r="AN1891" s="95">
        <f t="shared" si="1811"/>
        <v>0</v>
      </c>
      <c r="AO1891" s="95">
        <f t="shared" si="1812"/>
        <v>0</v>
      </c>
      <c r="AP1891" s="95">
        <f t="shared" si="1813"/>
        <v>0</v>
      </c>
      <c r="AQ1891" s="95">
        <f t="shared" si="1814"/>
        <v>0</v>
      </c>
      <c r="AR1891" s="95">
        <f t="shared" si="1815"/>
        <v>0</v>
      </c>
      <c r="AS1891" s="95">
        <f t="shared" si="1816"/>
        <v>0</v>
      </c>
      <c r="AT1891" s="95">
        <f t="shared" si="1817"/>
        <v>0</v>
      </c>
      <c r="AU1891" s="95">
        <f t="shared" si="1818"/>
        <v>0</v>
      </c>
      <c r="AV1891" s="95">
        <f t="shared" si="1819"/>
        <v>0.61173856884804201</v>
      </c>
      <c r="AW1891" s="95">
        <f t="shared" si="1779"/>
        <v>1.582783478682088</v>
      </c>
      <c r="AX1891" s="95">
        <f t="shared" si="1820"/>
        <v>0.59201879120933953</v>
      </c>
      <c r="AY1891" s="95">
        <f t="shared" si="1821"/>
        <v>0.55678793705102125</v>
      </c>
      <c r="AZ1891" s="95">
        <f t="shared" si="1822"/>
        <v>2.1395714157331094</v>
      </c>
      <c r="BD1891" s="94">
        <f t="shared" si="1823"/>
        <v>1.4635102040816328</v>
      </c>
      <c r="BE1891" s="94">
        <f t="shared" si="1824"/>
        <v>1.2097562581287327</v>
      </c>
      <c r="BF1891" s="94">
        <f t="shared" ca="1" si="1825"/>
        <v>0.46231228640018646</v>
      </c>
      <c r="BG1891" s="94">
        <f t="shared" si="1826"/>
        <v>2.1395714157331094</v>
      </c>
      <c r="BH1891" s="94">
        <f t="shared" si="1827"/>
        <v>1.4627273894109967</v>
      </c>
      <c r="BI1891" s="94">
        <f t="shared" ca="1" si="1828"/>
        <v>0.81704581880742366</v>
      </c>
      <c r="BJ1891" s="94">
        <f t="shared" si="1829"/>
        <v>0.4570587618996626</v>
      </c>
      <c r="BK1891" s="94">
        <f t="shared" si="1830"/>
        <v>6.3994393262228444E-2</v>
      </c>
      <c r="BL1891" s="94">
        <f t="shared" ca="1" si="1831"/>
        <v>0.12583587901411641</v>
      </c>
      <c r="BM1891" s="94">
        <f t="shared" ca="1" si="1832"/>
        <v>12.290099801710715</v>
      </c>
      <c r="BN1891" s="94">
        <f t="shared" ca="1" si="1833"/>
        <v>0.57939930192368627</v>
      </c>
      <c r="BO1891" s="94">
        <f t="shared" ca="1" si="1834"/>
        <v>0.46819253260807947</v>
      </c>
      <c r="BP1891" s="94">
        <f t="shared" si="1835"/>
        <v>1.0937452943045295E-2</v>
      </c>
      <c r="BQ1891" s="94">
        <f t="shared" si="1836"/>
        <v>2.7992340091856764</v>
      </c>
    </row>
    <row r="1892" spans="1:69" x14ac:dyDescent="0.2">
      <c r="A1892" s="139">
        <v>36761</v>
      </c>
      <c r="B1892" s="88">
        <f>W_Zone1*(Zone1!M1852+Zone1!G1852)+W_Zone2*(Zone2!M1852+Zone2!G1852)+W_Zone3*(Zone3!M1852+Zone3!G1852)+W_Zone4*(Zone4!M1852+Zone4!G1852)+W_Zone5*(Zone5!M1852+Zone5!G1852)</f>
        <v>2.6191020883759903E-6</v>
      </c>
      <c r="C1892" s="88">
        <f>Catch_PE!L1852</f>
        <v>3.2731679367190569</v>
      </c>
      <c r="D1892" s="134">
        <v>0.8</v>
      </c>
      <c r="E1892" s="90">
        <f t="shared" si="1776"/>
        <v>1.4106122448979592</v>
      </c>
      <c r="F1892" s="91"/>
      <c r="G1892" s="95">
        <f t="shared" si="1781"/>
        <v>0.6358375547404328</v>
      </c>
      <c r="H1892" s="95">
        <f t="shared" si="1782"/>
        <v>0</v>
      </c>
      <c r="I1892" s="95">
        <f t="shared" si="1783"/>
        <v>3.2731653176169684</v>
      </c>
      <c r="J1892" s="96">
        <f t="shared" si="1784"/>
        <v>0</v>
      </c>
      <c r="K1892" s="96">
        <f t="shared" si="1785"/>
        <v>2.8212605319916197</v>
      </c>
      <c r="L1892" s="96">
        <f t="shared" si="1786"/>
        <v>0.62110427527130663</v>
      </c>
      <c r="M1892" s="96">
        <f t="shared" si="1777"/>
        <v>0.17202998623697285</v>
      </c>
      <c r="N1892" s="96">
        <f t="shared" si="1787"/>
        <v>0.62020589462352216</v>
      </c>
      <c r="O1892" s="96">
        <f t="shared" si="1788"/>
        <v>0.17202998623697285</v>
      </c>
      <c r="P1892" s="96">
        <f t="shared" si="1789"/>
        <v>0.59201879120933953</v>
      </c>
      <c r="Q1892" s="96">
        <f t="shared" si="1778"/>
        <v>0.37195647607126331</v>
      </c>
      <c r="R1892" s="96">
        <f t="shared" si="1790"/>
        <v>4.1782477919035799</v>
      </c>
      <c r="S1892" s="96">
        <f t="shared" si="1791"/>
        <v>0.64196906132080966</v>
      </c>
      <c r="T1892" s="96">
        <f t="shared" si="1792"/>
        <v>0.10457687176721396</v>
      </c>
      <c r="U1892" s="96">
        <f t="shared" si="1793"/>
        <v>1.1968575529808881E-2</v>
      </c>
      <c r="V1892" s="96">
        <f t="shared" si="1794"/>
        <v>0</v>
      </c>
      <c r="W1892" s="96">
        <f t="shared" si="1795"/>
        <v>0</v>
      </c>
      <c r="X1892" s="96">
        <f t="shared" si="1796"/>
        <v>0</v>
      </c>
      <c r="Y1892" s="96">
        <f t="shared" si="1797"/>
        <v>0</v>
      </c>
      <c r="Z1892" s="96">
        <f t="shared" si="1798"/>
        <v>0</v>
      </c>
      <c r="AA1892" s="96">
        <f t="shared" si="1780"/>
        <v>0</v>
      </c>
      <c r="AB1892" s="95">
        <f t="shared" si="1799"/>
        <v>0.37825621330293713</v>
      </c>
      <c r="AC1892" s="95">
        <f t="shared" si="1800"/>
        <v>0.32431349898871853</v>
      </c>
      <c r="AD1892" s="95">
        <f t="shared" si="1801"/>
        <v>0.15216070763910447</v>
      </c>
      <c r="AE1892" s="95">
        <f t="shared" si="1802"/>
        <v>4.1773451033491421E-2</v>
      </c>
      <c r="AF1892" s="95">
        <f t="shared" si="1803"/>
        <v>4.0955026305514695E-3</v>
      </c>
      <c r="AG1892" s="95">
        <f t="shared" si="1804"/>
        <v>7.979883771033542E-4</v>
      </c>
      <c r="AH1892" s="95">
        <f t="shared" si="1805"/>
        <v>8.6845696625497507E-6</v>
      </c>
      <c r="AI1892" s="95">
        <f t="shared" si="1806"/>
        <v>0</v>
      </c>
      <c r="AJ1892" s="95">
        <f t="shared" si="1807"/>
        <v>0</v>
      </c>
      <c r="AK1892" s="95">
        <f t="shared" si="1808"/>
        <v>0</v>
      </c>
      <c r="AL1892" s="95">
        <f t="shared" si="1809"/>
        <v>0</v>
      </c>
      <c r="AM1892" s="95">
        <f t="shared" si="1810"/>
        <v>0</v>
      </c>
      <c r="AN1892" s="95">
        <f t="shared" si="1811"/>
        <v>0</v>
      </c>
      <c r="AO1892" s="95">
        <f t="shared" si="1812"/>
        <v>0</v>
      </c>
      <c r="AP1892" s="95">
        <f t="shared" si="1813"/>
        <v>0</v>
      </c>
      <c r="AQ1892" s="95">
        <f t="shared" si="1814"/>
        <v>0</v>
      </c>
      <c r="AR1892" s="95">
        <f t="shared" si="1815"/>
        <v>0</v>
      </c>
      <c r="AS1892" s="95">
        <f t="shared" si="1816"/>
        <v>0</v>
      </c>
      <c r="AT1892" s="95">
        <f t="shared" si="1817"/>
        <v>0</v>
      </c>
      <c r="AU1892" s="95">
        <f t="shared" si="1818"/>
        <v>0</v>
      </c>
      <c r="AV1892" s="95">
        <f t="shared" si="1819"/>
        <v>0.64870943625565514</v>
      </c>
      <c r="AW1892" s="95">
        <f t="shared" si="1779"/>
        <v>2.0797110722282164</v>
      </c>
      <c r="AX1892" s="95">
        <f t="shared" si="1820"/>
        <v>0.62279847594462368</v>
      </c>
      <c r="AY1892" s="95">
        <f t="shared" si="1821"/>
        <v>0.75021268937420049</v>
      </c>
      <c r="AZ1892" s="95">
        <f t="shared" si="1822"/>
        <v>2.8299237616024167</v>
      </c>
      <c r="BD1892" s="94">
        <f t="shared" si="1823"/>
        <v>1.4106122448979592</v>
      </c>
      <c r="BE1892" s="94">
        <f t="shared" si="1824"/>
        <v>1.1876919823329444</v>
      </c>
      <c r="BF1892" s="94">
        <f t="shared" ca="1" si="1825"/>
        <v>0.42842815859523459</v>
      </c>
      <c r="BG1892" s="94">
        <f t="shared" si="1826"/>
        <v>2.8299237616024167</v>
      </c>
      <c r="BH1892" s="94">
        <f t="shared" si="1827"/>
        <v>1.6822377244618005</v>
      </c>
      <c r="BI1892" s="94">
        <f t="shared" ca="1" si="1828"/>
        <v>1.0832125230484506</v>
      </c>
      <c r="BJ1892" s="94">
        <f t="shared" si="1829"/>
        <v>2.0144451814499074</v>
      </c>
      <c r="BK1892" s="94">
        <f t="shared" si="1830"/>
        <v>0.24457549105778109</v>
      </c>
      <c r="BL1892" s="94">
        <f t="shared" ca="1" si="1831"/>
        <v>0.42874256393240212</v>
      </c>
      <c r="BM1892" s="94">
        <f t="shared" ca="1" si="1832"/>
        <v>12.663789271396301</v>
      </c>
      <c r="BN1892" s="94">
        <f t="shared" ca="1" si="1833"/>
        <v>0.61347603001020934</v>
      </c>
      <c r="BO1892" s="94">
        <f t="shared" ca="1" si="1834"/>
        <v>0.51571082178465411</v>
      </c>
      <c r="BP1892" s="94">
        <f t="shared" si="1835"/>
        <v>2.6191020883759903E-6</v>
      </c>
      <c r="BQ1892" s="94">
        <f t="shared" si="1836"/>
        <v>3.2731679367190569</v>
      </c>
    </row>
    <row r="1893" spans="1:69" x14ac:dyDescent="0.2">
      <c r="A1893" s="139">
        <v>36762</v>
      </c>
      <c r="B1893" s="88">
        <f>W_Zone1*(Zone1!M1853+Zone1!G1853)+W_Zone2*(Zone2!M1853+Zone2!G1853)+W_Zone3*(Zone3!M1853+Zone3!G1853)+W_Zone4*(Zone4!M1853+Zone4!G1853)+W_Zone5*(Zone5!M1853+Zone5!G1853)</f>
        <v>2.1871442847410636E-2</v>
      </c>
      <c r="C1893" s="88">
        <f>Catch_PE!L1853</f>
        <v>3.4322318684547803</v>
      </c>
      <c r="D1893" s="134">
        <v>0.72</v>
      </c>
      <c r="E1893" s="90">
        <f t="shared" si="1776"/>
        <v>1.2695510204081633</v>
      </c>
      <c r="F1893" s="91"/>
      <c r="G1893" s="95">
        <f t="shared" si="1781"/>
        <v>0.62020589462352216</v>
      </c>
      <c r="H1893" s="95">
        <f t="shared" si="1782"/>
        <v>0</v>
      </c>
      <c r="I1893" s="95">
        <f t="shared" si="1783"/>
        <v>3.4103604256073696</v>
      </c>
      <c r="J1893" s="96">
        <f t="shared" si="1784"/>
        <v>0</v>
      </c>
      <c r="K1893" s="96">
        <f t="shared" si="1785"/>
        <v>2.8985257589379172</v>
      </c>
      <c r="L1893" s="96">
        <f t="shared" si="1786"/>
        <v>0.60506911814696374</v>
      </c>
      <c r="M1893" s="96">
        <f t="shared" si="1777"/>
        <v>0.15099491343535393</v>
      </c>
      <c r="N1893" s="96">
        <f t="shared" si="1787"/>
        <v>0.60428058754766845</v>
      </c>
      <c r="O1893" s="96">
        <f t="shared" si="1788"/>
        <v>0.15099491343535393</v>
      </c>
      <c r="P1893" s="96">
        <f t="shared" si="1789"/>
        <v>0.62279847594462368</v>
      </c>
      <c r="Q1893" s="96">
        <f t="shared" si="1778"/>
        <v>0.44415473572437547</v>
      </c>
      <c r="R1893" s="96">
        <f t="shared" si="1790"/>
        <v>0.650012853555617</v>
      </c>
      <c r="S1893" s="96">
        <f t="shared" si="1791"/>
        <v>0.14203563981791015</v>
      </c>
      <c r="T1893" s="96">
        <f t="shared" si="1792"/>
        <v>9.1856326770233629E-2</v>
      </c>
      <c r="U1893" s="96">
        <f t="shared" si="1793"/>
        <v>1.0505110565890307E-2</v>
      </c>
      <c r="V1893" s="96">
        <f t="shared" si="1794"/>
        <v>0</v>
      </c>
      <c r="W1893" s="96">
        <f t="shared" si="1795"/>
        <v>0</v>
      </c>
      <c r="X1893" s="96">
        <f t="shared" si="1796"/>
        <v>0</v>
      </c>
      <c r="Y1893" s="96">
        <f t="shared" si="1797"/>
        <v>0</v>
      </c>
      <c r="Z1893" s="96">
        <f t="shared" si="1798"/>
        <v>0</v>
      </c>
      <c r="AA1893" s="96">
        <f t="shared" si="1780"/>
        <v>0</v>
      </c>
      <c r="AB1893" s="95">
        <f t="shared" si="1799"/>
        <v>0.32476037633509669</v>
      </c>
      <c r="AC1893" s="95">
        <f t="shared" si="1800"/>
        <v>0.15424175030858758</v>
      </c>
      <c r="AD1893" s="95">
        <f t="shared" si="1801"/>
        <v>4.621165943573724E-2</v>
      </c>
      <c r="AE1893" s="95">
        <f t="shared" si="1802"/>
        <v>9.0345096598058033E-3</v>
      </c>
      <c r="AF1893" s="95">
        <f t="shared" si="1803"/>
        <v>3.2929439619213724E-3</v>
      </c>
      <c r="AG1893" s="95">
        <f t="shared" si="1804"/>
        <v>7.0046222247443037E-4</v>
      </c>
      <c r="AH1893" s="95">
        <f t="shared" si="1805"/>
        <v>7.6226585440379999E-6</v>
      </c>
      <c r="AI1893" s="95">
        <f t="shared" si="1806"/>
        <v>0</v>
      </c>
      <c r="AJ1893" s="95">
        <f t="shared" si="1807"/>
        <v>0</v>
      </c>
      <c r="AK1893" s="95">
        <f t="shared" si="1808"/>
        <v>0</v>
      </c>
      <c r="AL1893" s="95">
        <f t="shared" si="1809"/>
        <v>0</v>
      </c>
      <c r="AM1893" s="95">
        <f t="shared" si="1810"/>
        <v>0</v>
      </c>
      <c r="AN1893" s="95">
        <f t="shared" si="1811"/>
        <v>0</v>
      </c>
      <c r="AO1893" s="95">
        <f t="shared" si="1812"/>
        <v>0</v>
      </c>
      <c r="AP1893" s="95">
        <f t="shared" si="1813"/>
        <v>0</v>
      </c>
      <c r="AQ1893" s="95">
        <f t="shared" si="1814"/>
        <v>0</v>
      </c>
      <c r="AR1893" s="95">
        <f t="shared" si="1815"/>
        <v>0</v>
      </c>
      <c r="AS1893" s="95">
        <f t="shared" si="1816"/>
        <v>0</v>
      </c>
      <c r="AT1893" s="95">
        <f t="shared" si="1817"/>
        <v>0</v>
      </c>
      <c r="AU1893" s="95">
        <f t="shared" si="1818"/>
        <v>0</v>
      </c>
      <c r="AV1893" s="95">
        <f t="shared" si="1819"/>
        <v>0.63643062579372534</v>
      </c>
      <c r="AW1893" s="95">
        <f t="shared" si="1779"/>
        <v>1.9036569243404018</v>
      </c>
      <c r="AX1893" s="95">
        <f t="shared" si="1820"/>
        <v>0.6127131105719803</v>
      </c>
      <c r="AY1893" s="95">
        <f t="shared" si="1821"/>
        <v>0.76891511205947216</v>
      </c>
      <c r="AZ1893" s="95">
        <f t="shared" si="1822"/>
        <v>2.672572036399874</v>
      </c>
      <c r="BD1893" s="94">
        <f t="shared" si="1823"/>
        <v>1.2695510204081633</v>
      </c>
      <c r="BE1893" s="94">
        <f t="shared" si="1824"/>
        <v>1.1267435468677702</v>
      </c>
      <c r="BF1893" s="94">
        <f t="shared" ca="1" si="1825"/>
        <v>0.33202082382379694</v>
      </c>
      <c r="BG1893" s="94">
        <f t="shared" si="1826"/>
        <v>2.672572036399874</v>
      </c>
      <c r="BH1893" s="94">
        <f t="shared" si="1827"/>
        <v>1.634800304746691</v>
      </c>
      <c r="BI1893" s="94">
        <f t="shared" ca="1" si="1828"/>
        <v>1.0284769391123245</v>
      </c>
      <c r="BJ1893" s="94">
        <f t="shared" si="1829"/>
        <v>1.9684679713144122</v>
      </c>
      <c r="BK1893" s="94">
        <f t="shared" si="1830"/>
        <v>0.25812166922644036</v>
      </c>
      <c r="BL1893" s="94">
        <f t="shared" ca="1" si="1831"/>
        <v>0.48505112052278682</v>
      </c>
      <c r="BM1893" s="94">
        <f t="shared" ca="1" si="1832"/>
        <v>13.68765464384121</v>
      </c>
      <c r="BN1893" s="94">
        <f t="shared" ca="1" si="1833"/>
        <v>0.71266611325665752</v>
      </c>
      <c r="BO1893" s="94">
        <f t="shared" ca="1" si="1834"/>
        <v>0.66347121138669352</v>
      </c>
      <c r="BP1893" s="94">
        <f t="shared" si="1835"/>
        <v>2.1871442847410636E-2</v>
      </c>
      <c r="BQ1893" s="94">
        <f t="shared" si="1836"/>
        <v>3.4322318684547803</v>
      </c>
    </row>
    <row r="1894" spans="1:69" x14ac:dyDescent="0.2">
      <c r="A1894" s="139">
        <v>36763</v>
      </c>
      <c r="B1894" s="88">
        <f>W_Zone1*(Zone1!M1854+Zone1!G1854)+W_Zone2*(Zone2!M1854+Zone2!G1854)+W_Zone3*(Zone3!M1854+Zone3!G1854)+W_Zone4*(Zone4!M1854+Zone4!G1854)+W_Zone5*(Zone5!M1854+Zone5!G1854)</f>
        <v>2.1214710030753574E-6</v>
      </c>
      <c r="C1894" s="88">
        <f>Catch_PE!L1854</f>
        <v>3.6295994598299943</v>
      </c>
      <c r="D1894" s="134">
        <v>0.55000000000000004</v>
      </c>
      <c r="E1894" s="90">
        <f t="shared" si="1776"/>
        <v>0.96979591836734713</v>
      </c>
      <c r="F1894" s="91"/>
      <c r="G1894" s="95">
        <f t="shared" si="1781"/>
        <v>0.60428058754766845</v>
      </c>
      <c r="H1894" s="95">
        <f t="shared" si="1782"/>
        <v>0</v>
      </c>
      <c r="I1894" s="95">
        <f t="shared" si="1783"/>
        <v>3.6295973383589915</v>
      </c>
      <c r="J1894" s="96">
        <f t="shared" si="1784"/>
        <v>0</v>
      </c>
      <c r="K1894" s="96">
        <f t="shared" si="1785"/>
        <v>3.0380731888116816</v>
      </c>
      <c r="L1894" s="96">
        <f t="shared" si="1786"/>
        <v>0.58841506189668447</v>
      </c>
      <c r="M1894" s="96">
        <f t="shared" si="1777"/>
        <v>0.1313728407806013</v>
      </c>
      <c r="N1894" s="96">
        <f t="shared" si="1787"/>
        <v>0.58772900233007397</v>
      </c>
      <c r="O1894" s="96">
        <f t="shared" si="1788"/>
        <v>0.1313728407806013</v>
      </c>
      <c r="P1894" s="96">
        <f t="shared" si="1789"/>
        <v>0.6127131105719803</v>
      </c>
      <c r="Q1894" s="96">
        <f t="shared" si="1778"/>
        <v>0.41948652003017994</v>
      </c>
      <c r="R1894" s="96">
        <f t="shared" si="1790"/>
        <v>0.14903412614101402</v>
      </c>
      <c r="S1894" s="96">
        <f t="shared" si="1791"/>
        <v>0.12444725754399417</v>
      </c>
      <c r="T1894" s="96">
        <f t="shared" si="1792"/>
        <v>8.0011298458252028E-2</v>
      </c>
      <c r="U1894" s="96">
        <f t="shared" si="1793"/>
        <v>9.139951713315041E-3</v>
      </c>
      <c r="V1894" s="96">
        <f t="shared" si="1794"/>
        <v>0</v>
      </c>
      <c r="W1894" s="96">
        <f t="shared" si="1795"/>
        <v>0</v>
      </c>
      <c r="X1894" s="96">
        <f t="shared" si="1796"/>
        <v>0</v>
      </c>
      <c r="Y1894" s="96">
        <f t="shared" si="1797"/>
        <v>0</v>
      </c>
      <c r="Z1894" s="96">
        <f t="shared" si="1798"/>
        <v>0</v>
      </c>
      <c r="AA1894" s="96">
        <f t="shared" si="1780"/>
        <v>0</v>
      </c>
      <c r="AB1894" s="95">
        <f t="shared" si="1799"/>
        <v>0.15463055510431559</v>
      </c>
      <c r="AC1894" s="95">
        <f t="shared" si="1800"/>
        <v>4.8022266700946156E-2</v>
      </c>
      <c r="AD1894" s="95">
        <f t="shared" si="1801"/>
        <v>1.2895964542714787E-2</v>
      </c>
      <c r="AE1894" s="95">
        <f t="shared" si="1802"/>
        <v>7.5901177494761135E-3</v>
      </c>
      <c r="AF1894" s="95">
        <f t="shared" si="1803"/>
        <v>2.871193642107972E-3</v>
      </c>
      <c r="AG1894" s="95">
        <f t="shared" si="1804"/>
        <v>6.0950250582341304E-4</v>
      </c>
      <c r="AH1894" s="95">
        <f t="shared" si="1805"/>
        <v>6.632079746577239E-6</v>
      </c>
      <c r="AI1894" s="95">
        <f t="shared" si="1806"/>
        <v>0</v>
      </c>
      <c r="AJ1894" s="95">
        <f t="shared" si="1807"/>
        <v>0</v>
      </c>
      <c r="AK1894" s="95">
        <f t="shared" si="1808"/>
        <v>0</v>
      </c>
      <c r="AL1894" s="95">
        <f t="shared" si="1809"/>
        <v>0</v>
      </c>
      <c r="AM1894" s="95">
        <f t="shared" si="1810"/>
        <v>0</v>
      </c>
      <c r="AN1894" s="95">
        <f t="shared" si="1811"/>
        <v>0</v>
      </c>
      <c r="AO1894" s="95">
        <f t="shared" si="1812"/>
        <v>0</v>
      </c>
      <c r="AP1894" s="95">
        <f t="shared" si="1813"/>
        <v>0</v>
      </c>
      <c r="AQ1894" s="95">
        <f t="shared" si="1814"/>
        <v>0</v>
      </c>
      <c r="AR1894" s="95">
        <f t="shared" si="1815"/>
        <v>0</v>
      </c>
      <c r="AS1894" s="95">
        <f t="shared" si="1816"/>
        <v>0</v>
      </c>
      <c r="AT1894" s="95">
        <f t="shared" si="1817"/>
        <v>0</v>
      </c>
      <c r="AU1894" s="95">
        <f t="shared" si="1818"/>
        <v>0</v>
      </c>
      <c r="AV1894" s="95">
        <f t="shared" si="1819"/>
        <v>0.61979626558118117</v>
      </c>
      <c r="AW1894" s="95">
        <f t="shared" si="1779"/>
        <v>1.6827558317817717</v>
      </c>
      <c r="AX1894" s="95">
        <f t="shared" si="1820"/>
        <v>0.59883094008347204</v>
      </c>
      <c r="AY1894" s="95">
        <f t="shared" si="1821"/>
        <v>0.5741170751344955</v>
      </c>
      <c r="AZ1894" s="95">
        <f t="shared" si="1822"/>
        <v>2.256872906916267</v>
      </c>
      <c r="BD1894" s="94">
        <f t="shared" si="1823"/>
        <v>0.96979591836734713</v>
      </c>
      <c r="BE1894" s="94">
        <f t="shared" si="1824"/>
        <v>0.98478216797794782</v>
      </c>
      <c r="BF1894" s="94">
        <f t="shared" ca="1" si="1825"/>
        <v>8.9865173570264731E-2</v>
      </c>
      <c r="BG1894" s="94">
        <f t="shared" si="1826"/>
        <v>2.256872906916267</v>
      </c>
      <c r="BH1894" s="94">
        <f t="shared" si="1827"/>
        <v>1.5022892221261082</v>
      </c>
      <c r="BI1894" s="94">
        <f t="shared" ca="1" si="1828"/>
        <v>0.8675641442900377</v>
      </c>
      <c r="BJ1894" s="94">
        <f t="shared" si="1829"/>
        <v>1.6565671744521566</v>
      </c>
      <c r="BK1894" s="94">
        <f t="shared" si="1830"/>
        <v>0.26781355109310695</v>
      </c>
      <c r="BL1894" s="94">
        <f t="shared" ca="1" si="1831"/>
        <v>0.6048156890585944</v>
      </c>
      <c r="BM1894" s="94">
        <f t="shared" ca="1" si="1832"/>
        <v>15.995505503227081</v>
      </c>
      <c r="BN1894" s="94">
        <f t="shared" ca="1" si="1833"/>
        <v>0.97250547276372845</v>
      </c>
      <c r="BO1894" s="94">
        <f t="shared" ca="1" si="1834"/>
        <v>1.1166002483626056</v>
      </c>
      <c r="BP1894" s="94">
        <f t="shared" si="1835"/>
        <v>2.1214710030753574E-6</v>
      </c>
      <c r="BQ1894" s="94">
        <f t="shared" si="1836"/>
        <v>3.6295994598299943</v>
      </c>
    </row>
    <row r="1895" spans="1:69" x14ac:dyDescent="0.2">
      <c r="A1895" s="139">
        <v>36764</v>
      </c>
      <c r="B1895" s="88">
        <f>W_Zone1*(Zone1!M1855+Zone1!G1855)+W_Zone2*(Zone2!M1855+Zone2!G1855)+W_Zone3*(Zone3!M1855+Zone3!G1855)+W_Zone4*(Zone4!M1855+Zone4!G1855)+W_Zone5*(Zone5!M1855+Zone5!G1855)</f>
        <v>7.9056763741547034</v>
      </c>
      <c r="C1895" s="88">
        <f>Catch_PE!L1855</f>
        <v>3.3853627965593227</v>
      </c>
      <c r="D1895" s="134">
        <v>0.42</v>
      </c>
      <c r="E1895" s="90">
        <f t="shared" si="1776"/>
        <v>0.74057142857142866</v>
      </c>
      <c r="F1895" s="91"/>
      <c r="G1895" s="95">
        <f t="shared" si="1781"/>
        <v>0.58772900233007397</v>
      </c>
      <c r="H1895" s="95">
        <f t="shared" si="1782"/>
        <v>4.5203135775953811</v>
      </c>
      <c r="I1895" s="95">
        <f t="shared" si="1783"/>
        <v>0</v>
      </c>
      <c r="J1895" s="96">
        <f t="shared" si="1784"/>
        <v>2.9178581843357798</v>
      </c>
      <c r="K1895" s="96">
        <f t="shared" si="1785"/>
        <v>0</v>
      </c>
      <c r="L1895" s="96">
        <f t="shared" si="1786"/>
        <v>0.60296673723389316</v>
      </c>
      <c r="M1895" s="96">
        <f t="shared" si="1777"/>
        <v>0.14839651143081745</v>
      </c>
      <c r="N1895" s="96">
        <f t="shared" si="1787"/>
        <v>0.60219177609494079</v>
      </c>
      <c r="O1895" s="96">
        <f t="shared" si="1788"/>
        <v>1.7508519046904187</v>
      </c>
      <c r="P1895" s="96">
        <f t="shared" si="1789"/>
        <v>0.59883094008347204</v>
      </c>
      <c r="Q1895" s="96">
        <f t="shared" si="1778"/>
        <v>0.38715307418751266</v>
      </c>
      <c r="R1895" s="96">
        <f t="shared" si="1790"/>
        <v>0.21771853824363166</v>
      </c>
      <c r="S1895" s="96">
        <f t="shared" si="1791"/>
        <v>0.51436205833995563</v>
      </c>
      <c r="T1895" s="96">
        <f t="shared" si="1792"/>
        <v>0.93547328466108903</v>
      </c>
      <c r="U1895" s="96">
        <f t="shared" si="1793"/>
        <v>0.12181134069226186</v>
      </c>
      <c r="V1895" s="96">
        <f t="shared" si="1794"/>
        <v>0</v>
      </c>
      <c r="W1895" s="96">
        <f t="shared" si="1795"/>
        <v>0</v>
      </c>
      <c r="X1895" s="96">
        <f t="shared" si="1796"/>
        <v>0</v>
      </c>
      <c r="Y1895" s="96">
        <f t="shared" si="1797"/>
        <v>0</v>
      </c>
      <c r="Z1895" s="96">
        <f t="shared" si="1798"/>
        <v>0</v>
      </c>
      <c r="AA1895" s="96">
        <f t="shared" si="1780"/>
        <v>0</v>
      </c>
      <c r="AB1895" s="95">
        <f t="shared" si="1799"/>
        <v>5.3204004517592683E-2</v>
      </c>
      <c r="AC1895" s="95">
        <f t="shared" si="1800"/>
        <v>3.7026562313920548E-2</v>
      </c>
      <c r="AD1895" s="95">
        <f t="shared" si="1801"/>
        <v>5.9053080691019118E-2</v>
      </c>
      <c r="AE1895" s="95">
        <f t="shared" si="1802"/>
        <v>6.0141135176606034E-2</v>
      </c>
      <c r="AF1895" s="95">
        <f t="shared" si="1803"/>
        <v>2.9539601132402928E-2</v>
      </c>
      <c r="AG1895" s="95">
        <f t="shared" si="1804"/>
        <v>8.0280958065131382E-3</v>
      </c>
      <c r="AH1895" s="95">
        <f t="shared" si="1805"/>
        <v>8.8388051802470592E-5</v>
      </c>
      <c r="AI1895" s="95">
        <f t="shared" si="1806"/>
        <v>0</v>
      </c>
      <c r="AJ1895" s="95">
        <f t="shared" si="1807"/>
        <v>0</v>
      </c>
      <c r="AK1895" s="95">
        <f t="shared" si="1808"/>
        <v>0</v>
      </c>
      <c r="AL1895" s="95">
        <f t="shared" si="1809"/>
        <v>0</v>
      </c>
      <c r="AM1895" s="95">
        <f t="shared" si="1810"/>
        <v>0</v>
      </c>
      <c r="AN1895" s="95">
        <f t="shared" si="1811"/>
        <v>0</v>
      </c>
      <c r="AO1895" s="95">
        <f t="shared" si="1812"/>
        <v>0</v>
      </c>
      <c r="AP1895" s="95">
        <f t="shared" si="1813"/>
        <v>0</v>
      </c>
      <c r="AQ1895" s="95">
        <f t="shared" si="1814"/>
        <v>0</v>
      </c>
      <c r="AR1895" s="95">
        <f t="shared" si="1815"/>
        <v>0</v>
      </c>
      <c r="AS1895" s="95">
        <f t="shared" si="1816"/>
        <v>0</v>
      </c>
      <c r="AT1895" s="95">
        <f t="shared" si="1817"/>
        <v>0</v>
      </c>
      <c r="AU1895" s="95">
        <f t="shared" si="1818"/>
        <v>0</v>
      </c>
      <c r="AV1895" s="95">
        <f t="shared" si="1819"/>
        <v>0.60636698898577512</v>
      </c>
      <c r="AW1895" s="95">
        <f t="shared" si="1779"/>
        <v>1.5186121209357333</v>
      </c>
      <c r="AX1895" s="95">
        <f t="shared" si="1820"/>
        <v>0.58744671735820775</v>
      </c>
      <c r="AY1895" s="95">
        <f t="shared" si="1821"/>
        <v>0.44035707870510532</v>
      </c>
      <c r="AZ1895" s="95">
        <f t="shared" si="1822"/>
        <v>1.9589691996408387</v>
      </c>
      <c r="BD1895" s="94">
        <f t="shared" si="1823"/>
        <v>0.74057142857142866</v>
      </c>
      <c r="BE1895" s="94">
        <f t="shared" si="1824"/>
        <v>0.86056459872076352</v>
      </c>
      <c r="BF1895" s="94">
        <f t="shared" ca="1" si="1825"/>
        <v>-0.1452543759333878</v>
      </c>
      <c r="BG1895" s="94">
        <f t="shared" si="1826"/>
        <v>1.9589691996408387</v>
      </c>
      <c r="BH1895" s="94">
        <f t="shared" si="1827"/>
        <v>1.3996318085985466</v>
      </c>
      <c r="BI1895" s="94">
        <f t="shared" ca="1" si="1828"/>
        <v>0.73390519766302476</v>
      </c>
      <c r="BJ1895" s="94">
        <f t="shared" si="1829"/>
        <v>1.4844931285469065</v>
      </c>
      <c r="BK1895" s="94">
        <f t="shared" si="1830"/>
        <v>0.29059345676541787</v>
      </c>
      <c r="BL1895" s="94">
        <f t="shared" ca="1" si="1831"/>
        <v>0.77292155584622602</v>
      </c>
      <c r="BM1895" s="94">
        <f t="shared" ca="1" si="1832"/>
        <v>17.881587708043973</v>
      </c>
      <c r="BN1895" s="94">
        <f t="shared" ca="1" si="1833"/>
        <v>1.2329315085323016</v>
      </c>
      <c r="BO1895" s="94">
        <f t="shared" ca="1" si="1834"/>
        <v>1.6687798490147794</v>
      </c>
      <c r="BP1895" s="94">
        <f t="shared" si="1835"/>
        <v>7.9056763741547034</v>
      </c>
      <c r="BQ1895" s="94">
        <f t="shared" si="1836"/>
        <v>3.3853627965593227</v>
      </c>
    </row>
    <row r="1896" spans="1:69" x14ac:dyDescent="0.2">
      <c r="A1896" s="139">
        <v>36765</v>
      </c>
      <c r="B1896" s="88">
        <f>W_Zone1*(Zone1!M1856+Zone1!G1856)+W_Zone2*(Zone2!M1856+Zone2!G1856)+W_Zone3*(Zone3!M1856+Zone3!G1856)+W_Zone4*(Zone4!M1856+Zone4!G1856)+W_Zone5*(Zone5!M1856+Zone5!G1856)</f>
        <v>0.85289605899462728</v>
      </c>
      <c r="C1896" s="88">
        <f>Catch_PE!L1856</f>
        <v>2.4847473152144737</v>
      </c>
      <c r="D1896" s="134">
        <v>0.41</v>
      </c>
      <c r="E1896" s="90">
        <f t="shared" si="1776"/>
        <v>0.72293877551020402</v>
      </c>
      <c r="F1896" s="91"/>
      <c r="G1896" s="95">
        <f t="shared" si="1781"/>
        <v>0.60219177609494079</v>
      </c>
      <c r="H1896" s="95">
        <f t="shared" si="1782"/>
        <v>0</v>
      </c>
      <c r="I1896" s="95">
        <f t="shared" si="1783"/>
        <v>1.6318512562198464</v>
      </c>
      <c r="J1896" s="96">
        <f t="shared" si="1784"/>
        <v>0</v>
      </c>
      <c r="K1896" s="96">
        <f t="shared" si="1785"/>
        <v>1.3689345952027434</v>
      </c>
      <c r="L1896" s="96">
        <f t="shared" si="1786"/>
        <v>0.5950428808626953</v>
      </c>
      <c r="M1896" s="96">
        <f t="shared" si="1777"/>
        <v>0.13892169395275022</v>
      </c>
      <c r="N1896" s="96">
        <f t="shared" si="1787"/>
        <v>0.59431739942696082</v>
      </c>
      <c r="O1896" s="96">
        <f t="shared" si="1788"/>
        <v>0.13892169395275022</v>
      </c>
      <c r="P1896" s="96">
        <f t="shared" si="1789"/>
        <v>0.58744671735820775</v>
      </c>
      <c r="Q1896" s="96">
        <f t="shared" si="1778"/>
        <v>0.36199918077710691</v>
      </c>
      <c r="R1896" s="96">
        <f t="shared" si="1790"/>
        <v>0.52176268672961212</v>
      </c>
      <c r="S1896" s="96">
        <f t="shared" si="1791"/>
        <v>0.96993693242637491</v>
      </c>
      <c r="T1896" s="96">
        <f t="shared" si="1792"/>
        <v>0.19531144394671501</v>
      </c>
      <c r="U1896" s="96">
        <f t="shared" si="1793"/>
        <v>9.6651451480796371E-3</v>
      </c>
      <c r="V1896" s="96">
        <f t="shared" si="1794"/>
        <v>0</v>
      </c>
      <c r="W1896" s="96">
        <f t="shared" si="1795"/>
        <v>0</v>
      </c>
      <c r="X1896" s="96">
        <f t="shared" si="1796"/>
        <v>0</v>
      </c>
      <c r="Y1896" s="96">
        <f t="shared" si="1797"/>
        <v>0</v>
      </c>
      <c r="Z1896" s="96">
        <f t="shared" si="1798"/>
        <v>0</v>
      </c>
      <c r="AA1896" s="96">
        <f t="shared" si="1780"/>
        <v>0</v>
      </c>
      <c r="AB1896" s="95">
        <f t="shared" si="1799"/>
        <v>3.7437708335568136E-2</v>
      </c>
      <c r="AC1896" s="95">
        <f t="shared" si="1800"/>
        <v>6.0967727789090556E-2</v>
      </c>
      <c r="AD1896" s="95">
        <f t="shared" si="1801"/>
        <v>6.4224474246297875E-2</v>
      </c>
      <c r="AE1896" s="95">
        <f t="shared" si="1802"/>
        <v>3.4083696077974124E-2</v>
      </c>
      <c r="AF1896" s="95">
        <f t="shared" si="1803"/>
        <v>1.0323560258222543E-2</v>
      </c>
      <c r="AG1896" s="95">
        <f t="shared" si="1804"/>
        <v>7.2485269276820034E-4</v>
      </c>
      <c r="AH1896" s="95">
        <f t="shared" si="1805"/>
        <v>7.0131676178253343E-6</v>
      </c>
      <c r="AI1896" s="95">
        <f t="shared" si="1806"/>
        <v>0</v>
      </c>
      <c r="AJ1896" s="95">
        <f t="shared" si="1807"/>
        <v>0</v>
      </c>
      <c r="AK1896" s="95">
        <f t="shared" si="1808"/>
        <v>0</v>
      </c>
      <c r="AL1896" s="95">
        <f t="shared" si="1809"/>
        <v>0</v>
      </c>
      <c r="AM1896" s="95">
        <f t="shared" si="1810"/>
        <v>0</v>
      </c>
      <c r="AN1896" s="95">
        <f t="shared" si="1811"/>
        <v>0</v>
      </c>
      <c r="AO1896" s="95">
        <f t="shared" si="1812"/>
        <v>0</v>
      </c>
      <c r="AP1896" s="95">
        <f t="shared" si="1813"/>
        <v>0</v>
      </c>
      <c r="AQ1896" s="95">
        <f t="shared" si="1814"/>
        <v>0</v>
      </c>
      <c r="AR1896" s="95">
        <f t="shared" si="1815"/>
        <v>0</v>
      </c>
      <c r="AS1896" s="95">
        <f t="shared" si="1816"/>
        <v>0</v>
      </c>
      <c r="AT1896" s="95">
        <f t="shared" si="1817"/>
        <v>0</v>
      </c>
      <c r="AU1896" s="95">
        <f t="shared" si="1818"/>
        <v>0</v>
      </c>
      <c r="AV1896" s="95">
        <f t="shared" si="1819"/>
        <v>0.5984574385007535</v>
      </c>
      <c r="AW1896" s="95">
        <f t="shared" si="1779"/>
        <v>1.4276444672932944</v>
      </c>
      <c r="AX1896" s="95">
        <f t="shared" si="1820"/>
        <v>0.58067052587415136</v>
      </c>
      <c r="AY1896" s="95">
        <f t="shared" si="1821"/>
        <v>0.39943688911267505</v>
      </c>
      <c r="AZ1896" s="95">
        <f t="shared" si="1822"/>
        <v>1.8270813564059694</v>
      </c>
      <c r="BD1896" s="94">
        <f t="shared" si="1823"/>
        <v>0.72293877551020402</v>
      </c>
      <c r="BE1896" s="94">
        <f t="shared" si="1824"/>
        <v>0.85025806406655391</v>
      </c>
      <c r="BF1896" s="94">
        <f t="shared" ca="1" si="1825"/>
        <v>-0.1658543361632798</v>
      </c>
      <c r="BG1896" s="94">
        <f t="shared" si="1826"/>
        <v>1.8270813564059694</v>
      </c>
      <c r="BH1896" s="94">
        <f t="shared" si="1827"/>
        <v>1.3516957336641886</v>
      </c>
      <c r="BI1896" s="94">
        <f t="shared" ca="1" si="1828"/>
        <v>0.6685020734802456</v>
      </c>
      <c r="BJ1896" s="94">
        <f t="shared" si="1829"/>
        <v>1.2191308389471613</v>
      </c>
      <c r="BK1896" s="94">
        <f t="shared" si="1830"/>
        <v>0.25143973649150664</v>
      </c>
      <c r="BL1896" s="94">
        <f t="shared" ca="1" si="1831"/>
        <v>0.69615061831323444</v>
      </c>
      <c r="BM1896" s="94">
        <f t="shared" ca="1" si="1832"/>
        <v>18.031023700924042</v>
      </c>
      <c r="BN1896" s="94">
        <f t="shared" ca="1" si="1833"/>
        <v>1.2559259595140944</v>
      </c>
      <c r="BO1896" s="94">
        <f t="shared" ca="1" si="1834"/>
        <v>1.7224267846301697</v>
      </c>
      <c r="BP1896" s="94">
        <f t="shared" si="1835"/>
        <v>0.85289605899462728</v>
      </c>
      <c r="BQ1896" s="94">
        <f t="shared" si="1836"/>
        <v>2.4847473152144737</v>
      </c>
    </row>
    <row r="1897" spans="1:69" x14ac:dyDescent="0.2">
      <c r="A1897" s="139">
        <v>36766</v>
      </c>
      <c r="B1897" s="88">
        <f>W_Zone1*(Zone1!M1857+Zone1!G1857)+W_Zone2*(Zone2!M1857+Zone2!G1857)+W_Zone3*(Zone3!M1857+Zone3!G1857)+W_Zone4*(Zone4!M1857+Zone4!G1857)+W_Zone5*(Zone5!M1857+Zone5!G1857)</f>
        <v>1.5465509391391266E-6</v>
      </c>
      <c r="C1897" s="88">
        <f>Catch_PE!L1857</f>
        <v>2.5111174206261451</v>
      </c>
      <c r="D1897" s="134">
        <v>0.34</v>
      </c>
      <c r="E1897" s="90">
        <f t="shared" si="1776"/>
        <v>0.5995102040816328</v>
      </c>
      <c r="F1897" s="91"/>
      <c r="G1897" s="95">
        <f t="shared" si="1781"/>
        <v>0.59431739942696082</v>
      </c>
      <c r="H1897" s="95">
        <f t="shared" si="1782"/>
        <v>0</v>
      </c>
      <c r="I1897" s="95">
        <f t="shared" si="1783"/>
        <v>2.5111158740752058</v>
      </c>
      <c r="J1897" s="96">
        <f t="shared" si="1784"/>
        <v>0</v>
      </c>
      <c r="K1897" s="96">
        <f t="shared" si="1785"/>
        <v>2.0866201405079852</v>
      </c>
      <c r="L1897" s="96">
        <f t="shared" si="1786"/>
        <v>0.58342058315373657</v>
      </c>
      <c r="M1897" s="96">
        <f t="shared" si="1777"/>
        <v>0.12590350216341617</v>
      </c>
      <c r="N1897" s="96">
        <f t="shared" si="1787"/>
        <v>0.58276308574699909</v>
      </c>
      <c r="O1897" s="96">
        <f t="shared" si="1788"/>
        <v>0.12590350216341617</v>
      </c>
      <c r="P1897" s="96">
        <f t="shared" si="1789"/>
        <v>0.58067052587415136</v>
      </c>
      <c r="Q1897" s="96">
        <f t="shared" si="1778"/>
        <v>0.34759389596548262</v>
      </c>
      <c r="R1897" s="96">
        <f t="shared" si="1790"/>
        <v>0.97664405646119035</v>
      </c>
      <c r="S1897" s="96">
        <f t="shared" si="1791"/>
        <v>0.22654554301011753</v>
      </c>
      <c r="T1897" s="96">
        <f t="shared" si="1792"/>
        <v>7.6277638458561281E-2</v>
      </c>
      <c r="U1897" s="96">
        <f t="shared" si="1793"/>
        <v>8.759435538375002E-3</v>
      </c>
      <c r="V1897" s="96">
        <f t="shared" si="1794"/>
        <v>0</v>
      </c>
      <c r="W1897" s="96">
        <f t="shared" si="1795"/>
        <v>0</v>
      </c>
      <c r="X1897" s="96">
        <f t="shared" si="1796"/>
        <v>0</v>
      </c>
      <c r="Y1897" s="96">
        <f t="shared" si="1797"/>
        <v>0</v>
      </c>
      <c r="Z1897" s="96">
        <f t="shared" si="1798"/>
        <v>0</v>
      </c>
      <c r="AA1897" s="96">
        <f t="shared" si="1780"/>
        <v>0</v>
      </c>
      <c r="AB1897" s="95">
        <f t="shared" si="1799"/>
        <v>6.1340345791024743E-2</v>
      </c>
      <c r="AC1897" s="95">
        <f t="shared" si="1800"/>
        <v>6.5959701972042456E-2</v>
      </c>
      <c r="AD1897" s="95">
        <f t="shared" si="1801"/>
        <v>3.7784390150778661E-2</v>
      </c>
      <c r="AE1897" s="95">
        <f t="shared" si="1802"/>
        <v>1.4441833304943953E-2</v>
      </c>
      <c r="AF1897" s="95">
        <f t="shared" si="1803"/>
        <v>2.8052118169531993E-3</v>
      </c>
      <c r="AG1897" s="95">
        <f t="shared" si="1804"/>
        <v>5.8383544080448384E-4</v>
      </c>
      <c r="AH1897" s="95">
        <f t="shared" si="1805"/>
        <v>6.3559717652420106E-6</v>
      </c>
      <c r="AI1897" s="95">
        <f t="shared" si="1806"/>
        <v>0</v>
      </c>
      <c r="AJ1897" s="95">
        <f t="shared" si="1807"/>
        <v>0</v>
      </c>
      <c r="AK1897" s="95">
        <f t="shared" si="1808"/>
        <v>0</v>
      </c>
      <c r="AL1897" s="95">
        <f t="shared" si="1809"/>
        <v>0</v>
      </c>
      <c r="AM1897" s="95">
        <f t="shared" si="1810"/>
        <v>0</v>
      </c>
      <c r="AN1897" s="95">
        <f t="shared" si="1811"/>
        <v>0</v>
      </c>
      <c r="AO1897" s="95">
        <f t="shared" si="1812"/>
        <v>0</v>
      </c>
      <c r="AP1897" s="95">
        <f t="shared" si="1813"/>
        <v>0</v>
      </c>
      <c r="AQ1897" s="95">
        <f t="shared" si="1814"/>
        <v>0</v>
      </c>
      <c r="AR1897" s="95">
        <f t="shared" si="1815"/>
        <v>0</v>
      </c>
      <c r="AS1897" s="95">
        <f t="shared" si="1816"/>
        <v>0</v>
      </c>
      <c r="AT1897" s="95">
        <f t="shared" si="1817"/>
        <v>0</v>
      </c>
      <c r="AU1897" s="95">
        <f t="shared" si="1818"/>
        <v>0</v>
      </c>
      <c r="AV1897" s="95">
        <f t="shared" si="1819"/>
        <v>0.59716910468439288</v>
      </c>
      <c r="AW1897" s="95">
        <f t="shared" si="1779"/>
        <v>1.4132186357541914</v>
      </c>
      <c r="AX1897" s="95">
        <f t="shared" si="1820"/>
        <v>0.57956192238353399</v>
      </c>
      <c r="AY1897" s="95">
        <f t="shared" si="1821"/>
        <v>0.40893424175650739</v>
      </c>
      <c r="AZ1897" s="95">
        <f t="shared" si="1822"/>
        <v>1.8221528775106988</v>
      </c>
      <c r="BD1897" s="94">
        <f t="shared" si="1823"/>
        <v>0.5995102040816328</v>
      </c>
      <c r="BE1897" s="94">
        <f t="shared" si="1824"/>
        <v>0.77428044278648345</v>
      </c>
      <c r="BF1897" s="94">
        <f t="shared" ca="1" si="1825"/>
        <v>-0.32332160837245594</v>
      </c>
      <c r="BG1897" s="94">
        <f t="shared" si="1826"/>
        <v>1.8221528775106988</v>
      </c>
      <c r="BH1897" s="94">
        <f t="shared" si="1827"/>
        <v>1.3498714299927601</v>
      </c>
      <c r="BI1897" s="94">
        <f t="shared" ca="1" si="1828"/>
        <v>0.66597315300966253</v>
      </c>
      <c r="BJ1897" s="94">
        <f t="shared" si="1829"/>
        <v>1.4948551068897733</v>
      </c>
      <c r="BK1897" s="94">
        <f t="shared" si="1830"/>
        <v>0.33130498455309615</v>
      </c>
      <c r="BL1897" s="94">
        <f t="shared" ca="1" si="1831"/>
        <v>0.97870412489810277</v>
      </c>
      <c r="BM1897" s="94">
        <f t="shared" ca="1" si="1832"/>
        <v>19.094486636507209</v>
      </c>
      <c r="BN1897" s="94">
        <f t="shared" ca="1" si="1833"/>
        <v>1.4319919154168468</v>
      </c>
      <c r="BO1897" s="94">
        <f t="shared" ca="1" si="1834"/>
        <v>2.160546784956856</v>
      </c>
      <c r="BP1897" s="94">
        <f t="shared" si="1835"/>
        <v>1.5465509391391266E-6</v>
      </c>
      <c r="BQ1897" s="94">
        <f t="shared" si="1836"/>
        <v>2.5111174206261451</v>
      </c>
    </row>
    <row r="1898" spans="1:69" x14ac:dyDescent="0.2">
      <c r="A1898" s="139">
        <v>36767</v>
      </c>
      <c r="B1898" s="88">
        <f>W_Zone1*(Zone1!M1858+Zone1!G1858)+W_Zone2*(Zone2!M1858+Zone2!G1858)+W_Zone3*(Zone3!M1858+Zone3!G1858)+W_Zone4*(Zone4!M1858+Zone4!G1858)+W_Zone5*(Zone5!M1858+Zone5!G1858)</f>
        <v>0.22962679128894548</v>
      </c>
      <c r="C1898" s="88">
        <f>Catch_PE!L1858</f>
        <v>2.6485661516276968</v>
      </c>
      <c r="D1898" s="134">
        <v>0.28999999999999998</v>
      </c>
      <c r="E1898" s="90">
        <f t="shared" si="1776"/>
        <v>0.51134693877551018</v>
      </c>
      <c r="F1898" s="91"/>
      <c r="G1898" s="95">
        <f t="shared" si="1781"/>
        <v>0.58276308574699909</v>
      </c>
      <c r="H1898" s="95">
        <f t="shared" si="1782"/>
        <v>0</v>
      </c>
      <c r="I1898" s="95">
        <f t="shared" si="1783"/>
        <v>2.4189393603387512</v>
      </c>
      <c r="J1898" s="96">
        <f t="shared" si="1784"/>
        <v>0</v>
      </c>
      <c r="K1898" s="96">
        <f t="shared" si="1785"/>
        <v>1.9872545075115036</v>
      </c>
      <c r="L1898" s="96">
        <f t="shared" si="1786"/>
        <v>0.57238517994799842</v>
      </c>
      <c r="M1898" s="96">
        <f t="shared" si="1777"/>
        <v>0.11446187967545153</v>
      </c>
      <c r="N1898" s="96">
        <f t="shared" si="1787"/>
        <v>0.57178743335823934</v>
      </c>
      <c r="O1898" s="96">
        <f t="shared" si="1788"/>
        <v>0.11446187967545153</v>
      </c>
      <c r="P1898" s="96">
        <f t="shared" si="1789"/>
        <v>0.57956192238353399</v>
      </c>
      <c r="Q1898" s="96">
        <f t="shared" si="1778"/>
        <v>0.3452767682821079</v>
      </c>
      <c r="R1898" s="96">
        <f t="shared" si="1790"/>
        <v>0.23264314959809726</v>
      </c>
      <c r="S1898" s="96">
        <f t="shared" si="1791"/>
        <v>0.10467330360952747</v>
      </c>
      <c r="T1898" s="96">
        <f t="shared" si="1792"/>
        <v>6.9318443533957594E-2</v>
      </c>
      <c r="U1898" s="96">
        <f t="shared" si="1793"/>
        <v>7.9634119733778576E-3</v>
      </c>
      <c r="V1898" s="96">
        <f t="shared" si="1794"/>
        <v>0</v>
      </c>
      <c r="W1898" s="96">
        <f t="shared" si="1795"/>
        <v>0</v>
      </c>
      <c r="X1898" s="96">
        <f t="shared" si="1796"/>
        <v>0</v>
      </c>
      <c r="Y1898" s="96">
        <f t="shared" si="1797"/>
        <v>0</v>
      </c>
      <c r="Z1898" s="96">
        <f t="shared" si="1798"/>
        <v>0</v>
      </c>
      <c r="AA1898" s="96">
        <f t="shared" si="1780"/>
        <v>0</v>
      </c>
      <c r="AB1898" s="95">
        <f t="shared" si="1799"/>
        <v>6.6298457893596882E-2</v>
      </c>
      <c r="AC1898" s="95">
        <f t="shared" si="1800"/>
        <v>3.9361927103610118E-2</v>
      </c>
      <c r="AD1898" s="95">
        <f t="shared" si="1801"/>
        <v>1.7806222638031874E-2</v>
      </c>
      <c r="AE1898" s="95">
        <f t="shared" si="1802"/>
        <v>6.5492321646369971E-3</v>
      </c>
      <c r="AF1898" s="95">
        <f t="shared" si="1803"/>
        <v>2.4751395877306067E-3</v>
      </c>
      <c r="AG1898" s="95">
        <f t="shared" si="1804"/>
        <v>5.3075887155047457E-4</v>
      </c>
      <c r="AH1898" s="95">
        <f t="shared" si="1805"/>
        <v>5.7783656761939773E-6</v>
      </c>
      <c r="AI1898" s="95">
        <f t="shared" si="1806"/>
        <v>0</v>
      </c>
      <c r="AJ1898" s="95">
        <f t="shared" si="1807"/>
        <v>0</v>
      </c>
      <c r="AK1898" s="95">
        <f t="shared" si="1808"/>
        <v>0</v>
      </c>
      <c r="AL1898" s="95">
        <f t="shared" si="1809"/>
        <v>0</v>
      </c>
      <c r="AM1898" s="95">
        <f t="shared" si="1810"/>
        <v>0</v>
      </c>
      <c r="AN1898" s="95">
        <f t="shared" si="1811"/>
        <v>0</v>
      </c>
      <c r="AO1898" s="95">
        <f t="shared" si="1812"/>
        <v>0</v>
      </c>
      <c r="AP1898" s="95">
        <f t="shared" si="1813"/>
        <v>0</v>
      </c>
      <c r="AQ1898" s="95">
        <f t="shared" si="1814"/>
        <v>0</v>
      </c>
      <c r="AR1898" s="95">
        <f t="shared" si="1815"/>
        <v>0</v>
      </c>
      <c r="AS1898" s="95">
        <f t="shared" si="1816"/>
        <v>0</v>
      </c>
      <c r="AT1898" s="95">
        <f t="shared" si="1817"/>
        <v>0</v>
      </c>
      <c r="AU1898" s="95">
        <f t="shared" si="1818"/>
        <v>0</v>
      </c>
      <c r="AV1898" s="95">
        <f t="shared" si="1819"/>
        <v>0.58676218219611687</v>
      </c>
      <c r="AW1898" s="95">
        <f t="shared" si="1779"/>
        <v>1.3006220485556634</v>
      </c>
      <c r="AX1898" s="95">
        <f t="shared" si="1820"/>
        <v>0.57055783211604949</v>
      </c>
      <c r="AY1898" s="95">
        <f t="shared" si="1821"/>
        <v>0.4115752261757048</v>
      </c>
      <c r="AZ1898" s="95">
        <f t="shared" si="1822"/>
        <v>1.7121972747313683</v>
      </c>
      <c r="BD1898" s="94">
        <f t="shared" si="1823"/>
        <v>0.51134693877551018</v>
      </c>
      <c r="BE1898" s="94">
        <f t="shared" si="1824"/>
        <v>0.71508526678677287</v>
      </c>
      <c r="BF1898" s="94">
        <f t="shared" ca="1" si="1825"/>
        <v>-0.45322078758932466</v>
      </c>
      <c r="BG1898" s="94">
        <f t="shared" si="1826"/>
        <v>1.7121972747313683</v>
      </c>
      <c r="BH1898" s="94">
        <f t="shared" si="1827"/>
        <v>1.3085095623385288</v>
      </c>
      <c r="BI1898" s="94">
        <f t="shared" ca="1" si="1828"/>
        <v>0.60782244932968377</v>
      </c>
      <c r="BJ1898" s="94">
        <f t="shared" si="1829"/>
        <v>1.4420415293652975</v>
      </c>
      <c r="BK1898" s="94">
        <f t="shared" si="1830"/>
        <v>0.35215239455109776</v>
      </c>
      <c r="BL1898" s="94">
        <f t="shared" ca="1" si="1831"/>
        <v>1.1258127506115669</v>
      </c>
      <c r="BM1898" s="94">
        <f t="shared" ca="1" si="1832"/>
        <v>19.872757646305271</v>
      </c>
      <c r="BN1898" s="94">
        <f t="shared" ca="1" si="1833"/>
        <v>1.5771688226198917</v>
      </c>
      <c r="BO1898" s="94">
        <f t="shared" ca="1" si="1834"/>
        <v>2.5592929548610428</v>
      </c>
      <c r="BP1898" s="94">
        <f t="shared" si="1835"/>
        <v>0.22962679128894548</v>
      </c>
      <c r="BQ1898" s="94">
        <f t="shared" si="1836"/>
        <v>2.6485661516276968</v>
      </c>
    </row>
    <row r="1899" spans="1:69" x14ac:dyDescent="0.2">
      <c r="A1899" s="139">
        <v>36768</v>
      </c>
      <c r="B1899" s="88">
        <f>W_Zone1*(Zone1!M1859+Zone1!G1859)+W_Zone2*(Zone2!M1859+Zone2!G1859)+W_Zone3*(Zone3!M1859+Zone3!G1859)+W_Zone4*(Zone4!M1859+Zone4!G1859)+W_Zone5*(Zone5!M1859+Zone5!G1859)</f>
        <v>12.487249162577751</v>
      </c>
      <c r="C1899" s="88">
        <f>Catch_PE!L1859</f>
        <v>2.5056530245005337</v>
      </c>
      <c r="D1899" s="134">
        <v>0.26</v>
      </c>
      <c r="E1899" s="90">
        <f t="shared" si="1776"/>
        <v>0.45844897959183678</v>
      </c>
      <c r="F1899" s="91"/>
      <c r="G1899" s="95">
        <f t="shared" si="1781"/>
        <v>0.57178743335823934</v>
      </c>
      <c r="H1899" s="95">
        <f t="shared" si="1782"/>
        <v>9.9815961380772169</v>
      </c>
      <c r="I1899" s="95">
        <f t="shared" si="1783"/>
        <v>0</v>
      </c>
      <c r="J1899" s="96">
        <f t="shared" si="1784"/>
        <v>6.5180313307609312</v>
      </c>
      <c r="K1899" s="96">
        <f t="shared" si="1785"/>
        <v>0</v>
      </c>
      <c r="L1899" s="96">
        <f t="shared" si="1786"/>
        <v>0.60582611078475446</v>
      </c>
      <c r="M1899" s="96">
        <f t="shared" si="1777"/>
        <v>0.15193933815159305</v>
      </c>
      <c r="N1899" s="96">
        <f t="shared" si="1787"/>
        <v>0.60503264817966806</v>
      </c>
      <c r="O1899" s="96">
        <f t="shared" si="1788"/>
        <v>3.6155041454678787</v>
      </c>
      <c r="P1899" s="96">
        <f t="shared" si="1789"/>
        <v>0.57055783211604949</v>
      </c>
      <c r="Q1899" s="96">
        <f t="shared" si="1778"/>
        <v>0.32686374543849728</v>
      </c>
      <c r="R1899" s="96">
        <f t="shared" si="1790"/>
        <v>0.2972782298852677</v>
      </c>
      <c r="S1899" s="96">
        <f t="shared" si="1791"/>
        <v>0.96625151293430545</v>
      </c>
      <c r="T1899" s="96">
        <f t="shared" si="1792"/>
        <v>1.9208390791760497</v>
      </c>
      <c r="U1899" s="96">
        <f t="shared" si="1793"/>
        <v>0.25154006804233103</v>
      </c>
      <c r="V1899" s="96">
        <f t="shared" si="1794"/>
        <v>0</v>
      </c>
      <c r="W1899" s="96">
        <f t="shared" si="1795"/>
        <v>0</v>
      </c>
      <c r="X1899" s="96">
        <f t="shared" si="1796"/>
        <v>0</v>
      </c>
      <c r="Y1899" s="96">
        <f t="shared" si="1797"/>
        <v>0</v>
      </c>
      <c r="Z1899" s="96">
        <f t="shared" si="1798"/>
        <v>0</v>
      </c>
      <c r="AA1899" s="96">
        <f t="shared" si="1780"/>
        <v>0</v>
      </c>
      <c r="AB1899" s="95">
        <f t="shared" si="1799"/>
        <v>5.0062200785595687E-2</v>
      </c>
      <c r="AC1899" s="95">
        <f t="shared" si="1800"/>
        <v>6.7635837604717863E-2</v>
      </c>
      <c r="AD1899" s="95">
        <f t="shared" si="1801"/>
        <v>0.11282010256478543</v>
      </c>
      <c r="AE1899" s="95">
        <f t="shared" si="1802"/>
        <v>0.12073740407393942</v>
      </c>
      <c r="AF1899" s="95">
        <f t="shared" si="1803"/>
        <v>6.0271329295002354E-2</v>
      </c>
      <c r="AG1899" s="95">
        <f t="shared" si="1804"/>
        <v>1.6570077881329814E-2</v>
      </c>
      <c r="AH1899" s="95">
        <f t="shared" si="1805"/>
        <v>1.8252107265358182E-4</v>
      </c>
      <c r="AI1899" s="95">
        <f t="shared" si="1806"/>
        <v>0</v>
      </c>
      <c r="AJ1899" s="95">
        <f t="shared" si="1807"/>
        <v>0</v>
      </c>
      <c r="AK1899" s="95">
        <f t="shared" si="1808"/>
        <v>0</v>
      </c>
      <c r="AL1899" s="95">
        <f t="shared" si="1809"/>
        <v>0</v>
      </c>
      <c r="AM1899" s="95">
        <f t="shared" si="1810"/>
        <v>0</v>
      </c>
      <c r="AN1899" s="95">
        <f t="shared" si="1811"/>
        <v>0</v>
      </c>
      <c r="AO1899" s="95">
        <f t="shared" si="1812"/>
        <v>0</v>
      </c>
      <c r="AP1899" s="95">
        <f t="shared" si="1813"/>
        <v>0</v>
      </c>
      <c r="AQ1899" s="95">
        <f t="shared" si="1814"/>
        <v>0</v>
      </c>
      <c r="AR1899" s="95">
        <f t="shared" si="1815"/>
        <v>0</v>
      </c>
      <c r="AS1899" s="95">
        <f t="shared" si="1816"/>
        <v>0</v>
      </c>
      <c r="AT1899" s="95">
        <f t="shared" si="1817"/>
        <v>0</v>
      </c>
      <c r="AU1899" s="95">
        <f t="shared" si="1818"/>
        <v>0</v>
      </c>
      <c r="AV1899" s="95">
        <f t="shared" si="1819"/>
        <v>0.57833396898766598</v>
      </c>
      <c r="AW1899" s="95">
        <f t="shared" si="1779"/>
        <v>1.2144466151345961</v>
      </c>
      <c r="AX1899" s="95">
        <f t="shared" si="1820"/>
        <v>0.56320327200536613</v>
      </c>
      <c r="AY1899" s="95">
        <f t="shared" si="1821"/>
        <v>0.37692594622409298</v>
      </c>
      <c r="AZ1899" s="95">
        <f t="shared" si="1822"/>
        <v>1.5913725613586891</v>
      </c>
      <c r="BD1899" s="94">
        <f t="shared" si="1823"/>
        <v>0.45844897959183678</v>
      </c>
      <c r="BE1899" s="94">
        <f t="shared" si="1824"/>
        <v>0.67708860542165139</v>
      </c>
      <c r="BF1899" s="94">
        <f t="shared" ca="1" si="1825"/>
        <v>-0.54011741799071944</v>
      </c>
      <c r="BG1899" s="94">
        <f t="shared" si="1826"/>
        <v>1.5913725613586891</v>
      </c>
      <c r="BH1899" s="94">
        <f t="shared" si="1827"/>
        <v>1.2614961598668024</v>
      </c>
      <c r="BI1899" s="94">
        <f t="shared" ca="1" si="1828"/>
        <v>0.53976486306696014</v>
      </c>
      <c r="BJ1899" s="94">
        <f t="shared" si="1829"/>
        <v>1.2835158421234338</v>
      </c>
      <c r="BK1899" s="94">
        <f t="shared" si="1830"/>
        <v>0.34153218969256216</v>
      </c>
      <c r="BL1899" s="94">
        <f t="shared" ca="1" si="1831"/>
        <v>1.1661457409423372</v>
      </c>
      <c r="BM1899" s="94">
        <f t="shared" ca="1" si="1832"/>
        <v>20.347182103079568</v>
      </c>
      <c r="BN1899" s="94">
        <f t="shared" ca="1" si="1833"/>
        <v>1.6740490737037783</v>
      </c>
      <c r="BO1899" s="94">
        <f t="shared" ca="1" si="1834"/>
        <v>2.8448747939687706</v>
      </c>
      <c r="BP1899" s="94">
        <f t="shared" si="1835"/>
        <v>12.487249162577751</v>
      </c>
      <c r="BQ1899" s="94">
        <f t="shared" si="1836"/>
        <v>2.5056530245005337</v>
      </c>
    </row>
    <row r="1900" spans="1:69" x14ac:dyDescent="0.2">
      <c r="A1900" s="139">
        <v>36769</v>
      </c>
      <c r="B1900" s="88">
        <f>W_Zone1*(Zone1!M1860+Zone1!G1860)+W_Zone2*(Zone2!M1860+Zone2!G1860)+W_Zone3*(Zone3!M1860+Zone3!G1860)+W_Zone4*(Zone4!M1860+Zone4!G1860)+W_Zone5*(Zone5!M1860+Zone5!G1860)</f>
        <v>0.8091572967260644</v>
      </c>
      <c r="C1900" s="88">
        <f>Catch_PE!L1860</f>
        <v>2.3409496458065724</v>
      </c>
      <c r="D1900" s="134">
        <v>0.31</v>
      </c>
      <c r="E1900" s="90">
        <f t="shared" ref="E1900:E1963" si="1837">D1900*86.4/$E$7</f>
        <v>0.54661224489795923</v>
      </c>
      <c r="F1900" s="91"/>
      <c r="G1900" s="95">
        <f t="shared" si="1781"/>
        <v>0.60503264817966806</v>
      </c>
      <c r="H1900" s="95">
        <f t="shared" si="1782"/>
        <v>0</v>
      </c>
      <c r="I1900" s="95">
        <f t="shared" si="1783"/>
        <v>1.5317923490805079</v>
      </c>
      <c r="J1900" s="96">
        <f t="shared" si="1784"/>
        <v>0</v>
      </c>
      <c r="K1900" s="96">
        <f t="shared" si="1785"/>
        <v>1.2887347179963748</v>
      </c>
      <c r="L1900" s="96">
        <f t="shared" si="1786"/>
        <v>0.59830257538188847</v>
      </c>
      <c r="M1900" s="96">
        <f t="shared" si="1777"/>
        <v>0.14275913406841978</v>
      </c>
      <c r="N1900" s="96">
        <f t="shared" si="1787"/>
        <v>0.59755705394026692</v>
      </c>
      <c r="O1900" s="96">
        <f t="shared" si="1788"/>
        <v>0.14275913406841978</v>
      </c>
      <c r="P1900" s="96">
        <f t="shared" si="1789"/>
        <v>0.56320327200536613</v>
      </c>
      <c r="Q1900" s="96">
        <f t="shared" si="1778"/>
        <v>0.31235322578221858</v>
      </c>
      <c r="R1900" s="96">
        <f t="shared" si="1790"/>
        <v>0.97385656921031705</v>
      </c>
      <c r="S1900" s="96">
        <f t="shared" si="1791"/>
        <v>1.9562547178126231</v>
      </c>
      <c r="T1900" s="96">
        <f t="shared" si="1792"/>
        <v>0.32707046791000016</v>
      </c>
      <c r="U1900" s="96">
        <f t="shared" si="1793"/>
        <v>9.9321258813236789E-3</v>
      </c>
      <c r="V1900" s="96">
        <f t="shared" si="1794"/>
        <v>0</v>
      </c>
      <c r="W1900" s="96">
        <f t="shared" si="1795"/>
        <v>0</v>
      </c>
      <c r="X1900" s="96">
        <f t="shared" si="1796"/>
        <v>0</v>
      </c>
      <c r="Y1900" s="96">
        <f t="shared" si="1797"/>
        <v>0</v>
      </c>
      <c r="Z1900" s="96">
        <f t="shared" si="1798"/>
        <v>0</v>
      </c>
      <c r="AA1900" s="96">
        <f t="shared" si="1780"/>
        <v>0</v>
      </c>
      <c r="AB1900" s="95">
        <f t="shared" si="1799"/>
        <v>6.8058340731162958E-2</v>
      </c>
      <c r="AC1900" s="95">
        <f t="shared" si="1800"/>
        <v>0.11478763804459506</v>
      </c>
      <c r="AD1900" s="95">
        <f t="shared" si="1801"/>
        <v>0.12493353739992104</v>
      </c>
      <c r="AE1900" s="95">
        <f t="shared" si="1802"/>
        <v>6.4940945976865339E-2</v>
      </c>
      <c r="AF1900" s="95">
        <f t="shared" si="1803"/>
        <v>1.8928950049432881E-2</v>
      </c>
      <c r="AG1900" s="95">
        <f t="shared" si="1804"/>
        <v>8.3656680463507337E-4</v>
      </c>
      <c r="AH1900" s="95">
        <f t="shared" si="1805"/>
        <v>7.2068926580894626E-6</v>
      </c>
      <c r="AI1900" s="95">
        <f t="shared" si="1806"/>
        <v>0</v>
      </c>
      <c r="AJ1900" s="95">
        <f t="shared" si="1807"/>
        <v>0</v>
      </c>
      <c r="AK1900" s="95">
        <f t="shared" si="1808"/>
        <v>0</v>
      </c>
      <c r="AL1900" s="95">
        <f t="shared" si="1809"/>
        <v>0</v>
      </c>
      <c r="AM1900" s="95">
        <f t="shared" si="1810"/>
        <v>0</v>
      </c>
      <c r="AN1900" s="95">
        <f t="shared" si="1811"/>
        <v>0</v>
      </c>
      <c r="AO1900" s="95">
        <f t="shared" si="1812"/>
        <v>0</v>
      </c>
      <c r="AP1900" s="95">
        <f t="shared" si="1813"/>
        <v>0</v>
      </c>
      <c r="AQ1900" s="95">
        <f t="shared" si="1814"/>
        <v>0</v>
      </c>
      <c r="AR1900" s="95">
        <f t="shared" si="1815"/>
        <v>0</v>
      </c>
      <c r="AS1900" s="95">
        <f t="shared" si="1816"/>
        <v>0</v>
      </c>
      <c r="AT1900" s="95">
        <f t="shared" si="1817"/>
        <v>0</v>
      </c>
      <c r="AU1900" s="95">
        <f t="shared" si="1818"/>
        <v>0</v>
      </c>
      <c r="AV1900" s="95">
        <f t="shared" si="1819"/>
        <v>0.5792280609266488</v>
      </c>
      <c r="AW1900" s="95">
        <f t="shared" si="1779"/>
        <v>1.2233801056288625</v>
      </c>
      <c r="AX1900" s="95">
        <f t="shared" si="1820"/>
        <v>0.56398606227330106</v>
      </c>
      <c r="AY1900" s="95">
        <f t="shared" si="1821"/>
        <v>0.38041156651338154</v>
      </c>
      <c r="AZ1900" s="95">
        <f t="shared" si="1822"/>
        <v>1.6037916721422441</v>
      </c>
      <c r="BD1900" s="94">
        <f t="shared" si="1823"/>
        <v>0.54661224489795923</v>
      </c>
      <c r="BE1900" s="94">
        <f t="shared" si="1824"/>
        <v>0.7393322966690683</v>
      </c>
      <c r="BF1900" s="94">
        <f t="shared" ca="1" si="1825"/>
        <v>-0.39922000457289647</v>
      </c>
      <c r="BG1900" s="94">
        <f t="shared" si="1826"/>
        <v>1.6037916721422441</v>
      </c>
      <c r="BH1900" s="94">
        <f t="shared" si="1827"/>
        <v>1.2664089671753924</v>
      </c>
      <c r="BI1900" s="94">
        <f t="shared" ca="1" si="1828"/>
        <v>0.54697770491064157</v>
      </c>
      <c r="BJ1900" s="94">
        <f t="shared" si="1829"/>
        <v>1.1176283413885544</v>
      </c>
      <c r="BK1900" s="94">
        <f t="shared" si="1830"/>
        <v>0.27780981659203219</v>
      </c>
      <c r="BL1900" s="94">
        <f t="shared" ca="1" si="1831"/>
        <v>0.89529010543189391</v>
      </c>
      <c r="BM1900" s="94">
        <f t="shared" ca="1" si="1832"/>
        <v>19.55958377966218</v>
      </c>
      <c r="BN1900" s="94">
        <f t="shared" ca="1" si="1833"/>
        <v>1.5168552907708579</v>
      </c>
      <c r="BO1900" s="94">
        <f t="shared" ca="1" si="1834"/>
        <v>2.3894303985422307</v>
      </c>
      <c r="BP1900" s="94">
        <f t="shared" si="1835"/>
        <v>0.8091572967260644</v>
      </c>
      <c r="BQ1900" s="94">
        <f t="shared" si="1836"/>
        <v>2.3409496458065724</v>
      </c>
    </row>
    <row r="1901" spans="1:69" x14ac:dyDescent="0.2">
      <c r="A1901" s="139">
        <v>36770</v>
      </c>
      <c r="B1901" s="88">
        <f>W_Zone1*(Zone1!M1861+Zone1!G1861)+W_Zone2*(Zone2!M1861+Zone2!G1861)+W_Zone3*(Zone3!M1861+Zone3!G1861)+W_Zone4*(Zone4!M1861+Zone4!G1861)+W_Zone5*(Zone5!M1861+Zone5!G1861)</f>
        <v>1.8370042098387642</v>
      </c>
      <c r="C1901" s="88">
        <f>Catch_PE!L1861</f>
        <v>2.5959705825592634</v>
      </c>
      <c r="D1901" s="134">
        <v>0.32</v>
      </c>
      <c r="E1901" s="90">
        <f t="shared" si="1837"/>
        <v>0.56424489795918376</v>
      </c>
      <c r="F1901" s="91"/>
      <c r="G1901" s="95">
        <f t="shared" si="1781"/>
        <v>0.59755705394026692</v>
      </c>
      <c r="H1901" s="95">
        <f t="shared" si="1782"/>
        <v>0</v>
      </c>
      <c r="I1901" s="95">
        <f t="shared" si="1783"/>
        <v>0.75896637272049916</v>
      </c>
      <c r="J1901" s="96">
        <f t="shared" si="1784"/>
        <v>0</v>
      </c>
      <c r="K1901" s="96">
        <f t="shared" si="1785"/>
        <v>0.63502768577361435</v>
      </c>
      <c r="L1901" s="96">
        <f t="shared" si="1786"/>
        <v>0.594240791489833</v>
      </c>
      <c r="M1901" s="96">
        <f t="shared" si="1777"/>
        <v>0.13799017614322975</v>
      </c>
      <c r="N1901" s="96">
        <f t="shared" si="1787"/>
        <v>0.59352017465701712</v>
      </c>
      <c r="O1901" s="96">
        <f t="shared" si="1788"/>
        <v>0.13799017614322975</v>
      </c>
      <c r="P1901" s="96">
        <f t="shared" si="1789"/>
        <v>0.56398606227330106</v>
      </c>
      <c r="Q1901" s="96">
        <f t="shared" si="1778"/>
        <v>0.31387534505047998</v>
      </c>
      <c r="R1901" s="96">
        <f t="shared" si="1790"/>
        <v>1.9636057224397809</v>
      </c>
      <c r="S1901" s="96">
        <f t="shared" si="1791"/>
        <v>0.36130302504601891</v>
      </c>
      <c r="T1901" s="96">
        <f t="shared" si="1792"/>
        <v>8.2939385626350545E-2</v>
      </c>
      <c r="U1901" s="96">
        <f t="shared" si="1793"/>
        <v>9.600337020703226E-3</v>
      </c>
      <c r="V1901" s="96">
        <f t="shared" si="1794"/>
        <v>0</v>
      </c>
      <c r="W1901" s="96">
        <f t="shared" si="1795"/>
        <v>0</v>
      </c>
      <c r="X1901" s="96">
        <f t="shared" si="1796"/>
        <v>0</v>
      </c>
      <c r="Y1901" s="96">
        <f t="shared" si="1797"/>
        <v>0</v>
      </c>
      <c r="Z1901" s="96">
        <f t="shared" si="1798"/>
        <v>0</v>
      </c>
      <c r="AA1901" s="96">
        <f t="shared" si="1780"/>
        <v>0</v>
      </c>
      <c r="AB1901" s="95">
        <f t="shared" si="1799"/>
        <v>0.11519602719054828</v>
      </c>
      <c r="AC1901" s="95">
        <f t="shared" si="1800"/>
        <v>0.12683534612969985</v>
      </c>
      <c r="AD1901" s="95">
        <f t="shared" si="1801"/>
        <v>6.8996904851589047E-2</v>
      </c>
      <c r="AE1901" s="95">
        <f t="shared" si="1802"/>
        <v>2.3442575273180853E-2</v>
      </c>
      <c r="AF1901" s="95">
        <f t="shared" si="1803"/>
        <v>3.1166393765232046E-3</v>
      </c>
      <c r="AG1901" s="95">
        <f t="shared" si="1804"/>
        <v>6.3940381897594509E-4</v>
      </c>
      <c r="AH1901" s="95">
        <f t="shared" si="1805"/>
        <v>6.9661419132627437E-6</v>
      </c>
      <c r="AI1901" s="95">
        <f t="shared" si="1806"/>
        <v>0</v>
      </c>
      <c r="AJ1901" s="95">
        <f t="shared" si="1807"/>
        <v>0</v>
      </c>
      <c r="AK1901" s="95">
        <f t="shared" si="1808"/>
        <v>0</v>
      </c>
      <c r="AL1901" s="95">
        <f t="shared" si="1809"/>
        <v>0</v>
      </c>
      <c r="AM1901" s="95">
        <f t="shared" si="1810"/>
        <v>0</v>
      </c>
      <c r="AN1901" s="95">
        <f t="shared" si="1811"/>
        <v>0</v>
      </c>
      <c r="AO1901" s="95">
        <f t="shared" si="1812"/>
        <v>0</v>
      </c>
      <c r="AP1901" s="95">
        <f t="shared" si="1813"/>
        <v>0</v>
      </c>
      <c r="AQ1901" s="95">
        <f t="shared" si="1814"/>
        <v>0</v>
      </c>
      <c r="AR1901" s="95">
        <f t="shared" si="1815"/>
        <v>0</v>
      </c>
      <c r="AS1901" s="95">
        <f t="shared" si="1816"/>
        <v>0</v>
      </c>
      <c r="AT1901" s="95">
        <f t="shared" si="1817"/>
        <v>0</v>
      </c>
      <c r="AU1901" s="95">
        <f t="shared" si="1818"/>
        <v>0</v>
      </c>
      <c r="AV1901" s="95">
        <f t="shared" si="1819"/>
        <v>0.59236102374602151</v>
      </c>
      <c r="AW1901" s="95">
        <f t="shared" si="1779"/>
        <v>1.3603342791220605</v>
      </c>
      <c r="AX1901" s="95">
        <f t="shared" si="1820"/>
        <v>0.5754127235774299</v>
      </c>
      <c r="AY1901" s="95">
        <f t="shared" si="1821"/>
        <v>0.42907137224102826</v>
      </c>
      <c r="AZ1901" s="95">
        <f t="shared" si="1822"/>
        <v>1.7894056513630887</v>
      </c>
      <c r="BD1901" s="94">
        <f t="shared" si="1823"/>
        <v>0.56424489795918376</v>
      </c>
      <c r="BE1901" s="94">
        <f t="shared" si="1824"/>
        <v>0.7511623645785136</v>
      </c>
      <c r="BF1901" s="94">
        <f t="shared" ca="1" si="1825"/>
        <v>-0.37327518346792687</v>
      </c>
      <c r="BG1901" s="94">
        <f t="shared" si="1826"/>
        <v>1.7894056513630887</v>
      </c>
      <c r="BH1901" s="94">
        <f t="shared" si="1827"/>
        <v>1.3376866790706592</v>
      </c>
      <c r="BI1901" s="94">
        <f t="shared" ca="1" si="1828"/>
        <v>0.64900536017405641</v>
      </c>
      <c r="BJ1901" s="94">
        <f t="shared" si="1829"/>
        <v>1.5010188716812238</v>
      </c>
      <c r="BK1901" s="94">
        <f t="shared" si="1830"/>
        <v>0.34401077149048132</v>
      </c>
      <c r="BL1901" s="94">
        <f t="shared" ca="1" si="1831"/>
        <v>1.045057509908949</v>
      </c>
      <c r="BM1901" s="94">
        <f t="shared" ca="1" si="1832"/>
        <v>19.40392957770257</v>
      </c>
      <c r="BN1901" s="94">
        <f t="shared" ca="1" si="1833"/>
        <v>1.4878552572969734</v>
      </c>
      <c r="BO1901" s="94">
        <f t="shared" ca="1" si="1834"/>
        <v>2.3098936519497975</v>
      </c>
      <c r="BP1901" s="94">
        <f t="shared" si="1835"/>
        <v>1.8370042098387642</v>
      </c>
      <c r="BQ1901" s="94">
        <f t="shared" si="1836"/>
        <v>2.5959705825592634</v>
      </c>
    </row>
    <row r="1902" spans="1:69" x14ac:dyDescent="0.2">
      <c r="A1902" s="139">
        <v>36771</v>
      </c>
      <c r="B1902" s="88">
        <f>W_Zone1*(Zone1!M1862+Zone1!G1862)+W_Zone2*(Zone2!M1862+Zone2!G1862)+W_Zone3*(Zone3!M1862+Zone3!G1862)+W_Zone4*(Zone4!M1862+Zone4!G1862)+W_Zone5*(Zone5!M1862+Zone5!G1862)</f>
        <v>12.520052451578795</v>
      </c>
      <c r="C1902" s="88">
        <f>Catch_PE!L1862</f>
        <v>2.1936737927458636</v>
      </c>
      <c r="D1902" s="134">
        <v>0.49</v>
      </c>
      <c r="E1902" s="90">
        <f t="shared" si="1837"/>
        <v>0.86399999999999999</v>
      </c>
      <c r="F1902" s="91"/>
      <c r="G1902" s="95">
        <f t="shared" si="1781"/>
        <v>0.59352017465701712</v>
      </c>
      <c r="H1902" s="95">
        <f t="shared" si="1782"/>
        <v>10.326378658832931</v>
      </c>
      <c r="I1902" s="95">
        <f t="shared" si="1783"/>
        <v>0</v>
      </c>
      <c r="J1902" s="96">
        <f t="shared" si="1784"/>
        <v>6.4752190268893672</v>
      </c>
      <c r="K1902" s="96">
        <f t="shared" si="1785"/>
        <v>0</v>
      </c>
      <c r="L1902" s="96">
        <f t="shared" si="1786"/>
        <v>0.62733527626325458</v>
      </c>
      <c r="M1902" s="96">
        <f t="shared" ref="M1902:M1965" si="1838">L1902*$E$10*(1-(1+(4/9*L1902)^4)^(-0.25))</f>
        <v>0.18080741351752058</v>
      </c>
      <c r="N1902" s="96">
        <f t="shared" si="1787"/>
        <v>0.62639105784626103</v>
      </c>
      <c r="O1902" s="96">
        <f t="shared" si="1788"/>
        <v>4.0319670454610845</v>
      </c>
      <c r="P1902" s="96">
        <f t="shared" si="1789"/>
        <v>0.5754127235774299</v>
      </c>
      <c r="Q1902" s="96">
        <f t="shared" ref="Q1902:Q1965" si="1839">$E$11*P1902^3.5</f>
        <v>0.33670224799302528</v>
      </c>
      <c r="R1902" s="96">
        <f t="shared" si="1790"/>
        <v>0.57609373867601266</v>
      </c>
      <c r="S1902" s="96">
        <f t="shared" si="1791"/>
        <v>1.0831884331456882</v>
      </c>
      <c r="T1902" s="96">
        <f t="shared" si="1792"/>
        <v>2.1428164368815072</v>
      </c>
      <c r="U1902" s="96">
        <f t="shared" si="1793"/>
        <v>0.28051447990484074</v>
      </c>
      <c r="V1902" s="96">
        <f t="shared" si="1794"/>
        <v>0</v>
      </c>
      <c r="W1902" s="96">
        <f t="shared" si="1795"/>
        <v>0</v>
      </c>
      <c r="X1902" s="96">
        <f t="shared" si="1796"/>
        <v>0</v>
      </c>
      <c r="Y1902" s="96">
        <f t="shared" si="1797"/>
        <v>0</v>
      </c>
      <c r="Z1902" s="96">
        <f t="shared" si="1798"/>
        <v>0</v>
      </c>
      <c r="AA1902" s="96">
        <f t="shared" si="1780"/>
        <v>0</v>
      </c>
      <c r="AB1902" s="95">
        <f t="shared" si="1799"/>
        <v>0.1387681635535884</v>
      </c>
      <c r="AC1902" s="95">
        <f t="shared" si="1800"/>
        <v>0.12456629638044114</v>
      </c>
      <c r="AD1902" s="95">
        <f t="shared" si="1801"/>
        <v>0.14195458082100329</v>
      </c>
      <c r="AE1902" s="95">
        <f t="shared" si="1802"/>
        <v>0.13500130440386496</v>
      </c>
      <c r="AF1902" s="95">
        <f t="shared" si="1803"/>
        <v>6.7261374513254896E-2</v>
      </c>
      <c r="AG1902" s="95">
        <f t="shared" si="1804"/>
        <v>1.8479275145342602E-2</v>
      </c>
      <c r="AH1902" s="95">
        <f t="shared" si="1805"/>
        <v>2.0354532049532905E-4</v>
      </c>
      <c r="AI1902" s="95">
        <f t="shared" si="1806"/>
        <v>0</v>
      </c>
      <c r="AJ1902" s="95">
        <f t="shared" si="1807"/>
        <v>0</v>
      </c>
      <c r="AK1902" s="95">
        <f t="shared" si="1808"/>
        <v>0</v>
      </c>
      <c r="AL1902" s="95">
        <f t="shared" si="1809"/>
        <v>0</v>
      </c>
      <c r="AM1902" s="95">
        <f t="shared" si="1810"/>
        <v>0</v>
      </c>
      <c r="AN1902" s="95">
        <f t="shared" si="1811"/>
        <v>0</v>
      </c>
      <c r="AO1902" s="95">
        <f t="shared" si="1812"/>
        <v>0</v>
      </c>
      <c r="AP1902" s="95">
        <f t="shared" si="1813"/>
        <v>0</v>
      </c>
      <c r="AQ1902" s="95">
        <f t="shared" si="1814"/>
        <v>0</v>
      </c>
      <c r="AR1902" s="95">
        <f t="shared" si="1815"/>
        <v>0</v>
      </c>
      <c r="AS1902" s="95">
        <f t="shared" si="1816"/>
        <v>0</v>
      </c>
      <c r="AT1902" s="95">
        <f t="shared" si="1817"/>
        <v>0</v>
      </c>
      <c r="AU1902" s="95">
        <f t="shared" si="1818"/>
        <v>0</v>
      </c>
      <c r="AV1902" s="95">
        <f t="shared" si="1819"/>
        <v>0.58678517857778245</v>
      </c>
      <c r="AW1902" s="95">
        <f t="shared" ref="AW1902:AW1965" si="1840">AV1902*$E$12*(1-(1+AV1902^4)^(-0.25))</f>
        <v>1.3008632412649355</v>
      </c>
      <c r="AX1902" s="95">
        <f t="shared" si="1820"/>
        <v>0.57057782349629893</v>
      </c>
      <c r="AY1902" s="95">
        <f t="shared" si="1821"/>
        <v>0.47547041154661368</v>
      </c>
      <c r="AZ1902" s="95">
        <f t="shared" si="1822"/>
        <v>1.7763336528115492</v>
      </c>
      <c r="BD1902" s="94">
        <f t="shared" si="1823"/>
        <v>0.86399999999999999</v>
      </c>
      <c r="BE1902" s="94">
        <f t="shared" si="1824"/>
        <v>0.92951600308978</v>
      </c>
      <c r="BF1902" s="94">
        <f t="shared" ca="1" si="1825"/>
        <v>-1.1838952990755021E-2</v>
      </c>
      <c r="BG1902" s="94">
        <f t="shared" si="1826"/>
        <v>1.7763336528115492</v>
      </c>
      <c r="BH1902" s="94">
        <f t="shared" si="1827"/>
        <v>1.33279167644893</v>
      </c>
      <c r="BI1902" s="94">
        <f t="shared" ca="1" si="1828"/>
        <v>0.64215094966667929</v>
      </c>
      <c r="BJ1902" s="94">
        <f t="shared" si="1829"/>
        <v>0.83235269405246437</v>
      </c>
      <c r="BK1902" s="94">
        <f t="shared" si="1830"/>
        <v>0.16263126872327588</v>
      </c>
      <c r="BL1902" s="94">
        <f t="shared" ca="1" si="1831"/>
        <v>0.42770279277788037</v>
      </c>
      <c r="BM1902" s="94">
        <f t="shared" ca="1" si="1832"/>
        <v>16.852946743306287</v>
      </c>
      <c r="BN1902" s="94">
        <f t="shared" ca="1" si="1833"/>
        <v>1.0845620437443009</v>
      </c>
      <c r="BO1902" s="94">
        <f t="shared" ca="1" si="1834"/>
        <v>1.341884069578996</v>
      </c>
      <c r="BP1902" s="94">
        <f t="shared" si="1835"/>
        <v>12.520052451578795</v>
      </c>
      <c r="BQ1902" s="94">
        <f t="shared" si="1836"/>
        <v>2.1936737927458636</v>
      </c>
    </row>
    <row r="1903" spans="1:69" x14ac:dyDescent="0.2">
      <c r="A1903" s="139">
        <v>36772</v>
      </c>
      <c r="B1903" s="88">
        <f>W_Zone1*(Zone1!M1863+Zone1!G1863)+W_Zone2*(Zone2!M1863+Zone2!G1863)+W_Zone3*(Zone3!M1863+Zone3!G1863)+W_Zone4*(Zone4!M1863+Zone4!G1863)+W_Zone5*(Zone5!M1863+Zone5!G1863)</f>
        <v>14.892848153988741</v>
      </c>
      <c r="C1903" s="88">
        <f>Catch_PE!L1863</f>
        <v>2.0214878215680954</v>
      </c>
      <c r="D1903" s="134">
        <v>0.63</v>
      </c>
      <c r="E1903" s="90">
        <f t="shared" si="1837"/>
        <v>1.110857142857143</v>
      </c>
      <c r="F1903" s="91"/>
      <c r="G1903" s="95">
        <f t="shared" si="1781"/>
        <v>0.62639105784626103</v>
      </c>
      <c r="H1903" s="95">
        <f t="shared" si="1782"/>
        <v>12.871360332420645</v>
      </c>
      <c r="I1903" s="95">
        <f t="shared" si="1783"/>
        <v>0</v>
      </c>
      <c r="J1903" s="96">
        <f t="shared" si="1784"/>
        <v>7.4942557123591174</v>
      </c>
      <c r="K1903" s="96">
        <f t="shared" si="1785"/>
        <v>0</v>
      </c>
      <c r="L1903" s="96">
        <f t="shared" si="1786"/>
        <v>0.66552780632136077</v>
      </c>
      <c r="M1903" s="96">
        <f t="shared" si="1838"/>
        <v>0.24272464668097071</v>
      </c>
      <c r="N1903" s="96">
        <f t="shared" si="1787"/>
        <v>0.66426024169446996</v>
      </c>
      <c r="O1903" s="96">
        <f t="shared" si="1788"/>
        <v>5.6198292667424985</v>
      </c>
      <c r="P1903" s="96">
        <f t="shared" si="1789"/>
        <v>0.57057782349629893</v>
      </c>
      <c r="Q1903" s="96">
        <f t="shared" si="1839"/>
        <v>0.32690383182659133</v>
      </c>
      <c r="R1903" s="96">
        <f t="shared" si="1790"/>
        <v>1.3825676505530335</v>
      </c>
      <c r="S1903" s="96">
        <f t="shared" si="1791"/>
        <v>3.5369818176746071</v>
      </c>
      <c r="T1903" s="96">
        <f t="shared" si="1792"/>
        <v>3.2538300192219749</v>
      </c>
      <c r="U1903" s="96">
        <f t="shared" si="1793"/>
        <v>0.39098620255067013</v>
      </c>
      <c r="V1903" s="96">
        <f t="shared" si="1794"/>
        <v>0</v>
      </c>
      <c r="W1903" s="96">
        <f t="shared" si="1795"/>
        <v>0</v>
      </c>
      <c r="X1903" s="96">
        <f t="shared" si="1796"/>
        <v>0</v>
      </c>
      <c r="Y1903" s="96">
        <f t="shared" si="1797"/>
        <v>0</v>
      </c>
      <c r="Z1903" s="96">
        <f t="shared" si="1798"/>
        <v>0</v>
      </c>
      <c r="AA1903" s="96">
        <f t="shared" si="1780"/>
        <v>0</v>
      </c>
      <c r="AB1903" s="95">
        <f t="shared" si="1799"/>
        <v>0.14119847512529365</v>
      </c>
      <c r="AC1903" s="95">
        <f t="shared" si="1800"/>
        <v>0.21940821308728659</v>
      </c>
      <c r="AD1903" s="95">
        <f t="shared" si="1801"/>
        <v>0.30018550103259461</v>
      </c>
      <c r="AE1903" s="95">
        <f t="shared" si="1802"/>
        <v>0.25108462802658515</v>
      </c>
      <c r="AF1903" s="95">
        <f t="shared" si="1803"/>
        <v>0.1113381940041286</v>
      </c>
      <c r="AG1903" s="95">
        <f t="shared" si="1804"/>
        <v>2.5950586799578547E-2</v>
      </c>
      <c r="AH1903" s="95">
        <f t="shared" si="1805"/>
        <v>2.8370518318492852E-4</v>
      </c>
      <c r="AI1903" s="95">
        <f t="shared" si="1806"/>
        <v>0</v>
      </c>
      <c r="AJ1903" s="95">
        <f t="shared" si="1807"/>
        <v>0</v>
      </c>
      <c r="AK1903" s="95">
        <f t="shared" si="1808"/>
        <v>0</v>
      </c>
      <c r="AL1903" s="95">
        <f t="shared" si="1809"/>
        <v>0</v>
      </c>
      <c r="AM1903" s="95">
        <f t="shared" si="1810"/>
        <v>0</v>
      </c>
      <c r="AN1903" s="95">
        <f t="shared" si="1811"/>
        <v>0</v>
      </c>
      <c r="AO1903" s="95">
        <f t="shared" si="1812"/>
        <v>0</v>
      </c>
      <c r="AP1903" s="95">
        <f t="shared" si="1813"/>
        <v>0</v>
      </c>
      <c r="AQ1903" s="95">
        <f t="shared" si="1814"/>
        <v>0</v>
      </c>
      <c r="AR1903" s="95">
        <f t="shared" si="1815"/>
        <v>0</v>
      </c>
      <c r="AS1903" s="95">
        <f t="shared" si="1816"/>
        <v>0</v>
      </c>
      <c r="AT1903" s="95">
        <f t="shared" si="1817"/>
        <v>0</v>
      </c>
      <c r="AU1903" s="95">
        <f t="shared" si="1818"/>
        <v>0</v>
      </c>
      <c r="AV1903" s="95">
        <f t="shared" si="1819"/>
        <v>0.5918759972302694</v>
      </c>
      <c r="AW1903" s="95">
        <f t="shared" si="1840"/>
        <v>1.355082305886167</v>
      </c>
      <c r="AX1903" s="95">
        <f t="shared" si="1820"/>
        <v>0.57499313099232663</v>
      </c>
      <c r="AY1903" s="95">
        <f t="shared" si="1821"/>
        <v>0.46810230695188498</v>
      </c>
      <c r="AZ1903" s="95">
        <f t="shared" si="1822"/>
        <v>1.823184612838052</v>
      </c>
      <c r="BD1903" s="94">
        <f t="shared" si="1823"/>
        <v>1.110857142857143</v>
      </c>
      <c r="BE1903" s="94">
        <f t="shared" si="1824"/>
        <v>1.0539720787844158</v>
      </c>
      <c r="BF1903" s="94">
        <f t="shared" ca="1" si="1825"/>
        <v>0.21114221817122489</v>
      </c>
      <c r="BG1903" s="94">
        <f t="shared" si="1826"/>
        <v>1.823184612838052</v>
      </c>
      <c r="BH1903" s="94">
        <f t="shared" si="1827"/>
        <v>1.3502535365027013</v>
      </c>
      <c r="BI1903" s="94">
        <f t="shared" ca="1" si="1828"/>
        <v>0.66650309063622049</v>
      </c>
      <c r="BJ1903" s="94">
        <f t="shared" si="1829"/>
        <v>0.50741042448940288</v>
      </c>
      <c r="BK1903" s="94">
        <f t="shared" si="1830"/>
        <v>8.7782702187672201E-2</v>
      </c>
      <c r="BL1903" s="94">
        <f t="shared" ca="1" si="1831"/>
        <v>0.20735352417208197</v>
      </c>
      <c r="BM1903" s="94">
        <f t="shared" ca="1" si="1832"/>
        <v>14.887072487300287</v>
      </c>
      <c r="BN1903" s="94">
        <f t="shared" ca="1" si="1833"/>
        <v>0.84082849771587798</v>
      </c>
      <c r="BO1903" s="94">
        <f t="shared" ca="1" si="1834"/>
        <v>0.87500314427057002</v>
      </c>
      <c r="BP1903" s="94">
        <f t="shared" si="1835"/>
        <v>14.892848153988741</v>
      </c>
      <c r="BQ1903" s="94">
        <f t="shared" si="1836"/>
        <v>2.0214878215680954</v>
      </c>
    </row>
    <row r="1904" spans="1:69" x14ac:dyDescent="0.2">
      <c r="A1904" s="139">
        <v>36773</v>
      </c>
      <c r="B1904" s="88">
        <f>W_Zone1*(Zone1!M1864+Zone1!G1864)+W_Zone2*(Zone2!M1864+Zone2!G1864)+W_Zone3*(Zone3!M1864+Zone3!G1864)+W_Zone4*(Zone4!M1864+Zone4!G1864)+W_Zone5*(Zone5!M1864+Zone5!G1864)</f>
        <v>7.3970956530888884E-7</v>
      </c>
      <c r="C1904" s="88">
        <f>Catch_PE!L1864</f>
        <v>1.8264916978954611</v>
      </c>
      <c r="D1904" s="134">
        <v>0.84</v>
      </c>
      <c r="E1904" s="90">
        <f t="shared" si="1837"/>
        <v>1.4811428571428573</v>
      </c>
      <c r="F1904" s="91"/>
      <c r="G1904" s="95">
        <f t="shared" si="1781"/>
        <v>0.66426024169446996</v>
      </c>
      <c r="H1904" s="95">
        <f t="shared" si="1782"/>
        <v>0</v>
      </c>
      <c r="I1904" s="95">
        <f t="shared" si="1783"/>
        <v>1.8264909581858957</v>
      </c>
      <c r="J1904" s="96">
        <f t="shared" si="1784"/>
        <v>0</v>
      </c>
      <c r="K1904" s="96">
        <f t="shared" si="1785"/>
        <v>1.615384624199484</v>
      </c>
      <c r="L1904" s="96">
        <f t="shared" si="1786"/>
        <v>0.65582432702137194</v>
      </c>
      <c r="M1904" s="96">
        <f t="shared" si="1838"/>
        <v>0.2255995600754675</v>
      </c>
      <c r="N1904" s="96">
        <f t="shared" si="1787"/>
        <v>0.65464619358455767</v>
      </c>
      <c r="O1904" s="96">
        <f t="shared" si="1788"/>
        <v>0.2255995600754675</v>
      </c>
      <c r="P1904" s="96">
        <f t="shared" si="1789"/>
        <v>0.57499313099232663</v>
      </c>
      <c r="Q1904" s="96">
        <f t="shared" si="1839"/>
        <v>0.3358436961845761</v>
      </c>
      <c r="R1904" s="96">
        <f t="shared" si="1790"/>
        <v>3.5489999443003621</v>
      </c>
      <c r="S1904" s="96">
        <f t="shared" si="1791"/>
        <v>3.3097966832700592</v>
      </c>
      <c r="T1904" s="96">
        <f t="shared" si="1792"/>
        <v>0.51034546522526558</v>
      </c>
      <c r="U1904" s="96">
        <f t="shared" si="1793"/>
        <v>1.5695550719486018E-2</v>
      </c>
      <c r="V1904" s="96">
        <f t="shared" si="1794"/>
        <v>0</v>
      </c>
      <c r="W1904" s="96">
        <f t="shared" si="1795"/>
        <v>0</v>
      </c>
      <c r="X1904" s="96">
        <f t="shared" si="1796"/>
        <v>0</v>
      </c>
      <c r="Y1904" s="96">
        <f t="shared" si="1797"/>
        <v>0</v>
      </c>
      <c r="Z1904" s="96">
        <f t="shared" si="1798"/>
        <v>0</v>
      </c>
      <c r="AA1904" s="96">
        <f t="shared" si="1780"/>
        <v>0</v>
      </c>
      <c r="AB1904" s="95">
        <f t="shared" si="1799"/>
        <v>0.22007588678871742</v>
      </c>
      <c r="AC1904" s="95">
        <f t="shared" si="1800"/>
        <v>0.30329476014637707</v>
      </c>
      <c r="AD1904" s="95">
        <f t="shared" si="1801"/>
        <v>0.25771569817517381</v>
      </c>
      <c r="AE1904" s="95">
        <f t="shared" si="1802"/>
        <v>0.1187175009467195</v>
      </c>
      <c r="AF1904" s="95">
        <f t="shared" si="1803"/>
        <v>2.9678267881920142E-2</v>
      </c>
      <c r="AG1904" s="95">
        <f t="shared" si="1804"/>
        <v>1.3172812858078583E-3</v>
      </c>
      <c r="AH1904" s="95">
        <f t="shared" si="1805"/>
        <v>1.1388916189396835E-5</v>
      </c>
      <c r="AI1904" s="95">
        <f t="shared" si="1806"/>
        <v>0</v>
      </c>
      <c r="AJ1904" s="95">
        <f t="shared" si="1807"/>
        <v>0</v>
      </c>
      <c r="AK1904" s="95">
        <f t="shared" si="1808"/>
        <v>0</v>
      </c>
      <c r="AL1904" s="95">
        <f t="shared" si="1809"/>
        <v>0</v>
      </c>
      <c r="AM1904" s="95">
        <f t="shared" si="1810"/>
        <v>0</v>
      </c>
      <c r="AN1904" s="95">
        <f t="shared" si="1811"/>
        <v>0</v>
      </c>
      <c r="AO1904" s="95">
        <f t="shared" si="1812"/>
        <v>0</v>
      </c>
      <c r="AP1904" s="95">
        <f t="shared" si="1813"/>
        <v>0</v>
      </c>
      <c r="AQ1904" s="95">
        <f t="shared" si="1814"/>
        <v>0</v>
      </c>
      <c r="AR1904" s="95">
        <f t="shared" si="1815"/>
        <v>0</v>
      </c>
      <c r="AS1904" s="95">
        <f t="shared" si="1816"/>
        <v>0</v>
      </c>
      <c r="AT1904" s="95">
        <f t="shared" si="1817"/>
        <v>0</v>
      </c>
      <c r="AU1904" s="95">
        <f t="shared" si="1818"/>
        <v>0</v>
      </c>
      <c r="AV1904" s="95">
        <f t="shared" si="1819"/>
        <v>0.62339409914956223</v>
      </c>
      <c r="AW1904" s="95">
        <f t="shared" si="1840"/>
        <v>1.728857709514676</v>
      </c>
      <c r="AX1904" s="95">
        <f t="shared" si="1820"/>
        <v>0.60185439390259232</v>
      </c>
      <c r="AY1904" s="95">
        <f t="shared" si="1821"/>
        <v>0.55591958297329347</v>
      </c>
      <c r="AZ1904" s="95">
        <f t="shared" si="1822"/>
        <v>2.2847772924879695</v>
      </c>
      <c r="BD1904" s="94">
        <f t="shared" si="1823"/>
        <v>1.4811428571428573</v>
      </c>
      <c r="BE1904" s="94">
        <f t="shared" si="1824"/>
        <v>1.217022126809064</v>
      </c>
      <c r="BF1904" s="94">
        <f t="shared" ca="1" si="1825"/>
        <v>0.47335656986087982</v>
      </c>
      <c r="BG1904" s="94">
        <f t="shared" si="1826"/>
        <v>2.2847772924879695</v>
      </c>
      <c r="BH1904" s="94">
        <f t="shared" si="1827"/>
        <v>1.5115479788905046</v>
      </c>
      <c r="BI1904" s="94">
        <f t="shared" ca="1" si="1828"/>
        <v>0.8792151043485833</v>
      </c>
      <c r="BJ1904" s="94">
        <f t="shared" si="1829"/>
        <v>0.64582830567245719</v>
      </c>
      <c r="BK1904" s="94">
        <f t="shared" si="1830"/>
        <v>8.6745477544298663E-2</v>
      </c>
      <c r="BL1904" s="94">
        <f t="shared" ca="1" si="1831"/>
        <v>0.16472115001650639</v>
      </c>
      <c r="BM1904" s="94">
        <f t="shared" ca="1" si="1832"/>
        <v>12.166780286964764</v>
      </c>
      <c r="BN1904" s="94">
        <f t="shared" ca="1" si="1833"/>
        <v>0.56839078579055358</v>
      </c>
      <c r="BO1904" s="94">
        <f t="shared" ca="1" si="1834"/>
        <v>0.45320049614594754</v>
      </c>
      <c r="BP1904" s="94">
        <f t="shared" si="1835"/>
        <v>7.3970956530888884E-7</v>
      </c>
      <c r="BQ1904" s="94">
        <f t="shared" si="1836"/>
        <v>1.8264916978954611</v>
      </c>
    </row>
    <row r="1905" spans="1:69" x14ac:dyDescent="0.2">
      <c r="A1905" s="139">
        <v>36774</v>
      </c>
      <c r="B1905" s="88">
        <f>W_Zone1*(Zone1!M1865+Zone1!G1865)+W_Zone2*(Zone2!M1865+Zone2!G1865)+W_Zone3*(Zone3!M1865+Zone3!G1865)+W_Zone4*(Zone4!M1865+Zone4!G1865)+W_Zone5*(Zone5!M1865+Zone5!G1865)</f>
        <v>6.6573853001441877E-7</v>
      </c>
      <c r="C1905" s="88">
        <f>Catch_PE!L1865</f>
        <v>1.9548824331638568</v>
      </c>
      <c r="D1905" s="134">
        <v>0.85</v>
      </c>
      <c r="E1905" s="90">
        <f t="shared" si="1837"/>
        <v>1.4987755102040816</v>
      </c>
      <c r="F1905" s="91"/>
      <c r="G1905" s="95">
        <f t="shared" si="1781"/>
        <v>0.65464619358455767</v>
      </c>
      <c r="H1905" s="95">
        <f t="shared" si="1782"/>
        <v>0</v>
      </c>
      <c r="I1905" s="95">
        <f t="shared" si="1783"/>
        <v>1.9548817674253267</v>
      </c>
      <c r="J1905" s="96">
        <f t="shared" si="1784"/>
        <v>0</v>
      </c>
      <c r="K1905" s="96">
        <f t="shared" si="1785"/>
        <v>1.7156161945977351</v>
      </c>
      <c r="L1905" s="96">
        <f t="shared" si="1786"/>
        <v>0.64568684631047812</v>
      </c>
      <c r="M1905" s="96">
        <f t="shared" si="1838"/>
        <v>0.20875071549613763</v>
      </c>
      <c r="N1905" s="96">
        <f t="shared" si="1787"/>
        <v>0.64459670146355275</v>
      </c>
      <c r="O1905" s="96">
        <f t="shared" si="1788"/>
        <v>0.20875071549613763</v>
      </c>
      <c r="P1905" s="96">
        <f t="shared" si="1789"/>
        <v>0.60185439390259232</v>
      </c>
      <c r="Q1905" s="96">
        <f t="shared" si="1839"/>
        <v>0.39403783780345164</v>
      </c>
      <c r="R1905" s="96">
        <f t="shared" si="1790"/>
        <v>3.3209172392286357</v>
      </c>
      <c r="S1905" s="96">
        <f t="shared" si="1791"/>
        <v>0.56213227349768136</v>
      </c>
      <c r="T1905" s="96">
        <f t="shared" si="1792"/>
        <v>0.12614049784650266</v>
      </c>
      <c r="U1905" s="96">
        <f t="shared" si="1793"/>
        <v>1.4523332588514732E-2</v>
      </c>
      <c r="V1905" s="96">
        <f t="shared" si="1794"/>
        <v>0</v>
      </c>
      <c r="W1905" s="96">
        <f t="shared" si="1795"/>
        <v>0</v>
      </c>
      <c r="X1905" s="96">
        <f t="shared" si="1796"/>
        <v>0</v>
      </c>
      <c r="Y1905" s="96">
        <f t="shared" si="1797"/>
        <v>0</v>
      </c>
      <c r="Z1905" s="96">
        <f t="shared" si="1798"/>
        <v>0</v>
      </c>
      <c r="AA1905" s="96">
        <f t="shared" si="1780"/>
        <v>0</v>
      </c>
      <c r="AB1905" s="95">
        <f t="shared" si="1799"/>
        <v>0.30391256881074247</v>
      </c>
      <c r="AC1905" s="95">
        <f t="shared" si="1800"/>
        <v>0.26059274307919689</v>
      </c>
      <c r="AD1905" s="95">
        <f t="shared" si="1801"/>
        <v>0.12485333134266487</v>
      </c>
      <c r="AE1905" s="95">
        <f t="shared" si="1802"/>
        <v>3.6506453201147537E-2</v>
      </c>
      <c r="AF1905" s="95">
        <f t="shared" si="1803"/>
        <v>4.7665614742085638E-3</v>
      </c>
      <c r="AG1905" s="95">
        <f t="shared" si="1804"/>
        <v>9.6777265590090194E-4</v>
      </c>
      <c r="AH1905" s="95">
        <f t="shared" si="1805"/>
        <v>1.0538337940317052E-5</v>
      </c>
      <c r="AI1905" s="95">
        <f t="shared" si="1806"/>
        <v>0</v>
      </c>
      <c r="AJ1905" s="95">
        <f t="shared" si="1807"/>
        <v>0</v>
      </c>
      <c r="AK1905" s="95">
        <f t="shared" si="1808"/>
        <v>0</v>
      </c>
      <c r="AL1905" s="95">
        <f t="shared" si="1809"/>
        <v>0</v>
      </c>
      <c r="AM1905" s="95">
        <f t="shared" si="1810"/>
        <v>0</v>
      </c>
      <c r="AN1905" s="95">
        <f t="shared" si="1811"/>
        <v>0</v>
      </c>
      <c r="AO1905" s="95">
        <f t="shared" si="1812"/>
        <v>0</v>
      </c>
      <c r="AP1905" s="95">
        <f t="shared" si="1813"/>
        <v>0</v>
      </c>
      <c r="AQ1905" s="95">
        <f t="shared" si="1814"/>
        <v>0</v>
      </c>
      <c r="AR1905" s="95">
        <f t="shared" si="1815"/>
        <v>0</v>
      </c>
      <c r="AS1905" s="95">
        <f t="shared" si="1816"/>
        <v>0</v>
      </c>
      <c r="AT1905" s="95">
        <f t="shared" si="1817"/>
        <v>0</v>
      </c>
      <c r="AU1905" s="95">
        <f t="shared" si="1818"/>
        <v>0</v>
      </c>
      <c r="AV1905" s="95">
        <f t="shared" si="1819"/>
        <v>0.64813873351285933</v>
      </c>
      <c r="AW1905" s="95">
        <f t="shared" si="1840"/>
        <v>2.0712774742063691</v>
      </c>
      <c r="AX1905" s="95">
        <f t="shared" si="1820"/>
        <v>0.62233284675100564</v>
      </c>
      <c r="AY1905" s="95">
        <f t="shared" si="1821"/>
        <v>0.69795040661419416</v>
      </c>
      <c r="AZ1905" s="95">
        <f t="shared" si="1822"/>
        <v>2.769227880820563</v>
      </c>
      <c r="BD1905" s="94">
        <f t="shared" si="1823"/>
        <v>1.4987755102040816</v>
      </c>
      <c r="BE1905" s="94">
        <f t="shared" si="1824"/>
        <v>1.2242448734644886</v>
      </c>
      <c r="BF1905" s="94">
        <f t="shared" ca="1" si="1825"/>
        <v>0.48428020834877578</v>
      </c>
      <c r="BG1905" s="94">
        <f t="shared" si="1826"/>
        <v>2.769227880820563</v>
      </c>
      <c r="BH1905" s="94">
        <f t="shared" si="1827"/>
        <v>1.6640997208162025</v>
      </c>
      <c r="BI1905" s="94">
        <f t="shared" ca="1" si="1828"/>
        <v>1.0624525797876079</v>
      </c>
      <c r="BJ1905" s="94">
        <f t="shared" si="1829"/>
        <v>1.6140492260050374</v>
      </c>
      <c r="BK1905" s="94">
        <f t="shared" si="1830"/>
        <v>0.19347228673879951</v>
      </c>
      <c r="BL1905" s="94">
        <f t="shared" ca="1" si="1831"/>
        <v>0.33428329109520277</v>
      </c>
      <c r="BM1905" s="94">
        <f t="shared" ca="1" si="1832"/>
        <v>12.044082593126769</v>
      </c>
      <c r="BN1905" s="94">
        <f t="shared" ca="1" si="1833"/>
        <v>0.55755225142638642</v>
      </c>
      <c r="BO1905" s="94">
        <f t="shared" ca="1" si="1834"/>
        <v>0.43861219855449041</v>
      </c>
      <c r="BP1905" s="94">
        <f t="shared" si="1835"/>
        <v>6.6573853001441877E-7</v>
      </c>
      <c r="BQ1905" s="94">
        <f t="shared" si="1836"/>
        <v>1.9548824331638568</v>
      </c>
    </row>
    <row r="1906" spans="1:69" x14ac:dyDescent="0.2">
      <c r="A1906" s="139">
        <v>36775</v>
      </c>
      <c r="B1906" s="88">
        <f>W_Zone1*(Zone1!M1866+Zone1!G1866)+W_Zone2*(Zone2!M1866+Zone2!G1866)+W_Zone3*(Zone3!M1866+Zone3!G1866)+W_Zone4*(Zone4!M1866+Zone4!G1866)+W_Zone5*(Zone5!M1866+Zone5!G1866)</f>
        <v>10.726787113686951</v>
      </c>
      <c r="C1906" s="88">
        <f>Catch_PE!L1866</f>
        <v>2.2312549810874263</v>
      </c>
      <c r="D1906" s="134">
        <v>0.76</v>
      </c>
      <c r="E1906" s="90">
        <f t="shared" si="1837"/>
        <v>1.3400816326530613</v>
      </c>
      <c r="F1906" s="91"/>
      <c r="G1906" s="95">
        <f t="shared" si="1781"/>
        <v>0.64459670146355275</v>
      </c>
      <c r="H1906" s="95">
        <f t="shared" si="1782"/>
        <v>8.495532132599525</v>
      </c>
      <c r="I1906" s="95">
        <f t="shared" si="1783"/>
        <v>0</v>
      </c>
      <c r="J1906" s="96">
        <f t="shared" si="1784"/>
        <v>4.8244621807245025</v>
      </c>
      <c r="K1906" s="96">
        <f t="shared" si="1785"/>
        <v>0</v>
      </c>
      <c r="L1906" s="96">
        <f t="shared" si="1786"/>
        <v>0.6697911664166587</v>
      </c>
      <c r="M1906" s="96">
        <f t="shared" si="1838"/>
        <v>0.25056853612282709</v>
      </c>
      <c r="N1906" s="96">
        <f t="shared" si="1787"/>
        <v>0.66848263917254014</v>
      </c>
      <c r="O1906" s="96">
        <f t="shared" si="1788"/>
        <v>3.9216384879978494</v>
      </c>
      <c r="P1906" s="96">
        <f t="shared" si="1789"/>
        <v>0.62233284675100564</v>
      </c>
      <c r="Q1906" s="96">
        <f t="shared" si="1839"/>
        <v>0.44299358367280028</v>
      </c>
      <c r="R1906" s="96">
        <f t="shared" si="1790"/>
        <v>0.77104557063986601</v>
      </c>
      <c r="S1906" s="96">
        <f t="shared" si="1791"/>
        <v>1.0990192734185498</v>
      </c>
      <c r="T1906" s="96">
        <f t="shared" si="1792"/>
        <v>2.0893672651172626</v>
      </c>
      <c r="U1906" s="96">
        <f t="shared" si="1793"/>
        <v>0.27283863395508512</v>
      </c>
      <c r="V1906" s="96">
        <f t="shared" si="1794"/>
        <v>0</v>
      </c>
      <c r="W1906" s="96">
        <f t="shared" si="1795"/>
        <v>0</v>
      </c>
      <c r="X1906" s="96">
        <f t="shared" si="1796"/>
        <v>0</v>
      </c>
      <c r="Y1906" s="96">
        <f t="shared" si="1797"/>
        <v>0</v>
      </c>
      <c r="Z1906" s="96">
        <f t="shared" si="1798"/>
        <v>0</v>
      </c>
      <c r="AA1906" s="96">
        <f t="shared" si="1780"/>
        <v>0</v>
      </c>
      <c r="AB1906" s="95">
        <f t="shared" si="1799"/>
        <v>0.27219903736487383</v>
      </c>
      <c r="AC1906" s="95">
        <f t="shared" si="1800"/>
        <v>0.17890215220777861</v>
      </c>
      <c r="AD1906" s="95">
        <f t="shared" si="1801"/>
        <v>0.15177556056385574</v>
      </c>
      <c r="AE1906" s="95">
        <f t="shared" si="1802"/>
        <v>0.13304240612183796</v>
      </c>
      <c r="AF1906" s="95">
        <f t="shared" si="1803"/>
        <v>6.5766735910093715E-2</v>
      </c>
      <c r="AG1906" s="95">
        <f t="shared" si="1804"/>
        <v>1.7977381105563545E-2</v>
      </c>
      <c r="AH1906" s="95">
        <f t="shared" si="1805"/>
        <v>1.9797561684065213E-4</v>
      </c>
      <c r="AI1906" s="95">
        <f t="shared" si="1806"/>
        <v>0</v>
      </c>
      <c r="AJ1906" s="95">
        <f t="shared" si="1807"/>
        <v>0</v>
      </c>
      <c r="AK1906" s="95">
        <f t="shared" si="1808"/>
        <v>0</v>
      </c>
      <c r="AL1906" s="95">
        <f t="shared" si="1809"/>
        <v>0</v>
      </c>
      <c r="AM1906" s="95">
        <f t="shared" si="1810"/>
        <v>0</v>
      </c>
      <c r="AN1906" s="95">
        <f t="shared" si="1811"/>
        <v>0</v>
      </c>
      <c r="AO1906" s="95">
        <f t="shared" si="1812"/>
        <v>0</v>
      </c>
      <c r="AP1906" s="95">
        <f t="shared" si="1813"/>
        <v>0</v>
      </c>
      <c r="AQ1906" s="95">
        <f t="shared" si="1814"/>
        <v>0</v>
      </c>
      <c r="AR1906" s="95">
        <f t="shared" si="1815"/>
        <v>0</v>
      </c>
      <c r="AS1906" s="95">
        <f t="shared" si="1816"/>
        <v>0</v>
      </c>
      <c r="AT1906" s="95">
        <f t="shared" si="1817"/>
        <v>0</v>
      </c>
      <c r="AU1906" s="95">
        <f t="shared" si="1818"/>
        <v>0</v>
      </c>
      <c r="AV1906" s="95">
        <f t="shared" si="1819"/>
        <v>0.63745846721026034</v>
      </c>
      <c r="AW1906" s="95">
        <f t="shared" si="1840"/>
        <v>1.9179640837571537</v>
      </c>
      <c r="AX1906" s="95">
        <f t="shared" si="1820"/>
        <v>0.61356270018961812</v>
      </c>
      <c r="AY1906" s="95">
        <f t="shared" si="1821"/>
        <v>0.71519262103767411</v>
      </c>
      <c r="AZ1906" s="95">
        <f t="shared" si="1822"/>
        <v>2.6331567047948279</v>
      </c>
      <c r="BD1906" s="94">
        <f t="shared" si="1823"/>
        <v>1.3400816326530613</v>
      </c>
      <c r="BE1906" s="94">
        <f t="shared" si="1824"/>
        <v>1.1576189496777691</v>
      </c>
      <c r="BF1906" s="94">
        <f t="shared" ca="1" si="1825"/>
        <v>0.3813858383389046</v>
      </c>
      <c r="BG1906" s="94">
        <f t="shared" si="1826"/>
        <v>2.6331567047948279</v>
      </c>
      <c r="BH1906" s="94">
        <f t="shared" si="1827"/>
        <v>1.6227004359384476</v>
      </c>
      <c r="BI1906" s="94">
        <f t="shared" ca="1" si="1828"/>
        <v>1.0142836939669051</v>
      </c>
      <c r="BJ1906" s="94">
        <f t="shared" si="1829"/>
        <v>1.6720431421944348</v>
      </c>
      <c r="BK1906" s="94">
        <f t="shared" si="1830"/>
        <v>0.21630078886244167</v>
      </c>
      <c r="BL1906" s="94">
        <f t="shared" ca="1" si="1831"/>
        <v>0.40055969565852134</v>
      </c>
      <c r="BM1906" s="94">
        <f t="shared" ca="1" si="1832"/>
        <v>13.170747390355116</v>
      </c>
      <c r="BN1906" s="94">
        <f t="shared" ca="1" si="1833"/>
        <v>0.66148964893149198</v>
      </c>
      <c r="BO1906" s="94">
        <f t="shared" ca="1" si="1834"/>
        <v>0.58548881275188958</v>
      </c>
      <c r="BP1906" s="94">
        <f t="shared" si="1835"/>
        <v>10.726787113686951</v>
      </c>
      <c r="BQ1906" s="94">
        <f t="shared" si="1836"/>
        <v>2.2312549810874263</v>
      </c>
    </row>
    <row r="1907" spans="1:69" x14ac:dyDescent="0.2">
      <c r="A1907" s="139">
        <v>36776</v>
      </c>
      <c r="B1907" s="88">
        <f>W_Zone1*(Zone1!M1867+Zone1!G1867)+W_Zone2*(Zone2!M1867+Zone2!G1867)+W_Zone3*(Zone3!M1867+Zone3!G1867)+W_Zone4*(Zone4!M1867+Zone4!G1867)+W_Zone5*(Zone5!M1867+Zone5!G1867)</f>
        <v>6.5607796217655792E-2</v>
      </c>
      <c r="C1907" s="88">
        <f>Catch_PE!L1867</f>
        <v>2.0111373603978522</v>
      </c>
      <c r="D1907" s="134">
        <v>0.72</v>
      </c>
      <c r="E1907" s="90">
        <f t="shared" si="1837"/>
        <v>1.2695510204081633</v>
      </c>
      <c r="F1907" s="91"/>
      <c r="G1907" s="95">
        <f t="shared" si="1781"/>
        <v>0.66848263917254014</v>
      </c>
      <c r="H1907" s="95">
        <f t="shared" si="1782"/>
        <v>0</v>
      </c>
      <c r="I1907" s="95">
        <f t="shared" si="1783"/>
        <v>1.9455295641801964</v>
      </c>
      <c r="J1907" s="96">
        <f t="shared" si="1784"/>
        <v>0</v>
      </c>
      <c r="K1907" s="96">
        <f t="shared" si="1785"/>
        <v>1.7258361711794481</v>
      </c>
      <c r="L1907" s="96">
        <f t="shared" si="1786"/>
        <v>0.65946992080088251</v>
      </c>
      <c r="M1907" s="96">
        <f t="shared" si="1838"/>
        <v>0.23191665886996629</v>
      </c>
      <c r="N1907" s="96">
        <f t="shared" si="1787"/>
        <v>0.65825879800313614</v>
      </c>
      <c r="O1907" s="96">
        <f t="shared" si="1788"/>
        <v>0.23191665886996629</v>
      </c>
      <c r="P1907" s="96">
        <f t="shared" si="1789"/>
        <v>0.61356270018961812</v>
      </c>
      <c r="Q1907" s="96">
        <f t="shared" si="1839"/>
        <v>0.42152586496685818</v>
      </c>
      <c r="R1907" s="96">
        <f t="shared" si="1790"/>
        <v>1.1113739241633867</v>
      </c>
      <c r="S1907" s="96">
        <f t="shared" si="1791"/>
        <v>2.1469010729393507</v>
      </c>
      <c r="T1907" s="96">
        <f t="shared" si="1792"/>
        <v>0.3955401205865966</v>
      </c>
      <c r="U1907" s="96">
        <f t="shared" si="1793"/>
        <v>1.6135047784533008E-2</v>
      </c>
      <c r="V1907" s="96">
        <f t="shared" si="1794"/>
        <v>0</v>
      </c>
      <c r="W1907" s="96">
        <f t="shared" si="1795"/>
        <v>0</v>
      </c>
      <c r="X1907" s="96">
        <f t="shared" si="1796"/>
        <v>0</v>
      </c>
      <c r="Y1907" s="96">
        <f t="shared" si="1797"/>
        <v>0</v>
      </c>
      <c r="Z1907" s="96">
        <f t="shared" si="1798"/>
        <v>0</v>
      </c>
      <c r="AA1907" s="96">
        <f t="shared" si="1780"/>
        <v>0</v>
      </c>
      <c r="AB1907" s="95">
        <f t="shared" si="1799"/>
        <v>0.17958852169360287</v>
      </c>
      <c r="AC1907" s="95">
        <f t="shared" si="1800"/>
        <v>0.15497188322063843</v>
      </c>
      <c r="AD1907" s="95">
        <f t="shared" si="1801"/>
        <v>0.13985915537914415</v>
      </c>
      <c r="AE1907" s="95">
        <f t="shared" si="1802"/>
        <v>7.3352673623487907E-2</v>
      </c>
      <c r="AF1907" s="95">
        <f t="shared" si="1803"/>
        <v>2.1809442398857938E-2</v>
      </c>
      <c r="AG1907" s="95">
        <f t="shared" si="1804"/>
        <v>1.2604932756869979E-3</v>
      </c>
      <c r="AH1907" s="95">
        <f t="shared" si="1805"/>
        <v>1.1707821548550106E-5</v>
      </c>
      <c r="AI1907" s="95">
        <f t="shared" si="1806"/>
        <v>0</v>
      </c>
      <c r="AJ1907" s="95">
        <f t="shared" si="1807"/>
        <v>0</v>
      </c>
      <c r="AK1907" s="95">
        <f t="shared" si="1808"/>
        <v>0</v>
      </c>
      <c r="AL1907" s="95">
        <f t="shared" si="1809"/>
        <v>0</v>
      </c>
      <c r="AM1907" s="95">
        <f t="shared" si="1810"/>
        <v>0</v>
      </c>
      <c r="AN1907" s="95">
        <f t="shared" si="1811"/>
        <v>0</v>
      </c>
      <c r="AO1907" s="95">
        <f t="shared" si="1812"/>
        <v>0</v>
      </c>
      <c r="AP1907" s="95">
        <f t="shared" si="1813"/>
        <v>0</v>
      </c>
      <c r="AQ1907" s="95">
        <f t="shared" si="1814"/>
        <v>0</v>
      </c>
      <c r="AR1907" s="95">
        <f t="shared" si="1815"/>
        <v>0</v>
      </c>
      <c r="AS1907" s="95">
        <f t="shared" si="1816"/>
        <v>0</v>
      </c>
      <c r="AT1907" s="95">
        <f t="shared" si="1817"/>
        <v>0</v>
      </c>
      <c r="AU1907" s="95">
        <f t="shared" si="1818"/>
        <v>0</v>
      </c>
      <c r="AV1907" s="95">
        <f t="shared" si="1819"/>
        <v>0.63266098077644362</v>
      </c>
      <c r="AW1907" s="95">
        <f t="shared" si="1840"/>
        <v>1.8518478829065361</v>
      </c>
      <c r="AX1907" s="95">
        <f t="shared" si="1820"/>
        <v>0.60958895041760652</v>
      </c>
      <c r="AY1907" s="95">
        <f t="shared" si="1821"/>
        <v>0.60111438666046102</v>
      </c>
      <c r="AZ1907" s="95">
        <f t="shared" si="1822"/>
        <v>2.452962269566997</v>
      </c>
      <c r="BD1907" s="94">
        <f t="shared" si="1823"/>
        <v>1.2695510204081633</v>
      </c>
      <c r="BE1907" s="94">
        <f t="shared" si="1824"/>
        <v>1.1267435468677702</v>
      </c>
      <c r="BF1907" s="94">
        <f t="shared" ca="1" si="1825"/>
        <v>0.33202082382379694</v>
      </c>
      <c r="BG1907" s="94">
        <f t="shared" si="1826"/>
        <v>2.452962269566997</v>
      </c>
      <c r="BH1907" s="94">
        <f t="shared" si="1827"/>
        <v>1.5661935606964412</v>
      </c>
      <c r="BI1907" s="94">
        <f t="shared" ca="1" si="1828"/>
        <v>0.94670086919500529</v>
      </c>
      <c r="BJ1907" s="94">
        <f t="shared" si="1829"/>
        <v>1.4004621846356713</v>
      </c>
      <c r="BK1907" s="94">
        <f t="shared" si="1830"/>
        <v>0.19311631465401913</v>
      </c>
      <c r="BL1907" s="94">
        <f t="shared" ca="1" si="1831"/>
        <v>0.37783155817755076</v>
      </c>
      <c r="BM1907" s="94">
        <f t="shared" ca="1" si="1832"/>
        <v>13.68765464384121</v>
      </c>
      <c r="BN1907" s="94">
        <f t="shared" ca="1" si="1833"/>
        <v>0.71266611325665752</v>
      </c>
      <c r="BO1907" s="94">
        <f t="shared" ca="1" si="1834"/>
        <v>0.66347121138669352</v>
      </c>
      <c r="BP1907" s="94">
        <f t="shared" si="1835"/>
        <v>6.5607796217655792E-2</v>
      </c>
      <c r="BQ1907" s="94">
        <f t="shared" si="1836"/>
        <v>2.0111373603978522</v>
      </c>
    </row>
    <row r="1908" spans="1:69" x14ac:dyDescent="0.2">
      <c r="A1908" s="139">
        <v>36777</v>
      </c>
      <c r="B1908" s="88">
        <f>W_Zone1*(Zone1!M1868+Zone1!G1868)+W_Zone2*(Zone2!M1868+Zone2!G1868)+W_Zone3*(Zone3!M1868+Zone3!G1868)+W_Zone4*(Zone4!M1868+Zone4!G1868)+W_Zone5*(Zone5!M1868+Zone5!G1868)</f>
        <v>1.0935028151507599E-2</v>
      </c>
      <c r="C1908" s="88">
        <f>Catch_PE!L1868</f>
        <v>2.1772272214275392</v>
      </c>
      <c r="D1908" s="134">
        <v>0.69</v>
      </c>
      <c r="E1908" s="90">
        <f t="shared" si="1837"/>
        <v>1.2166530612244897</v>
      </c>
      <c r="F1908" s="91"/>
      <c r="G1908" s="95">
        <f t="shared" si="1781"/>
        <v>0.65825879800313614</v>
      </c>
      <c r="H1908" s="95">
        <f t="shared" si="1782"/>
        <v>0</v>
      </c>
      <c r="I1908" s="95">
        <f t="shared" si="1783"/>
        <v>2.1662921932760315</v>
      </c>
      <c r="J1908" s="96">
        <f t="shared" si="1784"/>
        <v>0</v>
      </c>
      <c r="K1908" s="96">
        <f t="shared" si="1785"/>
        <v>1.9058478603720641</v>
      </c>
      <c r="L1908" s="96">
        <f t="shared" si="1786"/>
        <v>0.64830601667220544</v>
      </c>
      <c r="M1908" s="96">
        <f t="shared" si="1838"/>
        <v>0.21300444406850355</v>
      </c>
      <c r="N1908" s="96">
        <f t="shared" si="1787"/>
        <v>0.6471936578641333</v>
      </c>
      <c r="O1908" s="96">
        <f t="shared" si="1788"/>
        <v>0.21300444406850355</v>
      </c>
      <c r="P1908" s="96">
        <f t="shared" si="1789"/>
        <v>0.60958895041760652</v>
      </c>
      <c r="Q1908" s="96">
        <f t="shared" si="1839"/>
        <v>0.41204789990492025</v>
      </c>
      <c r="R1908" s="96">
        <f t="shared" si="1790"/>
        <v>2.1582482332787039</v>
      </c>
      <c r="S1908" s="96">
        <f t="shared" si="1791"/>
        <v>0.44838219243258365</v>
      </c>
      <c r="T1908" s="96">
        <f t="shared" si="1792"/>
        <v>0.12883053966370084</v>
      </c>
      <c r="U1908" s="96">
        <f t="shared" si="1793"/>
        <v>1.4819275597145432E-2</v>
      </c>
      <c r="V1908" s="96">
        <f t="shared" si="1794"/>
        <v>0</v>
      </c>
      <c r="W1908" s="96">
        <f t="shared" si="1795"/>
        <v>0</v>
      </c>
      <c r="X1908" s="96">
        <f t="shared" si="1796"/>
        <v>0</v>
      </c>
      <c r="Y1908" s="96">
        <f t="shared" si="1797"/>
        <v>0</v>
      </c>
      <c r="Z1908" s="96">
        <f t="shared" si="1798"/>
        <v>0</v>
      </c>
      <c r="AA1908" s="96">
        <f t="shared" si="1780"/>
        <v>0</v>
      </c>
      <c r="AB1908" s="95">
        <f t="shared" si="1799"/>
        <v>0.15560228101726914</v>
      </c>
      <c r="AC1908" s="95">
        <f t="shared" si="1800"/>
        <v>0.14279482603725455</v>
      </c>
      <c r="AD1908" s="95">
        <f t="shared" si="1801"/>
        <v>7.9613534283441673E-2</v>
      </c>
      <c r="AE1908" s="95">
        <f t="shared" si="1802"/>
        <v>2.8776766148920288E-2</v>
      </c>
      <c r="AF1908" s="95">
        <f t="shared" si="1803"/>
        <v>4.7800596983486217E-3</v>
      </c>
      <c r="AG1908" s="95">
        <f t="shared" si="1804"/>
        <v>9.8757986255803209E-4</v>
      </c>
      <c r="AH1908" s="95">
        <f t="shared" si="1805"/>
        <v>1.0753078422022389E-5</v>
      </c>
      <c r="AI1908" s="95">
        <f t="shared" si="1806"/>
        <v>0</v>
      </c>
      <c r="AJ1908" s="95">
        <f t="shared" si="1807"/>
        <v>0</v>
      </c>
      <c r="AK1908" s="95">
        <f t="shared" si="1808"/>
        <v>0</v>
      </c>
      <c r="AL1908" s="95">
        <f t="shared" si="1809"/>
        <v>0</v>
      </c>
      <c r="AM1908" s="95">
        <f t="shared" si="1810"/>
        <v>0</v>
      </c>
      <c r="AN1908" s="95">
        <f t="shared" si="1811"/>
        <v>0</v>
      </c>
      <c r="AO1908" s="95">
        <f t="shared" si="1812"/>
        <v>0</v>
      </c>
      <c r="AP1908" s="95">
        <f t="shared" si="1813"/>
        <v>0</v>
      </c>
      <c r="AQ1908" s="95">
        <f t="shared" si="1814"/>
        <v>0</v>
      </c>
      <c r="AR1908" s="95">
        <f t="shared" si="1815"/>
        <v>0</v>
      </c>
      <c r="AS1908" s="95">
        <f t="shared" si="1816"/>
        <v>0</v>
      </c>
      <c r="AT1908" s="95">
        <f t="shared" si="1817"/>
        <v>0</v>
      </c>
      <c r="AU1908" s="95">
        <f t="shared" si="1818"/>
        <v>0</v>
      </c>
      <c r="AV1908" s="95">
        <f t="shared" si="1819"/>
        <v>0.64161207227518458</v>
      </c>
      <c r="AW1908" s="95">
        <f t="shared" si="1840"/>
        <v>1.976576055361557</v>
      </c>
      <c r="AX1908" s="95">
        <f t="shared" si="1820"/>
        <v>0.61698606320781135</v>
      </c>
      <c r="AY1908" s="95">
        <f t="shared" si="1821"/>
        <v>0.56765018092218944</v>
      </c>
      <c r="AZ1908" s="95">
        <f t="shared" si="1822"/>
        <v>2.5442262362837464</v>
      </c>
      <c r="BD1908" s="94">
        <f t="shared" si="1823"/>
        <v>1.2166530612244897</v>
      </c>
      <c r="BE1908" s="94">
        <f t="shared" si="1824"/>
        <v>1.1030199731756853</v>
      </c>
      <c r="BF1908" s="94">
        <f t="shared" ca="1" si="1825"/>
        <v>0.29332903298692975</v>
      </c>
      <c r="BG1908" s="94">
        <f t="shared" si="1826"/>
        <v>2.5442262362837464</v>
      </c>
      <c r="BH1908" s="94">
        <f t="shared" si="1827"/>
        <v>1.5950630822270782</v>
      </c>
      <c r="BI1908" s="94">
        <f t="shared" ca="1" si="1828"/>
        <v>0.98150043570098244</v>
      </c>
      <c r="BJ1908" s="94">
        <f t="shared" si="1829"/>
        <v>1.762450535136916</v>
      </c>
      <c r="BK1908" s="94">
        <f t="shared" si="1830"/>
        <v>0.24210642116496084</v>
      </c>
      <c r="BL1908" s="94">
        <f t="shared" ca="1" si="1831"/>
        <v>0.47357987951342684</v>
      </c>
      <c r="BM1908" s="94">
        <f t="shared" ca="1" si="1832"/>
        <v>14.08186420348931</v>
      </c>
      <c r="BN1908" s="94">
        <f t="shared" ca="1" si="1833"/>
        <v>0.7532835915111985</v>
      </c>
      <c r="BO1908" s="94">
        <f t="shared" ca="1" si="1834"/>
        <v>0.72800008916505032</v>
      </c>
      <c r="BP1908" s="94">
        <f t="shared" si="1835"/>
        <v>1.0935028151507599E-2</v>
      </c>
      <c r="BQ1908" s="94">
        <f t="shared" si="1836"/>
        <v>2.1772272214275392</v>
      </c>
    </row>
    <row r="1909" spans="1:69" x14ac:dyDescent="0.2">
      <c r="A1909" s="139">
        <v>36778</v>
      </c>
      <c r="B1909" s="88">
        <f>W_Zone1*(Zone1!M1869+Zone1!G1869)+W_Zone2*(Zone2!M1869+Zone2!G1869)+W_Zone3*(Zone3!M1869+Zone3!G1869)+W_Zone4*(Zone4!M1869+Zone4!G1869)+W_Zone5*(Zone5!M1869+Zone5!G1869)</f>
        <v>1.0934979619148862E-2</v>
      </c>
      <c r="C1909" s="88">
        <f>Catch_PE!L1869</f>
        <v>2.431823422393828</v>
      </c>
      <c r="D1909" s="134">
        <v>0.62</v>
      </c>
      <c r="E1909" s="90">
        <f t="shared" si="1837"/>
        <v>1.0932244897959185</v>
      </c>
      <c r="F1909" s="91"/>
      <c r="G1909" s="95">
        <f t="shared" si="1781"/>
        <v>0.6471936578641333</v>
      </c>
      <c r="H1909" s="95">
        <f t="shared" si="1782"/>
        <v>0</v>
      </c>
      <c r="I1909" s="95">
        <f t="shared" si="1783"/>
        <v>2.4208884427746793</v>
      </c>
      <c r="J1909" s="96">
        <f t="shared" si="1784"/>
        <v>0</v>
      </c>
      <c r="K1909" s="96">
        <f t="shared" si="1785"/>
        <v>2.1100309953605505</v>
      </c>
      <c r="L1909" s="96">
        <f t="shared" si="1786"/>
        <v>0.63617458465531496</v>
      </c>
      <c r="M1909" s="96">
        <f t="shared" si="1838"/>
        <v>0.19386765108377457</v>
      </c>
      <c r="N1909" s="96">
        <f t="shared" si="1787"/>
        <v>0.63516216263648639</v>
      </c>
      <c r="O1909" s="96">
        <f t="shared" si="1788"/>
        <v>0.19386765108377457</v>
      </c>
      <c r="P1909" s="96">
        <f t="shared" si="1789"/>
        <v>0.61698606320781135</v>
      </c>
      <c r="Q1909" s="96">
        <f t="shared" si="1839"/>
        <v>0.42981507386659978</v>
      </c>
      <c r="R1909" s="96">
        <f t="shared" si="1790"/>
        <v>0.45870989865055267</v>
      </c>
      <c r="S1909" s="96">
        <f t="shared" si="1791"/>
        <v>0.17692516225235871</v>
      </c>
      <c r="T1909" s="96">
        <f t="shared" si="1792"/>
        <v>0.11738995384702459</v>
      </c>
      <c r="U1909" s="96">
        <f t="shared" si="1793"/>
        <v>1.3487878918891092E-2</v>
      </c>
      <c r="V1909" s="96">
        <f t="shared" si="1794"/>
        <v>0</v>
      </c>
      <c r="W1909" s="96">
        <f t="shared" si="1795"/>
        <v>0</v>
      </c>
      <c r="X1909" s="96">
        <f t="shared" si="1796"/>
        <v>0</v>
      </c>
      <c r="Y1909" s="96">
        <f t="shared" si="1797"/>
        <v>0</v>
      </c>
      <c r="Z1909" s="96">
        <f t="shared" si="1798"/>
        <v>0</v>
      </c>
      <c r="AA1909" s="96">
        <f t="shared" si="1780"/>
        <v>0</v>
      </c>
      <c r="AB1909" s="95">
        <f t="shared" si="1799"/>
        <v>0.14336858749380837</v>
      </c>
      <c r="AC1909" s="95">
        <f t="shared" si="1800"/>
        <v>8.2285457760589334E-2</v>
      </c>
      <c r="AD1909" s="95">
        <f t="shared" si="1801"/>
        <v>3.4475137162802462E-2</v>
      </c>
      <c r="AE1909" s="95">
        <f t="shared" si="1802"/>
        <v>1.1121423587124472E-2</v>
      </c>
      <c r="AF1909" s="95">
        <f t="shared" si="1803"/>
        <v>4.1909406101642687E-3</v>
      </c>
      <c r="AG1909" s="95">
        <f t="shared" si="1804"/>
        <v>8.9895060489237407E-4</v>
      </c>
      <c r="AH1909" s="95">
        <f t="shared" si="1805"/>
        <v>9.7869979413512041E-6</v>
      </c>
      <c r="AI1909" s="95">
        <f t="shared" si="1806"/>
        <v>0</v>
      </c>
      <c r="AJ1909" s="95">
        <f t="shared" si="1807"/>
        <v>0</v>
      </c>
      <c r="AK1909" s="95">
        <f t="shared" si="1808"/>
        <v>0</v>
      </c>
      <c r="AL1909" s="95">
        <f t="shared" si="1809"/>
        <v>0</v>
      </c>
      <c r="AM1909" s="95">
        <f t="shared" si="1810"/>
        <v>0</v>
      </c>
      <c r="AN1909" s="95">
        <f t="shared" si="1811"/>
        <v>0</v>
      </c>
      <c r="AO1909" s="95">
        <f t="shared" si="1812"/>
        <v>0</v>
      </c>
      <c r="AP1909" s="95">
        <f t="shared" si="1813"/>
        <v>0</v>
      </c>
      <c r="AQ1909" s="95">
        <f t="shared" si="1814"/>
        <v>0</v>
      </c>
      <c r="AR1909" s="95">
        <f t="shared" si="1815"/>
        <v>0</v>
      </c>
      <c r="AS1909" s="95">
        <f t="shared" si="1816"/>
        <v>0</v>
      </c>
      <c r="AT1909" s="95">
        <f t="shared" si="1817"/>
        <v>0</v>
      </c>
      <c r="AU1909" s="95">
        <f t="shared" si="1818"/>
        <v>0</v>
      </c>
      <c r="AV1909" s="95">
        <f t="shared" si="1819"/>
        <v>0.62805612750938078</v>
      </c>
      <c r="AW1909" s="95">
        <f t="shared" si="1840"/>
        <v>1.7899614767844547</v>
      </c>
      <c r="AX1909" s="95">
        <f t="shared" si="1820"/>
        <v>0.6057551351251137</v>
      </c>
      <c r="AY1909" s="95">
        <f t="shared" si="1821"/>
        <v>0.57318366136040821</v>
      </c>
      <c r="AZ1909" s="95">
        <f t="shared" si="1822"/>
        <v>2.3631451381448629</v>
      </c>
      <c r="BD1909" s="94">
        <f t="shared" si="1823"/>
        <v>1.0932244897959185</v>
      </c>
      <c r="BE1909" s="94">
        <f t="shared" si="1824"/>
        <v>1.045573761049845</v>
      </c>
      <c r="BF1909" s="94">
        <f t="shared" ca="1" si="1825"/>
        <v>0.19676289478128242</v>
      </c>
      <c r="BG1909" s="94">
        <f t="shared" si="1826"/>
        <v>2.3631451381448629</v>
      </c>
      <c r="BH1909" s="94">
        <f t="shared" si="1827"/>
        <v>1.5372524640230254</v>
      </c>
      <c r="BI1909" s="94">
        <f t="shared" ca="1" si="1828"/>
        <v>0.91122833546724458</v>
      </c>
      <c r="BJ1909" s="94">
        <f t="shared" si="1829"/>
        <v>1.6126984531030035</v>
      </c>
      <c r="BK1909" s="94">
        <f t="shared" si="1830"/>
        <v>0.24174794695738894</v>
      </c>
      <c r="BL1909" s="94">
        <f t="shared" ca="1" si="1831"/>
        <v>0.51046086593458617</v>
      </c>
      <c r="BM1909" s="94">
        <f t="shared" ca="1" si="1832"/>
        <v>15.023450241113293</v>
      </c>
      <c r="BN1909" s="94">
        <f t="shared" ca="1" si="1833"/>
        <v>0.85630099006348104</v>
      </c>
      <c r="BO1909" s="94">
        <f t="shared" ca="1" si="1834"/>
        <v>0.90211120833525182</v>
      </c>
      <c r="BP1909" s="94">
        <f t="shared" si="1835"/>
        <v>1.0934979619148862E-2</v>
      </c>
      <c r="BQ1909" s="94">
        <f t="shared" si="1836"/>
        <v>2.431823422393828</v>
      </c>
    </row>
    <row r="1910" spans="1:69" x14ac:dyDescent="0.2">
      <c r="A1910" s="139">
        <v>36779</v>
      </c>
      <c r="B1910" s="88">
        <f>W_Zone1*(Zone1!M1870+Zone1!G1870)+W_Zone2*(Zone2!M1870+Zone2!G1870)+W_Zone3*(Zone3!M1870+Zone3!G1870)+W_Zone4*(Zone4!M1870+Zone4!G1870)+W_Zone5*(Zone5!M1870+Zone5!G1870)</f>
        <v>3.2804021596550964E-2</v>
      </c>
      <c r="C1910" s="88">
        <f>Catch_PE!L1870</f>
        <v>2.5503682962651224</v>
      </c>
      <c r="D1910" s="134">
        <v>0.56000000000000005</v>
      </c>
      <c r="E1910" s="90">
        <f t="shared" si="1837"/>
        <v>0.98742857142857154</v>
      </c>
      <c r="F1910" s="91"/>
      <c r="G1910" s="95">
        <f t="shared" si="1781"/>
        <v>0.63516216263648639</v>
      </c>
      <c r="H1910" s="95">
        <f t="shared" si="1782"/>
        <v>0</v>
      </c>
      <c r="I1910" s="95">
        <f t="shared" si="1783"/>
        <v>2.5175642746685716</v>
      </c>
      <c r="J1910" s="96">
        <f t="shared" si="1784"/>
        <v>0</v>
      </c>
      <c r="K1910" s="96">
        <f t="shared" si="1785"/>
        <v>2.171916703936366</v>
      </c>
      <c r="L1910" s="96">
        <f t="shared" si="1786"/>
        <v>0.62381990784650843</v>
      </c>
      <c r="M1910" s="96">
        <f t="shared" si="1838"/>
        <v>0.17581264488991802</v>
      </c>
      <c r="N1910" s="96">
        <f t="shared" si="1787"/>
        <v>0.62290177327439189</v>
      </c>
      <c r="O1910" s="96">
        <f t="shared" si="1788"/>
        <v>0.17581264488991802</v>
      </c>
      <c r="P1910" s="96">
        <f t="shared" si="1789"/>
        <v>0.6057551351251137</v>
      </c>
      <c r="Q1910" s="96">
        <f t="shared" si="1839"/>
        <v>0.40304892637641143</v>
      </c>
      <c r="R1910" s="96">
        <f t="shared" si="1790"/>
        <v>0.18629104323186552</v>
      </c>
      <c r="S1910" s="96">
        <f t="shared" si="1791"/>
        <v>0.16100549648668067</v>
      </c>
      <c r="T1910" s="96">
        <f t="shared" si="1792"/>
        <v>0.10650609072706677</v>
      </c>
      <c r="U1910" s="96">
        <f t="shared" si="1793"/>
        <v>1.2231744973587685E-2</v>
      </c>
      <c r="V1910" s="96">
        <f t="shared" si="1794"/>
        <v>0</v>
      </c>
      <c r="W1910" s="96">
        <f t="shared" si="1795"/>
        <v>0</v>
      </c>
      <c r="X1910" s="96">
        <f t="shared" si="1796"/>
        <v>0</v>
      </c>
      <c r="Y1910" s="96">
        <f t="shared" si="1797"/>
        <v>0</v>
      </c>
      <c r="Z1910" s="96">
        <f t="shared" si="1798"/>
        <v>0</v>
      </c>
      <c r="AA1910" s="96">
        <f t="shared" si="1780"/>
        <v>0</v>
      </c>
      <c r="AB1910" s="95">
        <f t="shared" si="1799"/>
        <v>8.2805784481673042E-2</v>
      </c>
      <c r="AC1910" s="95">
        <f t="shared" si="1800"/>
        <v>3.6898222865005575E-2</v>
      </c>
      <c r="AD1910" s="95">
        <f t="shared" si="1801"/>
        <v>1.6289102020912008E-2</v>
      </c>
      <c r="AE1910" s="95">
        <f t="shared" si="1802"/>
        <v>9.9417296214435562E-3</v>
      </c>
      <c r="AF1910" s="95">
        <f t="shared" si="1803"/>
        <v>3.8039805179531654E-3</v>
      </c>
      <c r="AG1910" s="95">
        <f t="shared" si="1804"/>
        <v>8.152661763420674E-4</v>
      </c>
      <c r="AH1910" s="95">
        <f t="shared" si="1805"/>
        <v>8.8755291766422339E-6</v>
      </c>
      <c r="AI1910" s="95">
        <f t="shared" si="1806"/>
        <v>0</v>
      </c>
      <c r="AJ1910" s="95">
        <f t="shared" si="1807"/>
        <v>0</v>
      </c>
      <c r="AK1910" s="95">
        <f t="shared" si="1808"/>
        <v>0</v>
      </c>
      <c r="AL1910" s="95">
        <f t="shared" si="1809"/>
        <v>0</v>
      </c>
      <c r="AM1910" s="95">
        <f t="shared" si="1810"/>
        <v>0</v>
      </c>
      <c r="AN1910" s="95">
        <f t="shared" si="1811"/>
        <v>0</v>
      </c>
      <c r="AO1910" s="95">
        <f t="shared" si="1812"/>
        <v>0</v>
      </c>
      <c r="AP1910" s="95">
        <f t="shared" si="1813"/>
        <v>0</v>
      </c>
      <c r="AQ1910" s="95">
        <f t="shared" si="1814"/>
        <v>0</v>
      </c>
      <c r="AR1910" s="95">
        <f t="shared" si="1815"/>
        <v>0</v>
      </c>
      <c r="AS1910" s="95">
        <f t="shared" si="1816"/>
        <v>0</v>
      </c>
      <c r="AT1910" s="95">
        <f t="shared" si="1817"/>
        <v>0</v>
      </c>
      <c r="AU1910" s="95">
        <f t="shared" si="1818"/>
        <v>0</v>
      </c>
      <c r="AV1910" s="95">
        <f t="shared" si="1819"/>
        <v>0.61309767648393032</v>
      </c>
      <c r="AW1910" s="95">
        <f t="shared" si="1840"/>
        <v>1.5993315964828672</v>
      </c>
      <c r="AX1910" s="95">
        <f t="shared" si="1820"/>
        <v>0.59317172711816246</v>
      </c>
      <c r="AY1910" s="95">
        <f t="shared" si="1821"/>
        <v>0.48585471085808446</v>
      </c>
      <c r="AZ1910" s="95">
        <f t="shared" si="1822"/>
        <v>2.0851863073409516</v>
      </c>
      <c r="BD1910" s="94">
        <f t="shared" si="1823"/>
        <v>0.98742857142857154</v>
      </c>
      <c r="BE1910" s="94">
        <f t="shared" si="1824"/>
        <v>0.99369440545299015</v>
      </c>
      <c r="BF1910" s="94">
        <f t="shared" ca="1" si="1825"/>
        <v>0.10585387472518888</v>
      </c>
      <c r="BG1910" s="94">
        <f t="shared" si="1826"/>
        <v>2.0851863073409516</v>
      </c>
      <c r="BH1910" s="94">
        <f t="shared" si="1827"/>
        <v>1.4440174193343207</v>
      </c>
      <c r="BI1910" s="94">
        <f t="shared" ca="1" si="1828"/>
        <v>0.79272875179287017</v>
      </c>
      <c r="BJ1910" s="94">
        <f t="shared" si="1829"/>
        <v>1.2050720467554747</v>
      </c>
      <c r="BK1910" s="94">
        <f t="shared" si="1830"/>
        <v>0.20279081683116504</v>
      </c>
      <c r="BL1910" s="94">
        <f t="shared" ca="1" si="1831"/>
        <v>0.47179709674674219</v>
      </c>
      <c r="BM1910" s="94">
        <f t="shared" ca="1" si="1832"/>
        <v>15.854775003058389</v>
      </c>
      <c r="BN1910" s="94">
        <f t="shared" ca="1" si="1833"/>
        <v>0.95500717140597791</v>
      </c>
      <c r="BO1910" s="94">
        <f t="shared" ca="1" si="1834"/>
        <v>1.0830655874466129</v>
      </c>
      <c r="BP1910" s="94">
        <f t="shared" si="1835"/>
        <v>3.2804021596550964E-2</v>
      </c>
      <c r="BQ1910" s="94">
        <f t="shared" si="1836"/>
        <v>2.5503682962651224</v>
      </c>
    </row>
    <row r="1911" spans="1:69" x14ac:dyDescent="0.2">
      <c r="A1911" s="139">
        <v>36780</v>
      </c>
      <c r="B1911" s="88">
        <f>W_Zone1*(Zone1!M1871+Zone1!G1871)+W_Zone2*(Zone2!M1871+Zone2!G1871)+W_Zone3*(Zone3!M1871+Zone3!G1871)+W_Zone4*(Zone4!M1871+Zone4!G1871)+W_Zone5*(Zone5!M1871+Zone5!G1871)</f>
        <v>1.0934896628832878E-2</v>
      </c>
      <c r="C1911" s="88">
        <f>Catch_PE!L1871</f>
        <v>2.6173893299776334</v>
      </c>
      <c r="D1911" s="134">
        <v>0.5</v>
      </c>
      <c r="E1911" s="90">
        <f t="shared" si="1837"/>
        <v>0.88163265306122451</v>
      </c>
      <c r="F1911" s="91"/>
      <c r="G1911" s="95">
        <f t="shared" si="1781"/>
        <v>0.62290177327439189</v>
      </c>
      <c r="H1911" s="95">
        <f t="shared" si="1782"/>
        <v>0</v>
      </c>
      <c r="I1911" s="95">
        <f t="shared" si="1783"/>
        <v>2.6064544333488007</v>
      </c>
      <c r="J1911" s="96">
        <f t="shared" si="1784"/>
        <v>0</v>
      </c>
      <c r="K1911" s="96">
        <f t="shared" si="1785"/>
        <v>2.2242544166539617</v>
      </c>
      <c r="L1911" s="96">
        <f t="shared" si="1786"/>
        <v>0.61128619876101398</v>
      </c>
      <c r="M1911" s="96">
        <f t="shared" si="1838"/>
        <v>0.15889175363476896</v>
      </c>
      <c r="N1911" s="96">
        <f t="shared" si="1787"/>
        <v>0.61045642902330455</v>
      </c>
      <c r="O1911" s="96">
        <f t="shared" si="1788"/>
        <v>0.15889175363476896</v>
      </c>
      <c r="P1911" s="96">
        <f t="shared" si="1789"/>
        <v>0.59317172711816246</v>
      </c>
      <c r="Q1911" s="96">
        <f t="shared" si="1839"/>
        <v>0.37449795668872576</v>
      </c>
      <c r="R1911" s="96">
        <f t="shared" si="1790"/>
        <v>0.16946996873269088</v>
      </c>
      <c r="S1911" s="96">
        <f t="shared" si="1791"/>
        <v>0.14592390427560978</v>
      </c>
      <c r="T1911" s="96">
        <f t="shared" si="1792"/>
        <v>9.6297523083151607E-2</v>
      </c>
      <c r="U1911" s="96">
        <f t="shared" si="1793"/>
        <v>1.1054514367174903E-2</v>
      </c>
      <c r="V1911" s="96">
        <f t="shared" si="1794"/>
        <v>0</v>
      </c>
      <c r="W1911" s="96">
        <f t="shared" si="1795"/>
        <v>0</v>
      </c>
      <c r="X1911" s="96">
        <f t="shared" si="1796"/>
        <v>0</v>
      </c>
      <c r="Y1911" s="96">
        <f t="shared" si="1797"/>
        <v>0</v>
      </c>
      <c r="Z1911" s="96">
        <f t="shared" si="1798"/>
        <v>0</v>
      </c>
      <c r="AA1911" s="96">
        <f t="shared" si="1780"/>
        <v>0</v>
      </c>
      <c r="AB1911" s="95">
        <f t="shared" si="1799"/>
        <v>3.7368471323117256E-2</v>
      </c>
      <c r="AC1911" s="95">
        <f t="shared" si="1800"/>
        <v>1.8478980551386619E-2</v>
      </c>
      <c r="AD1911" s="95">
        <f t="shared" si="1801"/>
        <v>1.4612050627530442E-2</v>
      </c>
      <c r="AE1911" s="95">
        <f t="shared" si="1802"/>
        <v>9.0012912765613171E-3</v>
      </c>
      <c r="AF1911" s="95">
        <f t="shared" si="1803"/>
        <v>3.4407047364450856E-3</v>
      </c>
      <c r="AG1911" s="95">
        <f t="shared" si="1804"/>
        <v>7.3683226546553463E-4</v>
      </c>
      <c r="AH1911" s="95">
        <f t="shared" si="1805"/>
        <v>8.0213138036586833E-6</v>
      </c>
      <c r="AI1911" s="95">
        <f t="shared" si="1806"/>
        <v>0</v>
      </c>
      <c r="AJ1911" s="95">
        <f t="shared" si="1807"/>
        <v>0</v>
      </c>
      <c r="AK1911" s="95">
        <f t="shared" si="1808"/>
        <v>0</v>
      </c>
      <c r="AL1911" s="95">
        <f t="shared" si="1809"/>
        <v>0</v>
      </c>
      <c r="AM1911" s="95">
        <f t="shared" si="1810"/>
        <v>0</v>
      </c>
      <c r="AN1911" s="95">
        <f t="shared" si="1811"/>
        <v>0</v>
      </c>
      <c r="AO1911" s="95">
        <f t="shared" si="1812"/>
        <v>0</v>
      </c>
      <c r="AP1911" s="95">
        <f t="shared" si="1813"/>
        <v>0</v>
      </c>
      <c r="AQ1911" s="95">
        <f t="shared" si="1814"/>
        <v>0</v>
      </c>
      <c r="AR1911" s="95">
        <f t="shared" si="1815"/>
        <v>0</v>
      </c>
      <c r="AS1911" s="95">
        <f t="shared" si="1816"/>
        <v>0</v>
      </c>
      <c r="AT1911" s="95">
        <f t="shared" si="1817"/>
        <v>0</v>
      </c>
      <c r="AU1911" s="95">
        <f t="shared" si="1818"/>
        <v>0</v>
      </c>
      <c r="AV1911" s="95">
        <f t="shared" si="1819"/>
        <v>0.59994898166774147</v>
      </c>
      <c r="AW1911" s="95">
        <f t="shared" si="1840"/>
        <v>1.4444816425405302</v>
      </c>
      <c r="AX1911" s="95">
        <f t="shared" si="1820"/>
        <v>0.5819522959695782</v>
      </c>
      <c r="AY1911" s="95">
        <f t="shared" si="1821"/>
        <v>0.41186642801184303</v>
      </c>
      <c r="AZ1911" s="95">
        <f t="shared" si="1822"/>
        <v>1.8563480705523734</v>
      </c>
      <c r="BD1911" s="94">
        <f t="shared" si="1823"/>
        <v>0.88163265306122451</v>
      </c>
      <c r="BE1911" s="94">
        <f t="shared" si="1824"/>
        <v>0.93895295572314197</v>
      </c>
      <c r="BF1911" s="94">
        <f t="shared" ca="1" si="1825"/>
        <v>5.8463812906133983E-3</v>
      </c>
      <c r="BG1911" s="94">
        <f t="shared" si="1826"/>
        <v>1.8563480705523734</v>
      </c>
      <c r="BH1911" s="94">
        <f t="shared" si="1827"/>
        <v>1.3624786495767094</v>
      </c>
      <c r="BI1911" s="94">
        <f t="shared" ca="1" si="1828"/>
        <v>0.68338918693122597</v>
      </c>
      <c r="BJ1911" s="94">
        <f t="shared" si="1829"/>
        <v>0.9500701450949447</v>
      </c>
      <c r="BK1911" s="94">
        <f t="shared" si="1830"/>
        <v>0.17937401335414571</v>
      </c>
      <c r="BL1911" s="94">
        <f t="shared" ca="1" si="1831"/>
        <v>0.45906425347535285</v>
      </c>
      <c r="BM1911" s="94">
        <f t="shared" ca="1" si="1832"/>
        <v>16.708485317689863</v>
      </c>
      <c r="BN1911" s="94">
        <f t="shared" ca="1" si="1833"/>
        <v>1.0649953791543663</v>
      </c>
      <c r="BO1911" s="94">
        <f t="shared" ca="1" si="1834"/>
        <v>1.3012235572541753</v>
      </c>
      <c r="BP1911" s="94">
        <f t="shared" si="1835"/>
        <v>1.0934896628832878E-2</v>
      </c>
      <c r="BQ1911" s="94">
        <f t="shared" si="1836"/>
        <v>2.6173893299776334</v>
      </c>
    </row>
    <row r="1912" spans="1:69" x14ac:dyDescent="0.2">
      <c r="A1912" s="139">
        <v>36781</v>
      </c>
      <c r="B1912" s="88">
        <f>W_Zone1*(Zone1!M1872+Zone1!G1872)+W_Zone2*(Zone2!M1872+Zone2!G1872)+W_Zone3*(Zone3!M1872+Zone3!G1872)+W_Zone4*(Zone4!M1872+Zone4!G1872)+W_Zone5*(Zone5!M1872+Zone5!G1872)</f>
        <v>1.4214908860942024</v>
      </c>
      <c r="C1912" s="88">
        <f>Catch_PE!L1872</f>
        <v>2.7166576555998923</v>
      </c>
      <c r="D1912" s="134">
        <v>0.44</v>
      </c>
      <c r="E1912" s="90">
        <f t="shared" si="1837"/>
        <v>0.77583673469387771</v>
      </c>
      <c r="F1912" s="91"/>
      <c r="G1912" s="95">
        <f t="shared" si="1781"/>
        <v>0.61045642902330455</v>
      </c>
      <c r="H1912" s="95">
        <f t="shared" si="1782"/>
        <v>0</v>
      </c>
      <c r="I1912" s="95">
        <f t="shared" si="1783"/>
        <v>1.2951667695056899</v>
      </c>
      <c r="J1912" s="96">
        <f t="shared" si="1784"/>
        <v>0</v>
      </c>
      <c r="K1912" s="96">
        <f t="shared" si="1785"/>
        <v>1.0957290610698569</v>
      </c>
      <c r="L1912" s="96">
        <f t="shared" si="1786"/>
        <v>0.60473427671013658</v>
      </c>
      <c r="M1912" s="96">
        <f t="shared" si="1838"/>
        <v>0.15057866106642917</v>
      </c>
      <c r="N1912" s="96">
        <f t="shared" si="1787"/>
        <v>0.60394791987764218</v>
      </c>
      <c r="O1912" s="96">
        <f t="shared" si="1788"/>
        <v>0.15057866106642917</v>
      </c>
      <c r="P1912" s="96">
        <f t="shared" si="1789"/>
        <v>0.5819522959695782</v>
      </c>
      <c r="Q1912" s="96">
        <f t="shared" si="1839"/>
        <v>0.35028678546296838</v>
      </c>
      <c r="R1912" s="96">
        <f t="shared" si="1790"/>
        <v>0.15394552193846164</v>
      </c>
      <c r="S1912" s="96">
        <f t="shared" si="1791"/>
        <v>0.13365302738420645</v>
      </c>
      <c r="T1912" s="96">
        <f t="shared" si="1792"/>
        <v>9.0722036561830255E-2</v>
      </c>
      <c r="U1912" s="96">
        <f t="shared" si="1793"/>
        <v>1.0476150801224189E-2</v>
      </c>
      <c r="V1912" s="96">
        <f t="shared" si="1794"/>
        <v>0</v>
      </c>
      <c r="W1912" s="96">
        <f t="shared" si="1795"/>
        <v>0</v>
      </c>
      <c r="X1912" s="96">
        <f t="shared" si="1796"/>
        <v>0</v>
      </c>
      <c r="Y1912" s="96">
        <f t="shared" si="1797"/>
        <v>0</v>
      </c>
      <c r="Z1912" s="96">
        <f t="shared" si="1798"/>
        <v>0</v>
      </c>
      <c r="AA1912" s="96">
        <f t="shared" si="1780"/>
        <v>0</v>
      </c>
      <c r="AB1912" s="95">
        <f t="shared" si="1799"/>
        <v>1.8924625977100613E-2</v>
      </c>
      <c r="AC1912" s="95">
        <f t="shared" si="1800"/>
        <v>1.6687356422033488E-2</v>
      </c>
      <c r="AD1912" s="95">
        <f t="shared" si="1801"/>
        <v>1.3427264731819948E-2</v>
      </c>
      <c r="AE1912" s="95">
        <f t="shared" si="1802"/>
        <v>8.3660962515785184E-3</v>
      </c>
      <c r="AF1912" s="95">
        <f t="shared" si="1803"/>
        <v>3.224909928710472E-3</v>
      </c>
      <c r="AG1912" s="95">
        <f t="shared" si="1804"/>
        <v>6.9789192166812503E-4</v>
      </c>
      <c r="AH1912" s="95">
        <f t="shared" si="1805"/>
        <v>7.6016449244115421E-6</v>
      </c>
      <c r="AI1912" s="95">
        <f t="shared" si="1806"/>
        <v>0</v>
      </c>
      <c r="AJ1912" s="95">
        <f t="shared" si="1807"/>
        <v>0</v>
      </c>
      <c r="AK1912" s="95">
        <f t="shared" si="1808"/>
        <v>0</v>
      </c>
      <c r="AL1912" s="95">
        <f t="shared" si="1809"/>
        <v>0</v>
      </c>
      <c r="AM1912" s="95">
        <f t="shared" si="1810"/>
        <v>0</v>
      </c>
      <c r="AN1912" s="95">
        <f t="shared" si="1811"/>
        <v>0</v>
      </c>
      <c r="AO1912" s="95">
        <f t="shared" si="1812"/>
        <v>0</v>
      </c>
      <c r="AP1912" s="95">
        <f t="shared" si="1813"/>
        <v>0</v>
      </c>
      <c r="AQ1912" s="95">
        <f t="shared" si="1814"/>
        <v>0</v>
      </c>
      <c r="AR1912" s="95">
        <f t="shared" si="1815"/>
        <v>0</v>
      </c>
      <c r="AS1912" s="95">
        <f t="shared" si="1816"/>
        <v>0</v>
      </c>
      <c r="AT1912" s="95">
        <f t="shared" si="1817"/>
        <v>0</v>
      </c>
      <c r="AU1912" s="95">
        <f t="shared" si="1818"/>
        <v>0</v>
      </c>
      <c r="AV1912" s="95">
        <f t="shared" si="1819"/>
        <v>0.58823448751006957</v>
      </c>
      <c r="AW1912" s="95">
        <f t="shared" si="1840"/>
        <v>1.3161313566278159</v>
      </c>
      <c r="AX1912" s="95">
        <f t="shared" si="1820"/>
        <v>0.57183690815345734</v>
      </c>
      <c r="AY1912" s="95">
        <f t="shared" si="1821"/>
        <v>0.36921141144006897</v>
      </c>
      <c r="AZ1912" s="95">
        <f t="shared" si="1822"/>
        <v>1.6853427680678847</v>
      </c>
      <c r="BD1912" s="94">
        <f t="shared" si="1823"/>
        <v>0.77583673469387771</v>
      </c>
      <c r="BE1912" s="94">
        <f t="shared" si="1824"/>
        <v>0.88081594825132326</v>
      </c>
      <c r="BF1912" s="94">
        <f t="shared" ca="1" si="1825"/>
        <v>-0.10528542251721471</v>
      </c>
      <c r="BG1912" s="94">
        <f t="shared" si="1826"/>
        <v>1.6853427680678847</v>
      </c>
      <c r="BH1912" s="94">
        <f t="shared" si="1827"/>
        <v>1.2982075211875352</v>
      </c>
      <c r="BI1912" s="94">
        <f t="shared" ca="1" si="1828"/>
        <v>0.5930912483215155</v>
      </c>
      <c r="BJ1912" s="94">
        <f t="shared" si="1829"/>
        <v>0.82720122474372038</v>
      </c>
      <c r="BK1912" s="94">
        <f t="shared" si="1830"/>
        <v>0.17421572515816516</v>
      </c>
      <c r="BL1912" s="94">
        <f t="shared" ca="1" si="1831"/>
        <v>0.48772997437178817</v>
      </c>
      <c r="BM1912" s="94">
        <f t="shared" ca="1" si="1832"/>
        <v>17.584581185007714</v>
      </c>
      <c r="BN1912" s="94">
        <f t="shared" ca="1" si="1833"/>
        <v>1.1883684618675678</v>
      </c>
      <c r="BO1912" s="94">
        <f t="shared" ca="1" si="1834"/>
        <v>1.567112569271254</v>
      </c>
      <c r="BP1912" s="94">
        <f t="shared" si="1835"/>
        <v>1.4214908860942024</v>
      </c>
      <c r="BQ1912" s="94">
        <f t="shared" si="1836"/>
        <v>2.7166576555998923</v>
      </c>
    </row>
    <row r="1913" spans="1:69" x14ac:dyDescent="0.2">
      <c r="A1913" s="139">
        <v>36782</v>
      </c>
      <c r="B1913" s="88">
        <f>W_Zone1*(Zone1!M1873+Zone1!G1873)+W_Zone2*(Zone2!M1873+Zone2!G1873)+W_Zone3*(Zone3!M1873+Zone3!G1873)+W_Zone4*(Zone4!M1873+Zone4!G1873)+W_Zone5*(Zone5!M1873+Zone5!G1873)</f>
        <v>4.3738457891470878E-2</v>
      </c>
      <c r="C1913" s="88">
        <f>Catch_PE!L1873</f>
        <v>2.3718595796742932</v>
      </c>
      <c r="D1913" s="134">
        <v>0.41</v>
      </c>
      <c r="E1913" s="90">
        <f t="shared" si="1837"/>
        <v>0.72293877551020402</v>
      </c>
      <c r="F1913" s="91"/>
      <c r="G1913" s="95">
        <f t="shared" si="1781"/>
        <v>0.60394791987764218</v>
      </c>
      <c r="H1913" s="95">
        <f t="shared" si="1782"/>
        <v>0</v>
      </c>
      <c r="I1913" s="95">
        <f t="shared" si="1783"/>
        <v>2.3281211217828224</v>
      </c>
      <c r="J1913" s="96">
        <f t="shared" si="1784"/>
        <v>0</v>
      </c>
      <c r="K1913" s="96">
        <f t="shared" si="1785"/>
        <v>1.9534360151495647</v>
      </c>
      <c r="L1913" s="96">
        <f t="shared" si="1786"/>
        <v>0.59374662212087759</v>
      </c>
      <c r="M1913" s="96">
        <f t="shared" si="1838"/>
        <v>0.13741875035389037</v>
      </c>
      <c r="N1913" s="96">
        <f t="shared" si="1787"/>
        <v>0.59302898940659843</v>
      </c>
      <c r="O1913" s="96">
        <f t="shared" si="1788"/>
        <v>0.13741875035389037</v>
      </c>
      <c r="P1913" s="96">
        <f t="shared" si="1789"/>
        <v>0.57183690815345734</v>
      </c>
      <c r="Q1913" s="96">
        <f t="shared" si="1839"/>
        <v>0.32943561032204405</v>
      </c>
      <c r="R1913" s="96">
        <f t="shared" si="1790"/>
        <v>0.14097359104999371</v>
      </c>
      <c r="S1913" s="96">
        <f t="shared" si="1791"/>
        <v>0.12481283457753123</v>
      </c>
      <c r="T1913" s="96">
        <f t="shared" si="1792"/>
        <v>8.3181083002411949E-2</v>
      </c>
      <c r="U1913" s="96">
        <f t="shared" si="1793"/>
        <v>9.5605814358253188E-3</v>
      </c>
      <c r="V1913" s="96">
        <f t="shared" si="1794"/>
        <v>0</v>
      </c>
      <c r="W1913" s="96">
        <f t="shared" si="1795"/>
        <v>0</v>
      </c>
      <c r="X1913" s="96">
        <f t="shared" si="1796"/>
        <v>0</v>
      </c>
      <c r="Y1913" s="96">
        <f t="shared" si="1797"/>
        <v>0</v>
      </c>
      <c r="Z1913" s="96">
        <f t="shared" si="1798"/>
        <v>0</v>
      </c>
      <c r="AA1913" s="96">
        <f t="shared" si="1780"/>
        <v>0</v>
      </c>
      <c r="AB1913" s="95">
        <f t="shared" si="1799"/>
        <v>1.7094054403466116E-2</v>
      </c>
      <c r="AC1913" s="95">
        <f t="shared" si="1800"/>
        <v>1.5321197954914448E-2</v>
      </c>
      <c r="AD1913" s="95">
        <f t="shared" si="1801"/>
        <v>1.2405259151644504E-2</v>
      </c>
      <c r="AE1913" s="95">
        <f t="shared" si="1802"/>
        <v>7.7198439533575384E-3</v>
      </c>
      <c r="AF1913" s="95">
        <f t="shared" si="1803"/>
        <v>2.968522573083672E-3</v>
      </c>
      <c r="AG1913" s="95">
        <f t="shared" si="1804"/>
        <v>6.3718060496571033E-4</v>
      </c>
      <c r="AH1913" s="95">
        <f t="shared" si="1805"/>
        <v>6.9372946920134241E-6</v>
      </c>
      <c r="AI1913" s="95">
        <f t="shared" si="1806"/>
        <v>0</v>
      </c>
      <c r="AJ1913" s="95">
        <f t="shared" si="1807"/>
        <v>0</v>
      </c>
      <c r="AK1913" s="95">
        <f t="shared" si="1808"/>
        <v>0</v>
      </c>
      <c r="AL1913" s="95">
        <f t="shared" si="1809"/>
        <v>0</v>
      </c>
      <c r="AM1913" s="95">
        <f t="shared" si="1810"/>
        <v>0</v>
      </c>
      <c r="AN1913" s="95">
        <f t="shared" si="1811"/>
        <v>0</v>
      </c>
      <c r="AO1913" s="95">
        <f t="shared" si="1812"/>
        <v>0</v>
      </c>
      <c r="AP1913" s="95">
        <f t="shared" si="1813"/>
        <v>0</v>
      </c>
      <c r="AQ1913" s="95">
        <f t="shared" si="1814"/>
        <v>0</v>
      </c>
      <c r="AR1913" s="95">
        <f t="shared" si="1815"/>
        <v>0</v>
      </c>
      <c r="AS1913" s="95">
        <f t="shared" si="1816"/>
        <v>0</v>
      </c>
      <c r="AT1913" s="95">
        <f t="shared" si="1817"/>
        <v>0</v>
      </c>
      <c r="AU1913" s="95">
        <f t="shared" si="1818"/>
        <v>0</v>
      </c>
      <c r="AV1913" s="95">
        <f t="shared" si="1819"/>
        <v>0.57769770021705669</v>
      </c>
      <c r="AW1913" s="95">
        <f t="shared" si="1840"/>
        <v>1.2081189953811449</v>
      </c>
      <c r="AX1913" s="95">
        <f t="shared" si="1820"/>
        <v>0.56264583856264661</v>
      </c>
      <c r="AY1913" s="95">
        <f t="shared" si="1821"/>
        <v>0.34652966472551017</v>
      </c>
      <c r="AZ1913" s="95">
        <f t="shared" si="1822"/>
        <v>1.5546486601066549</v>
      </c>
      <c r="BD1913" s="94">
        <f t="shared" si="1823"/>
        <v>0.72293877551020402</v>
      </c>
      <c r="BE1913" s="94">
        <f t="shared" si="1824"/>
        <v>0.85025806406655391</v>
      </c>
      <c r="BF1913" s="94">
        <f t="shared" ca="1" si="1825"/>
        <v>-0.1658543361632798</v>
      </c>
      <c r="BG1913" s="94">
        <f t="shared" si="1826"/>
        <v>1.5546486601066549</v>
      </c>
      <c r="BH1913" s="94">
        <f t="shared" si="1827"/>
        <v>1.2468555089129834</v>
      </c>
      <c r="BI1913" s="94">
        <f t="shared" ca="1" si="1828"/>
        <v>0.51812661362458401</v>
      </c>
      <c r="BJ1913" s="94">
        <f t="shared" si="1829"/>
        <v>0.69174133213544164</v>
      </c>
      <c r="BK1913" s="94">
        <f t="shared" si="1830"/>
        <v>0.15728953325871664</v>
      </c>
      <c r="BL1913" s="94">
        <f t="shared" ca="1" si="1831"/>
        <v>0.46782993967270831</v>
      </c>
      <c r="BM1913" s="94">
        <f t="shared" ca="1" si="1832"/>
        <v>18.031023700924042</v>
      </c>
      <c r="BN1913" s="94">
        <f t="shared" ca="1" si="1833"/>
        <v>1.2559259595140944</v>
      </c>
      <c r="BO1913" s="94">
        <f t="shared" ca="1" si="1834"/>
        <v>1.7224267846301697</v>
      </c>
      <c r="BP1913" s="94">
        <f t="shared" si="1835"/>
        <v>4.3738457891470878E-2</v>
      </c>
      <c r="BQ1913" s="94">
        <f t="shared" si="1836"/>
        <v>2.3718595796742932</v>
      </c>
    </row>
    <row r="1914" spans="1:69" x14ac:dyDescent="0.2">
      <c r="A1914" s="139">
        <v>36783</v>
      </c>
      <c r="B1914" s="88">
        <f>W_Zone1*(Zone1!M1874+Zone1!G1874)+W_Zone2*(Zone2!M1874+Zone2!G1874)+W_Zone3*(Zone3!M1874+Zone3!G1874)+W_Zone4*(Zone4!M1874+Zone4!G1874)+W_Zone5*(Zone5!M1874+Zone5!G1874)</f>
        <v>3.2803886405356399E-2</v>
      </c>
      <c r="C1914" s="88">
        <f>Catch_PE!L1874</f>
        <v>2.5154187430275829</v>
      </c>
      <c r="D1914" s="134">
        <v>0.37</v>
      </c>
      <c r="E1914" s="90">
        <f t="shared" si="1837"/>
        <v>0.65240816326530615</v>
      </c>
      <c r="F1914" s="91"/>
      <c r="G1914" s="95">
        <f t="shared" si="1781"/>
        <v>0.59302898940659843</v>
      </c>
      <c r="H1914" s="95">
        <f t="shared" si="1782"/>
        <v>0</v>
      </c>
      <c r="I1914" s="95">
        <f t="shared" si="1783"/>
        <v>2.4826148566222264</v>
      </c>
      <c r="J1914" s="96">
        <f t="shared" si="1784"/>
        <v>0</v>
      </c>
      <c r="K1914" s="96">
        <f t="shared" si="1785"/>
        <v>2.0604438176861839</v>
      </c>
      <c r="L1914" s="96">
        <f t="shared" si="1786"/>
        <v>0.58226887198668265</v>
      </c>
      <c r="M1914" s="96">
        <f t="shared" si="1838"/>
        <v>0.12466845150388504</v>
      </c>
      <c r="N1914" s="96">
        <f t="shared" si="1787"/>
        <v>0.58161782430208853</v>
      </c>
      <c r="O1914" s="96">
        <f t="shared" si="1788"/>
        <v>0.12466845150388504</v>
      </c>
      <c r="P1914" s="96">
        <f t="shared" si="1789"/>
        <v>0.56264583856264661</v>
      </c>
      <c r="Q1914" s="96">
        <f t="shared" si="1839"/>
        <v>0.31127252735916866</v>
      </c>
      <c r="R1914" s="96">
        <f t="shared" si="1790"/>
        <v>0.13145416506553961</v>
      </c>
      <c r="S1914" s="96">
        <f t="shared" si="1791"/>
        <v>0.11410879110777705</v>
      </c>
      <c r="T1914" s="96">
        <f t="shared" si="1792"/>
        <v>7.5519639358232207E-2</v>
      </c>
      <c r="U1914" s="96">
        <f t="shared" si="1793"/>
        <v>8.6735098377161857E-3</v>
      </c>
      <c r="V1914" s="96">
        <f t="shared" si="1794"/>
        <v>0</v>
      </c>
      <c r="W1914" s="96">
        <f t="shared" si="1795"/>
        <v>0</v>
      </c>
      <c r="X1914" s="96">
        <f t="shared" si="1796"/>
        <v>0</v>
      </c>
      <c r="Y1914" s="96">
        <f t="shared" si="1797"/>
        <v>0</v>
      </c>
      <c r="Z1914" s="96">
        <f t="shared" si="1798"/>
        <v>0</v>
      </c>
      <c r="AA1914" s="96">
        <f t="shared" si="1780"/>
        <v>0</v>
      </c>
      <c r="AB1914" s="95">
        <f t="shared" si="1799"/>
        <v>1.5690160759803801E-2</v>
      </c>
      <c r="AC1914" s="95">
        <f t="shared" si="1800"/>
        <v>1.412346515749812E-2</v>
      </c>
      <c r="AD1914" s="95">
        <f t="shared" si="1801"/>
        <v>1.1384236060157921E-2</v>
      </c>
      <c r="AE1914" s="95">
        <f t="shared" si="1802"/>
        <v>7.0463974120103462E-3</v>
      </c>
      <c r="AF1914" s="95">
        <f t="shared" si="1803"/>
        <v>2.6971324421075629E-3</v>
      </c>
      <c r="AG1914" s="95">
        <f t="shared" si="1804"/>
        <v>5.7810122862130345E-4</v>
      </c>
      <c r="AH1914" s="95">
        <f t="shared" si="1805"/>
        <v>6.2936228473347497E-6</v>
      </c>
      <c r="AI1914" s="95">
        <f t="shared" si="1806"/>
        <v>0</v>
      </c>
      <c r="AJ1914" s="95">
        <f t="shared" si="1807"/>
        <v>0</v>
      </c>
      <c r="AK1914" s="95">
        <f t="shared" si="1808"/>
        <v>0</v>
      </c>
      <c r="AL1914" s="95">
        <f t="shared" si="1809"/>
        <v>0</v>
      </c>
      <c r="AM1914" s="95">
        <f t="shared" si="1810"/>
        <v>0</v>
      </c>
      <c r="AN1914" s="95">
        <f t="shared" si="1811"/>
        <v>0</v>
      </c>
      <c r="AO1914" s="95">
        <f t="shared" si="1812"/>
        <v>0</v>
      </c>
      <c r="AP1914" s="95">
        <f t="shared" si="1813"/>
        <v>0</v>
      </c>
      <c r="AQ1914" s="95">
        <f t="shared" si="1814"/>
        <v>0</v>
      </c>
      <c r="AR1914" s="95">
        <f t="shared" si="1815"/>
        <v>0</v>
      </c>
      <c r="AS1914" s="95">
        <f t="shared" si="1816"/>
        <v>0</v>
      </c>
      <c r="AT1914" s="95">
        <f t="shared" si="1817"/>
        <v>0</v>
      </c>
      <c r="AU1914" s="95">
        <f t="shared" si="1818"/>
        <v>0</v>
      </c>
      <c r="AV1914" s="95">
        <f t="shared" si="1819"/>
        <v>0.56816173637616363</v>
      </c>
      <c r="AW1914" s="95">
        <f t="shared" si="1840"/>
        <v>1.1162120480050715</v>
      </c>
      <c r="AX1914" s="95">
        <f t="shared" si="1820"/>
        <v>0.55425493631111078</v>
      </c>
      <c r="AY1914" s="95">
        <f t="shared" si="1821"/>
        <v>0.32696268811897244</v>
      </c>
      <c r="AZ1914" s="95">
        <f t="shared" si="1822"/>
        <v>1.4431747361240439</v>
      </c>
      <c r="BD1914" s="94">
        <f t="shared" si="1823"/>
        <v>0.65240816326530615</v>
      </c>
      <c r="BE1914" s="94">
        <f t="shared" si="1824"/>
        <v>0.80771787355815405</v>
      </c>
      <c r="BF1914" s="94">
        <f t="shared" ca="1" si="1825"/>
        <v>-0.25277962481153726</v>
      </c>
      <c r="BG1914" s="94">
        <f t="shared" si="1826"/>
        <v>1.4431747361240439</v>
      </c>
      <c r="BH1914" s="94">
        <f t="shared" si="1827"/>
        <v>1.2013220784302783</v>
      </c>
      <c r="BI1914" s="94">
        <f t="shared" ca="1" si="1828"/>
        <v>0.44942176063877143</v>
      </c>
      <c r="BJ1914" s="94">
        <f t="shared" si="1829"/>
        <v>0.62531177275075345</v>
      </c>
      <c r="BK1914" s="94">
        <f t="shared" si="1830"/>
        <v>0.15492427009301712</v>
      </c>
      <c r="BL1914" s="94">
        <f t="shared" ca="1" si="1831"/>
        <v>0.49308678572833292</v>
      </c>
      <c r="BM1914" s="94">
        <f t="shared" ca="1" si="1832"/>
        <v>18.634985881523832</v>
      </c>
      <c r="BN1914" s="94">
        <f t="shared" ca="1" si="1833"/>
        <v>1.3530835959172183</v>
      </c>
      <c r="BO1914" s="94">
        <f t="shared" ca="1" si="1834"/>
        <v>1.9581464754182099</v>
      </c>
      <c r="BP1914" s="94">
        <f t="shared" si="1835"/>
        <v>3.2803886405356399E-2</v>
      </c>
      <c r="BQ1914" s="94">
        <f t="shared" si="1836"/>
        <v>2.5154187430275829</v>
      </c>
    </row>
    <row r="1915" spans="1:69" x14ac:dyDescent="0.2">
      <c r="A1915" s="139">
        <v>36784</v>
      </c>
      <c r="B1915" s="88">
        <f>W_Zone1*(Zone1!M1875+Zone1!G1875)+W_Zone2*(Zone2!M1875+Zone2!G1875)+W_Zone3*(Zone3!M1875+Zone3!G1875)+W_Zone4*(Zone4!M1875+Zone4!G1875)+W_Zone5*(Zone5!M1875+Zone5!G1875)</f>
        <v>2.3212851117386341E-7</v>
      </c>
      <c r="C1915" s="88">
        <f>Catch_PE!L1875</f>
        <v>2.7594217102656065</v>
      </c>
      <c r="D1915" s="134">
        <v>0.34</v>
      </c>
      <c r="E1915" s="90">
        <f t="shared" si="1837"/>
        <v>0.5995102040816328</v>
      </c>
      <c r="F1915" s="91"/>
      <c r="G1915" s="95">
        <f t="shared" si="1781"/>
        <v>0.58161782430208853</v>
      </c>
      <c r="H1915" s="95">
        <f t="shared" si="1782"/>
        <v>0</v>
      </c>
      <c r="I1915" s="95">
        <f t="shared" si="1783"/>
        <v>2.7594214781370954</v>
      </c>
      <c r="J1915" s="96">
        <f t="shared" si="1784"/>
        <v>0</v>
      </c>
      <c r="K1915" s="96">
        <f t="shared" si="1785"/>
        <v>2.2626043612524871</v>
      </c>
      <c r="L1915" s="96">
        <f t="shared" si="1786"/>
        <v>0.56980197744768124</v>
      </c>
      <c r="M1915" s="96">
        <f t="shared" si="1838"/>
        <v>0.11190746055730268</v>
      </c>
      <c r="N1915" s="96">
        <f t="shared" si="1787"/>
        <v>0.56921757062939038</v>
      </c>
      <c r="O1915" s="96">
        <f t="shared" si="1788"/>
        <v>0.11190746055730268</v>
      </c>
      <c r="P1915" s="96">
        <f t="shared" si="1789"/>
        <v>0.55425493631111078</v>
      </c>
      <c r="Q1915" s="96">
        <f t="shared" si="1839"/>
        <v>0.29532580546764636</v>
      </c>
      <c r="R1915" s="96">
        <f t="shared" si="1790"/>
        <v>0.12007031882926036</v>
      </c>
      <c r="S1915" s="96">
        <f t="shared" si="1791"/>
        <v>0.1032816050614884</v>
      </c>
      <c r="T1915" s="96">
        <f t="shared" si="1792"/>
        <v>6.7881036552031454E-2</v>
      </c>
      <c r="U1915" s="96">
        <f t="shared" si="1793"/>
        <v>7.7856943625176324E-3</v>
      </c>
      <c r="V1915" s="96">
        <f t="shared" si="1794"/>
        <v>0</v>
      </c>
      <c r="W1915" s="96">
        <f t="shared" si="1795"/>
        <v>0</v>
      </c>
      <c r="X1915" s="96">
        <f t="shared" si="1796"/>
        <v>0</v>
      </c>
      <c r="Y1915" s="96">
        <f t="shared" si="1797"/>
        <v>0</v>
      </c>
      <c r="Z1915" s="96">
        <f t="shared" si="1798"/>
        <v>0</v>
      </c>
      <c r="AA1915" s="96">
        <f t="shared" ref="AA1915:AA1978" si="1841">$O1915*0.9*AA$13</f>
        <v>0</v>
      </c>
      <c r="AB1915" s="95">
        <f t="shared" si="1799"/>
        <v>1.4454661142024971E-2</v>
      </c>
      <c r="AC1915" s="95">
        <f t="shared" si="1800"/>
        <v>1.2926567488116599E-2</v>
      </c>
      <c r="AD1915" s="95">
        <f t="shared" si="1801"/>
        <v>1.0335704451694528E-2</v>
      </c>
      <c r="AE1915" s="95">
        <f t="shared" si="1802"/>
        <v>6.3575983594257295E-3</v>
      </c>
      <c r="AF1915" s="95">
        <f t="shared" si="1803"/>
        <v>2.4271975812595746E-3</v>
      </c>
      <c r="AG1915" s="95">
        <f t="shared" si="1804"/>
        <v>5.1899354521666016E-4</v>
      </c>
      <c r="AH1915" s="95">
        <f t="shared" si="1805"/>
        <v>5.6494112347958725E-6</v>
      </c>
      <c r="AI1915" s="95">
        <f t="shared" si="1806"/>
        <v>0</v>
      </c>
      <c r="AJ1915" s="95">
        <f t="shared" si="1807"/>
        <v>0</v>
      </c>
      <c r="AK1915" s="95">
        <f t="shared" si="1808"/>
        <v>0</v>
      </c>
      <c r="AL1915" s="95">
        <f t="shared" si="1809"/>
        <v>0</v>
      </c>
      <c r="AM1915" s="95">
        <f t="shared" si="1810"/>
        <v>0</v>
      </c>
      <c r="AN1915" s="95">
        <f t="shared" si="1811"/>
        <v>0</v>
      </c>
      <c r="AO1915" s="95">
        <f t="shared" si="1812"/>
        <v>0</v>
      </c>
      <c r="AP1915" s="95">
        <f t="shared" si="1813"/>
        <v>0</v>
      </c>
      <c r="AQ1915" s="95">
        <f t="shared" si="1814"/>
        <v>0</v>
      </c>
      <c r="AR1915" s="95">
        <f t="shared" si="1815"/>
        <v>0</v>
      </c>
      <c r="AS1915" s="95">
        <f t="shared" si="1816"/>
        <v>0</v>
      </c>
      <c r="AT1915" s="95">
        <f t="shared" si="1817"/>
        <v>0</v>
      </c>
      <c r="AU1915" s="95">
        <f t="shared" si="1818"/>
        <v>0</v>
      </c>
      <c r="AV1915" s="95">
        <f t="shared" si="1819"/>
        <v>0.55943032467815046</v>
      </c>
      <c r="AW1915" s="95">
        <f t="shared" si="1840"/>
        <v>1.0367605231001218</v>
      </c>
      <c r="AX1915" s="95">
        <f t="shared" si="1820"/>
        <v>0.54651340505175749</v>
      </c>
      <c r="AY1915" s="95">
        <f t="shared" si="1821"/>
        <v>0.30978046660967135</v>
      </c>
      <c r="AZ1915" s="95">
        <f t="shared" si="1822"/>
        <v>1.3465409897097931</v>
      </c>
      <c r="BD1915" s="94">
        <f t="shared" si="1823"/>
        <v>0.5995102040816328</v>
      </c>
      <c r="BE1915" s="94">
        <f t="shared" si="1824"/>
        <v>0.77428044278648345</v>
      </c>
      <c r="BF1915" s="94">
        <f t="shared" ca="1" si="1825"/>
        <v>-0.32332160837245594</v>
      </c>
      <c r="BG1915" s="94">
        <f t="shared" si="1826"/>
        <v>1.3465409897097931</v>
      </c>
      <c r="BH1915" s="94">
        <f t="shared" si="1827"/>
        <v>1.1604055281279011</v>
      </c>
      <c r="BI1915" s="94">
        <f t="shared" ca="1" si="1828"/>
        <v>0.38578732515705277</v>
      </c>
      <c r="BJ1915" s="94">
        <f t="shared" si="1829"/>
        <v>0.55805499467622632</v>
      </c>
      <c r="BK1915" s="94">
        <f t="shared" si="1830"/>
        <v>0.14909258152991706</v>
      </c>
      <c r="BL1915" s="94">
        <f t="shared" ca="1" si="1831"/>
        <v>0.50283547961135711</v>
      </c>
      <c r="BM1915" s="94">
        <f t="shared" ca="1" si="1832"/>
        <v>19.094486636507209</v>
      </c>
      <c r="BN1915" s="94">
        <f t="shared" ca="1" si="1833"/>
        <v>1.4319919154168468</v>
      </c>
      <c r="BO1915" s="94">
        <f t="shared" ca="1" si="1834"/>
        <v>2.160546784956856</v>
      </c>
      <c r="BP1915" s="94">
        <f t="shared" si="1835"/>
        <v>2.3212851117386341E-7</v>
      </c>
      <c r="BQ1915" s="94">
        <f t="shared" si="1836"/>
        <v>2.7594217102656065</v>
      </c>
    </row>
    <row r="1916" spans="1:69" x14ac:dyDescent="0.2">
      <c r="A1916" s="139">
        <v>36785</v>
      </c>
      <c r="B1916" s="88">
        <f>W_Zone1*(Zone1!M1876+Zone1!G1876)+W_Zone2*(Zone2!M1876+Zone2!G1876)+W_Zone3*(Zone3!M1876+Zone3!G1876)+W_Zone4*(Zone4!M1876+Zone4!G1876)+W_Zone5*(Zone5!M1876+Zone5!G1876)</f>
        <v>2.089156523000796E-7</v>
      </c>
      <c r="C1916" s="88">
        <f>Catch_PE!L1876</f>
        <v>1.8328319409500702</v>
      </c>
      <c r="D1916" s="134">
        <v>0.31</v>
      </c>
      <c r="E1916" s="90">
        <f t="shared" si="1837"/>
        <v>0.54661224489795923</v>
      </c>
      <c r="F1916" s="91"/>
      <c r="G1916" s="95">
        <f t="shared" si="1781"/>
        <v>0.56921757062939038</v>
      </c>
      <c r="H1916" s="95">
        <f t="shared" si="1782"/>
        <v>0</v>
      </c>
      <c r="I1916" s="95">
        <f t="shared" si="1783"/>
        <v>1.8328317320344178</v>
      </c>
      <c r="J1916" s="96">
        <f t="shared" si="1784"/>
        <v>0</v>
      </c>
      <c r="K1916" s="96">
        <f t="shared" si="1785"/>
        <v>1.4865320320751259</v>
      </c>
      <c r="L1916" s="96">
        <f t="shared" si="1786"/>
        <v>0.56145455419754386</v>
      </c>
      <c r="M1916" s="96">
        <f t="shared" si="1838"/>
        <v>0.10396235280993689</v>
      </c>
      <c r="N1916" s="96">
        <f t="shared" si="1787"/>
        <v>0.56091163858204218</v>
      </c>
      <c r="O1916" s="96">
        <f t="shared" si="1788"/>
        <v>0.10396235280993689</v>
      </c>
      <c r="P1916" s="96">
        <f t="shared" si="1789"/>
        <v>0.54651340505175749</v>
      </c>
      <c r="Q1916" s="96">
        <f t="shared" si="1839"/>
        <v>0.2811387887149161</v>
      </c>
      <c r="R1916" s="96">
        <f t="shared" si="1790"/>
        <v>0.10881988146576538</v>
      </c>
      <c r="S1916" s="96">
        <f t="shared" si="1791"/>
        <v>9.3671982560152134E-2</v>
      </c>
      <c r="T1916" s="96">
        <f t="shared" si="1792"/>
        <v>6.2789657017228523E-2</v>
      </c>
      <c r="U1916" s="96">
        <f t="shared" si="1793"/>
        <v>7.2329324618346461E-3</v>
      </c>
      <c r="V1916" s="96">
        <f t="shared" si="1794"/>
        <v>0</v>
      </c>
      <c r="W1916" s="96">
        <f t="shared" si="1795"/>
        <v>0</v>
      </c>
      <c r="X1916" s="96">
        <f t="shared" si="1796"/>
        <v>0</v>
      </c>
      <c r="Y1916" s="96">
        <f t="shared" si="1797"/>
        <v>0</v>
      </c>
      <c r="Z1916" s="96">
        <f t="shared" si="1798"/>
        <v>0</v>
      </c>
      <c r="AA1916" s="96">
        <f t="shared" si="1841"/>
        <v>0</v>
      </c>
      <c r="AB1916" s="95">
        <f t="shared" si="1799"/>
        <v>1.3234249510576432E-2</v>
      </c>
      <c r="AC1916" s="95">
        <f t="shared" si="1800"/>
        <v>1.1768534785479011E-2</v>
      </c>
      <c r="AD1916" s="95">
        <f t="shared" si="1801"/>
        <v>9.4133740624652226E-3</v>
      </c>
      <c r="AE1916" s="95">
        <f t="shared" si="1802"/>
        <v>5.827780949426686E-3</v>
      </c>
      <c r="AF1916" s="95">
        <f t="shared" si="1803"/>
        <v>2.2368093765759286E-3</v>
      </c>
      <c r="AG1916" s="95">
        <f t="shared" si="1804"/>
        <v>4.819491141280968E-4</v>
      </c>
      <c r="AH1916" s="95">
        <f t="shared" si="1805"/>
        <v>5.2483192902007363E-6</v>
      </c>
      <c r="AI1916" s="95">
        <f t="shared" si="1806"/>
        <v>0</v>
      </c>
      <c r="AJ1916" s="95">
        <f t="shared" si="1807"/>
        <v>0</v>
      </c>
      <c r="AK1916" s="95">
        <f t="shared" si="1808"/>
        <v>0</v>
      </c>
      <c r="AL1916" s="95">
        <f t="shared" si="1809"/>
        <v>0</v>
      </c>
      <c r="AM1916" s="95">
        <f t="shared" si="1810"/>
        <v>0</v>
      </c>
      <c r="AN1916" s="95">
        <f t="shared" si="1811"/>
        <v>0</v>
      </c>
      <c r="AO1916" s="95">
        <f t="shared" si="1812"/>
        <v>0</v>
      </c>
      <c r="AP1916" s="95">
        <f t="shared" si="1813"/>
        <v>0</v>
      </c>
      <c r="AQ1916" s="95">
        <f t="shared" si="1814"/>
        <v>0</v>
      </c>
      <c r="AR1916" s="95">
        <f t="shared" si="1815"/>
        <v>0</v>
      </c>
      <c r="AS1916" s="95">
        <f t="shared" si="1816"/>
        <v>0</v>
      </c>
      <c r="AT1916" s="95">
        <f t="shared" si="1817"/>
        <v>0</v>
      </c>
      <c r="AU1916" s="95">
        <f t="shared" si="1818"/>
        <v>0</v>
      </c>
      <c r="AV1916" s="95">
        <f t="shared" si="1819"/>
        <v>0.55137187013420208</v>
      </c>
      <c r="AW1916" s="95">
        <f t="shared" si="1840"/>
        <v>0.96728797839282099</v>
      </c>
      <c r="AX1916" s="95">
        <f t="shared" si="1820"/>
        <v>0.53932050359960881</v>
      </c>
      <c r="AY1916" s="95">
        <f t="shared" si="1821"/>
        <v>0.29437303822549254</v>
      </c>
      <c r="AZ1916" s="95">
        <f t="shared" si="1822"/>
        <v>1.2616610166183135</v>
      </c>
      <c r="BD1916" s="94">
        <f t="shared" si="1823"/>
        <v>0.54661224489795923</v>
      </c>
      <c r="BE1916" s="94">
        <f t="shared" si="1824"/>
        <v>0.7393322966690683</v>
      </c>
      <c r="BF1916" s="94">
        <f t="shared" ca="1" si="1825"/>
        <v>-0.39922000457289647</v>
      </c>
      <c r="BG1916" s="94">
        <f t="shared" si="1826"/>
        <v>1.2616610166183135</v>
      </c>
      <c r="BH1916" s="94">
        <f t="shared" si="1827"/>
        <v>1.1232368479614232</v>
      </c>
      <c r="BI1916" s="94">
        <f t="shared" ca="1" si="1828"/>
        <v>0.32634388061641978</v>
      </c>
      <c r="BJ1916" s="94">
        <f t="shared" si="1829"/>
        <v>0.51129474593878732</v>
      </c>
      <c r="BK1916" s="94">
        <f t="shared" si="1830"/>
        <v>0.14738270450298435</v>
      </c>
      <c r="BL1916" s="94">
        <f t="shared" ca="1" si="1831"/>
        <v>0.52644295149101528</v>
      </c>
      <c r="BM1916" s="94">
        <f t="shared" ca="1" si="1832"/>
        <v>19.55958377966218</v>
      </c>
      <c r="BN1916" s="94">
        <f t="shared" ca="1" si="1833"/>
        <v>1.5168552907708579</v>
      </c>
      <c r="BO1916" s="94">
        <f t="shared" ca="1" si="1834"/>
        <v>2.3894303985422307</v>
      </c>
      <c r="BP1916" s="94">
        <f t="shared" si="1835"/>
        <v>2.089156523000796E-7</v>
      </c>
      <c r="BQ1916" s="94">
        <f t="shared" si="1836"/>
        <v>1.8328319409500702</v>
      </c>
    </row>
    <row r="1917" spans="1:69" x14ac:dyDescent="0.2">
      <c r="A1917" s="139">
        <v>36786</v>
      </c>
      <c r="B1917" s="88">
        <f>W_Zone1*(Zone1!M1877+Zone1!G1877)+W_Zone2*(Zone2!M1877+Zone2!G1877)+W_Zone3*(Zone3!M1877+Zone3!G1877)+W_Zone4*(Zone4!M1877+Zone4!G1877)+W_Zone5*(Zone5!M1877+Zone5!G1877)</f>
        <v>1.8802408078739006E-7</v>
      </c>
      <c r="C1917" s="88">
        <f>Catch_PE!L1877</f>
        <v>1.7512079408594514</v>
      </c>
      <c r="D1917" s="134">
        <v>0.26</v>
      </c>
      <c r="E1917" s="90">
        <f t="shared" si="1837"/>
        <v>0.45844897959183678</v>
      </c>
      <c r="F1917" s="91"/>
      <c r="G1917" s="95">
        <f t="shared" si="1781"/>
        <v>0.56091163858204218</v>
      </c>
      <c r="H1917" s="95">
        <f t="shared" si="1782"/>
        <v>0</v>
      </c>
      <c r="I1917" s="95">
        <f t="shared" si="1783"/>
        <v>1.7512077528353707</v>
      </c>
      <c r="J1917" s="96">
        <f t="shared" si="1784"/>
        <v>0</v>
      </c>
      <c r="K1917" s="96">
        <f t="shared" si="1785"/>
        <v>1.4078846779377898</v>
      </c>
      <c r="L1917" s="96">
        <f t="shared" si="1786"/>
        <v>0.55355933694766768</v>
      </c>
      <c r="M1917" s="96">
        <f t="shared" si="1838"/>
        <v>9.6868310913721709E-2</v>
      </c>
      <c r="N1917" s="96">
        <f t="shared" si="1787"/>
        <v>0.55305346807089772</v>
      </c>
      <c r="O1917" s="96">
        <f t="shared" si="1788"/>
        <v>9.6868310913721709E-2</v>
      </c>
      <c r="P1917" s="96">
        <f t="shared" si="1789"/>
        <v>0.53932050359960881</v>
      </c>
      <c r="Q1917" s="96">
        <f t="shared" si="1839"/>
        <v>0.2683997845770279</v>
      </c>
      <c r="R1917" s="96">
        <f t="shared" si="1790"/>
        <v>9.8832345577680475E-2</v>
      </c>
      <c r="S1917" s="96">
        <f t="shared" si="1791"/>
        <v>8.6820715464328707E-2</v>
      </c>
      <c r="T1917" s="96">
        <f t="shared" si="1792"/>
        <v>5.8483609383932926E-2</v>
      </c>
      <c r="U1917" s="96">
        <f t="shared" si="1793"/>
        <v>6.7393814356227289E-3</v>
      </c>
      <c r="V1917" s="96">
        <f t="shared" si="1794"/>
        <v>0</v>
      </c>
      <c r="W1917" s="96">
        <f t="shared" si="1795"/>
        <v>0</v>
      </c>
      <c r="X1917" s="96">
        <f t="shared" si="1796"/>
        <v>0</v>
      </c>
      <c r="Y1917" s="96">
        <f t="shared" si="1797"/>
        <v>0</v>
      </c>
      <c r="Z1917" s="96">
        <f t="shared" si="1798"/>
        <v>0</v>
      </c>
      <c r="AA1917" s="96">
        <f t="shared" si="1841"/>
        <v>0</v>
      </c>
      <c r="AB1917" s="95">
        <f t="shared" si="1799"/>
        <v>1.205522161978614E-2</v>
      </c>
      <c r="AC1917" s="95">
        <f t="shared" si="1800"/>
        <v>1.0748432865081901E-2</v>
      </c>
      <c r="AD1917" s="95">
        <f t="shared" si="1801"/>
        <v>8.675040778432147E-3</v>
      </c>
      <c r="AE1917" s="95">
        <f t="shared" si="1802"/>
        <v>5.4053483533521183E-3</v>
      </c>
      <c r="AF1917" s="95">
        <f t="shared" si="1803"/>
        <v>2.082546960820135E-3</v>
      </c>
      <c r="AG1917" s="95">
        <f t="shared" si="1804"/>
        <v>4.4904692966150786E-4</v>
      </c>
      <c r="AH1917" s="95">
        <f t="shared" si="1805"/>
        <v>4.890191603369089E-6</v>
      </c>
      <c r="AI1917" s="95">
        <f t="shared" si="1806"/>
        <v>0</v>
      </c>
      <c r="AJ1917" s="95">
        <f t="shared" si="1807"/>
        <v>0</v>
      </c>
      <c r="AK1917" s="95">
        <f t="shared" si="1808"/>
        <v>0</v>
      </c>
      <c r="AL1917" s="95">
        <f t="shared" si="1809"/>
        <v>0</v>
      </c>
      <c r="AM1917" s="95">
        <f t="shared" si="1810"/>
        <v>0</v>
      </c>
      <c r="AN1917" s="95">
        <f t="shared" si="1811"/>
        <v>0</v>
      </c>
      <c r="AO1917" s="95">
        <f t="shared" si="1812"/>
        <v>0</v>
      </c>
      <c r="AP1917" s="95">
        <f t="shared" si="1813"/>
        <v>0</v>
      </c>
      <c r="AQ1917" s="95">
        <f t="shared" si="1814"/>
        <v>0</v>
      </c>
      <c r="AR1917" s="95">
        <f t="shared" si="1815"/>
        <v>0</v>
      </c>
      <c r="AS1917" s="95">
        <f t="shared" si="1816"/>
        <v>0</v>
      </c>
      <c r="AT1917" s="95">
        <f t="shared" si="1817"/>
        <v>0</v>
      </c>
      <c r="AU1917" s="95">
        <f t="shared" si="1818"/>
        <v>0</v>
      </c>
      <c r="AV1917" s="95">
        <f t="shared" si="1819"/>
        <v>0.54389582046762908</v>
      </c>
      <c r="AW1917" s="95">
        <f t="shared" si="1840"/>
        <v>0.90604063591671002</v>
      </c>
      <c r="AX1917" s="95">
        <f t="shared" si="1820"/>
        <v>0.53260752986278714</v>
      </c>
      <c r="AY1917" s="95">
        <f t="shared" si="1821"/>
        <v>0.28045500619681402</v>
      </c>
      <c r="AZ1917" s="95">
        <f t="shared" si="1822"/>
        <v>1.186495642113524</v>
      </c>
      <c r="BD1917" s="94">
        <f t="shared" si="1823"/>
        <v>0.45844897959183678</v>
      </c>
      <c r="BE1917" s="94">
        <f t="shared" si="1824"/>
        <v>0.67708860542165139</v>
      </c>
      <c r="BF1917" s="94">
        <f t="shared" ca="1" si="1825"/>
        <v>-0.54011741799071944</v>
      </c>
      <c r="BG1917" s="94">
        <f t="shared" si="1826"/>
        <v>1.186495642113524</v>
      </c>
      <c r="BH1917" s="94">
        <f t="shared" si="1827"/>
        <v>1.0892638074009087</v>
      </c>
      <c r="BI1917" s="94">
        <f t="shared" ca="1" si="1828"/>
        <v>0.27058155890043106</v>
      </c>
      <c r="BJ1917" s="94">
        <f t="shared" si="1829"/>
        <v>0.53005194280896761</v>
      </c>
      <c r="BK1917" s="94">
        <f t="shared" si="1830"/>
        <v>0.16988839712664153</v>
      </c>
      <c r="BL1917" s="94">
        <f t="shared" ca="1" si="1831"/>
        <v>0.65723283113235831</v>
      </c>
      <c r="BM1917" s="94">
        <f t="shared" ca="1" si="1832"/>
        <v>20.347182103079568</v>
      </c>
      <c r="BN1917" s="94">
        <f t="shared" ca="1" si="1833"/>
        <v>1.6740490737037783</v>
      </c>
      <c r="BO1917" s="94">
        <f t="shared" ca="1" si="1834"/>
        <v>2.8448747939687706</v>
      </c>
      <c r="BP1917" s="94">
        <f t="shared" si="1835"/>
        <v>1.8802408078739006E-7</v>
      </c>
      <c r="BQ1917" s="94">
        <f t="shared" si="1836"/>
        <v>1.7512079408594514</v>
      </c>
    </row>
    <row r="1918" spans="1:69" x14ac:dyDescent="0.2">
      <c r="A1918" s="139">
        <v>36787</v>
      </c>
      <c r="B1918" s="88">
        <f>W_Zone1*(Zone1!M1878+Zone1!G1878)+W_Zone2*(Zone2!M1878+Zone2!G1878)+W_Zone3*(Zone3!M1878+Zone3!G1878)+W_Zone4*(Zone4!M1878+Zone4!G1878)+W_Zone5*(Zone5!M1878+Zone5!G1878)</f>
        <v>1.0934712049926883E-2</v>
      </c>
      <c r="C1918" s="88">
        <f>Catch_PE!L1878</f>
        <v>1.8667203664612324</v>
      </c>
      <c r="D1918" s="134">
        <v>0.21</v>
      </c>
      <c r="E1918" s="90">
        <f t="shared" si="1837"/>
        <v>0.37028571428571433</v>
      </c>
      <c r="F1918" s="91"/>
      <c r="G1918" s="95">
        <f t="shared" si="1781"/>
        <v>0.55305346807089772</v>
      </c>
      <c r="H1918" s="95">
        <f t="shared" si="1782"/>
        <v>0</v>
      </c>
      <c r="I1918" s="95">
        <f t="shared" si="1783"/>
        <v>1.8557856544113056</v>
      </c>
      <c r="J1918" s="96">
        <f t="shared" si="1784"/>
        <v>0</v>
      </c>
      <c r="K1918" s="96">
        <f t="shared" si="1785"/>
        <v>1.4786207243845619</v>
      </c>
      <c r="L1918" s="96">
        <f t="shared" si="1786"/>
        <v>0.54533176633007308</v>
      </c>
      <c r="M1918" s="96">
        <f t="shared" si="1838"/>
        <v>8.9892290563512861E-2</v>
      </c>
      <c r="N1918" s="96">
        <f t="shared" si="1787"/>
        <v>0.5448623278560385</v>
      </c>
      <c r="O1918" s="96">
        <f t="shared" si="1788"/>
        <v>8.9892290563512861E-2</v>
      </c>
      <c r="P1918" s="96">
        <f t="shared" si="1789"/>
        <v>0.53260752986278714</v>
      </c>
      <c r="Q1918" s="96">
        <f t="shared" si="1839"/>
        <v>0.25688778873861479</v>
      </c>
      <c r="R1918" s="96">
        <f t="shared" si="1790"/>
        <v>9.1609452332033853E-2</v>
      </c>
      <c r="S1918" s="96">
        <f t="shared" si="1791"/>
        <v>8.0784059016006465E-2</v>
      </c>
      <c r="T1918" s="96">
        <f t="shared" si="1792"/>
        <v>5.4299214966336017E-2</v>
      </c>
      <c r="U1918" s="96">
        <f t="shared" si="1793"/>
        <v>6.2540414766696075E-3</v>
      </c>
      <c r="V1918" s="96">
        <f t="shared" si="1794"/>
        <v>0</v>
      </c>
      <c r="W1918" s="96">
        <f t="shared" si="1795"/>
        <v>0</v>
      </c>
      <c r="X1918" s="96">
        <f t="shared" si="1796"/>
        <v>0</v>
      </c>
      <c r="Y1918" s="96">
        <f t="shared" si="1797"/>
        <v>0</v>
      </c>
      <c r="Z1918" s="96">
        <f t="shared" si="1798"/>
        <v>0</v>
      </c>
      <c r="AA1918" s="96">
        <f t="shared" si="1841"/>
        <v>0</v>
      </c>
      <c r="AB1918" s="95">
        <f t="shared" si="1799"/>
        <v>1.1014473802176631E-2</v>
      </c>
      <c r="AC1918" s="95">
        <f t="shared" si="1800"/>
        <v>9.9139546468806766E-3</v>
      </c>
      <c r="AD1918" s="95">
        <f t="shared" si="1801"/>
        <v>8.0475613272806348E-3</v>
      </c>
      <c r="AE1918" s="95">
        <f t="shared" si="1802"/>
        <v>5.0229020023761888E-3</v>
      </c>
      <c r="AF1918" s="95">
        <f t="shared" si="1803"/>
        <v>1.9343769137708149E-3</v>
      </c>
      <c r="AG1918" s="95">
        <f t="shared" si="1804"/>
        <v>4.1672842083308555E-4</v>
      </c>
      <c r="AH1918" s="95">
        <f t="shared" si="1805"/>
        <v>4.5380219844324295E-6</v>
      </c>
      <c r="AI1918" s="95">
        <f t="shared" si="1806"/>
        <v>0</v>
      </c>
      <c r="AJ1918" s="95">
        <f t="shared" si="1807"/>
        <v>0</v>
      </c>
      <c r="AK1918" s="95">
        <f t="shared" si="1808"/>
        <v>0</v>
      </c>
      <c r="AL1918" s="95">
        <f t="shared" si="1809"/>
        <v>0</v>
      </c>
      <c r="AM1918" s="95">
        <f t="shared" si="1810"/>
        <v>0</v>
      </c>
      <c r="AN1918" s="95">
        <f t="shared" si="1811"/>
        <v>0</v>
      </c>
      <c r="AO1918" s="95">
        <f t="shared" si="1812"/>
        <v>0</v>
      </c>
      <c r="AP1918" s="95">
        <f t="shared" si="1813"/>
        <v>0</v>
      </c>
      <c r="AQ1918" s="95">
        <f t="shared" si="1814"/>
        <v>0</v>
      </c>
      <c r="AR1918" s="95">
        <f t="shared" si="1815"/>
        <v>0</v>
      </c>
      <c r="AS1918" s="95">
        <f t="shared" si="1816"/>
        <v>0</v>
      </c>
      <c r="AT1918" s="95">
        <f t="shared" si="1817"/>
        <v>0</v>
      </c>
      <c r="AU1918" s="95">
        <f t="shared" si="1818"/>
        <v>0</v>
      </c>
      <c r="AV1918" s="95">
        <f t="shared" si="1819"/>
        <v>0.53694943018849484</v>
      </c>
      <c r="AW1918" s="95">
        <f t="shared" si="1840"/>
        <v>0.85181261424401655</v>
      </c>
      <c r="AX1918" s="95">
        <f t="shared" si="1820"/>
        <v>0.52633676233532745</v>
      </c>
      <c r="AY1918" s="95">
        <f t="shared" si="1821"/>
        <v>0.26790226254079141</v>
      </c>
      <c r="AZ1918" s="95">
        <f t="shared" si="1822"/>
        <v>1.119714876784808</v>
      </c>
      <c r="BD1918" s="94">
        <f t="shared" si="1823"/>
        <v>0.37028571428571433</v>
      </c>
      <c r="BE1918" s="94">
        <f t="shared" si="1824"/>
        <v>0.60851106340453198</v>
      </c>
      <c r="BF1918" s="94">
        <f t="shared" ca="1" si="1825"/>
        <v>-0.7041746280639315</v>
      </c>
      <c r="BG1918" s="94">
        <f t="shared" si="1826"/>
        <v>1.119714876784808</v>
      </c>
      <c r="BH1918" s="94">
        <f t="shared" si="1827"/>
        <v>1.0581658077942264</v>
      </c>
      <c r="BI1918" s="94">
        <f t="shared" ca="1" si="1828"/>
        <v>0.21828836672149582</v>
      </c>
      <c r="BJ1918" s="94">
        <f t="shared" si="1829"/>
        <v>0.56164406960409285</v>
      </c>
      <c r="BK1918" s="94">
        <f t="shared" si="1830"/>
        <v>0.20218938915216145</v>
      </c>
      <c r="BL1918" s="94">
        <f t="shared" ca="1" si="1831"/>
        <v>0.85093797674849925</v>
      </c>
      <c r="BM1918" s="94">
        <f t="shared" ca="1" si="1832"/>
        <v>21.150325949195828</v>
      </c>
      <c r="BN1918" s="94">
        <f t="shared" ca="1" si="1833"/>
        <v>1.8562101247677529</v>
      </c>
      <c r="BO1918" s="94">
        <f t="shared" ca="1" si="1834"/>
        <v>3.4252121694623825</v>
      </c>
      <c r="BP1918" s="94">
        <f t="shared" si="1835"/>
        <v>1.0934712049926883E-2</v>
      </c>
      <c r="BQ1918" s="94">
        <f t="shared" si="1836"/>
        <v>1.8667203664612324</v>
      </c>
    </row>
    <row r="1919" spans="1:69" x14ac:dyDescent="0.2">
      <c r="A1919" s="139">
        <v>36788</v>
      </c>
      <c r="B1919" s="88">
        <f>W_Zone1*(Zone1!M1879+Zone1!G1879)+W_Zone2*(Zone2!M1879+Zone2!G1879)+W_Zone3*(Zone3!M1879+Zone3!G1879)+W_Zone4*(Zone4!M1879+Zone4!G1879)+W_Zone5*(Zone5!M1879+Zone5!G1879)</f>
        <v>31.841388868190474</v>
      </c>
      <c r="C1919" s="88">
        <f>Catch_PE!L1879</f>
        <v>2.1216831729048602</v>
      </c>
      <c r="D1919" s="134">
        <v>0.2</v>
      </c>
      <c r="E1919" s="90">
        <f t="shared" si="1837"/>
        <v>0.35265306122448981</v>
      </c>
      <c r="F1919" s="91"/>
      <c r="G1919" s="95">
        <f t="shared" si="1781"/>
        <v>0.5448623278560385</v>
      </c>
      <c r="H1919" s="95">
        <f t="shared" si="1782"/>
        <v>29.719705695285615</v>
      </c>
      <c r="I1919" s="95">
        <f t="shared" si="1783"/>
        <v>0</v>
      </c>
      <c r="J1919" s="96">
        <f t="shared" si="1784"/>
        <v>19.125970349908084</v>
      </c>
      <c r="K1919" s="96">
        <f t="shared" si="1785"/>
        <v>0</v>
      </c>
      <c r="L1919" s="96">
        <f t="shared" si="1786"/>
        <v>0.64474259878035933</v>
      </c>
      <c r="M1919" s="96">
        <f t="shared" si="1838"/>
        <v>0.20723389287345415</v>
      </c>
      <c r="N1919" s="96">
        <f t="shared" si="1787"/>
        <v>0.64366037513438357</v>
      </c>
      <c r="O1919" s="96">
        <f t="shared" si="1788"/>
        <v>10.800969238250985</v>
      </c>
      <c r="P1919" s="96">
        <f t="shared" si="1789"/>
        <v>0.52633676233532745</v>
      </c>
      <c r="Q1919" s="96">
        <f t="shared" si="1839"/>
        <v>0.24645683638268115</v>
      </c>
      <c r="R1919" s="96">
        <f t="shared" si="1790"/>
        <v>0.6561726632436079</v>
      </c>
      <c r="S1919" s="96">
        <f t="shared" si="1791"/>
        <v>2.7338000816731323</v>
      </c>
      <c r="T1919" s="96">
        <f t="shared" si="1792"/>
        <v>5.7207852401073884</v>
      </c>
      <c r="U1919" s="96">
        <f t="shared" si="1793"/>
        <v>0.75145164486077209</v>
      </c>
      <c r="V1919" s="96">
        <f t="shared" si="1794"/>
        <v>0</v>
      </c>
      <c r="W1919" s="96">
        <f t="shared" si="1795"/>
        <v>0</v>
      </c>
      <c r="X1919" s="96">
        <f t="shared" si="1796"/>
        <v>0</v>
      </c>
      <c r="Y1919" s="96">
        <f t="shared" si="1797"/>
        <v>0</v>
      </c>
      <c r="Z1919" s="96">
        <f t="shared" si="1798"/>
        <v>0</v>
      </c>
      <c r="AA1919" s="96">
        <f t="shared" si="1841"/>
        <v>0</v>
      </c>
      <c r="AB1919" s="95">
        <f t="shared" si="1799"/>
        <v>4.1879988215080752E-2</v>
      </c>
      <c r="AC1919" s="95">
        <f t="shared" si="1800"/>
        <v>0.15690872058876928</v>
      </c>
      <c r="AD1919" s="95">
        <f t="shared" si="1801"/>
        <v>0.32249685748186058</v>
      </c>
      <c r="AE1919" s="95">
        <f t="shared" si="1802"/>
        <v>0.3552314633968906</v>
      </c>
      <c r="AF1919" s="95">
        <f t="shared" si="1803"/>
        <v>0.17888590933108439</v>
      </c>
      <c r="AG1919" s="95">
        <f t="shared" si="1804"/>
        <v>4.9488782078520512E-2</v>
      </c>
      <c r="AH1919" s="95">
        <f t="shared" si="1805"/>
        <v>5.4526406601832086E-4</v>
      </c>
      <c r="AI1919" s="95">
        <f t="shared" si="1806"/>
        <v>0</v>
      </c>
      <c r="AJ1919" s="95">
        <f t="shared" si="1807"/>
        <v>0</v>
      </c>
      <c r="AK1919" s="95">
        <f t="shared" si="1808"/>
        <v>0</v>
      </c>
      <c r="AL1919" s="95">
        <f t="shared" si="1809"/>
        <v>0</v>
      </c>
      <c r="AM1919" s="95">
        <f t="shared" si="1810"/>
        <v>0</v>
      </c>
      <c r="AN1919" s="95">
        <f t="shared" si="1811"/>
        <v>0</v>
      </c>
      <c r="AO1919" s="95">
        <f t="shared" si="1812"/>
        <v>0</v>
      </c>
      <c r="AP1919" s="95">
        <f t="shared" si="1813"/>
        <v>0</v>
      </c>
      <c r="AQ1919" s="95">
        <f t="shared" si="1814"/>
        <v>0</v>
      </c>
      <c r="AR1919" s="95">
        <f t="shared" si="1815"/>
        <v>0</v>
      </c>
      <c r="AS1919" s="95">
        <f t="shared" si="1816"/>
        <v>0</v>
      </c>
      <c r="AT1919" s="95">
        <f t="shared" si="1817"/>
        <v>0</v>
      </c>
      <c r="AU1919" s="95">
        <f t="shared" si="1818"/>
        <v>0</v>
      </c>
      <c r="AV1919" s="95">
        <f t="shared" si="1819"/>
        <v>0.53758255385545672</v>
      </c>
      <c r="AW1919" s="95">
        <f t="shared" si="1840"/>
        <v>0.85665031276147408</v>
      </c>
      <c r="AX1919" s="95">
        <f t="shared" si="1820"/>
        <v>0.52690961348849819</v>
      </c>
      <c r="AY1919" s="95">
        <f t="shared" si="1821"/>
        <v>0.28833682459776189</v>
      </c>
      <c r="AZ1919" s="95">
        <f t="shared" si="1822"/>
        <v>1.144987137359236</v>
      </c>
      <c r="BD1919" s="94">
        <f t="shared" si="1823"/>
        <v>0.35265306122448981</v>
      </c>
      <c r="BE1919" s="94">
        <f t="shared" si="1824"/>
        <v>0.59384599116647219</v>
      </c>
      <c r="BF1919" s="94">
        <f t="shared" ca="1" si="1825"/>
        <v>-0.74048218690624434</v>
      </c>
      <c r="BG1919" s="94">
        <f t="shared" si="1826"/>
        <v>1.144987137359236</v>
      </c>
      <c r="BH1919" s="94">
        <f t="shared" si="1827"/>
        <v>1.0700407176174354</v>
      </c>
      <c r="BI1919" s="94">
        <f t="shared" ca="1" si="1828"/>
        <v>0.23840095414482851</v>
      </c>
      <c r="BJ1919" s="94">
        <f t="shared" si="1829"/>
        <v>0.62779328820430169</v>
      </c>
      <c r="BK1919" s="94">
        <f t="shared" si="1830"/>
        <v>0.22676141749970763</v>
      </c>
      <c r="BL1919" s="94">
        <f t="shared" ca="1" si="1831"/>
        <v>0.95821220383401462</v>
      </c>
      <c r="BM1919" s="94">
        <f t="shared" ca="1" si="1832"/>
        <v>21.312820181142946</v>
      </c>
      <c r="BN1919" s="94">
        <f t="shared" ca="1" si="1833"/>
        <v>1.8963853999388052</v>
      </c>
      <c r="BO1919" s="94">
        <f t="shared" ca="1" si="1834"/>
        <v>3.5609215937114982</v>
      </c>
      <c r="BP1919" s="94">
        <f t="shared" si="1835"/>
        <v>31.841388868190474</v>
      </c>
      <c r="BQ1919" s="94">
        <f t="shared" si="1836"/>
        <v>2.1216831729048602</v>
      </c>
    </row>
    <row r="1920" spans="1:69" x14ac:dyDescent="0.2">
      <c r="A1920" s="139">
        <v>36789</v>
      </c>
      <c r="B1920" s="88">
        <f>W_Zone1*(Zone1!M1880+Zone1!G1880)+W_Zone2*(Zone2!M1880+Zone2!G1880)+W_Zone3*(Zone3!M1880+Zone3!G1880)+W_Zone4*(Zone4!M1880+Zone4!G1880)+W_Zone5*(Zone5!M1880+Zone5!G1880)</f>
        <v>37.636696551937931</v>
      </c>
      <c r="C1920" s="88">
        <f>Catch_PE!L1880</f>
        <v>1.6299358781216902</v>
      </c>
      <c r="D1920" s="134">
        <v>0.78</v>
      </c>
      <c r="E1920" s="90">
        <f t="shared" si="1837"/>
        <v>1.3753469387755104</v>
      </c>
      <c r="F1920" s="91"/>
      <c r="G1920" s="95">
        <f t="shared" si="1781"/>
        <v>0.64366037513438357</v>
      </c>
      <c r="H1920" s="95">
        <f t="shared" si="1782"/>
        <v>36.006760673816238</v>
      </c>
      <c r="I1920" s="95">
        <f t="shared" si="1783"/>
        <v>0</v>
      </c>
      <c r="J1920" s="96">
        <f t="shared" si="1784"/>
        <v>18.617061802240816</v>
      </c>
      <c r="K1920" s="96">
        <f t="shared" si="1785"/>
        <v>0</v>
      </c>
      <c r="L1920" s="96">
        <f t="shared" si="1786"/>
        <v>0.74088300711611588</v>
      </c>
      <c r="M1920" s="96">
        <f t="shared" si="1838"/>
        <v>0.41393020879242481</v>
      </c>
      <c r="N1920" s="96">
        <f t="shared" si="1787"/>
        <v>0.73872136717620318</v>
      </c>
      <c r="O1920" s="96">
        <f t="shared" si="1788"/>
        <v>17.803629080367848</v>
      </c>
      <c r="P1920" s="96">
        <f t="shared" si="1789"/>
        <v>0.52690961348849819</v>
      </c>
      <c r="Q1920" s="96">
        <f t="shared" si="1839"/>
        <v>0.24739694441601698</v>
      </c>
      <c r="R1920" s="96">
        <f t="shared" si="1790"/>
        <v>3.6822339731854106</v>
      </c>
      <c r="S1920" s="96">
        <f t="shared" si="1791"/>
        <v>10.137503638158938</v>
      </c>
      <c r="T1920" s="96">
        <f t="shared" si="1792"/>
        <v>10.170920544772756</v>
      </c>
      <c r="U1920" s="96">
        <f t="shared" si="1793"/>
        <v>1.2386449828552517</v>
      </c>
      <c r="V1920" s="96">
        <f t="shared" si="1794"/>
        <v>0</v>
      </c>
      <c r="W1920" s="96">
        <f t="shared" si="1795"/>
        <v>0</v>
      </c>
      <c r="X1920" s="96">
        <f t="shared" si="1796"/>
        <v>0</v>
      </c>
      <c r="Y1920" s="96">
        <f t="shared" si="1797"/>
        <v>0</v>
      </c>
      <c r="Z1920" s="96">
        <f t="shared" si="1798"/>
        <v>0</v>
      </c>
      <c r="AA1920" s="96">
        <f t="shared" si="1841"/>
        <v>0</v>
      </c>
      <c r="AB1920" s="95">
        <f t="shared" si="1799"/>
        <v>0.20959949233945141</v>
      </c>
      <c r="AC1920" s="95">
        <f t="shared" si="1800"/>
        <v>0.56787010181805786</v>
      </c>
      <c r="AD1920" s="95">
        <f t="shared" si="1801"/>
        <v>0.87853529116977858</v>
      </c>
      <c r="AE1920" s="95">
        <f t="shared" si="1802"/>
        <v>0.76123830235934653</v>
      </c>
      <c r="AF1920" s="95">
        <f t="shared" si="1803"/>
        <v>0.34366600165161326</v>
      </c>
      <c r="AG1920" s="95">
        <f t="shared" si="1804"/>
        <v>8.2111937118373654E-2</v>
      </c>
      <c r="AH1920" s="95">
        <f t="shared" si="1805"/>
        <v>8.9877852330735538E-4</v>
      </c>
      <c r="AI1920" s="95">
        <f t="shared" si="1806"/>
        <v>0</v>
      </c>
      <c r="AJ1920" s="95">
        <f t="shared" si="1807"/>
        <v>0</v>
      </c>
      <c r="AK1920" s="95">
        <f t="shared" si="1808"/>
        <v>0</v>
      </c>
      <c r="AL1920" s="95">
        <f t="shared" si="1809"/>
        <v>0</v>
      </c>
      <c r="AM1920" s="95">
        <f t="shared" si="1810"/>
        <v>0</v>
      </c>
      <c r="AN1920" s="95">
        <f t="shared" si="1811"/>
        <v>0</v>
      </c>
      <c r="AO1920" s="95">
        <f t="shared" si="1812"/>
        <v>0</v>
      </c>
      <c r="AP1920" s="95">
        <f t="shared" si="1813"/>
        <v>0</v>
      </c>
      <c r="AQ1920" s="95">
        <f t="shared" si="1814"/>
        <v>0</v>
      </c>
      <c r="AR1920" s="95">
        <f t="shared" si="1815"/>
        <v>0</v>
      </c>
      <c r="AS1920" s="95">
        <f t="shared" si="1816"/>
        <v>0</v>
      </c>
      <c r="AT1920" s="95">
        <f t="shared" si="1817"/>
        <v>0</v>
      </c>
      <c r="AU1920" s="95">
        <f t="shared" si="1818"/>
        <v>0</v>
      </c>
      <c r="AV1920" s="95">
        <f t="shared" si="1819"/>
        <v>0.57586858288701259</v>
      </c>
      <c r="AW1920" s="95">
        <f t="shared" si="1840"/>
        <v>1.1900659970573615</v>
      </c>
      <c r="AX1920" s="95">
        <f t="shared" si="1820"/>
        <v>0.56104164215037278</v>
      </c>
      <c r="AY1920" s="95">
        <f t="shared" si="1821"/>
        <v>0.45699643675546842</v>
      </c>
      <c r="AZ1920" s="95">
        <f t="shared" si="1822"/>
        <v>1.6470624338128299</v>
      </c>
      <c r="BD1920" s="94">
        <f t="shared" si="1823"/>
        <v>1.3753469387755104</v>
      </c>
      <c r="BE1920" s="94">
        <f t="shared" si="1824"/>
        <v>1.1727518658162563</v>
      </c>
      <c r="BF1920" s="94">
        <f t="shared" ca="1" si="1825"/>
        <v>0.40518359545105265</v>
      </c>
      <c r="BG1920" s="94">
        <f t="shared" si="1826"/>
        <v>1.6470624338128299</v>
      </c>
      <c r="BH1920" s="94">
        <f t="shared" si="1827"/>
        <v>1.2833793023938129</v>
      </c>
      <c r="BI1920" s="94">
        <f t="shared" ca="1" si="1828"/>
        <v>0.57170994954101095</v>
      </c>
      <c r="BJ1920" s="94">
        <f t="shared" si="1829"/>
        <v>7.3829310243375607E-2</v>
      </c>
      <c r="BK1920" s="94">
        <f t="shared" si="1830"/>
        <v>1.2238429723721304E-2</v>
      </c>
      <c r="BL1920" s="94">
        <f t="shared" ca="1" si="1831"/>
        <v>2.7731026606494173E-2</v>
      </c>
      <c r="BM1920" s="94">
        <f t="shared" ca="1" si="1832"/>
        <v>12.916024689059798</v>
      </c>
      <c r="BN1920" s="94">
        <f t="shared" ca="1" si="1833"/>
        <v>0.63710284315991383</v>
      </c>
      <c r="BO1920" s="94">
        <f t="shared" ca="1" si="1834"/>
        <v>0.54963637180416969</v>
      </c>
      <c r="BP1920" s="94">
        <f t="shared" si="1835"/>
        <v>37.636696551937931</v>
      </c>
      <c r="BQ1920" s="94">
        <f t="shared" si="1836"/>
        <v>1.6299358781216902</v>
      </c>
    </row>
    <row r="1921" spans="1:69" x14ac:dyDescent="0.2">
      <c r="A1921" s="139">
        <v>36790</v>
      </c>
      <c r="B1921" s="88">
        <f>W_Zone1*(Zone1!M1881+Zone1!G1881)+W_Zone2*(Zone2!M1881+Zone2!G1881)+W_Zone3*(Zone3!M1881+Zone3!G1881)+W_Zone4*(Zone4!M1881+Zone4!G1881)+W_Zone5*(Zone5!M1881+Zone5!G1881)</f>
        <v>1.2336258664639747E-7</v>
      </c>
      <c r="C1921" s="88">
        <f>Catch_PE!L1881</f>
        <v>1.5682937417758713</v>
      </c>
      <c r="D1921" s="134">
        <v>2.2200000000000002</v>
      </c>
      <c r="E1921" s="90">
        <f t="shared" si="1837"/>
        <v>3.9144489795918371</v>
      </c>
      <c r="F1921" s="91"/>
      <c r="G1921" s="95">
        <f t="shared" si="1781"/>
        <v>0.73872136717620318</v>
      </c>
      <c r="H1921" s="95">
        <f t="shared" si="1782"/>
        <v>0</v>
      </c>
      <c r="I1921" s="95">
        <f t="shared" si="1783"/>
        <v>1.5682936184132847</v>
      </c>
      <c r="J1921" s="96">
        <f t="shared" si="1784"/>
        <v>0</v>
      </c>
      <c r="K1921" s="96">
        <f t="shared" si="1785"/>
        <v>1.4580789637115379</v>
      </c>
      <c r="L1921" s="96">
        <f t="shared" si="1786"/>
        <v>0.73110693929305726</v>
      </c>
      <c r="M1921" s="96">
        <f t="shared" si="1838"/>
        <v>0.38747792627834043</v>
      </c>
      <c r="N1921" s="96">
        <f t="shared" si="1787"/>
        <v>0.7290834393322273</v>
      </c>
      <c r="O1921" s="96">
        <f t="shared" si="1788"/>
        <v>0.38747792627834043</v>
      </c>
      <c r="P1921" s="96">
        <f t="shared" si="1789"/>
        <v>0.56104164215037278</v>
      </c>
      <c r="Q1921" s="96">
        <f t="shared" si="1839"/>
        <v>0.30817736875747981</v>
      </c>
      <c r="R1921" s="96">
        <f t="shared" si="1790"/>
        <v>10.158145339681495</v>
      </c>
      <c r="S1921" s="96">
        <f t="shared" si="1791"/>
        <v>10.267045940224829</v>
      </c>
      <c r="T1921" s="96">
        <f t="shared" si="1792"/>
        <v>1.4436501680062899</v>
      </c>
      <c r="U1921" s="96">
        <f t="shared" si="1793"/>
        <v>2.6957851524836818E-2</v>
      </c>
      <c r="V1921" s="96">
        <f t="shared" si="1794"/>
        <v>0</v>
      </c>
      <c r="W1921" s="96">
        <f t="shared" si="1795"/>
        <v>0</v>
      </c>
      <c r="X1921" s="96">
        <f t="shared" si="1796"/>
        <v>0</v>
      </c>
      <c r="Y1921" s="96">
        <f t="shared" si="1797"/>
        <v>0</v>
      </c>
      <c r="Z1921" s="96">
        <f t="shared" si="1798"/>
        <v>0</v>
      </c>
      <c r="AA1921" s="96">
        <f t="shared" si="1841"/>
        <v>0</v>
      </c>
      <c r="AB1921" s="95">
        <f t="shared" si="1799"/>
        <v>0.56901686301375554</v>
      </c>
      <c r="AC1921" s="95">
        <f t="shared" si="1800"/>
        <v>0.88387559091711598</v>
      </c>
      <c r="AD1921" s="95">
        <f t="shared" si="1801"/>
        <v>0.77262747931218201</v>
      </c>
      <c r="AE1921" s="95">
        <f t="shared" si="1802"/>
        <v>0.35634031072619649</v>
      </c>
      <c r="AF1921" s="95">
        <f t="shared" si="1803"/>
        <v>8.8514405878195451E-2</v>
      </c>
      <c r="AG1921" s="95">
        <f t="shared" si="1804"/>
        <v>2.6739944180600352E-3</v>
      </c>
      <c r="AH1921" s="95">
        <f t="shared" si="1805"/>
        <v>1.9561002805808155E-5</v>
      </c>
      <c r="AI1921" s="95">
        <f t="shared" si="1806"/>
        <v>0</v>
      </c>
      <c r="AJ1921" s="95">
        <f t="shared" si="1807"/>
        <v>0</v>
      </c>
      <c r="AK1921" s="95">
        <f t="shared" si="1808"/>
        <v>0</v>
      </c>
      <c r="AL1921" s="95">
        <f t="shared" si="1809"/>
        <v>0</v>
      </c>
      <c r="AM1921" s="95">
        <f t="shared" si="1810"/>
        <v>0</v>
      </c>
      <c r="AN1921" s="95">
        <f t="shared" si="1811"/>
        <v>0</v>
      </c>
      <c r="AO1921" s="95">
        <f t="shared" si="1812"/>
        <v>0</v>
      </c>
      <c r="AP1921" s="95">
        <f t="shared" si="1813"/>
        <v>0</v>
      </c>
      <c r="AQ1921" s="95">
        <f t="shared" si="1814"/>
        <v>0</v>
      </c>
      <c r="AR1921" s="95">
        <f t="shared" si="1815"/>
        <v>0</v>
      </c>
      <c r="AS1921" s="95">
        <f t="shared" si="1816"/>
        <v>0</v>
      </c>
      <c r="AT1921" s="95">
        <f t="shared" si="1817"/>
        <v>0</v>
      </c>
      <c r="AU1921" s="95">
        <f t="shared" si="1818"/>
        <v>0</v>
      </c>
      <c r="AV1921" s="95">
        <f t="shared" si="1819"/>
        <v>0.69144075187394249</v>
      </c>
      <c r="AW1921" s="95">
        <f t="shared" si="1840"/>
        <v>2.7838173995749433</v>
      </c>
      <c r="AX1921" s="95">
        <f t="shared" si="1820"/>
        <v>0.65675738497900971</v>
      </c>
      <c r="AY1921" s="95">
        <f t="shared" si="1821"/>
        <v>0.87719423177123534</v>
      </c>
      <c r="AZ1921" s="95">
        <f t="shared" si="1822"/>
        <v>3.6610116313461787</v>
      </c>
      <c r="BD1921" s="94">
        <f t="shared" si="1823"/>
        <v>3.9144489795918371</v>
      </c>
      <c r="BE1921" s="94">
        <f t="shared" si="1824"/>
        <v>1.9784966463433384</v>
      </c>
      <c r="BF1921" s="94">
        <f t="shared" ca="1" si="1825"/>
        <v>1.3959178641305867</v>
      </c>
      <c r="BG1921" s="94">
        <f t="shared" si="1826"/>
        <v>3.6610116313461787</v>
      </c>
      <c r="BH1921" s="94">
        <f t="shared" si="1827"/>
        <v>1.9133770227914253</v>
      </c>
      <c r="BI1921" s="94">
        <f t="shared" ca="1" si="1828"/>
        <v>1.3311099490425289</v>
      </c>
      <c r="BJ1921" s="94">
        <f t="shared" si="1829"/>
        <v>6.4230489485791159E-2</v>
      </c>
      <c r="BK1921" s="94">
        <f t="shared" si="1830"/>
        <v>4.2405653715428806E-3</v>
      </c>
      <c r="BL1921" s="94">
        <f t="shared" ca="1" si="1831"/>
        <v>4.2000658580609142E-3</v>
      </c>
      <c r="BM1921" s="94">
        <f t="shared" ca="1" si="1832"/>
        <v>1.1125715802201179</v>
      </c>
      <c r="BN1921" s="94">
        <f t="shared" ca="1" si="1833"/>
        <v>5.7116673886567811E-5</v>
      </c>
      <c r="BO1921" s="94">
        <f t="shared" ca="1" si="1834"/>
        <v>6.2180219380393573E-2</v>
      </c>
      <c r="BP1921" s="94">
        <f t="shared" si="1835"/>
        <v>1.2336258664639747E-7</v>
      </c>
      <c r="BQ1921" s="94">
        <f t="shared" si="1836"/>
        <v>1.5682937417758713</v>
      </c>
    </row>
    <row r="1922" spans="1:69" x14ac:dyDescent="0.2">
      <c r="A1922" s="139">
        <v>36791</v>
      </c>
      <c r="B1922" s="88">
        <f>W_Zone1*(Zone1!M1882+Zone1!G1882)+W_Zone2*(Zone2!M1882+Zone2!G1882)+W_Zone3*(Zone3!M1882+Zone3!G1882)+W_Zone4*(Zone4!M1882+Zone4!G1882)+W_Zone5*(Zone5!M1882+Zone5!G1882)</f>
        <v>3.2803739511103581E-2</v>
      </c>
      <c r="C1922" s="88">
        <f>Catch_PE!L1882</f>
        <v>1.8328638646532462</v>
      </c>
      <c r="D1922" s="134">
        <v>2.89</v>
      </c>
      <c r="E1922" s="90">
        <f t="shared" si="1837"/>
        <v>5.0958367346938784</v>
      </c>
      <c r="F1922" s="91"/>
      <c r="G1922" s="95">
        <f t="shared" si="1781"/>
        <v>0.7290834393322273</v>
      </c>
      <c r="H1922" s="95">
        <f t="shared" si="1782"/>
        <v>0</v>
      </c>
      <c r="I1922" s="95">
        <f t="shared" si="1783"/>
        <v>1.8000601251421426</v>
      </c>
      <c r="J1922" s="96">
        <f t="shared" si="1784"/>
        <v>0</v>
      </c>
      <c r="K1922" s="96">
        <f t="shared" si="1785"/>
        <v>1.663657453356326</v>
      </c>
      <c r="L1922" s="96">
        <f t="shared" si="1786"/>
        <v>0.72039543270425022</v>
      </c>
      <c r="M1922" s="96">
        <f t="shared" si="1838"/>
        <v>0.36005515733422055</v>
      </c>
      <c r="N1922" s="96">
        <f t="shared" si="1787"/>
        <v>0.71851514082863233</v>
      </c>
      <c r="O1922" s="96">
        <f t="shared" si="1788"/>
        <v>0.36005515733422055</v>
      </c>
      <c r="P1922" s="96">
        <f t="shared" si="1789"/>
        <v>0.65675738497900971</v>
      </c>
      <c r="Q1922" s="96">
        <f t="shared" si="1839"/>
        <v>0.53485403983739654</v>
      </c>
      <c r="R1922" s="96">
        <f t="shared" si="1790"/>
        <v>10.286226777597257</v>
      </c>
      <c r="S1922" s="96">
        <f t="shared" si="1791"/>
        <v>1.5329725320329022</v>
      </c>
      <c r="T1922" s="96">
        <f t="shared" si="1792"/>
        <v>0.21745431387264333</v>
      </c>
      <c r="U1922" s="96">
        <f t="shared" si="1793"/>
        <v>2.5049977853952011E-2</v>
      </c>
      <c r="V1922" s="96">
        <f t="shared" si="1794"/>
        <v>0</v>
      </c>
      <c r="W1922" s="96">
        <f t="shared" si="1795"/>
        <v>0</v>
      </c>
      <c r="X1922" s="96">
        <f t="shared" si="1796"/>
        <v>0</v>
      </c>
      <c r="Y1922" s="96">
        <f t="shared" si="1797"/>
        <v>0</v>
      </c>
      <c r="Z1922" s="96">
        <f t="shared" si="1798"/>
        <v>0</v>
      </c>
      <c r="AA1922" s="96">
        <f t="shared" si="1841"/>
        <v>0</v>
      </c>
      <c r="AB1922" s="95">
        <f t="shared" si="1799"/>
        <v>0.88494119299336194</v>
      </c>
      <c r="AC1922" s="95">
        <f t="shared" si="1800"/>
        <v>0.77758983286921601</v>
      </c>
      <c r="AD1922" s="95">
        <f t="shared" si="1801"/>
        <v>0.36692344752329686</v>
      </c>
      <c r="AE1922" s="95">
        <f t="shared" si="1802"/>
        <v>0.10029172282572525</v>
      </c>
      <c r="AF1922" s="95">
        <f t="shared" si="1803"/>
        <v>8.6233446656638797E-3</v>
      </c>
      <c r="AG1922" s="95">
        <f t="shared" si="1804"/>
        <v>1.6691404883433674E-3</v>
      </c>
      <c r="AH1922" s="95">
        <f t="shared" si="1805"/>
        <v>1.8176622370485941E-5</v>
      </c>
      <c r="AI1922" s="95">
        <f t="shared" si="1806"/>
        <v>0</v>
      </c>
      <c r="AJ1922" s="95">
        <f t="shared" si="1807"/>
        <v>0</v>
      </c>
      <c r="AK1922" s="95">
        <f t="shared" si="1808"/>
        <v>0</v>
      </c>
      <c r="AL1922" s="95">
        <f t="shared" si="1809"/>
        <v>0</v>
      </c>
      <c r="AM1922" s="95">
        <f t="shared" si="1810"/>
        <v>0</v>
      </c>
      <c r="AN1922" s="95">
        <f t="shared" si="1811"/>
        <v>0</v>
      </c>
      <c r="AO1922" s="95">
        <f t="shared" si="1812"/>
        <v>0</v>
      </c>
      <c r="AP1922" s="95">
        <f t="shared" si="1813"/>
        <v>0</v>
      </c>
      <c r="AQ1922" s="95">
        <f t="shared" si="1814"/>
        <v>0</v>
      </c>
      <c r="AR1922" s="95">
        <f t="shared" si="1815"/>
        <v>0</v>
      </c>
      <c r="AS1922" s="95">
        <f t="shared" si="1816"/>
        <v>0</v>
      </c>
      <c r="AT1922" s="95">
        <f t="shared" si="1817"/>
        <v>0</v>
      </c>
      <c r="AU1922" s="95">
        <f t="shared" si="1818"/>
        <v>0</v>
      </c>
      <c r="AV1922" s="95">
        <f t="shared" si="1819"/>
        <v>0.79157639870027996</v>
      </c>
      <c r="AW1922" s="95">
        <f t="shared" si="1840"/>
        <v>5.0485834076215843</v>
      </c>
      <c r="AX1922" s="95">
        <f t="shared" si="1820"/>
        <v>0.72867648628039738</v>
      </c>
      <c r="AY1922" s="95">
        <f t="shared" si="1821"/>
        <v>1.4197952328307584</v>
      </c>
      <c r="AZ1922" s="95">
        <f t="shared" si="1822"/>
        <v>6.4683786404523431</v>
      </c>
      <c r="BD1922" s="94">
        <f t="shared" si="1823"/>
        <v>5.0958367346938784</v>
      </c>
      <c r="BE1922" s="94">
        <f t="shared" si="1824"/>
        <v>2.2573960075037518</v>
      </c>
      <c r="BF1922" s="94">
        <f t="shared" ca="1" si="1825"/>
        <v>1.6525103493900684</v>
      </c>
      <c r="BG1922" s="94">
        <f t="shared" si="1826"/>
        <v>6.4683786404523431</v>
      </c>
      <c r="BH1922" s="94">
        <f t="shared" si="1827"/>
        <v>2.5433007373199779</v>
      </c>
      <c r="BI1922" s="94">
        <f t="shared" ca="1" si="1828"/>
        <v>1.8859492476963287</v>
      </c>
      <c r="BJ1922" s="94">
        <f t="shared" si="1829"/>
        <v>1.8838712830630782</v>
      </c>
      <c r="BK1922" s="94">
        <f t="shared" si="1830"/>
        <v>8.1741514531289222E-2</v>
      </c>
      <c r="BL1922" s="94">
        <f t="shared" ca="1" si="1831"/>
        <v>5.4493719242440536E-2</v>
      </c>
      <c r="BM1922" s="94">
        <f t="shared" ca="1" si="1832"/>
        <v>1.6028235515040717E-2</v>
      </c>
      <c r="BN1922" s="94">
        <f t="shared" ca="1" si="1833"/>
        <v>8.2057566192350551E-2</v>
      </c>
      <c r="BO1922" s="94">
        <f t="shared" ca="1" si="1834"/>
        <v>0.25598753138371749</v>
      </c>
      <c r="BP1922" s="94">
        <f t="shared" si="1835"/>
        <v>3.2803739511103581E-2</v>
      </c>
      <c r="BQ1922" s="94">
        <f t="shared" si="1836"/>
        <v>1.8328638646532462</v>
      </c>
    </row>
    <row r="1923" spans="1:69" x14ac:dyDescent="0.2">
      <c r="A1923" s="139">
        <v>36792</v>
      </c>
      <c r="B1923" s="88">
        <f>W_Zone1*(Zone1!M1883+Zone1!G1883)+W_Zone2*(Zone2!M1883+Zone2!G1883)+W_Zone3*(Zone3!M1883+Zone3!G1883)+W_Zone4*(Zone4!M1883+Zone4!G1883)+W_Zone5*(Zone5!M1883+Zone5!G1883)</f>
        <v>1.0934642751950701E-2</v>
      </c>
      <c r="C1923" s="88">
        <f>Catch_PE!L1883</f>
        <v>1.8617236467980929</v>
      </c>
      <c r="D1923" s="134">
        <v>2.4500000000000002</v>
      </c>
      <c r="E1923" s="90">
        <f t="shared" si="1837"/>
        <v>4.32</v>
      </c>
      <c r="F1923" s="91"/>
      <c r="G1923" s="95">
        <f t="shared" si="1781"/>
        <v>0.71851514082863233</v>
      </c>
      <c r="H1923" s="95">
        <f t="shared" si="1782"/>
        <v>0</v>
      </c>
      <c r="I1923" s="95">
        <f t="shared" si="1783"/>
        <v>1.8507890040461421</v>
      </c>
      <c r="J1923" s="96">
        <f t="shared" si="1784"/>
        <v>0</v>
      </c>
      <c r="K1923" s="96">
        <f t="shared" si="1785"/>
        <v>1.699467567267833</v>
      </c>
      <c r="L1923" s="96">
        <f t="shared" si="1786"/>
        <v>0.70964012544690958</v>
      </c>
      <c r="M1923" s="96">
        <f t="shared" si="1838"/>
        <v>0.33409517036032454</v>
      </c>
      <c r="N1923" s="96">
        <f t="shared" si="1787"/>
        <v>0.70789540266842543</v>
      </c>
      <c r="O1923" s="96">
        <f t="shared" si="1788"/>
        <v>0.33409517036032454</v>
      </c>
      <c r="P1923" s="96">
        <f t="shared" si="1789"/>
        <v>0.72867648628039738</v>
      </c>
      <c r="Q1923" s="96">
        <f t="shared" si="1839"/>
        <v>0.76946619948778416</v>
      </c>
      <c r="R1923" s="96">
        <f t="shared" si="1790"/>
        <v>1.5507704304911278</v>
      </c>
      <c r="S1923" s="96">
        <f t="shared" si="1791"/>
        <v>0.30033653293986534</v>
      </c>
      <c r="T1923" s="96">
        <f t="shared" si="1792"/>
        <v>0.20181163990689183</v>
      </c>
      <c r="U1923" s="96">
        <f t="shared" si="1793"/>
        <v>2.3243873745904642E-2</v>
      </c>
      <c r="V1923" s="96">
        <f t="shared" si="1794"/>
        <v>0</v>
      </c>
      <c r="W1923" s="96">
        <f t="shared" si="1795"/>
        <v>0</v>
      </c>
      <c r="X1923" s="96">
        <f t="shared" si="1796"/>
        <v>0</v>
      </c>
      <c r="Y1923" s="96">
        <f t="shared" si="1797"/>
        <v>0</v>
      </c>
      <c r="Z1923" s="96">
        <f t="shared" si="1798"/>
        <v>0</v>
      </c>
      <c r="AA1923" s="96">
        <f t="shared" si="1841"/>
        <v>0</v>
      </c>
      <c r="AB1923" s="95">
        <f t="shared" si="1799"/>
        <v>0.77857860500578413</v>
      </c>
      <c r="AC1923" s="95">
        <f t="shared" si="1800"/>
        <v>0.37152801524925366</v>
      </c>
      <c r="AD1923" s="95">
        <f t="shared" si="1801"/>
        <v>0.11011181516199969</v>
      </c>
      <c r="AE1923" s="95">
        <f t="shared" si="1802"/>
        <v>1.9551516729923713E-2</v>
      </c>
      <c r="AF1923" s="95">
        <f t="shared" si="1803"/>
        <v>7.1895424157108825E-3</v>
      </c>
      <c r="AG1923" s="95">
        <f t="shared" si="1804"/>
        <v>1.5488213805901121E-3</v>
      </c>
      <c r="AH1923" s="95">
        <f t="shared" si="1805"/>
        <v>1.6866087386177315E-5</v>
      </c>
      <c r="AI1923" s="95">
        <f t="shared" si="1806"/>
        <v>0</v>
      </c>
      <c r="AJ1923" s="95">
        <f t="shared" si="1807"/>
        <v>0</v>
      </c>
      <c r="AK1923" s="95">
        <f t="shared" si="1808"/>
        <v>0</v>
      </c>
      <c r="AL1923" s="95">
        <f t="shared" si="1809"/>
        <v>0</v>
      </c>
      <c r="AM1923" s="95">
        <f t="shared" si="1810"/>
        <v>0</v>
      </c>
      <c r="AN1923" s="95">
        <f t="shared" si="1811"/>
        <v>0</v>
      </c>
      <c r="AO1923" s="95">
        <f t="shared" si="1812"/>
        <v>0</v>
      </c>
      <c r="AP1923" s="95">
        <f t="shared" si="1813"/>
        <v>0</v>
      </c>
      <c r="AQ1923" s="95">
        <f t="shared" si="1814"/>
        <v>0</v>
      </c>
      <c r="AR1923" s="95">
        <f t="shared" si="1815"/>
        <v>0</v>
      </c>
      <c r="AS1923" s="95">
        <f t="shared" si="1816"/>
        <v>0</v>
      </c>
      <c r="AT1923" s="95">
        <f t="shared" si="1817"/>
        <v>0</v>
      </c>
      <c r="AU1923" s="95">
        <f t="shared" si="1818"/>
        <v>0</v>
      </c>
      <c r="AV1923" s="95">
        <f t="shared" si="1819"/>
        <v>0.75758413601809516</v>
      </c>
      <c r="AW1923" s="95">
        <f t="shared" si="1840"/>
        <v>4.1778683368582881</v>
      </c>
      <c r="AX1923" s="95">
        <f t="shared" si="1820"/>
        <v>0.70553239570348136</v>
      </c>
      <c r="AY1923" s="95">
        <f t="shared" si="1821"/>
        <v>1.5480448044935682</v>
      </c>
      <c r="AZ1923" s="95">
        <f t="shared" si="1822"/>
        <v>5.7259131413518567</v>
      </c>
      <c r="BD1923" s="94">
        <f t="shared" si="1823"/>
        <v>4.32</v>
      </c>
      <c r="BE1923" s="94">
        <f t="shared" si="1824"/>
        <v>2.078460969082653</v>
      </c>
      <c r="BF1923" s="94">
        <f t="shared" ca="1" si="1825"/>
        <v>1.4916068172486887</v>
      </c>
      <c r="BG1923" s="94">
        <f t="shared" si="1826"/>
        <v>5.7259131413518567</v>
      </c>
      <c r="BH1923" s="94">
        <f t="shared" si="1827"/>
        <v>2.3928880336012082</v>
      </c>
      <c r="BI1923" s="94">
        <f t="shared" ca="1" si="1828"/>
        <v>1.7664662751326587</v>
      </c>
      <c r="BJ1923" s="94">
        <f t="shared" si="1829"/>
        <v>1.976591761025845</v>
      </c>
      <c r="BK1923" s="94">
        <f t="shared" si="1830"/>
        <v>9.8864378901755659E-2</v>
      </c>
      <c r="BL1923" s="94">
        <f t="shared" ca="1" si="1831"/>
        <v>7.5547721588269903E-2</v>
      </c>
      <c r="BM1923" s="94">
        <f t="shared" ca="1" si="1832"/>
        <v>0.42150487350806093</v>
      </c>
      <c r="BN1923" s="94">
        <f t="shared" ca="1" si="1833"/>
        <v>1.1560954709152275E-2</v>
      </c>
      <c r="BO1923" s="94">
        <f t="shared" ca="1" si="1834"/>
        <v>0.1190585168337099</v>
      </c>
      <c r="BP1923" s="94">
        <f t="shared" si="1835"/>
        <v>1.0934642751950701E-2</v>
      </c>
      <c r="BQ1923" s="94">
        <f t="shared" si="1836"/>
        <v>1.8617236467980929</v>
      </c>
    </row>
    <row r="1924" spans="1:69" x14ac:dyDescent="0.2">
      <c r="A1924" s="139">
        <v>36793</v>
      </c>
      <c r="B1924" s="88">
        <f>W_Zone1*(Zone1!M1884+Zone1!G1884)+W_Zone2*(Zone2!M1884+Zone2!G1884)+W_Zone3*(Zone3!M1884+Zone3!G1884)+W_Zone4*(Zone4!M1884+Zone4!G1884)+W_Zone5*(Zone5!M1884+Zone5!G1884)</f>
        <v>8.9931320856560833E-8</v>
      </c>
      <c r="C1924" s="88">
        <f>Catch_PE!L1884</f>
        <v>1.9796050512684784</v>
      </c>
      <c r="D1924" s="134">
        <v>1.83</v>
      </c>
      <c r="E1924" s="90">
        <f t="shared" si="1837"/>
        <v>3.226775510204082</v>
      </c>
      <c r="F1924" s="91"/>
      <c r="G1924" s="95">
        <f t="shared" si="1781"/>
        <v>0.70789540266842543</v>
      </c>
      <c r="H1924" s="95">
        <f t="shared" si="1782"/>
        <v>0</v>
      </c>
      <c r="I1924" s="95">
        <f t="shared" si="1783"/>
        <v>1.9796049613371576</v>
      </c>
      <c r="J1924" s="96">
        <f t="shared" si="1784"/>
        <v>0</v>
      </c>
      <c r="K1924" s="96">
        <f t="shared" si="1785"/>
        <v>1.8051794524350659</v>
      </c>
      <c r="L1924" s="96">
        <f t="shared" si="1786"/>
        <v>0.69846833520582752</v>
      </c>
      <c r="M1924" s="96">
        <f t="shared" si="1838"/>
        <v>0.30872855288432288</v>
      </c>
      <c r="N1924" s="96">
        <f t="shared" si="1787"/>
        <v>0.69685608281078459</v>
      </c>
      <c r="O1924" s="96">
        <f t="shared" si="1788"/>
        <v>0.30872855288432288</v>
      </c>
      <c r="P1924" s="96">
        <f t="shared" si="1789"/>
        <v>0.70553239570348136</v>
      </c>
      <c r="Q1924" s="96">
        <f t="shared" si="1839"/>
        <v>0.68726980349899358</v>
      </c>
      <c r="R1924" s="96">
        <f t="shared" si="1790"/>
        <v>0.31678310242922381</v>
      </c>
      <c r="S1924" s="96">
        <f t="shared" si="1791"/>
        <v>0.27840091692298247</v>
      </c>
      <c r="T1924" s="96">
        <f t="shared" si="1792"/>
        <v>0.18658467293248415</v>
      </c>
      <c r="U1924" s="96">
        <f t="shared" si="1793"/>
        <v>2.1479051903862054E-2</v>
      </c>
      <c r="V1924" s="96">
        <f t="shared" si="1794"/>
        <v>0</v>
      </c>
      <c r="W1924" s="96">
        <f t="shared" si="1795"/>
        <v>0</v>
      </c>
      <c r="X1924" s="96">
        <f t="shared" si="1796"/>
        <v>0</v>
      </c>
      <c r="Y1924" s="96">
        <f t="shared" si="1797"/>
        <v>0</v>
      </c>
      <c r="Z1924" s="96">
        <f t="shared" si="1798"/>
        <v>0</v>
      </c>
      <c r="AA1924" s="96">
        <f t="shared" si="1841"/>
        <v>0</v>
      </c>
      <c r="AB1924" s="95">
        <f t="shared" si="1799"/>
        <v>0.37244171355421801</v>
      </c>
      <c r="AC1924" s="95">
        <f t="shared" si="1800"/>
        <v>0.11436677499622695</v>
      </c>
      <c r="AD1924" s="95">
        <f t="shared" si="1801"/>
        <v>2.8626005573622576E-2</v>
      </c>
      <c r="AE1924" s="95">
        <f t="shared" si="1802"/>
        <v>1.7287978569191065E-2</v>
      </c>
      <c r="AF1924" s="95">
        <f t="shared" si="1803"/>
        <v>6.6500794937735244E-3</v>
      </c>
      <c r="AG1924" s="95">
        <f t="shared" si="1804"/>
        <v>1.4312946188596077E-3</v>
      </c>
      <c r="AH1924" s="95">
        <f t="shared" si="1805"/>
        <v>1.5585507404788922E-5</v>
      </c>
      <c r="AI1924" s="95">
        <f t="shared" si="1806"/>
        <v>0</v>
      </c>
      <c r="AJ1924" s="95">
        <f t="shared" si="1807"/>
        <v>0</v>
      </c>
      <c r="AK1924" s="95">
        <f t="shared" si="1808"/>
        <v>0</v>
      </c>
      <c r="AL1924" s="95">
        <f t="shared" si="1809"/>
        <v>0</v>
      </c>
      <c r="AM1924" s="95">
        <f t="shared" si="1810"/>
        <v>0</v>
      </c>
      <c r="AN1924" s="95">
        <f t="shared" si="1811"/>
        <v>0</v>
      </c>
      <c r="AO1924" s="95">
        <f t="shared" si="1812"/>
        <v>0</v>
      </c>
      <c r="AP1924" s="95">
        <f t="shared" si="1813"/>
        <v>0</v>
      </c>
      <c r="AQ1924" s="95">
        <f t="shared" si="1814"/>
        <v>0</v>
      </c>
      <c r="AR1924" s="95">
        <f t="shared" si="1815"/>
        <v>0</v>
      </c>
      <c r="AS1924" s="95">
        <f t="shared" si="1816"/>
        <v>0</v>
      </c>
      <c r="AT1924" s="95">
        <f t="shared" si="1817"/>
        <v>0</v>
      </c>
      <c r="AU1924" s="95">
        <f t="shared" si="1818"/>
        <v>0</v>
      </c>
      <c r="AV1924" s="95">
        <f t="shared" si="1819"/>
        <v>0.71804181364287245</v>
      </c>
      <c r="AW1924" s="95">
        <f t="shared" si="1840"/>
        <v>3.298238256263637</v>
      </c>
      <c r="AX1924" s="95">
        <f t="shared" si="1820"/>
        <v>0.67694931685541737</v>
      </c>
      <c r="AY1924" s="95">
        <f t="shared" si="1821"/>
        <v>1.0597115170532116</v>
      </c>
      <c r="AZ1924" s="95">
        <f t="shared" si="1822"/>
        <v>4.3579497733168484</v>
      </c>
      <c r="BD1924" s="94">
        <f t="shared" si="1823"/>
        <v>3.226775510204082</v>
      </c>
      <c r="BE1924" s="94">
        <f t="shared" si="1824"/>
        <v>1.7963227745046495</v>
      </c>
      <c r="BF1924" s="94">
        <f t="shared" ca="1" si="1825"/>
        <v>1.2092607072536277</v>
      </c>
      <c r="BG1924" s="94">
        <f t="shared" si="1826"/>
        <v>4.3579497733168484</v>
      </c>
      <c r="BH1924" s="94">
        <f t="shared" si="1827"/>
        <v>2.0875703038022091</v>
      </c>
      <c r="BI1924" s="94">
        <f t="shared" ca="1" si="1828"/>
        <v>1.500109674653082</v>
      </c>
      <c r="BJ1924" s="94">
        <f t="shared" si="1829"/>
        <v>1.27955521352871</v>
      </c>
      <c r="BK1924" s="94">
        <f t="shared" si="1830"/>
        <v>8.482512332193283E-2</v>
      </c>
      <c r="BL1924" s="94">
        <f t="shared" ca="1" si="1831"/>
        <v>8.4593121837328838E-2</v>
      </c>
      <c r="BM1924" s="94">
        <f t="shared" ca="1" si="1832"/>
        <v>3.0361618214929624</v>
      </c>
      <c r="BN1924" s="94">
        <f t="shared" ca="1" si="1833"/>
        <v>3.0490857267405424E-2</v>
      </c>
      <c r="BO1924" s="94">
        <f t="shared" ca="1" si="1834"/>
        <v>3.9315987041318914E-3</v>
      </c>
      <c r="BP1924" s="94">
        <f t="shared" si="1835"/>
        <v>8.9931320856560833E-8</v>
      </c>
      <c r="BQ1924" s="94">
        <f t="shared" si="1836"/>
        <v>1.9796050512684784</v>
      </c>
    </row>
    <row r="1925" spans="1:69" x14ac:dyDescent="0.2">
      <c r="A1925" s="139">
        <v>36794</v>
      </c>
      <c r="B1925" s="88">
        <f>W_Zone1*(Zone1!M1885+Zone1!G1885)+W_Zone2*(Zone2!M1885+Zone2!G1885)+W_Zone3*(Zone3!M1885+Zone3!G1885)+W_Zone4*(Zone4!M1885+Zone4!G1885)+W_Zone5*(Zone5!M1885+Zone5!G1885)</f>
        <v>1.093462376644687E-2</v>
      </c>
      <c r="C1925" s="88">
        <f>Catch_PE!L1885</f>
        <v>1.8884947998323849</v>
      </c>
      <c r="D1925" s="134">
        <v>1.44</v>
      </c>
      <c r="E1925" s="90">
        <f t="shared" si="1837"/>
        <v>2.5391020408163265</v>
      </c>
      <c r="F1925" s="91"/>
      <c r="G1925" s="95">
        <f t="shared" ref="G1925:G1988" si="1842">N1924</f>
        <v>0.69685608281078459</v>
      </c>
      <c r="H1925" s="95">
        <f t="shared" ref="H1925:H1988" si="1843">IF(B1925&gt;=C1925,B1925-C1925,0)</f>
        <v>0</v>
      </c>
      <c r="I1925" s="95">
        <f t="shared" ref="I1925:I1988" si="1844">IF(B1925&lt;C1925,C1925-B1925,0)</f>
        <v>1.8775601760659379</v>
      </c>
      <c r="J1925" s="96">
        <f t="shared" ref="J1925:J1988" si="1845">IF($H1925&gt;0,$E$10*(1-G1925^2)*TANH(H1925/$E$10)/(1+G1925*TANH(H1925/$E$10)),0)</f>
        <v>0</v>
      </c>
      <c r="K1925" s="96">
        <f t="shared" ref="K1925:K1988" si="1846">IF($I1925&gt;0,G1925*$E$10*(2-G1925)*TANH(I1925/$E$10)/(1+(1-G1925)*TANH(I1925/$E$10)),0)</f>
        <v>1.6999122673966309</v>
      </c>
      <c r="L1925" s="96">
        <f t="shared" ref="L1925:L1988" si="1847">G1925+(J1925-K1925)/$E$10</f>
        <v>0.68797874510143442</v>
      </c>
      <c r="M1925" s="96">
        <f t="shared" si="1838"/>
        <v>0.28632889626834918</v>
      </c>
      <c r="N1925" s="96">
        <f t="shared" ref="N1925:N1988" si="1848">L1925-M1925/$E$10</f>
        <v>0.6864834689293221</v>
      </c>
      <c r="O1925" s="96">
        <f t="shared" ref="O1925:O1988" si="1849">M1925+(H1925-J1925)</f>
        <v>0.28632889626834918</v>
      </c>
      <c r="P1925" s="96">
        <f t="shared" ref="P1925:P1988" si="1850">AX1924</f>
        <v>0.67694931685541737</v>
      </c>
      <c r="Q1925" s="96">
        <f t="shared" si="1839"/>
        <v>0.59465413503408382</v>
      </c>
      <c r="R1925" s="96">
        <f t="shared" ref="R1925:R1988" si="1851">S1924+$O1925*0.9*R$13</f>
        <v>0.29365421320961771</v>
      </c>
      <c r="S1925" s="96">
        <f t="shared" ref="S1925:S1988" si="1852">T1924+$O1925*0.9*S$13</f>
        <v>0.25761705056366779</v>
      </c>
      <c r="T1925" s="96">
        <f t="shared" ref="T1925:T1988" si="1853">U1924+$O1925*0.9*T$13</f>
        <v>0.17296873534822838</v>
      </c>
      <c r="U1925" s="96">
        <f t="shared" ref="U1925:U1988" si="1854">V1924+$O1925*0.9*U$13</f>
        <v>1.9920649279329107E-2</v>
      </c>
      <c r="V1925" s="96">
        <f t="shared" ref="V1925:V1988" si="1855">W1924+$O1925*0.9*V$13</f>
        <v>0</v>
      </c>
      <c r="W1925" s="96">
        <f t="shared" ref="W1925:W1988" si="1856">X1924+$O1925*0.9*W$13</f>
        <v>0</v>
      </c>
      <c r="X1925" s="96">
        <f t="shared" ref="X1925:X1988" si="1857">Y1924+$O1925*0.9*X$13</f>
        <v>0</v>
      </c>
      <c r="Y1925" s="96">
        <f t="shared" ref="Y1925:Y1988" si="1858">Z1924+$O1925*0.9*Y$13</f>
        <v>0</v>
      </c>
      <c r="Z1925" s="96">
        <f t="shared" ref="Z1925:Z1988" si="1859">AA1924+$O1925*0.9*Z$13</f>
        <v>0</v>
      </c>
      <c r="AA1925" s="96">
        <f t="shared" si="1841"/>
        <v>0</v>
      </c>
      <c r="AB1925" s="95">
        <f t="shared" ref="AB1925:AB1988" si="1860">AC1924+$O1925*0.1*R$17</f>
        <v>0.11521418034548446</v>
      </c>
      <c r="AC1925" s="95">
        <f t="shared" ref="AC1925:AC1988" si="1861">AD1924+$O1925*0.1*S$17</f>
        <v>3.2572248775355001E-2</v>
      </c>
      <c r="AD1925" s="95">
        <f t="shared" ref="AD1925:AD1988" si="1862">AE1924+$O1925*0.1*T$17</f>
        <v>2.570407209387808E-2</v>
      </c>
      <c r="AE1925" s="95">
        <f t="shared" ref="AE1925:AE1988" si="1863">AF1924+$O1925*0.1*U$17</f>
        <v>1.6015828307249087E-2</v>
      </c>
      <c r="AF1925" s="95">
        <f t="shared" ref="AF1925:AF1988" si="1864">AG1924+$O1925*0.1*V$17</f>
        <v>6.1624333213917727E-3</v>
      </c>
      <c r="AG1925" s="95">
        <f t="shared" ref="AG1925:AG1988" si="1865">AH1924+$O1925*0.1*W$17</f>
        <v>1.3273908343937547E-3</v>
      </c>
      <c r="AH1925" s="95">
        <f t="shared" ref="AH1925:AH1988" si="1866">AI1924+$O1925*0.1*X$17</f>
        <v>1.44547081612742E-5</v>
      </c>
      <c r="AI1925" s="95">
        <f t="shared" ref="AI1925:AI1988" si="1867">AJ1924+$O1925*0.1*Y$17</f>
        <v>0</v>
      </c>
      <c r="AJ1925" s="95">
        <f t="shared" ref="AJ1925:AJ1988" si="1868">AK1924+$O1925*0.1*Z$17</f>
        <v>0</v>
      </c>
      <c r="AK1925" s="95">
        <f t="shared" ref="AK1925:AK1988" si="1869">AL1924+$O1925*0.1*AA$17</f>
        <v>0</v>
      </c>
      <c r="AL1925" s="95">
        <f t="shared" ref="AL1925:AL1988" si="1870">AM1924+$O1925*0.1*AB$17</f>
        <v>0</v>
      </c>
      <c r="AM1925" s="95">
        <f t="shared" ref="AM1925:AM1988" si="1871">AN1924+$O1925*0.1*AC$17</f>
        <v>0</v>
      </c>
      <c r="AN1925" s="95">
        <f t="shared" ref="AN1925:AN1988" si="1872">AO1924+$O1925*0.1*AD$17</f>
        <v>0</v>
      </c>
      <c r="AO1925" s="95">
        <f t="shared" ref="AO1925:AO1988" si="1873">AP1924+$O1925*0.1*AE$17</f>
        <v>0</v>
      </c>
      <c r="AP1925" s="95">
        <f t="shared" ref="AP1925:AP1988" si="1874">AQ1924+$O1925*0.1*AF$17</f>
        <v>0</v>
      </c>
      <c r="AQ1925" s="95">
        <f t="shared" ref="AQ1925:AQ1988" si="1875">AR1924+$O1925*0.1*AG$17</f>
        <v>0</v>
      </c>
      <c r="AR1925" s="95">
        <f t="shared" ref="AR1925:AR1988" si="1876">AS1924+$O1925*0.1*AH$17</f>
        <v>0</v>
      </c>
      <c r="AS1925" s="95">
        <f t="shared" ref="AS1925:AS1988" si="1877">AT1924+$O1925*0.1*AI$17</f>
        <v>0</v>
      </c>
      <c r="AT1925" s="95">
        <f t="shared" ref="AT1925:AT1988" si="1878">AU1924+$O1925*0.1*AJ$17</f>
        <v>0</v>
      </c>
      <c r="AU1925" s="95">
        <f t="shared" ref="AU1925:AU1988" si="1879">$O1925*0.1*AK$17</f>
        <v>0</v>
      </c>
      <c r="AV1925" s="95">
        <f t="shared" ref="AV1925:AV1988" si="1880">MAX(0,P1925+(R1925+Q1925)/$E$12)</f>
        <v>0.68801668225182311</v>
      </c>
      <c r="AW1925" s="95">
        <f t="shared" si="1840"/>
        <v>2.7219540783252318</v>
      </c>
      <c r="AX1925" s="95">
        <f t="shared" ref="AX1925:AX1988" si="1881">AV1925-AW1925/$E$12</f>
        <v>0.65410406571881075</v>
      </c>
      <c r="AY1925" s="95">
        <f t="shared" ref="AY1925:AY1988" si="1882">MAX(0,AB1925+Q1925)</f>
        <v>0.70986831537956829</v>
      </c>
      <c r="AZ1925" s="95">
        <f t="shared" ref="AZ1925:AZ1988" si="1883">AW1925+AY1925</f>
        <v>3.4318223937048002</v>
      </c>
      <c r="BD1925" s="94">
        <f t="shared" ref="BD1925:BD1988" si="1884">IF(E1925&gt;=0,E1925,"")</f>
        <v>2.5391020408163265</v>
      </c>
      <c r="BE1925" s="94">
        <f t="shared" ref="BE1925:BE1988" si="1885">IF(E1925&gt;=0,E1925^0.5,"")</f>
        <v>1.5934560052967659</v>
      </c>
      <c r="BF1925" s="94">
        <f t="shared" ref="BF1925:BF1988" ca="1" si="1886">IF(E1925&gt;=0,LN(E1925+$E$30/40),"")</f>
        <v>0.97957830558563075</v>
      </c>
      <c r="BG1925" s="94">
        <f t="shared" ref="BG1925:BG1988" si="1887">IF(E1925&gt;=0,AZ1925,"")</f>
        <v>3.4318223937048002</v>
      </c>
      <c r="BH1925" s="94">
        <f t="shared" ref="BH1925:BH1988" si="1888">IF(E1925&gt;=0,AZ1925^0.5,"")</f>
        <v>1.8525178524658812</v>
      </c>
      <c r="BI1925" s="94">
        <f t="shared" ref="BI1925:BI1988" ca="1" si="1889">IF(E1925&gt;=0,LN(AZ1925+$E$30/40),"")</f>
        <v>1.2686512909296248</v>
      </c>
      <c r="BJ1925" s="94">
        <f t="shared" ref="BJ1925:BJ1988" si="1890">IF(E1925&gt;=0,(BD1925-BG1925)^2,"")</f>
        <v>0.79694962846132111</v>
      </c>
      <c r="BK1925" s="94">
        <f t="shared" ref="BK1925:BK1988" si="1891">IF(E1925&gt;=0,(BE1925-BH1925)^2,"")</f>
        <v>6.7113040658674045E-2</v>
      </c>
      <c r="BL1925" s="94">
        <f t="shared" ref="BL1925:BL1988" ca="1" si="1892">IF(E1925&gt;=0,(BF1925-BI1925)^2,"")</f>
        <v>8.3563190855689001E-2</v>
      </c>
      <c r="BM1925" s="94">
        <f t="shared" ref="BM1925:BM1988" ca="1" si="1893">IF(E1925&gt;=0,($E$30-BD1925)^2,"")</f>
        <v>5.9055416637653932</v>
      </c>
      <c r="BN1925" s="94">
        <f t="shared" ref="BN1925:BN1988" ca="1" si="1894">IF(E1925&gt;=0,($E$31-BE1925)^2,"")</f>
        <v>0.14249347843771332</v>
      </c>
      <c r="BO1925" s="94">
        <f t="shared" ref="BO1925:BO1988" ca="1" si="1895">IF(E1925&gt;=0,($E$32-BF1925)^2,"")</f>
        <v>2.7882300349340611E-2</v>
      </c>
      <c r="BP1925" s="94">
        <f t="shared" ref="BP1925:BP1988" si="1896">IF(B1925&gt;=0,B1925,"")</f>
        <v>1.093462376644687E-2</v>
      </c>
      <c r="BQ1925" s="94">
        <f t="shared" ref="BQ1925:BQ1988" si="1897">IF(C1925&gt;=0,C1925,"")</f>
        <v>1.8884947998323849</v>
      </c>
    </row>
    <row r="1926" spans="1:69" x14ac:dyDescent="0.2">
      <c r="A1926" s="139">
        <v>36795</v>
      </c>
      <c r="B1926" s="88">
        <f>W_Zone1*(Zone1!M1886+Zone1!G1886)+W_Zone2*(Zone2!M1886+Zone2!G1886)+W_Zone3*(Zone3!M1886+Zone3!G1886)+W_Zone4*(Zone4!M1886+Zone4!G1886)+W_Zone5*(Zone5!M1886+Zone5!G1886)</f>
        <v>7.2844367903043909E-8</v>
      </c>
      <c r="C1926" s="88">
        <f>Catch_PE!L1886</f>
        <v>2.1118044512902596</v>
      </c>
      <c r="D1926" s="134">
        <v>1.1599999999999999</v>
      </c>
      <c r="E1926" s="90">
        <f t="shared" si="1837"/>
        <v>2.0453877551020407</v>
      </c>
      <c r="F1926" s="91"/>
      <c r="G1926" s="95">
        <f t="shared" si="1842"/>
        <v>0.6864834689293221</v>
      </c>
      <c r="H1926" s="95">
        <f t="shared" si="1843"/>
        <v>0</v>
      </c>
      <c r="I1926" s="95">
        <f t="shared" si="1844"/>
        <v>2.1118043784458918</v>
      </c>
      <c r="J1926" s="96">
        <f t="shared" si="1845"/>
        <v>0</v>
      </c>
      <c r="K1926" s="96">
        <f t="shared" si="1846"/>
        <v>1.8975916262495103</v>
      </c>
      <c r="L1926" s="96">
        <f t="shared" si="1847"/>
        <v>0.67657380357556218</v>
      </c>
      <c r="M1926" s="96">
        <f t="shared" si="1838"/>
        <v>0.26346219106350233</v>
      </c>
      <c r="N1926" s="96">
        <f t="shared" si="1848"/>
        <v>0.67519794266287059</v>
      </c>
      <c r="O1926" s="96">
        <f t="shared" si="1849"/>
        <v>0.26346219106350233</v>
      </c>
      <c r="P1926" s="96">
        <f t="shared" si="1850"/>
        <v>0.65410406571881075</v>
      </c>
      <c r="Q1926" s="96">
        <f t="shared" si="1839"/>
        <v>0.52732926411678693</v>
      </c>
      <c r="R1926" s="96">
        <f t="shared" si="1851"/>
        <v>0.27165219306235355</v>
      </c>
      <c r="S1926" s="96">
        <f t="shared" si="1852"/>
        <v>0.2383283483354644</v>
      </c>
      <c r="T1926" s="96">
        <f t="shared" si="1853"/>
        <v>0.15931211288614416</v>
      </c>
      <c r="U1926" s="96">
        <f t="shared" si="1854"/>
        <v>1.8329752864415232E-2</v>
      </c>
      <c r="V1926" s="96">
        <f t="shared" si="1855"/>
        <v>0</v>
      </c>
      <c r="W1926" s="96">
        <f t="shared" si="1856"/>
        <v>0</v>
      </c>
      <c r="X1926" s="96">
        <f t="shared" si="1857"/>
        <v>0</v>
      </c>
      <c r="Y1926" s="96">
        <f t="shared" si="1858"/>
        <v>0</v>
      </c>
      <c r="Z1926" s="96">
        <f t="shared" si="1859"/>
        <v>0</v>
      </c>
      <c r="AA1926" s="96">
        <f t="shared" si="1841"/>
        <v>0</v>
      </c>
      <c r="AB1926" s="95">
        <f t="shared" si="1860"/>
        <v>3.3351978914170875E-2</v>
      </c>
      <c r="AC1926" s="95">
        <f t="shared" si="1861"/>
        <v>2.9335161704280081E-2</v>
      </c>
      <c r="AD1926" s="95">
        <f t="shared" si="1862"/>
        <v>2.3759798507627702E-2</v>
      </c>
      <c r="AE1926" s="95">
        <f t="shared" si="1863"/>
        <v>1.4780217748696286E-2</v>
      </c>
      <c r="AF1926" s="95">
        <f t="shared" si="1864"/>
        <v>5.6806928763443324E-3</v>
      </c>
      <c r="AG1926" s="95">
        <f t="shared" si="1865"/>
        <v>1.2214970647014196E-3</v>
      </c>
      <c r="AH1926" s="95">
        <f t="shared" si="1866"/>
        <v>1.3300330958506043E-5</v>
      </c>
      <c r="AI1926" s="95">
        <f t="shared" si="1867"/>
        <v>0</v>
      </c>
      <c r="AJ1926" s="95">
        <f t="shared" si="1868"/>
        <v>0</v>
      </c>
      <c r="AK1926" s="95">
        <f t="shared" si="1869"/>
        <v>0</v>
      </c>
      <c r="AL1926" s="95">
        <f t="shared" si="1870"/>
        <v>0</v>
      </c>
      <c r="AM1926" s="95">
        <f t="shared" si="1871"/>
        <v>0</v>
      </c>
      <c r="AN1926" s="95">
        <f t="shared" si="1872"/>
        <v>0</v>
      </c>
      <c r="AO1926" s="95">
        <f t="shared" si="1873"/>
        <v>0</v>
      </c>
      <c r="AP1926" s="95">
        <f t="shared" si="1874"/>
        <v>0</v>
      </c>
      <c r="AQ1926" s="95">
        <f t="shared" si="1875"/>
        <v>0</v>
      </c>
      <c r="AR1926" s="95">
        <f t="shared" si="1876"/>
        <v>0</v>
      </c>
      <c r="AS1926" s="95">
        <f t="shared" si="1877"/>
        <v>0</v>
      </c>
      <c r="AT1926" s="95">
        <f t="shared" si="1878"/>
        <v>0</v>
      </c>
      <c r="AU1926" s="95">
        <f t="shared" si="1879"/>
        <v>0</v>
      </c>
      <c r="AV1926" s="95">
        <f t="shared" si="1880"/>
        <v>0.66405851424902806</v>
      </c>
      <c r="AW1926" s="95">
        <f t="shared" si="1840"/>
        <v>2.3159223260638697</v>
      </c>
      <c r="AX1926" s="95">
        <f t="shared" si="1881"/>
        <v>0.63520461609202117</v>
      </c>
      <c r="AY1926" s="95">
        <f t="shared" si="1882"/>
        <v>0.56068124303095779</v>
      </c>
      <c r="AZ1926" s="95">
        <f t="shared" si="1883"/>
        <v>2.8766035690948275</v>
      </c>
      <c r="BD1926" s="94">
        <f t="shared" si="1884"/>
        <v>2.0453877551020407</v>
      </c>
      <c r="BE1926" s="94">
        <f t="shared" si="1885"/>
        <v>1.4301705335735457</v>
      </c>
      <c r="BF1926" s="94">
        <f t="shared" ca="1" si="1886"/>
        <v>0.77455139485747337</v>
      </c>
      <c r="BG1926" s="94">
        <f t="shared" si="1887"/>
        <v>2.8766035690948275</v>
      </c>
      <c r="BH1926" s="94">
        <f t="shared" si="1888"/>
        <v>1.6960552965911304</v>
      </c>
      <c r="BI1926" s="94">
        <f t="shared" ca="1" si="1889"/>
        <v>1.0988903902493148</v>
      </c>
      <c r="BJ1926" s="94">
        <f t="shared" si="1890"/>
        <v>0.69091972943169111</v>
      </c>
      <c r="BK1926" s="94">
        <f t="shared" si="1891"/>
        <v>7.0694707204917162E-2</v>
      </c>
      <c r="BL1926" s="94">
        <f t="shared" ca="1" si="1892"/>
        <v>0.10519578393178892</v>
      </c>
      <c r="BM1926" s="94">
        <f t="shared" ca="1" si="1893"/>
        <v>8.5488772544945864</v>
      </c>
      <c r="BN1926" s="94">
        <f t="shared" ca="1" si="1894"/>
        <v>0.2924306304744233</v>
      </c>
      <c r="BO1926" s="94">
        <f t="shared" ca="1" si="1895"/>
        <v>0.13838909695957913</v>
      </c>
      <c r="BP1926" s="94">
        <f t="shared" si="1896"/>
        <v>7.2844367903043909E-8</v>
      </c>
      <c r="BQ1926" s="94">
        <f t="shared" si="1897"/>
        <v>2.1118044512902596</v>
      </c>
    </row>
    <row r="1927" spans="1:69" x14ac:dyDescent="0.2">
      <c r="A1927" s="139">
        <v>36796</v>
      </c>
      <c r="B1927" s="88">
        <f>W_Zone1*(Zone1!M1887+Zone1!G1887)+W_Zone2*(Zone2!M1887+Zone2!G1887)+W_Zone3*(Zone3!M1887+Zone3!G1887)+W_Zone4*(Zone4!M1887+Zone4!G1887)+W_Zone5*(Zone5!M1887+Zone5!G1887)</f>
        <v>6.5559930348912389E-8</v>
      </c>
      <c r="C1927" s="88">
        <f>Catch_PE!L1887</f>
        <v>1.9602275504886917</v>
      </c>
      <c r="D1927" s="134">
        <v>0.96</v>
      </c>
      <c r="E1927" s="90">
        <f t="shared" si="1837"/>
        <v>1.6927346938775512</v>
      </c>
      <c r="F1927" s="91"/>
      <c r="G1927" s="95">
        <f t="shared" si="1842"/>
        <v>0.67519794266287059</v>
      </c>
      <c r="H1927" s="95">
        <f t="shared" si="1843"/>
        <v>0</v>
      </c>
      <c r="I1927" s="95">
        <f t="shared" si="1844"/>
        <v>1.9602274849287613</v>
      </c>
      <c r="J1927" s="96">
        <f t="shared" si="1845"/>
        <v>0</v>
      </c>
      <c r="K1927" s="96">
        <f t="shared" si="1846"/>
        <v>1.7475590478941281</v>
      </c>
      <c r="L1927" s="96">
        <f t="shared" si="1847"/>
        <v>0.66607178237052478</v>
      </c>
      <c r="M1927" s="96">
        <f t="shared" si="1838"/>
        <v>0.24371444569626902</v>
      </c>
      <c r="N1927" s="96">
        <f t="shared" si="1848"/>
        <v>0.66479904878268714</v>
      </c>
      <c r="O1927" s="96">
        <f t="shared" si="1849"/>
        <v>0.24371444569626902</v>
      </c>
      <c r="P1927" s="96">
        <f t="shared" si="1850"/>
        <v>0.63520461609202117</v>
      </c>
      <c r="Q1927" s="96">
        <f t="shared" si="1839"/>
        <v>0.47589995344443464</v>
      </c>
      <c r="R1927" s="96">
        <f t="shared" si="1851"/>
        <v>0.25131149009302645</v>
      </c>
      <c r="S1927" s="96">
        <f t="shared" si="1852"/>
        <v>0.21977271175160909</v>
      </c>
      <c r="T1927" s="96">
        <f t="shared" si="1853"/>
        <v>0.14727316273508767</v>
      </c>
      <c r="U1927" s="96">
        <f t="shared" si="1854"/>
        <v>1.6955850632942707E-2</v>
      </c>
      <c r="V1927" s="96">
        <f t="shared" si="1855"/>
        <v>0</v>
      </c>
      <c r="W1927" s="96">
        <f t="shared" si="1856"/>
        <v>0</v>
      </c>
      <c r="X1927" s="96">
        <f t="shared" si="1857"/>
        <v>0</v>
      </c>
      <c r="Y1927" s="96">
        <f t="shared" si="1858"/>
        <v>0</v>
      </c>
      <c r="Z1927" s="96">
        <f t="shared" si="1859"/>
        <v>0</v>
      </c>
      <c r="AA1927" s="96">
        <f t="shared" si="1841"/>
        <v>0</v>
      </c>
      <c r="AB1927" s="95">
        <f t="shared" si="1860"/>
        <v>3.0056447357477974E-2</v>
      </c>
      <c r="AC1927" s="95">
        <f t="shared" si="1861"/>
        <v>2.7118720666820199E-2</v>
      </c>
      <c r="AD1927" s="95">
        <f t="shared" si="1862"/>
        <v>2.1943740519289198E-2</v>
      </c>
      <c r="AE1927" s="95">
        <f t="shared" si="1863"/>
        <v>1.365253333797713E-2</v>
      </c>
      <c r="AF1927" s="95">
        <f t="shared" si="1864"/>
        <v>5.248498395783105E-3</v>
      </c>
      <c r="AG1927" s="95">
        <f t="shared" si="1865"/>
        <v>1.1298691170474181E-3</v>
      </c>
      <c r="AH1927" s="95">
        <f t="shared" si="1866"/>
        <v>1.2303407840208585E-5</v>
      </c>
      <c r="AI1927" s="95">
        <f t="shared" si="1867"/>
        <v>0</v>
      </c>
      <c r="AJ1927" s="95">
        <f t="shared" si="1868"/>
        <v>0</v>
      </c>
      <c r="AK1927" s="95">
        <f t="shared" si="1869"/>
        <v>0</v>
      </c>
      <c r="AL1927" s="95">
        <f t="shared" si="1870"/>
        <v>0</v>
      </c>
      <c r="AM1927" s="95">
        <f t="shared" si="1871"/>
        <v>0</v>
      </c>
      <c r="AN1927" s="95">
        <f t="shared" si="1872"/>
        <v>0</v>
      </c>
      <c r="AO1927" s="95">
        <f t="shared" si="1873"/>
        <v>0</v>
      </c>
      <c r="AP1927" s="95">
        <f t="shared" si="1874"/>
        <v>0</v>
      </c>
      <c r="AQ1927" s="95">
        <f t="shared" si="1875"/>
        <v>0</v>
      </c>
      <c r="AR1927" s="95">
        <f t="shared" si="1876"/>
        <v>0</v>
      </c>
      <c r="AS1927" s="95">
        <f t="shared" si="1877"/>
        <v>0</v>
      </c>
      <c r="AT1927" s="95">
        <f t="shared" si="1878"/>
        <v>0</v>
      </c>
      <c r="AU1927" s="95">
        <f t="shared" si="1879"/>
        <v>0</v>
      </c>
      <c r="AV1927" s="95">
        <f t="shared" si="1880"/>
        <v>0.64426488754166966</v>
      </c>
      <c r="AW1927" s="95">
        <f t="shared" si="1840"/>
        <v>2.0146821893306646</v>
      </c>
      <c r="AX1927" s="95">
        <f t="shared" si="1881"/>
        <v>0.61916411708168506</v>
      </c>
      <c r="AY1927" s="95">
        <f t="shared" si="1882"/>
        <v>0.50595640080191262</v>
      </c>
      <c r="AZ1927" s="95">
        <f t="shared" si="1883"/>
        <v>2.5206385901325774</v>
      </c>
      <c r="BD1927" s="94">
        <f t="shared" si="1884"/>
        <v>1.6927346938775512</v>
      </c>
      <c r="BE1927" s="94">
        <f t="shared" si="1885"/>
        <v>1.3010513801835619</v>
      </c>
      <c r="BF1927" s="94">
        <f t="shared" ca="1" si="1886"/>
        <v>0.59716782696007531</v>
      </c>
      <c r="BG1927" s="94">
        <f t="shared" si="1887"/>
        <v>2.5206385901325774</v>
      </c>
      <c r="BH1927" s="94">
        <f t="shared" si="1888"/>
        <v>1.5876519108836726</v>
      </c>
      <c r="BI1927" s="94">
        <f t="shared" ca="1" si="1889"/>
        <v>0.97262170371500667</v>
      </c>
      <c r="BJ1927" s="94">
        <f t="shared" si="1890"/>
        <v>0.6854248614342533</v>
      </c>
      <c r="BK1927" s="94">
        <f t="shared" si="1891"/>
        <v>8.2139864197585108E-2</v>
      </c>
      <c r="BL1927" s="94">
        <f t="shared" ca="1" si="1892"/>
        <v>0.14096561357030718</v>
      </c>
      <c r="BM1927" s="94">
        <f t="shared" ca="1" si="1893"/>
        <v>10.735448140833846</v>
      </c>
      <c r="BN1927" s="94">
        <f t="shared" ca="1" si="1894"/>
        <v>0.44874954234456255</v>
      </c>
      <c r="BO1927" s="94">
        <f t="shared" ca="1" si="1895"/>
        <v>0.30182983203458374</v>
      </c>
      <c r="BP1927" s="94">
        <f t="shared" si="1896"/>
        <v>6.5559930348912389E-8</v>
      </c>
      <c r="BQ1927" s="94">
        <f t="shared" si="1897"/>
        <v>1.9602275504886917</v>
      </c>
    </row>
    <row r="1928" spans="1:69" x14ac:dyDescent="0.2">
      <c r="A1928" s="139">
        <v>36797</v>
      </c>
      <c r="B1928" s="88">
        <f>W_Zone1*(Zone1!M1888+Zone1!G1888)+W_Zone2*(Zone2!M1888+Zone2!G1888)+W_Zone3*(Zone3!M1888+Zone3!G1888)+W_Zone4*(Zone4!M1888+Zone4!G1888)+W_Zone5*(Zone5!M1888+Zone5!G1888)</f>
        <v>2.1869144660455225E-2</v>
      </c>
      <c r="C1928" s="88">
        <f>Catch_PE!L1888</f>
        <v>2.1142737587843121</v>
      </c>
      <c r="D1928" s="134">
        <v>0.82</v>
      </c>
      <c r="E1928" s="90">
        <f t="shared" si="1837"/>
        <v>1.445877551020408</v>
      </c>
      <c r="F1928" s="91"/>
      <c r="G1928" s="95">
        <f t="shared" si="1842"/>
        <v>0.66479904878268714</v>
      </c>
      <c r="H1928" s="95">
        <f t="shared" si="1843"/>
        <v>0</v>
      </c>
      <c r="I1928" s="95">
        <f t="shared" si="1844"/>
        <v>2.0924046141238568</v>
      </c>
      <c r="J1928" s="96">
        <f t="shared" si="1845"/>
        <v>0</v>
      </c>
      <c r="K1928" s="96">
        <f t="shared" si="1846"/>
        <v>1.8504513202690869</v>
      </c>
      <c r="L1928" s="96">
        <f t="shared" si="1847"/>
        <v>0.6551355610840548</v>
      </c>
      <c r="M1928" s="96">
        <f t="shared" si="1838"/>
        <v>0.2244216092328695</v>
      </c>
      <c r="N1928" s="96">
        <f t="shared" si="1848"/>
        <v>0.65396357918084336</v>
      </c>
      <c r="O1928" s="96">
        <f t="shared" si="1849"/>
        <v>0.2244216092328695</v>
      </c>
      <c r="P1928" s="96">
        <f t="shared" si="1850"/>
        <v>0.61916411708168506</v>
      </c>
      <c r="Q1928" s="96">
        <f t="shared" si="1839"/>
        <v>0.43514914140223532</v>
      </c>
      <c r="R1928" s="96">
        <f t="shared" si="1851"/>
        <v>0.23172808664867925</v>
      </c>
      <c r="S1928" s="96">
        <f t="shared" si="1852"/>
        <v>0.20294760112878346</v>
      </c>
      <c r="T1928" s="96">
        <f t="shared" si="1853"/>
        <v>0.13569188804950844</v>
      </c>
      <c r="U1928" s="96">
        <f t="shared" si="1854"/>
        <v>1.5613597602250891E-2</v>
      </c>
      <c r="V1928" s="96">
        <f t="shared" si="1855"/>
        <v>0</v>
      </c>
      <c r="W1928" s="96">
        <f t="shared" si="1856"/>
        <v>0</v>
      </c>
      <c r="X1928" s="96">
        <f t="shared" si="1857"/>
        <v>0</v>
      </c>
      <c r="Y1928" s="96">
        <f t="shared" si="1858"/>
        <v>0</v>
      </c>
      <c r="Z1928" s="96">
        <f t="shared" si="1859"/>
        <v>0</v>
      </c>
      <c r="AA1928" s="96">
        <f t="shared" si="1841"/>
        <v>0</v>
      </c>
      <c r="AB1928" s="95">
        <f t="shared" si="1860"/>
        <v>2.7782908161101873E-2</v>
      </c>
      <c r="AC1928" s="95">
        <f t="shared" si="1861"/>
        <v>2.5036764874494518E-2</v>
      </c>
      <c r="AD1928" s="95">
        <f t="shared" si="1862"/>
        <v>2.0248979861119669E-2</v>
      </c>
      <c r="AE1928" s="95">
        <f t="shared" si="1863"/>
        <v>1.2589274851754675E-2</v>
      </c>
      <c r="AF1928" s="95">
        <f t="shared" si="1864"/>
        <v>4.8380863978177164E-3</v>
      </c>
      <c r="AG1928" s="95">
        <f t="shared" si="1865"/>
        <v>1.0404827719208887E-3</v>
      </c>
      <c r="AH1928" s="95">
        <f t="shared" si="1866"/>
        <v>1.1329449834865425E-5</v>
      </c>
      <c r="AI1928" s="95">
        <f t="shared" si="1867"/>
        <v>0</v>
      </c>
      <c r="AJ1928" s="95">
        <f t="shared" si="1868"/>
        <v>0</v>
      </c>
      <c r="AK1928" s="95">
        <f t="shared" si="1869"/>
        <v>0</v>
      </c>
      <c r="AL1928" s="95">
        <f t="shared" si="1870"/>
        <v>0</v>
      </c>
      <c r="AM1928" s="95">
        <f t="shared" si="1871"/>
        <v>0</v>
      </c>
      <c r="AN1928" s="95">
        <f t="shared" si="1872"/>
        <v>0</v>
      </c>
      <c r="AO1928" s="95">
        <f t="shared" si="1873"/>
        <v>0</v>
      </c>
      <c r="AP1928" s="95">
        <f t="shared" si="1874"/>
        <v>0</v>
      </c>
      <c r="AQ1928" s="95">
        <f t="shared" si="1875"/>
        <v>0</v>
      </c>
      <c r="AR1928" s="95">
        <f t="shared" si="1876"/>
        <v>0</v>
      </c>
      <c r="AS1928" s="95">
        <f t="shared" si="1877"/>
        <v>0</v>
      </c>
      <c r="AT1928" s="95">
        <f t="shared" si="1878"/>
        <v>0</v>
      </c>
      <c r="AU1928" s="95">
        <f t="shared" si="1879"/>
        <v>0</v>
      </c>
      <c r="AV1928" s="95">
        <f t="shared" si="1880"/>
        <v>0.62747268918052213</v>
      </c>
      <c r="AW1928" s="95">
        <f t="shared" si="1840"/>
        <v>1.7822295198498088</v>
      </c>
      <c r="AX1928" s="95">
        <f t="shared" si="1881"/>
        <v>0.60526802865308627</v>
      </c>
      <c r="AY1928" s="95">
        <f t="shared" si="1882"/>
        <v>0.46293204956333717</v>
      </c>
      <c r="AZ1928" s="95">
        <f t="shared" si="1883"/>
        <v>2.2451615694131459</v>
      </c>
      <c r="BD1928" s="94">
        <f t="shared" si="1884"/>
        <v>1.445877551020408</v>
      </c>
      <c r="BE1928" s="94">
        <f t="shared" si="1885"/>
        <v>1.2024464857200123</v>
      </c>
      <c r="BF1928" s="94">
        <f t="shared" ca="1" si="1886"/>
        <v>0.45114466327643005</v>
      </c>
      <c r="BG1928" s="94">
        <f t="shared" si="1887"/>
        <v>2.2451615694131459</v>
      </c>
      <c r="BH1928" s="94">
        <f t="shared" si="1888"/>
        <v>1.4983863218186242</v>
      </c>
      <c r="BI1928" s="94">
        <f t="shared" ca="1" si="1889"/>
        <v>0.86263355986852164</v>
      </c>
      <c r="BJ1928" s="94">
        <f t="shared" si="1890"/>
        <v>0.6388549420580425</v>
      </c>
      <c r="BK1928" s="94">
        <f t="shared" si="1891"/>
        <v>8.758038659007325E-2</v>
      </c>
      <c r="BL1928" s="94">
        <f t="shared" ca="1" si="1892"/>
        <v>0.16932311201857705</v>
      </c>
      <c r="BM1928" s="94">
        <f t="shared" ca="1" si="1893"/>
        <v>12.414041137364622</v>
      </c>
      <c r="BN1928" s="94">
        <f t="shared" ca="1" si="1894"/>
        <v>0.59058088120568286</v>
      </c>
      <c r="BO1928" s="94">
        <f t="shared" ca="1" si="1895"/>
        <v>0.48360005040571274</v>
      </c>
      <c r="BP1928" s="94">
        <f t="shared" si="1896"/>
        <v>2.1869144660455225E-2</v>
      </c>
      <c r="BQ1928" s="94">
        <f t="shared" si="1897"/>
        <v>2.1142737587843121</v>
      </c>
    </row>
    <row r="1929" spans="1:69" x14ac:dyDescent="0.2">
      <c r="A1929" s="139">
        <v>36798</v>
      </c>
      <c r="B1929" s="88">
        <f>W_Zone1*(Zone1!M1889+Zone1!G1889)+W_Zone2*(Zone2!M1889+Zone2!G1889)+W_Zone3*(Zone3!M1889+Zone3!G1889)+W_Zone4*(Zone4!M1889+Zone4!G1889)+W_Zone5*(Zone5!M1889+Zone5!G1889)</f>
        <v>16.806392380138028</v>
      </c>
      <c r="C1929" s="88">
        <f>Catch_PE!L1889</f>
        <v>1.8488669172604912</v>
      </c>
      <c r="D1929" s="134">
        <v>0.74</v>
      </c>
      <c r="E1929" s="90">
        <f t="shared" si="1837"/>
        <v>1.3048163265306123</v>
      </c>
      <c r="F1929" s="91"/>
      <c r="G1929" s="95">
        <f t="shared" si="1842"/>
        <v>0.65396357918084336</v>
      </c>
      <c r="H1929" s="95">
        <f t="shared" si="1843"/>
        <v>14.957525462877538</v>
      </c>
      <c r="I1929" s="95">
        <f t="shared" si="1844"/>
        <v>0</v>
      </c>
      <c r="J1929" s="96">
        <f t="shared" si="1845"/>
        <v>8.1288972028929951</v>
      </c>
      <c r="K1929" s="96">
        <f t="shared" si="1846"/>
        <v>0</v>
      </c>
      <c r="L1929" s="96">
        <f t="shared" si="1847"/>
        <v>0.69641457330490397</v>
      </c>
      <c r="M1929" s="96">
        <f t="shared" si="1838"/>
        <v>0.30423678237912921</v>
      </c>
      <c r="N1929" s="96">
        <f t="shared" si="1848"/>
        <v>0.69482577798141243</v>
      </c>
      <c r="O1929" s="96">
        <f t="shared" si="1849"/>
        <v>7.1328650423636715</v>
      </c>
      <c r="P1929" s="96">
        <f t="shared" si="1850"/>
        <v>0.60526802865308627</v>
      </c>
      <c r="Q1929" s="96">
        <f t="shared" si="1839"/>
        <v>0.40191570168779539</v>
      </c>
      <c r="R1929" s="96">
        <f t="shared" si="1851"/>
        <v>0.58292917225804963</v>
      </c>
      <c r="S1929" s="96">
        <f t="shared" si="1852"/>
        <v>1.9052106822916235</v>
      </c>
      <c r="T1929" s="96">
        <f t="shared" si="1853"/>
        <v>3.7894397164524971</v>
      </c>
      <c r="U1929" s="96">
        <f t="shared" si="1854"/>
        <v>0.49625205390567645</v>
      </c>
      <c r="V1929" s="96">
        <f t="shared" si="1855"/>
        <v>0</v>
      </c>
      <c r="W1929" s="96">
        <f t="shared" si="1856"/>
        <v>0</v>
      </c>
      <c r="X1929" s="96">
        <f t="shared" si="1857"/>
        <v>0</v>
      </c>
      <c r="Y1929" s="96">
        <f t="shared" si="1858"/>
        <v>0</v>
      </c>
      <c r="Z1929" s="96">
        <f t="shared" si="1859"/>
        <v>0</v>
      </c>
      <c r="AA1929" s="96">
        <f t="shared" si="1841"/>
        <v>0</v>
      </c>
      <c r="AB1929" s="95">
        <f t="shared" si="1860"/>
        <v>4.6146852159453758E-2</v>
      </c>
      <c r="AC1929" s="95">
        <f t="shared" si="1861"/>
        <v>0.11855557954123719</v>
      </c>
      <c r="AD1929" s="95">
        <f t="shared" si="1862"/>
        <v>0.22224628145454617</v>
      </c>
      <c r="AE1929" s="95">
        <f t="shared" si="1863"/>
        <v>0.23815237349159804</v>
      </c>
      <c r="AF1929" s="95">
        <f t="shared" si="1864"/>
        <v>0.11889995941460664</v>
      </c>
      <c r="AG1929" s="95">
        <f t="shared" si="1865"/>
        <v>3.2690288790692551E-2</v>
      </c>
      <c r="AH1929" s="95">
        <f t="shared" si="1866"/>
        <v>3.6008759117519315E-4</v>
      </c>
      <c r="AI1929" s="95">
        <f t="shared" si="1867"/>
        <v>0</v>
      </c>
      <c r="AJ1929" s="95">
        <f t="shared" si="1868"/>
        <v>0</v>
      </c>
      <c r="AK1929" s="95">
        <f t="shared" si="1869"/>
        <v>0</v>
      </c>
      <c r="AL1929" s="95">
        <f t="shared" si="1870"/>
        <v>0</v>
      </c>
      <c r="AM1929" s="95">
        <f t="shared" si="1871"/>
        <v>0</v>
      </c>
      <c r="AN1929" s="95">
        <f t="shared" si="1872"/>
        <v>0</v>
      </c>
      <c r="AO1929" s="95">
        <f t="shared" si="1873"/>
        <v>0</v>
      </c>
      <c r="AP1929" s="95">
        <f t="shared" si="1874"/>
        <v>0</v>
      </c>
      <c r="AQ1929" s="95">
        <f t="shared" si="1875"/>
        <v>0</v>
      </c>
      <c r="AR1929" s="95">
        <f t="shared" si="1876"/>
        <v>0</v>
      </c>
      <c r="AS1929" s="95">
        <f t="shared" si="1877"/>
        <v>0</v>
      </c>
      <c r="AT1929" s="95">
        <f t="shared" si="1878"/>
        <v>0</v>
      </c>
      <c r="AU1929" s="95">
        <f t="shared" si="1879"/>
        <v>0</v>
      </c>
      <c r="AV1929" s="95">
        <f t="shared" si="1880"/>
        <v>0.61753813519918122</v>
      </c>
      <c r="AW1929" s="95">
        <f t="shared" si="1840"/>
        <v>1.6542847415844955</v>
      </c>
      <c r="AX1929" s="95">
        <f t="shared" si="1881"/>
        <v>0.59692752882470246</v>
      </c>
      <c r="AY1929" s="95">
        <f t="shared" si="1882"/>
        <v>0.44806255384724913</v>
      </c>
      <c r="AZ1929" s="95">
        <f t="shared" si="1883"/>
        <v>2.1023472954317448</v>
      </c>
      <c r="BD1929" s="94">
        <f t="shared" si="1884"/>
        <v>1.3048163265306123</v>
      </c>
      <c r="BE1929" s="94">
        <f t="shared" si="1885"/>
        <v>1.1422855713570983</v>
      </c>
      <c r="BF1929" s="94">
        <f t="shared" ca="1" si="1886"/>
        <v>0.35700791323892433</v>
      </c>
      <c r="BG1929" s="94">
        <f t="shared" si="1887"/>
        <v>2.1023472954317448</v>
      </c>
      <c r="BH1929" s="94">
        <f t="shared" si="1888"/>
        <v>1.4499473422961762</v>
      </c>
      <c r="BI1929" s="94">
        <f t="shared" ca="1" si="1889"/>
        <v>0.80046594379472269</v>
      </c>
      <c r="BJ1929" s="94">
        <f t="shared" si="1890"/>
        <v>0.63605564635637923</v>
      </c>
      <c r="BK1929" s="94">
        <f t="shared" si="1891"/>
        <v>9.4655765297369618E-2</v>
      </c>
      <c r="BL1929" s="94">
        <f t="shared" ca="1" si="1892"/>
        <v>0.19665502486442737</v>
      </c>
      <c r="BM1929" s="94">
        <f t="shared" ca="1" si="1893"/>
        <v>13.427957375282253</v>
      </c>
      <c r="BN1929" s="94">
        <f t="shared" ca="1" si="1894"/>
        <v>0.68666665220451062</v>
      </c>
      <c r="BO1929" s="94">
        <f t="shared" ca="1" si="1895"/>
        <v>0.62338972724702735</v>
      </c>
      <c r="BP1929" s="94">
        <f t="shared" si="1896"/>
        <v>16.806392380138028</v>
      </c>
      <c r="BQ1929" s="94">
        <f t="shared" si="1897"/>
        <v>1.8488669172604912</v>
      </c>
    </row>
    <row r="1930" spans="1:69" x14ac:dyDescent="0.2">
      <c r="A1930" s="139">
        <v>36799</v>
      </c>
      <c r="B1930" s="88">
        <f>W_Zone1*(Zone1!M1890+Zone1!G1890)+W_Zone2*(Zone2!M1890+Zone2!G1890)+W_Zone3*(Zone3!M1890+Zone3!G1890)+W_Zone4*(Zone4!M1890+Zone4!G1890)+W_Zone5*(Zone5!M1890+Zone5!G1890)</f>
        <v>10.737721105143786</v>
      </c>
      <c r="C1930" s="88">
        <f>Catch_PE!L1890</f>
        <v>1.4550539092744119</v>
      </c>
      <c r="D1930" s="134">
        <v>0.86</v>
      </c>
      <c r="E1930" s="90">
        <f t="shared" si="1837"/>
        <v>1.5164081632653061</v>
      </c>
      <c r="F1930" s="91"/>
      <c r="G1930" s="95">
        <f t="shared" si="1842"/>
        <v>0.69482577798141243</v>
      </c>
      <c r="H1930" s="95">
        <f t="shared" si="1843"/>
        <v>9.2826671958693741</v>
      </c>
      <c r="I1930" s="95">
        <f t="shared" si="1844"/>
        <v>0</v>
      </c>
      <c r="J1930" s="96">
        <f t="shared" si="1845"/>
        <v>4.6411924271244107</v>
      </c>
      <c r="K1930" s="96">
        <f t="shared" si="1846"/>
        <v>0</v>
      </c>
      <c r="L1930" s="96">
        <f t="shared" si="1847"/>
        <v>0.71906316560422234</v>
      </c>
      <c r="M1930" s="96">
        <f t="shared" si="1838"/>
        <v>0.35675522750271565</v>
      </c>
      <c r="N1930" s="96">
        <f t="shared" si="1848"/>
        <v>0.71720010673062062</v>
      </c>
      <c r="O1930" s="96">
        <f t="shared" si="1849"/>
        <v>4.9982299962476793</v>
      </c>
      <c r="P1930" s="96">
        <f t="shared" si="1850"/>
        <v>0.59692752882470246</v>
      </c>
      <c r="Q1930" s="96">
        <f t="shared" si="1839"/>
        <v>0.38286311714417531</v>
      </c>
      <c r="R1930" s="96">
        <f t="shared" si="1851"/>
        <v>2.1714760995621929</v>
      </c>
      <c r="S1930" s="96">
        <f t="shared" si="1852"/>
        <v>5.0293989563618098</v>
      </c>
      <c r="T1930" s="96">
        <f t="shared" si="1853"/>
        <v>3.140694475826177</v>
      </c>
      <c r="U1930" s="96">
        <f t="shared" si="1854"/>
        <v>0.34773991752252886</v>
      </c>
      <c r="V1930" s="96">
        <f t="shared" si="1855"/>
        <v>0</v>
      </c>
      <c r="W1930" s="96">
        <f t="shared" si="1856"/>
        <v>0</v>
      </c>
      <c r="X1930" s="96">
        <f t="shared" si="1857"/>
        <v>0</v>
      </c>
      <c r="Y1930" s="96">
        <f t="shared" si="1858"/>
        <v>0</v>
      </c>
      <c r="Z1930" s="96">
        <f t="shared" si="1859"/>
        <v>0</v>
      </c>
      <c r="AA1930" s="96">
        <f t="shared" si="1841"/>
        <v>0</v>
      </c>
      <c r="AB1930" s="95">
        <f t="shared" si="1860"/>
        <v>0.13334810272293549</v>
      </c>
      <c r="AC1930" s="95">
        <f t="shared" si="1861"/>
        <v>0.29113290589395246</v>
      </c>
      <c r="AD1930" s="95">
        <f t="shared" si="1862"/>
        <v>0.38506584137607031</v>
      </c>
      <c r="AE1930" s="95">
        <f t="shared" si="1863"/>
        <v>0.28239085141651626</v>
      </c>
      <c r="AF1930" s="95">
        <f t="shared" si="1864"/>
        <v>0.11527824860751167</v>
      </c>
      <c r="AG1930" s="95">
        <f t="shared" si="1865"/>
        <v>2.3259294831679347E-2</v>
      </c>
      <c r="AH1930" s="95">
        <f t="shared" si="1866"/>
        <v>2.5232505995823637E-4</v>
      </c>
      <c r="AI1930" s="95">
        <f t="shared" si="1867"/>
        <v>0</v>
      </c>
      <c r="AJ1930" s="95">
        <f t="shared" si="1868"/>
        <v>0</v>
      </c>
      <c r="AK1930" s="95">
        <f t="shared" si="1869"/>
        <v>0</v>
      </c>
      <c r="AL1930" s="95">
        <f t="shared" si="1870"/>
        <v>0</v>
      </c>
      <c r="AM1930" s="95">
        <f t="shared" si="1871"/>
        <v>0</v>
      </c>
      <c r="AN1930" s="95">
        <f t="shared" si="1872"/>
        <v>0</v>
      </c>
      <c r="AO1930" s="95">
        <f t="shared" si="1873"/>
        <v>0</v>
      </c>
      <c r="AP1930" s="95">
        <f t="shared" si="1874"/>
        <v>0</v>
      </c>
      <c r="AQ1930" s="95">
        <f t="shared" si="1875"/>
        <v>0</v>
      </c>
      <c r="AR1930" s="95">
        <f t="shared" si="1876"/>
        <v>0</v>
      </c>
      <c r="AS1930" s="95">
        <f t="shared" si="1877"/>
        <v>0</v>
      </c>
      <c r="AT1930" s="95">
        <f t="shared" si="1878"/>
        <v>0</v>
      </c>
      <c r="AU1930" s="95">
        <f t="shared" si="1879"/>
        <v>0</v>
      </c>
      <c r="AV1930" s="95">
        <f t="shared" si="1880"/>
        <v>0.62875184468703926</v>
      </c>
      <c r="AW1930" s="95">
        <f t="shared" si="1840"/>
        <v>1.7992133531591283</v>
      </c>
      <c r="AX1930" s="95">
        <f t="shared" si="1881"/>
        <v>0.60633558388652542</v>
      </c>
      <c r="AY1930" s="95">
        <f t="shared" si="1882"/>
        <v>0.51621121986711083</v>
      </c>
      <c r="AZ1930" s="95">
        <f t="shared" si="1883"/>
        <v>2.3154245730262391</v>
      </c>
      <c r="BD1930" s="94">
        <f t="shared" si="1884"/>
        <v>1.5164081632653061</v>
      </c>
      <c r="BE1930" s="94">
        <f t="shared" si="1885"/>
        <v>1.2314252568732322</v>
      </c>
      <c r="BF1930" s="94">
        <f t="shared" ca="1" si="1886"/>
        <v>0.49508580919829198</v>
      </c>
      <c r="BG1930" s="94">
        <f t="shared" si="1887"/>
        <v>2.3154245730262391</v>
      </c>
      <c r="BH1930" s="94">
        <f t="shared" si="1888"/>
        <v>1.5216519224271492</v>
      </c>
      <c r="BI1930" s="94">
        <f t="shared" ca="1" si="1889"/>
        <v>0.89185680994604044</v>
      </c>
      <c r="BJ1930" s="94">
        <f t="shared" si="1890"/>
        <v>0.63842722306725108</v>
      </c>
      <c r="BK1930" s="94">
        <f t="shared" si="1891"/>
        <v>8.4231517398545175E-2</v>
      </c>
      <c r="BL1930" s="94">
        <f t="shared" ca="1" si="1892"/>
        <v>0.15742722703436982</v>
      </c>
      <c r="BM1930" s="94">
        <f t="shared" ca="1" si="1893"/>
        <v>11.922006720196727</v>
      </c>
      <c r="BN1930" s="94">
        <f t="shared" ca="1" si="1894"/>
        <v>0.54688070781985532</v>
      </c>
      <c r="BO1930" s="94">
        <f t="shared" ca="1" si="1895"/>
        <v>0.42441633532148998</v>
      </c>
      <c r="BP1930" s="94">
        <f t="shared" si="1896"/>
        <v>10.737721105143786</v>
      </c>
      <c r="BQ1930" s="94">
        <f t="shared" si="1897"/>
        <v>1.4550539092744119</v>
      </c>
    </row>
    <row r="1931" spans="1:69" x14ac:dyDescent="0.2">
      <c r="A1931" s="139">
        <v>36800</v>
      </c>
      <c r="B1931" s="88">
        <f>W_Zone1*(Zone1!M1891+Zone1!G1891)+W_Zone2*(Zone2!M1891+Zone2!G1891)+W_Zone3*(Zone3!M1891+Zone3!G1891)+W_Zone4*(Zone4!M1891+Zone4!G1891)+W_Zone5*(Zone5!M1891+Zone5!G1891)</f>
        <v>1.1481270399810914</v>
      </c>
      <c r="C1931" s="88">
        <f>Catch_PE!L1891</f>
        <v>1.41271106041217</v>
      </c>
      <c r="D1931" s="134">
        <v>1</v>
      </c>
      <c r="E1931" s="90">
        <f t="shared" si="1837"/>
        <v>1.763265306122449</v>
      </c>
      <c r="F1931" s="91"/>
      <c r="G1931" s="95">
        <f t="shared" si="1842"/>
        <v>0.71720010673062062</v>
      </c>
      <c r="H1931" s="95">
        <f t="shared" si="1843"/>
        <v>0</v>
      </c>
      <c r="I1931" s="95">
        <f t="shared" si="1844"/>
        <v>0.26458402043107854</v>
      </c>
      <c r="J1931" s="96">
        <f t="shared" si="1845"/>
        <v>0</v>
      </c>
      <c r="K1931" s="96">
        <f t="shared" si="1846"/>
        <v>0.24332847164651916</v>
      </c>
      <c r="L1931" s="96">
        <f t="shared" si="1847"/>
        <v>0.71592938878915047</v>
      </c>
      <c r="M1931" s="96">
        <f t="shared" si="1838"/>
        <v>0.34908781000808459</v>
      </c>
      <c r="N1931" s="96">
        <f t="shared" si="1848"/>
        <v>0.71410637095517415</v>
      </c>
      <c r="O1931" s="96">
        <f t="shared" si="1849"/>
        <v>0.34908781000808459</v>
      </c>
      <c r="P1931" s="96">
        <f t="shared" si="1850"/>
        <v>0.60633558388652542</v>
      </c>
      <c r="Q1931" s="96">
        <f t="shared" si="1839"/>
        <v>0.40440228446825005</v>
      </c>
      <c r="R1931" s="96">
        <f t="shared" si="1851"/>
        <v>5.0479955418462019</v>
      </c>
      <c r="S1931" s="96">
        <f t="shared" si="1852"/>
        <v>3.2272960639652157</v>
      </c>
      <c r="T1931" s="96">
        <f t="shared" si="1853"/>
        <v>0.53243382205548029</v>
      </c>
      <c r="U1931" s="96">
        <f t="shared" si="1854"/>
        <v>2.4286950850894013E-2</v>
      </c>
      <c r="V1931" s="96">
        <f t="shared" si="1855"/>
        <v>0</v>
      </c>
      <c r="W1931" s="96">
        <f t="shared" si="1856"/>
        <v>0</v>
      </c>
      <c r="X1931" s="96">
        <f t="shared" si="1857"/>
        <v>0</v>
      </c>
      <c r="Y1931" s="96">
        <f t="shared" si="1858"/>
        <v>0</v>
      </c>
      <c r="Z1931" s="96">
        <f t="shared" si="1859"/>
        <v>0</v>
      </c>
      <c r="AA1931" s="96">
        <f t="shared" si="1841"/>
        <v>0</v>
      </c>
      <c r="AB1931" s="95">
        <f t="shared" si="1860"/>
        <v>0.29216604953197423</v>
      </c>
      <c r="AC1931" s="95">
        <f t="shared" si="1861"/>
        <v>0.38987704071712803</v>
      </c>
      <c r="AD1931" s="95">
        <f t="shared" si="1862"/>
        <v>0.29265162389056909</v>
      </c>
      <c r="AE1931" s="95">
        <f t="shared" si="1863"/>
        <v>0.12669682628162052</v>
      </c>
      <c r="AF1931" s="95">
        <f t="shared" si="1864"/>
        <v>2.9027426759808496E-2</v>
      </c>
      <c r="AG1931" s="95">
        <f t="shared" si="1865"/>
        <v>1.8516580463374302E-3</v>
      </c>
      <c r="AH1931" s="95">
        <f t="shared" si="1866"/>
        <v>1.7622959058928131E-5</v>
      </c>
      <c r="AI1931" s="95">
        <f t="shared" si="1867"/>
        <v>0</v>
      </c>
      <c r="AJ1931" s="95">
        <f t="shared" si="1868"/>
        <v>0</v>
      </c>
      <c r="AK1931" s="95">
        <f t="shared" si="1869"/>
        <v>0</v>
      </c>
      <c r="AL1931" s="95">
        <f t="shared" si="1870"/>
        <v>0</v>
      </c>
      <c r="AM1931" s="95">
        <f t="shared" si="1871"/>
        <v>0</v>
      </c>
      <c r="AN1931" s="95">
        <f t="shared" si="1872"/>
        <v>0</v>
      </c>
      <c r="AO1931" s="95">
        <f t="shared" si="1873"/>
        <v>0</v>
      </c>
      <c r="AP1931" s="95">
        <f t="shared" si="1874"/>
        <v>0</v>
      </c>
      <c r="AQ1931" s="95">
        <f t="shared" si="1875"/>
        <v>0</v>
      </c>
      <c r="AR1931" s="95">
        <f t="shared" si="1876"/>
        <v>0</v>
      </c>
      <c r="AS1931" s="95">
        <f t="shared" si="1877"/>
        <v>0</v>
      </c>
      <c r="AT1931" s="95">
        <f t="shared" si="1878"/>
        <v>0</v>
      </c>
      <c r="AU1931" s="95">
        <f t="shared" si="1879"/>
        <v>0</v>
      </c>
      <c r="AV1931" s="95">
        <f t="shared" si="1880"/>
        <v>0.67426658909400516</v>
      </c>
      <c r="AW1931" s="95">
        <f t="shared" si="1840"/>
        <v>2.4832529153149925</v>
      </c>
      <c r="AX1931" s="95">
        <f t="shared" si="1881"/>
        <v>0.64332793199389082</v>
      </c>
      <c r="AY1931" s="95">
        <f t="shared" si="1882"/>
        <v>0.69656833400022422</v>
      </c>
      <c r="AZ1931" s="95">
        <f t="shared" si="1883"/>
        <v>3.1798212493152169</v>
      </c>
      <c r="BD1931" s="94">
        <f t="shared" si="1884"/>
        <v>1.763265306122449</v>
      </c>
      <c r="BE1931" s="94">
        <f t="shared" si="1885"/>
        <v>1.3278800044139716</v>
      </c>
      <c r="BF1931" s="94">
        <f t="shared" ca="1" si="1886"/>
        <v>0.63525116653246816</v>
      </c>
      <c r="BG1931" s="94">
        <f t="shared" si="1887"/>
        <v>3.1798212493152169</v>
      </c>
      <c r="BH1931" s="94">
        <f t="shared" si="1888"/>
        <v>1.7832053301050939</v>
      </c>
      <c r="BI1931" s="94">
        <f t="shared" ca="1" si="1889"/>
        <v>1.1951496245978075</v>
      </c>
      <c r="BJ1931" s="94">
        <f t="shared" si="1890"/>
        <v>2.0066307401947521</v>
      </c>
      <c r="BK1931" s="94">
        <f t="shared" si="1891"/>
        <v>0.20732115221572658</v>
      </c>
      <c r="BL1931" s="94">
        <f t="shared" ca="1" si="1892"/>
        <v>0.31348628334394457</v>
      </c>
      <c r="BM1931" s="94">
        <f t="shared" ca="1" si="1893"/>
        <v>10.278235694511434</v>
      </c>
      <c r="BN1931" s="94">
        <f t="shared" ca="1" si="1894"/>
        <v>0.41352498619300132</v>
      </c>
      <c r="BO1931" s="94">
        <f t="shared" ca="1" si="1895"/>
        <v>0.26143492904987703</v>
      </c>
      <c r="BP1931" s="94">
        <f t="shared" si="1896"/>
        <v>1.1481270399810914</v>
      </c>
      <c r="BQ1931" s="94">
        <f t="shared" si="1897"/>
        <v>1.41271106041217</v>
      </c>
    </row>
    <row r="1932" spans="1:69" x14ac:dyDescent="0.2">
      <c r="A1932" s="139">
        <v>36801</v>
      </c>
      <c r="B1932" s="88">
        <f>W_Zone1*(Zone1!M1892+Zone1!G1892)+W_Zone2*(Zone2!M1892+Zone2!G1892)+W_Zone3*(Zone3!M1892+Zone3!G1892)+W_Zone4*(Zone4!M1892+Zone4!G1892)+W_Zone5*(Zone5!M1892+Zone5!G1892)</f>
        <v>14.652287428579896</v>
      </c>
      <c r="C1932" s="88">
        <f>Catch_PE!L1892</f>
        <v>1.232510181008442</v>
      </c>
      <c r="D1932" s="134">
        <v>1.06</v>
      </c>
      <c r="E1932" s="90">
        <f t="shared" si="1837"/>
        <v>1.8690612244897962</v>
      </c>
      <c r="F1932" s="91"/>
      <c r="G1932" s="95">
        <f t="shared" si="1842"/>
        <v>0.71410637095517415</v>
      </c>
      <c r="H1932" s="95">
        <f t="shared" si="1843"/>
        <v>13.419777247571455</v>
      </c>
      <c r="I1932" s="95">
        <f t="shared" si="1844"/>
        <v>0</v>
      </c>
      <c r="J1932" s="96">
        <f t="shared" si="1845"/>
        <v>6.2532112975916165</v>
      </c>
      <c r="K1932" s="96">
        <f t="shared" si="1846"/>
        <v>0</v>
      </c>
      <c r="L1932" s="96">
        <f t="shared" si="1847"/>
        <v>0.74676209650132797</v>
      </c>
      <c r="M1932" s="96">
        <f t="shared" si="1838"/>
        <v>0.43051555249824391</v>
      </c>
      <c r="N1932" s="96">
        <f t="shared" si="1848"/>
        <v>0.74451384403444776</v>
      </c>
      <c r="O1932" s="96">
        <f t="shared" si="1849"/>
        <v>7.5970815024780824</v>
      </c>
      <c r="P1932" s="96">
        <f t="shared" si="1850"/>
        <v>0.64332793199389082</v>
      </c>
      <c r="Q1932" s="96">
        <f t="shared" si="1839"/>
        <v>0.49754381410373899</v>
      </c>
      <c r="R1932" s="96">
        <f t="shared" si="1851"/>
        <v>3.6320073473224155</v>
      </c>
      <c r="S1932" s="96">
        <f t="shared" si="1852"/>
        <v>2.4171152817749713</v>
      </c>
      <c r="T1932" s="96">
        <f t="shared" si="1853"/>
        <v>4.0437187543138746</v>
      </c>
      <c r="U1932" s="96">
        <f t="shared" si="1854"/>
        <v>0.52854880569060303</v>
      </c>
      <c r="V1932" s="96">
        <f t="shared" si="1855"/>
        <v>0</v>
      </c>
      <c r="W1932" s="96">
        <f t="shared" si="1856"/>
        <v>0</v>
      </c>
      <c r="X1932" s="96">
        <f t="shared" si="1857"/>
        <v>0</v>
      </c>
      <c r="Y1932" s="96">
        <f t="shared" si="1858"/>
        <v>0</v>
      </c>
      <c r="Z1932" s="96">
        <f t="shared" si="1859"/>
        <v>0</v>
      </c>
      <c r="AA1932" s="96">
        <f t="shared" si="1841"/>
        <v>0</v>
      </c>
      <c r="AB1932" s="95">
        <f t="shared" si="1860"/>
        <v>0.41236100090363914</v>
      </c>
      <c r="AC1932" s="95">
        <f t="shared" si="1861"/>
        <v>0.39735614943054082</v>
      </c>
      <c r="AD1932" s="95">
        <f t="shared" si="1862"/>
        <v>0.349998593140675</v>
      </c>
      <c r="AE1932" s="95">
        <f t="shared" si="1863"/>
        <v>0.27752612177460301</v>
      </c>
      <c r="AF1932" s="95">
        <f t="shared" si="1864"/>
        <v>0.12738158810613626</v>
      </c>
      <c r="AG1932" s="95">
        <f t="shared" si="1865"/>
        <v>3.4823372970332639E-2</v>
      </c>
      <c r="AH1932" s="95">
        <f t="shared" si="1866"/>
        <v>3.8352257640394505E-4</v>
      </c>
      <c r="AI1932" s="95">
        <f t="shared" si="1867"/>
        <v>0</v>
      </c>
      <c r="AJ1932" s="95">
        <f t="shared" si="1868"/>
        <v>0</v>
      </c>
      <c r="AK1932" s="95">
        <f t="shared" si="1869"/>
        <v>0</v>
      </c>
      <c r="AL1932" s="95">
        <f t="shared" si="1870"/>
        <v>0</v>
      </c>
      <c r="AM1932" s="95">
        <f t="shared" si="1871"/>
        <v>0</v>
      </c>
      <c r="AN1932" s="95">
        <f t="shared" si="1872"/>
        <v>0</v>
      </c>
      <c r="AO1932" s="95">
        <f t="shared" si="1873"/>
        <v>0</v>
      </c>
      <c r="AP1932" s="95">
        <f t="shared" si="1874"/>
        <v>0</v>
      </c>
      <c r="AQ1932" s="95">
        <f t="shared" si="1875"/>
        <v>0</v>
      </c>
      <c r="AR1932" s="95">
        <f t="shared" si="1876"/>
        <v>0</v>
      </c>
      <c r="AS1932" s="95">
        <f t="shared" si="1877"/>
        <v>0</v>
      </c>
      <c r="AT1932" s="95">
        <f t="shared" si="1878"/>
        <v>0</v>
      </c>
      <c r="AU1932" s="95">
        <f t="shared" si="1879"/>
        <v>0</v>
      </c>
      <c r="AV1932" s="95">
        <f t="shared" si="1880"/>
        <v>0.69477769233557418</v>
      </c>
      <c r="AW1932" s="95">
        <f t="shared" si="1840"/>
        <v>2.8450482270766475</v>
      </c>
      <c r="AX1932" s="95">
        <f t="shared" si="1881"/>
        <v>0.65933145526968617</v>
      </c>
      <c r="AY1932" s="95">
        <f t="shared" si="1882"/>
        <v>0.90990481500737808</v>
      </c>
      <c r="AZ1932" s="95">
        <f t="shared" si="1883"/>
        <v>3.7549530420840256</v>
      </c>
      <c r="BD1932" s="94">
        <f t="shared" si="1884"/>
        <v>1.8690612244897962</v>
      </c>
      <c r="BE1932" s="94">
        <f t="shared" si="1885"/>
        <v>1.3671361397058437</v>
      </c>
      <c r="BF1932" s="94">
        <f t="shared" ca="1" si="1886"/>
        <v>0.6897875815016743</v>
      </c>
      <c r="BG1932" s="94">
        <f t="shared" si="1887"/>
        <v>3.7549530420840256</v>
      </c>
      <c r="BH1932" s="94">
        <f t="shared" si="1888"/>
        <v>1.9377701210628742</v>
      </c>
      <c r="BI1932" s="94">
        <f t="shared" ca="1" si="1889"/>
        <v>1.3556247948500619</v>
      </c>
      <c r="BJ1932" s="94">
        <f t="shared" si="1890"/>
        <v>3.5565879476688664</v>
      </c>
      <c r="BK1932" s="94">
        <f t="shared" si="1891"/>
        <v>0.32562314067937581</v>
      </c>
      <c r="BL1932" s="94">
        <f t="shared" ca="1" si="1892"/>
        <v>0.4433391946795463</v>
      </c>
      <c r="BM1932" s="94">
        <f t="shared" ca="1" si="1893"/>
        <v>9.6110716522664639</v>
      </c>
      <c r="BN1932" s="94">
        <f t="shared" ca="1" si="1894"/>
        <v>0.36457800150531822</v>
      </c>
      <c r="BO1932" s="94">
        <f t="shared" ca="1" si="1895"/>
        <v>0.20863943953196501</v>
      </c>
      <c r="BP1932" s="94">
        <f t="shared" si="1896"/>
        <v>14.652287428579896</v>
      </c>
      <c r="BQ1932" s="94">
        <f t="shared" si="1897"/>
        <v>1.232510181008442</v>
      </c>
    </row>
    <row r="1933" spans="1:69" x14ac:dyDescent="0.2">
      <c r="A1933" s="139">
        <v>36802</v>
      </c>
      <c r="B1933" s="88">
        <f>W_Zone1*(Zone1!M1893+Zone1!G1893)+W_Zone2*(Zone2!M1893+Zone2!G1893)+W_Zone3*(Zone3!M1893+Zone3!G1893)+W_Zone4*(Zone4!M1893+Zone4!G1893)+W_Zone5*(Zone5!M1893+Zone5!G1893)</f>
        <v>3.4841233232741062E-8</v>
      </c>
      <c r="C1933" s="88">
        <f>Catch_PE!L1893</f>
        <v>1.2890507131274722</v>
      </c>
      <c r="D1933" s="134">
        <v>1.35</v>
      </c>
      <c r="E1933" s="90">
        <f t="shared" si="1837"/>
        <v>2.3804081632653062</v>
      </c>
      <c r="F1933" s="91"/>
      <c r="G1933" s="95">
        <f t="shared" si="1842"/>
        <v>0.74451384403444776</v>
      </c>
      <c r="H1933" s="95">
        <f t="shared" si="1843"/>
        <v>0</v>
      </c>
      <c r="I1933" s="95">
        <f t="shared" si="1844"/>
        <v>1.289050678286239</v>
      </c>
      <c r="J1933" s="96">
        <f t="shared" si="1845"/>
        <v>0</v>
      </c>
      <c r="K1933" s="96">
        <f t="shared" si="1846"/>
        <v>1.2028233873820673</v>
      </c>
      <c r="L1933" s="96">
        <f t="shared" si="1847"/>
        <v>0.73823242021082425</v>
      </c>
      <c r="M1933" s="96">
        <f t="shared" si="1838"/>
        <v>0.4066206998121728</v>
      </c>
      <c r="N1933" s="96">
        <f t="shared" si="1848"/>
        <v>0.73610895222893058</v>
      </c>
      <c r="O1933" s="96">
        <f t="shared" si="1849"/>
        <v>0.4066206998121728</v>
      </c>
      <c r="P1933" s="96">
        <f t="shared" si="1850"/>
        <v>0.65933145526968617</v>
      </c>
      <c r="Q1933" s="96">
        <f t="shared" si="1839"/>
        <v>0.54222705989035325</v>
      </c>
      <c r="R1933" s="96">
        <f t="shared" si="1851"/>
        <v>2.4387767560143758</v>
      </c>
      <c r="S1933" s="96">
        <f t="shared" si="1852"/>
        <v>4.1445930826759163</v>
      </c>
      <c r="T1933" s="96">
        <f t="shared" si="1853"/>
        <v>0.74368196863459712</v>
      </c>
      <c r="U1933" s="96">
        <f t="shared" si="1854"/>
        <v>2.8289664285515038E-2</v>
      </c>
      <c r="V1933" s="96">
        <f t="shared" si="1855"/>
        <v>0</v>
      </c>
      <c r="W1933" s="96">
        <f t="shared" si="1856"/>
        <v>0</v>
      </c>
      <c r="X1933" s="96">
        <f t="shared" si="1857"/>
        <v>0</v>
      </c>
      <c r="Y1933" s="96">
        <f t="shared" si="1858"/>
        <v>0</v>
      </c>
      <c r="Z1933" s="96">
        <f t="shared" si="1859"/>
        <v>0</v>
      </c>
      <c r="AA1933" s="96">
        <f t="shared" si="1841"/>
        <v>0</v>
      </c>
      <c r="AB1933" s="95">
        <f t="shared" si="1860"/>
        <v>0.39855956466606329</v>
      </c>
      <c r="AC1933" s="95">
        <f t="shared" si="1861"/>
        <v>0.35560272249412178</v>
      </c>
      <c r="AD1933" s="95">
        <f t="shared" si="1862"/>
        <v>0.28947796416038046</v>
      </c>
      <c r="AE1933" s="95">
        <f t="shared" si="1863"/>
        <v>0.14068205266431794</v>
      </c>
      <c r="AF1933" s="95">
        <f t="shared" si="1864"/>
        <v>4.1542146224461715E-2</v>
      </c>
      <c r="AG1933" s="95">
        <f t="shared" si="1865"/>
        <v>2.2464403853619235E-3</v>
      </c>
      <c r="AH1933" s="95">
        <f t="shared" si="1866"/>
        <v>2.0527385201839825E-5</v>
      </c>
      <c r="AI1933" s="95">
        <f t="shared" si="1867"/>
        <v>0</v>
      </c>
      <c r="AJ1933" s="95">
        <f t="shared" si="1868"/>
        <v>0</v>
      </c>
      <c r="AK1933" s="95">
        <f t="shared" si="1869"/>
        <v>0</v>
      </c>
      <c r="AL1933" s="95">
        <f t="shared" si="1870"/>
        <v>0</v>
      </c>
      <c r="AM1933" s="95">
        <f t="shared" si="1871"/>
        <v>0</v>
      </c>
      <c r="AN1933" s="95">
        <f t="shared" si="1872"/>
        <v>0</v>
      </c>
      <c r="AO1933" s="95">
        <f t="shared" si="1873"/>
        <v>0</v>
      </c>
      <c r="AP1933" s="95">
        <f t="shared" si="1874"/>
        <v>0</v>
      </c>
      <c r="AQ1933" s="95">
        <f t="shared" si="1875"/>
        <v>0</v>
      </c>
      <c r="AR1933" s="95">
        <f t="shared" si="1876"/>
        <v>0</v>
      </c>
      <c r="AS1933" s="95">
        <f t="shared" si="1877"/>
        <v>0</v>
      </c>
      <c r="AT1933" s="95">
        <f t="shared" si="1878"/>
        <v>0</v>
      </c>
      <c r="AU1933" s="95">
        <f t="shared" si="1879"/>
        <v>0</v>
      </c>
      <c r="AV1933" s="95">
        <f t="shared" si="1880"/>
        <v>0.69647155256127036</v>
      </c>
      <c r="AW1933" s="95">
        <f t="shared" si="1840"/>
        <v>2.8764871214340908</v>
      </c>
      <c r="AX1933" s="95">
        <f t="shared" si="1881"/>
        <v>0.66063362072835607</v>
      </c>
      <c r="AY1933" s="95">
        <f t="shared" si="1882"/>
        <v>0.94078662455641648</v>
      </c>
      <c r="AZ1933" s="95">
        <f t="shared" si="1883"/>
        <v>3.8172737459905073</v>
      </c>
      <c r="BD1933" s="94">
        <f t="shared" si="1884"/>
        <v>2.3804081632653062</v>
      </c>
      <c r="BE1933" s="94">
        <f t="shared" si="1885"/>
        <v>1.5428571428571429</v>
      </c>
      <c r="BF1933" s="94">
        <f t="shared" ca="1" si="1886"/>
        <v>0.91814461833844929</v>
      </c>
      <c r="BG1933" s="94">
        <f t="shared" si="1887"/>
        <v>3.8172737459905073</v>
      </c>
      <c r="BH1933" s="94">
        <f t="shared" si="1888"/>
        <v>1.9537844676397924</v>
      </c>
      <c r="BI1933" s="94">
        <f t="shared" ca="1" si="1889"/>
        <v>1.3715625279920369</v>
      </c>
      <c r="BJ1933" s="94">
        <f t="shared" si="1890"/>
        <v>2.0645827028202315</v>
      </c>
      <c r="BK1933" s="94">
        <f t="shared" si="1891"/>
        <v>0.16886126625302508</v>
      </c>
      <c r="BL1933" s="94">
        <f t="shared" ca="1" si="1892"/>
        <v>0.20558780079462896</v>
      </c>
      <c r="BM1933" s="94">
        <f t="shared" ca="1" si="1893"/>
        <v>6.7020195588696216</v>
      </c>
      <c r="BN1933" s="94">
        <f t="shared" ca="1" si="1894"/>
        <v>0.18325415256311636</v>
      </c>
      <c r="BO1933" s="94">
        <f t="shared" ca="1" si="1895"/>
        <v>5.2172785094345357E-2</v>
      </c>
      <c r="BP1933" s="94">
        <f t="shared" si="1896"/>
        <v>3.4841233232741062E-8</v>
      </c>
      <c r="BQ1933" s="94">
        <f t="shared" si="1897"/>
        <v>1.2890507131274722</v>
      </c>
    </row>
    <row r="1934" spans="1:69" x14ac:dyDescent="0.2">
      <c r="A1934" s="139">
        <v>36803</v>
      </c>
      <c r="B1934" s="88">
        <f>W_Zone1*(Zone1!M1894+Zone1!G1894)+W_Zone2*(Zone2!M1894+Zone2!G1894)+W_Zone3*(Zone3!M1894+Zone3!G1894)+W_Zone4*(Zone4!M1894+Zone4!G1894)+W_Zone5*(Zone5!M1894+Zone5!G1894)</f>
        <v>3.1357109734727832E-8</v>
      </c>
      <c r="C1934" s="88">
        <f>Catch_PE!L1894</f>
        <v>1.3861588704679246</v>
      </c>
      <c r="D1934" s="134">
        <v>1.65</v>
      </c>
      <c r="E1934" s="90">
        <f t="shared" si="1837"/>
        <v>2.9093877551020411</v>
      </c>
      <c r="F1934" s="91"/>
      <c r="G1934" s="95">
        <f t="shared" si="1842"/>
        <v>0.73610895222893058</v>
      </c>
      <c r="H1934" s="95">
        <f t="shared" si="1843"/>
        <v>0</v>
      </c>
      <c r="I1934" s="95">
        <f t="shared" si="1844"/>
        <v>1.3861588391108148</v>
      </c>
      <c r="J1934" s="96">
        <f t="shared" si="1845"/>
        <v>0</v>
      </c>
      <c r="K1934" s="96">
        <f t="shared" si="1846"/>
        <v>1.2871475605159557</v>
      </c>
      <c r="L1934" s="96">
        <f t="shared" si="1847"/>
        <v>0.72938716793710612</v>
      </c>
      <c r="M1934" s="96">
        <f t="shared" si="1838"/>
        <v>0.38296680156926372</v>
      </c>
      <c r="N1934" s="96">
        <f t="shared" si="1848"/>
        <v>0.72738722611998718</v>
      </c>
      <c r="O1934" s="96">
        <f t="shared" si="1849"/>
        <v>0.38296680156926372</v>
      </c>
      <c r="P1934" s="96">
        <f t="shared" si="1850"/>
        <v>0.66063362072835607</v>
      </c>
      <c r="Q1934" s="96">
        <f t="shared" si="1839"/>
        <v>0.54598442583850892</v>
      </c>
      <c r="R1934" s="96">
        <f t="shared" si="1851"/>
        <v>4.1649944678256929</v>
      </c>
      <c r="S1934" s="96">
        <f t="shared" si="1852"/>
        <v>0.838688245764865</v>
      </c>
      <c r="T1934" s="96">
        <f t="shared" si="1853"/>
        <v>0.23090812262321878</v>
      </c>
      <c r="U1934" s="96">
        <f t="shared" si="1854"/>
        <v>2.6644000794589139E-2</v>
      </c>
      <c r="V1934" s="96">
        <f t="shared" si="1855"/>
        <v>0</v>
      </c>
      <c r="W1934" s="96">
        <f t="shared" si="1856"/>
        <v>0</v>
      </c>
      <c r="X1934" s="96">
        <f t="shared" si="1857"/>
        <v>0</v>
      </c>
      <c r="Y1934" s="96">
        <f t="shared" si="1858"/>
        <v>0</v>
      </c>
      <c r="Z1934" s="96">
        <f t="shared" si="1859"/>
        <v>0</v>
      </c>
      <c r="AA1934" s="96">
        <f t="shared" si="1841"/>
        <v>0</v>
      </c>
      <c r="AB1934" s="95">
        <f t="shared" si="1860"/>
        <v>0.35673613278022048</v>
      </c>
      <c r="AC1934" s="95">
        <f t="shared" si="1861"/>
        <v>0.29475609066761754</v>
      </c>
      <c r="AD1934" s="95">
        <f t="shared" si="1862"/>
        <v>0.15193863368307925</v>
      </c>
      <c r="AE1934" s="95">
        <f t="shared" si="1863"/>
        <v>5.406889750295063E-2</v>
      </c>
      <c r="AF1934" s="95">
        <f t="shared" si="1864"/>
        <v>8.5743698409737126E-3</v>
      </c>
      <c r="AG1934" s="95">
        <f t="shared" si="1865"/>
        <v>1.7750757277053318E-3</v>
      </c>
      <c r="AH1934" s="95">
        <f t="shared" si="1866"/>
        <v>1.9333268225056291E-5</v>
      </c>
      <c r="AI1934" s="95">
        <f t="shared" si="1867"/>
        <v>0</v>
      </c>
      <c r="AJ1934" s="95">
        <f t="shared" si="1868"/>
        <v>0</v>
      </c>
      <c r="AK1934" s="95">
        <f t="shared" si="1869"/>
        <v>0</v>
      </c>
      <c r="AL1934" s="95">
        <f t="shared" si="1870"/>
        <v>0</v>
      </c>
      <c r="AM1934" s="95">
        <f t="shared" si="1871"/>
        <v>0</v>
      </c>
      <c r="AN1934" s="95">
        <f t="shared" si="1872"/>
        <v>0</v>
      </c>
      <c r="AO1934" s="95">
        <f t="shared" si="1873"/>
        <v>0</v>
      </c>
      <c r="AP1934" s="95">
        <f t="shared" si="1874"/>
        <v>0</v>
      </c>
      <c r="AQ1934" s="95">
        <f t="shared" si="1875"/>
        <v>0</v>
      </c>
      <c r="AR1934" s="95">
        <f t="shared" si="1876"/>
        <v>0</v>
      </c>
      <c r="AS1934" s="95">
        <f t="shared" si="1877"/>
        <v>0</v>
      </c>
      <c r="AT1934" s="95">
        <f t="shared" si="1878"/>
        <v>0</v>
      </c>
      <c r="AU1934" s="95">
        <f t="shared" si="1879"/>
        <v>0</v>
      </c>
      <c r="AV1934" s="95">
        <f t="shared" si="1880"/>
        <v>0.71932734447194213</v>
      </c>
      <c r="AW1934" s="95">
        <f t="shared" si="1840"/>
        <v>3.3246438043853002</v>
      </c>
      <c r="AX1934" s="95">
        <f t="shared" si="1881"/>
        <v>0.67790586299112843</v>
      </c>
      <c r="AY1934" s="95">
        <f t="shared" si="1882"/>
        <v>0.90272055861872946</v>
      </c>
      <c r="AZ1934" s="95">
        <f t="shared" si="1883"/>
        <v>4.2273643630040301</v>
      </c>
      <c r="BD1934" s="94">
        <f t="shared" si="1884"/>
        <v>2.9093877551020411</v>
      </c>
      <c r="BE1934" s="94">
        <f t="shared" si="1885"/>
        <v>1.7056927493256342</v>
      </c>
      <c r="BF1934" s="94">
        <f t="shared" ca="1" si="1886"/>
        <v>1.1097561666213054</v>
      </c>
      <c r="BG1934" s="94">
        <f t="shared" si="1887"/>
        <v>4.2273643630040301</v>
      </c>
      <c r="BH1934" s="94">
        <f t="shared" si="1888"/>
        <v>2.0560555349999743</v>
      </c>
      <c r="BI1934" s="94">
        <f t="shared" ca="1" si="1889"/>
        <v>1.4705424938937905</v>
      </c>
      <c r="BJ1934" s="94">
        <f t="shared" si="1890"/>
        <v>1.7370623389768334</v>
      </c>
      <c r="BK1934" s="94">
        <f t="shared" si="1891"/>
        <v>0.12275408158548357</v>
      </c>
      <c r="BL1934" s="94">
        <f t="shared" ca="1" si="1892"/>
        <v>0.13016677394676876</v>
      </c>
      <c r="BM1934" s="94">
        <f t="shared" ca="1" si="1893"/>
        <v>4.2429668278613546</v>
      </c>
      <c r="BN1934" s="94">
        <f t="shared" ca="1" si="1894"/>
        <v>7.0355620679457817E-2</v>
      </c>
      <c r="BO1934" s="94">
        <f t="shared" ca="1" si="1895"/>
        <v>1.3543930132173805E-3</v>
      </c>
      <c r="BP1934" s="94">
        <f t="shared" si="1896"/>
        <v>3.1357109734727832E-8</v>
      </c>
      <c r="BQ1934" s="94">
        <f t="shared" si="1897"/>
        <v>1.3861588704679246</v>
      </c>
    </row>
    <row r="1935" spans="1:69" x14ac:dyDescent="0.2">
      <c r="A1935" s="139">
        <v>36804</v>
      </c>
      <c r="B1935" s="88">
        <f>W_Zone1*(Zone1!M1895+Zone1!G1895)+W_Zone2*(Zone2!M1895+Zone2!G1895)+W_Zone3*(Zone3!M1895+Zone3!G1895)+W_Zone4*(Zone4!M1895+Zone4!G1895)+W_Zone5*(Zone5!M1895+Zone5!G1895)</f>
        <v>4.9533479294228444</v>
      </c>
      <c r="C1935" s="88">
        <f>Catch_PE!L1895</f>
        <v>1.3643227732054006</v>
      </c>
      <c r="D1935" s="134">
        <v>1.63</v>
      </c>
      <c r="E1935" s="90">
        <f t="shared" si="1837"/>
        <v>2.8741224489795916</v>
      </c>
      <c r="F1935" s="91"/>
      <c r="G1935" s="95">
        <f t="shared" si="1842"/>
        <v>0.72738722611998718</v>
      </c>
      <c r="H1935" s="95">
        <f t="shared" si="1843"/>
        <v>3.5890251562174438</v>
      </c>
      <c r="I1935" s="95">
        <f t="shared" si="1844"/>
        <v>0</v>
      </c>
      <c r="J1935" s="96">
        <f t="shared" si="1845"/>
        <v>1.6671758349859216</v>
      </c>
      <c r="K1935" s="96">
        <f t="shared" si="1846"/>
        <v>0</v>
      </c>
      <c r="L1935" s="96">
        <f t="shared" si="1847"/>
        <v>0.73609360655613976</v>
      </c>
      <c r="M1935" s="96">
        <f t="shared" si="1838"/>
        <v>0.40079756721003301</v>
      </c>
      <c r="N1935" s="96">
        <f t="shared" si="1848"/>
        <v>0.73400054832869466</v>
      </c>
      <c r="O1935" s="96">
        <f t="shared" si="1849"/>
        <v>2.3226468884415552</v>
      </c>
      <c r="P1935" s="96">
        <f t="shared" si="1850"/>
        <v>0.67790586299112843</v>
      </c>
      <c r="Q1935" s="96">
        <f t="shared" si="1839"/>
        <v>0.59760024671013767</v>
      </c>
      <c r="R1935" s="96">
        <f t="shared" si="1851"/>
        <v>0.96242015553839722</v>
      </c>
      <c r="S1935" s="96">
        <f t="shared" si="1852"/>
        <v>0.80710959244990021</v>
      </c>
      <c r="T1935" s="96">
        <f t="shared" si="1853"/>
        <v>1.255500209401949</v>
      </c>
      <c r="U1935" s="96">
        <f t="shared" si="1854"/>
        <v>0.16159261138982642</v>
      </c>
      <c r="V1935" s="96">
        <f t="shared" si="1855"/>
        <v>0</v>
      </c>
      <c r="W1935" s="96">
        <f t="shared" si="1856"/>
        <v>0</v>
      </c>
      <c r="X1935" s="96">
        <f t="shared" si="1857"/>
        <v>0</v>
      </c>
      <c r="Y1935" s="96">
        <f t="shared" si="1858"/>
        <v>0</v>
      </c>
      <c r="Z1935" s="96">
        <f t="shared" si="1859"/>
        <v>0</v>
      </c>
      <c r="AA1935" s="96">
        <f t="shared" si="1841"/>
        <v>0</v>
      </c>
      <c r="AB1935" s="95">
        <f t="shared" si="1860"/>
        <v>0.30163008565503602</v>
      </c>
      <c r="AC1935" s="95">
        <f t="shared" si="1861"/>
        <v>0.1839498264512282</v>
      </c>
      <c r="AD1935" s="95">
        <f t="shared" si="1862"/>
        <v>0.12233868687002618</v>
      </c>
      <c r="AE1935" s="95">
        <f t="shared" si="1863"/>
        <v>8.4547586736123725E-2</v>
      </c>
      <c r="AF1935" s="95">
        <f t="shared" si="1864"/>
        <v>4.0153195189050271E-2</v>
      </c>
      <c r="AG1935" s="95">
        <f t="shared" si="1865"/>
        <v>1.0660454722192601E-2</v>
      </c>
      <c r="AH1935" s="95">
        <f t="shared" si="1866"/>
        <v>1.1725391105007189E-4</v>
      </c>
      <c r="AI1935" s="95">
        <f t="shared" si="1867"/>
        <v>0</v>
      </c>
      <c r="AJ1935" s="95">
        <f t="shared" si="1868"/>
        <v>0</v>
      </c>
      <c r="AK1935" s="95">
        <f t="shared" si="1869"/>
        <v>0</v>
      </c>
      <c r="AL1935" s="95">
        <f t="shared" si="1870"/>
        <v>0</v>
      </c>
      <c r="AM1935" s="95">
        <f t="shared" si="1871"/>
        <v>0</v>
      </c>
      <c r="AN1935" s="95">
        <f t="shared" si="1872"/>
        <v>0</v>
      </c>
      <c r="AO1935" s="95">
        <f t="shared" si="1873"/>
        <v>0</v>
      </c>
      <c r="AP1935" s="95">
        <f t="shared" si="1874"/>
        <v>0</v>
      </c>
      <c r="AQ1935" s="95">
        <f t="shared" si="1875"/>
        <v>0</v>
      </c>
      <c r="AR1935" s="95">
        <f t="shared" si="1876"/>
        <v>0</v>
      </c>
      <c r="AS1935" s="95">
        <f t="shared" si="1877"/>
        <v>0</v>
      </c>
      <c r="AT1935" s="95">
        <f t="shared" si="1878"/>
        <v>0</v>
      </c>
      <c r="AU1935" s="95">
        <f t="shared" si="1879"/>
        <v>0</v>
      </c>
      <c r="AV1935" s="95">
        <f t="shared" si="1880"/>
        <v>0.69734203721111432</v>
      </c>
      <c r="AW1935" s="95">
        <f t="shared" si="1840"/>
        <v>2.8927377686433364</v>
      </c>
      <c r="AX1935" s="95">
        <f t="shared" si="1881"/>
        <v>0.66130163981435797</v>
      </c>
      <c r="AY1935" s="95">
        <f t="shared" si="1882"/>
        <v>0.89923033236517369</v>
      </c>
      <c r="AZ1935" s="95">
        <f t="shared" si="1883"/>
        <v>3.7919681010085102</v>
      </c>
      <c r="BD1935" s="94">
        <f t="shared" si="1884"/>
        <v>2.8741224489795916</v>
      </c>
      <c r="BE1935" s="94">
        <f t="shared" si="1885"/>
        <v>1.6953237003532957</v>
      </c>
      <c r="BF1935" s="94">
        <f t="shared" ca="1" si="1886"/>
        <v>1.0980632381840976</v>
      </c>
      <c r="BG1935" s="94">
        <f t="shared" si="1887"/>
        <v>3.7919681010085102</v>
      </c>
      <c r="BH1935" s="94">
        <f t="shared" si="1888"/>
        <v>1.9472976405800193</v>
      </c>
      <c r="BI1935" s="94">
        <f t="shared" ca="1" si="1889"/>
        <v>1.365121528454029</v>
      </c>
      <c r="BJ1935" s="94">
        <f t="shared" si="1890"/>
        <v>0.84244064094839088</v>
      </c>
      <c r="BK1935" s="94">
        <f t="shared" si="1891"/>
        <v>6.3490866553380473E-2</v>
      </c>
      <c r="BL1935" s="94">
        <f t="shared" ca="1" si="1892"/>
        <v>7.1320130401898954E-2</v>
      </c>
      <c r="BM1935" s="94">
        <f t="shared" ca="1" si="1893"/>
        <v>4.3894926911725003</v>
      </c>
      <c r="BN1935" s="94">
        <f t="shared" ca="1" si="1894"/>
        <v>7.5963842426463285E-2</v>
      </c>
      <c r="BO1935" s="94">
        <f t="shared" ca="1" si="1895"/>
        <v>2.351765739080951E-3</v>
      </c>
      <c r="BP1935" s="94">
        <f t="shared" si="1896"/>
        <v>4.9533479294228444</v>
      </c>
      <c r="BQ1935" s="94">
        <f t="shared" si="1897"/>
        <v>1.3643227732054006</v>
      </c>
    </row>
    <row r="1936" spans="1:69" x14ac:dyDescent="0.2">
      <c r="A1936" s="139">
        <v>36805</v>
      </c>
      <c r="B1936" s="88">
        <f>W_Zone1*(Zone1!M1896+Zone1!G1896)+W_Zone2*(Zone2!M1896+Zone2!G1896)+W_Zone3*(Zone3!M1896+Zone3!G1896)+W_Zone4*(Zone4!M1896+Zone4!G1896)+W_Zone5*(Zone5!M1896+Zone5!G1896)</f>
        <v>0.22715072443856377</v>
      </c>
      <c r="C1936" s="88">
        <f>Catch_PE!L1896</f>
        <v>0.93575315599592901</v>
      </c>
      <c r="D1936" s="134">
        <v>1.48</v>
      </c>
      <c r="E1936" s="90">
        <f t="shared" si="1837"/>
        <v>2.6096326530612246</v>
      </c>
      <c r="F1936" s="91"/>
      <c r="G1936" s="95">
        <f t="shared" si="1842"/>
        <v>0.73400054832869466</v>
      </c>
      <c r="H1936" s="95">
        <f t="shared" si="1843"/>
        <v>0</v>
      </c>
      <c r="I1936" s="95">
        <f t="shared" si="1844"/>
        <v>0.70860243155736524</v>
      </c>
      <c r="J1936" s="96">
        <f t="shared" si="1845"/>
        <v>0</v>
      </c>
      <c r="K1936" s="96">
        <f t="shared" si="1846"/>
        <v>0.65781425734838828</v>
      </c>
      <c r="L1936" s="96">
        <f t="shared" si="1847"/>
        <v>0.73056528909531648</v>
      </c>
      <c r="M1936" s="96">
        <f t="shared" si="1838"/>
        <v>0.38605259628237809</v>
      </c>
      <c r="N1936" s="96">
        <f t="shared" si="1848"/>
        <v>0.728549232539634</v>
      </c>
      <c r="O1936" s="96">
        <f t="shared" si="1849"/>
        <v>0.38605259628237809</v>
      </c>
      <c r="P1936" s="96">
        <f t="shared" si="1850"/>
        <v>0.66130163981435797</v>
      </c>
      <c r="Q1936" s="96">
        <f t="shared" si="1839"/>
        <v>0.54791917811196655</v>
      </c>
      <c r="R1936" s="96">
        <f t="shared" si="1851"/>
        <v>0.82767536387592167</v>
      </c>
      <c r="S1936" s="96">
        <f t="shared" si="1852"/>
        <v>1.3512720094613062</v>
      </c>
      <c r="T1936" s="96">
        <f t="shared" si="1853"/>
        <v>0.36584368896490493</v>
      </c>
      <c r="U1936" s="96">
        <f t="shared" si="1854"/>
        <v>2.6858687593683105E-2</v>
      </c>
      <c r="V1936" s="96">
        <f t="shared" si="1855"/>
        <v>0</v>
      </c>
      <c r="W1936" s="96">
        <f t="shared" si="1856"/>
        <v>0</v>
      </c>
      <c r="X1936" s="96">
        <f t="shared" si="1857"/>
        <v>0</v>
      </c>
      <c r="Y1936" s="96">
        <f t="shared" si="1858"/>
        <v>0</v>
      </c>
      <c r="Z1936" s="96">
        <f t="shared" si="1859"/>
        <v>0</v>
      </c>
      <c r="AA1936" s="96">
        <f t="shared" si="1841"/>
        <v>0</v>
      </c>
      <c r="AB1936" s="95">
        <f t="shared" si="1860"/>
        <v>0.18509236930822939</v>
      </c>
      <c r="AC1936" s="95">
        <f t="shared" si="1861"/>
        <v>0.12765934242887936</v>
      </c>
      <c r="AD1936" s="95">
        <f t="shared" si="1862"/>
        <v>9.5894868823628091E-2</v>
      </c>
      <c r="AE1936" s="95">
        <f t="shared" si="1863"/>
        <v>5.2780882064852749E-2</v>
      </c>
      <c r="AF1936" s="95">
        <f t="shared" si="1864"/>
        <v>1.7039372125530076E-2</v>
      </c>
      <c r="AG1936" s="95">
        <f t="shared" si="1865"/>
        <v>1.885939708750765E-3</v>
      </c>
      <c r="AH1936" s="95">
        <f t="shared" si="1866"/>
        <v>1.9489048038428208E-5</v>
      </c>
      <c r="AI1936" s="95">
        <f t="shared" si="1867"/>
        <v>0</v>
      </c>
      <c r="AJ1936" s="95">
        <f t="shared" si="1868"/>
        <v>0</v>
      </c>
      <c r="AK1936" s="95">
        <f t="shared" si="1869"/>
        <v>0</v>
      </c>
      <c r="AL1936" s="95">
        <f t="shared" si="1870"/>
        <v>0</v>
      </c>
      <c r="AM1936" s="95">
        <f t="shared" si="1871"/>
        <v>0</v>
      </c>
      <c r="AN1936" s="95">
        <f t="shared" si="1872"/>
        <v>0</v>
      </c>
      <c r="AO1936" s="95">
        <f t="shared" si="1873"/>
        <v>0</v>
      </c>
      <c r="AP1936" s="95">
        <f t="shared" si="1874"/>
        <v>0</v>
      </c>
      <c r="AQ1936" s="95">
        <f t="shared" si="1875"/>
        <v>0</v>
      </c>
      <c r="AR1936" s="95">
        <f t="shared" si="1876"/>
        <v>0</v>
      </c>
      <c r="AS1936" s="95">
        <f t="shared" si="1877"/>
        <v>0</v>
      </c>
      <c r="AT1936" s="95">
        <f t="shared" si="1878"/>
        <v>0</v>
      </c>
      <c r="AU1936" s="95">
        <f t="shared" si="1879"/>
        <v>0</v>
      </c>
      <c r="AV1936" s="95">
        <f t="shared" si="1880"/>
        <v>0.67844006642442145</v>
      </c>
      <c r="AW1936" s="95">
        <f t="shared" si="1840"/>
        <v>2.5540729689057371</v>
      </c>
      <c r="AX1936" s="95">
        <f t="shared" si="1881"/>
        <v>0.64661906772295719</v>
      </c>
      <c r="AY1936" s="95">
        <f t="shared" si="1882"/>
        <v>0.73301154742019592</v>
      </c>
      <c r="AZ1936" s="95">
        <f t="shared" si="1883"/>
        <v>3.2870845163259332</v>
      </c>
      <c r="BD1936" s="94">
        <f t="shared" si="1884"/>
        <v>2.6096326530612246</v>
      </c>
      <c r="BE1936" s="94">
        <f t="shared" si="1885"/>
        <v>1.6154357471163081</v>
      </c>
      <c r="BF1936" s="94">
        <f t="shared" ca="1" si="1886"/>
        <v>1.0057158119389624</v>
      </c>
      <c r="BG1936" s="94">
        <f t="shared" si="1887"/>
        <v>3.2870845163259332</v>
      </c>
      <c r="BH1936" s="94">
        <f t="shared" si="1888"/>
        <v>1.8130318575044215</v>
      </c>
      <c r="BI1936" s="94">
        <f t="shared" ca="1" si="1889"/>
        <v>1.2270979553328003</v>
      </c>
      <c r="BJ1936" s="94">
        <f t="shared" si="1890"/>
        <v>0.45894102704082546</v>
      </c>
      <c r="BK1936" s="94">
        <f t="shared" si="1891"/>
        <v>3.9044222840511504E-2</v>
      </c>
      <c r="BL1936" s="94">
        <f t="shared" ca="1" si="1892"/>
        <v>4.90100534136498E-2</v>
      </c>
      <c r="BM1936" s="94">
        <f t="shared" ca="1" si="1893"/>
        <v>5.5677188317703434</v>
      </c>
      <c r="BN1936" s="94">
        <f t="shared" ca="1" si="1894"/>
        <v>0.12638262604866826</v>
      </c>
      <c r="BO1936" s="94">
        <f t="shared" ca="1" si="1895"/>
        <v>1.9836591104497942E-2</v>
      </c>
      <c r="BP1936" s="94">
        <f t="shared" si="1896"/>
        <v>0.22715072443856377</v>
      </c>
      <c r="BQ1936" s="94">
        <f t="shared" si="1897"/>
        <v>0.93575315599592901</v>
      </c>
    </row>
    <row r="1937" spans="1:69" x14ac:dyDescent="0.2">
      <c r="A1937" s="139">
        <v>36806</v>
      </c>
      <c r="B1937" s="88">
        <f>W_Zone1*(Zone1!M1897+Zone1!G1897)+W_Zone2*(Zone2!M1897+Zone2!G1897)+W_Zone3*(Zone3!M1897+Zone3!G1897)+W_Zone4*(Zone4!M1897+Zone4!G1897)+W_Zone5*(Zone5!M1897+Zone5!G1897)</f>
        <v>2.4370475365148199E-3</v>
      </c>
      <c r="C1937" s="88">
        <f>Catch_PE!L1897</f>
        <v>0.83716672899203326</v>
      </c>
      <c r="D1937" s="134">
        <v>1.33</v>
      </c>
      <c r="E1937" s="90">
        <f t="shared" si="1837"/>
        <v>2.3451428571428576</v>
      </c>
      <c r="F1937" s="91"/>
      <c r="G1937" s="95">
        <f t="shared" si="1842"/>
        <v>0.728549232539634</v>
      </c>
      <c r="H1937" s="95">
        <f t="shared" si="1843"/>
        <v>0</v>
      </c>
      <c r="I1937" s="95">
        <f t="shared" si="1844"/>
        <v>0.8347296814555184</v>
      </c>
      <c r="J1937" s="96">
        <f t="shared" si="1845"/>
        <v>0</v>
      </c>
      <c r="K1937" s="96">
        <f t="shared" si="1846"/>
        <v>0.77230343662696976</v>
      </c>
      <c r="L1937" s="96">
        <f t="shared" si="1847"/>
        <v>0.72451608415161217</v>
      </c>
      <c r="M1937" s="96">
        <f t="shared" si="1838"/>
        <v>0.37041555729239056</v>
      </c>
      <c r="N1937" s="96">
        <f t="shared" si="1848"/>
        <v>0.72258168785484467</v>
      </c>
      <c r="O1937" s="96">
        <f t="shared" si="1849"/>
        <v>0.37041555729239056</v>
      </c>
      <c r="P1937" s="96">
        <f t="shared" si="1850"/>
        <v>0.64661906772295719</v>
      </c>
      <c r="Q1937" s="96">
        <f t="shared" si="1839"/>
        <v>0.50650959631836923</v>
      </c>
      <c r="R1937" s="96">
        <f t="shared" si="1851"/>
        <v>1.3710047654569311</v>
      </c>
      <c r="S1937" s="96">
        <f t="shared" si="1852"/>
        <v>0.45773625757732722</v>
      </c>
      <c r="T1937" s="96">
        <f t="shared" si="1853"/>
        <v>0.22283658660567196</v>
      </c>
      <c r="U1937" s="96">
        <f t="shared" si="1854"/>
        <v>2.57707779431154E-2</v>
      </c>
      <c r="V1937" s="96">
        <f t="shared" si="1855"/>
        <v>0</v>
      </c>
      <c r="W1937" s="96">
        <f t="shared" si="1856"/>
        <v>0</v>
      </c>
      <c r="X1937" s="96">
        <f t="shared" si="1857"/>
        <v>0</v>
      </c>
      <c r="Y1937" s="96">
        <f t="shared" si="1858"/>
        <v>0</v>
      </c>
      <c r="Z1937" s="96">
        <f t="shared" si="1859"/>
        <v>0</v>
      </c>
      <c r="AA1937" s="96">
        <f t="shared" si="1841"/>
        <v>0</v>
      </c>
      <c r="AB1937" s="95">
        <f t="shared" si="1860"/>
        <v>0.12875560665085853</v>
      </c>
      <c r="AC1937" s="95">
        <f t="shared" si="1861"/>
        <v>0.10100001152431821</v>
      </c>
      <c r="AD1937" s="95">
        <f t="shared" si="1862"/>
        <v>6.3668543121074353E-2</v>
      </c>
      <c r="AE1937" s="95">
        <f t="shared" si="1863"/>
        <v>2.9155575245150677E-2</v>
      </c>
      <c r="AF1937" s="95">
        <f t="shared" si="1864"/>
        <v>8.0064794166383232E-3</v>
      </c>
      <c r="AG1937" s="95">
        <f t="shared" si="1865"/>
        <v>1.716534325649332E-3</v>
      </c>
      <c r="AH1937" s="95">
        <f t="shared" si="1866"/>
        <v>1.8699645229097709E-5</v>
      </c>
      <c r="AI1937" s="95">
        <f t="shared" si="1867"/>
        <v>0</v>
      </c>
      <c r="AJ1937" s="95">
        <f t="shared" si="1868"/>
        <v>0</v>
      </c>
      <c r="AK1937" s="95">
        <f t="shared" si="1869"/>
        <v>0</v>
      </c>
      <c r="AL1937" s="95">
        <f t="shared" si="1870"/>
        <v>0</v>
      </c>
      <c r="AM1937" s="95">
        <f t="shared" si="1871"/>
        <v>0</v>
      </c>
      <c r="AN1937" s="95">
        <f t="shared" si="1872"/>
        <v>0</v>
      </c>
      <c r="AO1937" s="95">
        <f t="shared" si="1873"/>
        <v>0</v>
      </c>
      <c r="AP1937" s="95">
        <f t="shared" si="1874"/>
        <v>0</v>
      </c>
      <c r="AQ1937" s="95">
        <f t="shared" si="1875"/>
        <v>0</v>
      </c>
      <c r="AR1937" s="95">
        <f t="shared" si="1876"/>
        <v>0</v>
      </c>
      <c r="AS1937" s="95">
        <f t="shared" si="1877"/>
        <v>0</v>
      </c>
      <c r="AT1937" s="95">
        <f t="shared" si="1878"/>
        <v>0</v>
      </c>
      <c r="AU1937" s="95">
        <f t="shared" si="1879"/>
        <v>0</v>
      </c>
      <c r="AV1937" s="95">
        <f t="shared" si="1880"/>
        <v>0.67001087476816823</v>
      </c>
      <c r="AW1937" s="95">
        <f t="shared" si="1840"/>
        <v>2.4124831075879394</v>
      </c>
      <c r="AX1937" s="95">
        <f t="shared" si="1881"/>
        <v>0.63995393326005212</v>
      </c>
      <c r="AY1937" s="95">
        <f t="shared" si="1882"/>
        <v>0.63526520296922773</v>
      </c>
      <c r="AZ1937" s="95">
        <f t="shared" si="1883"/>
        <v>3.047748310557167</v>
      </c>
      <c r="BD1937" s="94">
        <f t="shared" si="1884"/>
        <v>2.3451428571428576</v>
      </c>
      <c r="BE1937" s="94">
        <f t="shared" si="1885"/>
        <v>1.5313859269115861</v>
      </c>
      <c r="BF1937" s="94">
        <f t="shared" ca="1" si="1886"/>
        <v>0.90396455930335506</v>
      </c>
      <c r="BG1937" s="94">
        <f t="shared" si="1887"/>
        <v>3.047748310557167</v>
      </c>
      <c r="BH1937" s="94">
        <f t="shared" si="1888"/>
        <v>1.7457801438202827</v>
      </c>
      <c r="BI1937" s="94">
        <f t="shared" ca="1" si="1889"/>
        <v>1.1543557344658548</v>
      </c>
      <c r="BJ1937" s="94">
        <f t="shared" si="1890"/>
        <v>0.49365442316752722</v>
      </c>
      <c r="BK1937" s="94">
        <f t="shared" si="1891"/>
        <v>4.5964880243893218E-2</v>
      </c>
      <c r="BL1937" s="94">
        <f t="shared" ca="1" si="1892"/>
        <v>6.2695740599257629E-2</v>
      </c>
      <c r="BM1937" s="94">
        <f t="shared" ca="1" si="1893"/>
        <v>6.8858546766580648</v>
      </c>
      <c r="BN1937" s="94">
        <f t="shared" ca="1" si="1894"/>
        <v>0.19320698225023486</v>
      </c>
      <c r="BO1937" s="94">
        <f t="shared" ca="1" si="1895"/>
        <v>5.8851696605044877E-2</v>
      </c>
      <c r="BP1937" s="94">
        <f t="shared" si="1896"/>
        <v>2.4370475365148199E-3</v>
      </c>
      <c r="BQ1937" s="94">
        <f t="shared" si="1897"/>
        <v>0.83716672899203326</v>
      </c>
    </row>
    <row r="1938" spans="1:69" x14ac:dyDescent="0.2">
      <c r="A1938" s="139">
        <v>36807</v>
      </c>
      <c r="B1938" s="88">
        <f>W_Zone1*(Zone1!M1898+Zone1!G1898)+W_Zone2*(Zone2!M1898+Zone2!G1898)+W_Zone3*(Zone3!M1898+Zone3!G1898)+W_Zone4*(Zone4!M1898+Zone4!G1898)+W_Zone5*(Zone5!M1898+Zone5!G1898)</f>
        <v>16.850940254569455</v>
      </c>
      <c r="C1938" s="88">
        <f>Catch_PE!L1898</f>
        <v>1.0754680883163343</v>
      </c>
      <c r="D1938" s="134">
        <v>1.21</v>
      </c>
      <c r="E1938" s="90">
        <f t="shared" si="1837"/>
        <v>2.1335510204081634</v>
      </c>
      <c r="F1938" s="91"/>
      <c r="G1938" s="95">
        <f t="shared" si="1842"/>
        <v>0.72258168785484467</v>
      </c>
      <c r="H1938" s="95">
        <f t="shared" si="1843"/>
        <v>15.77547216625312</v>
      </c>
      <c r="I1938" s="95">
        <f t="shared" si="1844"/>
        <v>0</v>
      </c>
      <c r="J1938" s="96">
        <f t="shared" si="1845"/>
        <v>7.1000062611369303</v>
      </c>
      <c r="K1938" s="96">
        <f t="shared" si="1846"/>
        <v>0</v>
      </c>
      <c r="L1938" s="96">
        <f t="shared" si="1847"/>
        <v>0.75965957388901073</v>
      </c>
      <c r="M1938" s="96">
        <f t="shared" si="1838"/>
        <v>0.46875037933103669</v>
      </c>
      <c r="N1938" s="96">
        <f t="shared" si="1848"/>
        <v>0.75721165025288073</v>
      </c>
      <c r="O1938" s="96">
        <f t="shared" si="1849"/>
        <v>9.1442162844472268</v>
      </c>
      <c r="P1938" s="96">
        <f t="shared" si="1850"/>
        <v>0.63995393326005212</v>
      </c>
      <c r="Q1938" s="96">
        <f t="shared" si="1839"/>
        <v>0.4884705637869855</v>
      </c>
      <c r="R1938" s="96">
        <f t="shared" si="1851"/>
        <v>0.94486641493674117</v>
      </c>
      <c r="S1938" s="96">
        <f t="shared" si="1852"/>
        <v>2.4913307299607519</v>
      </c>
      <c r="T1938" s="96">
        <f t="shared" si="1853"/>
        <v>4.8637541192383686</v>
      </c>
      <c r="U1938" s="96">
        <f t="shared" si="1854"/>
        <v>0.63618701399275779</v>
      </c>
      <c r="V1938" s="96">
        <f t="shared" si="1855"/>
        <v>0</v>
      </c>
      <c r="W1938" s="96">
        <f t="shared" si="1856"/>
        <v>0</v>
      </c>
      <c r="X1938" s="96">
        <f t="shared" si="1857"/>
        <v>0</v>
      </c>
      <c r="Y1938" s="96">
        <f t="shared" si="1858"/>
        <v>0</v>
      </c>
      <c r="Z1938" s="96">
        <f t="shared" si="1859"/>
        <v>0</v>
      </c>
      <c r="AA1938" s="96">
        <f t="shared" si="1841"/>
        <v>0</v>
      </c>
      <c r="AB1938" s="95">
        <f t="shared" si="1860"/>
        <v>0.12806279804428566</v>
      </c>
      <c r="AC1938" s="95">
        <f t="shared" si="1861"/>
        <v>0.18969599552968991</v>
      </c>
      <c r="AD1938" s="95">
        <f t="shared" si="1862"/>
        <v>0.29793242753933141</v>
      </c>
      <c r="AE1938" s="95">
        <f t="shared" si="1863"/>
        <v>0.30711157824662483</v>
      </c>
      <c r="AF1938" s="95">
        <f t="shared" si="1864"/>
        <v>0.15281045509823951</v>
      </c>
      <c r="AG1938" s="95">
        <f t="shared" si="1865"/>
        <v>4.1912590864070412E-2</v>
      </c>
      <c r="AH1938" s="95">
        <f t="shared" si="1866"/>
        <v>4.616264005410712E-4</v>
      </c>
      <c r="AI1938" s="95">
        <f t="shared" si="1867"/>
        <v>0</v>
      </c>
      <c r="AJ1938" s="95">
        <f t="shared" si="1868"/>
        <v>0</v>
      </c>
      <c r="AK1938" s="95">
        <f t="shared" si="1869"/>
        <v>0</v>
      </c>
      <c r="AL1938" s="95">
        <f t="shared" si="1870"/>
        <v>0</v>
      </c>
      <c r="AM1938" s="95">
        <f t="shared" si="1871"/>
        <v>0</v>
      </c>
      <c r="AN1938" s="95">
        <f t="shared" si="1872"/>
        <v>0</v>
      </c>
      <c r="AO1938" s="95">
        <f t="shared" si="1873"/>
        <v>0</v>
      </c>
      <c r="AP1938" s="95">
        <f t="shared" si="1874"/>
        <v>0</v>
      </c>
      <c r="AQ1938" s="95">
        <f t="shared" si="1875"/>
        <v>0</v>
      </c>
      <c r="AR1938" s="95">
        <f t="shared" si="1876"/>
        <v>0</v>
      </c>
      <c r="AS1938" s="95">
        <f t="shared" si="1877"/>
        <v>0</v>
      </c>
      <c r="AT1938" s="95">
        <f t="shared" si="1878"/>
        <v>0</v>
      </c>
      <c r="AU1938" s="95">
        <f t="shared" si="1879"/>
        <v>0</v>
      </c>
      <c r="AV1938" s="95">
        <f t="shared" si="1880"/>
        <v>0.65781176844878975</v>
      </c>
      <c r="AW1938" s="95">
        <f t="shared" si="1840"/>
        <v>2.2175872870381479</v>
      </c>
      <c r="AX1938" s="95">
        <f t="shared" si="1881"/>
        <v>0.63018301898065776</v>
      </c>
      <c r="AY1938" s="95">
        <f t="shared" si="1882"/>
        <v>0.61653336183127116</v>
      </c>
      <c r="AZ1938" s="95">
        <f t="shared" si="1883"/>
        <v>2.8341206488694191</v>
      </c>
      <c r="BD1938" s="94">
        <f t="shared" si="1884"/>
        <v>2.1335510204081634</v>
      </c>
      <c r="BE1938" s="94">
        <f t="shared" si="1885"/>
        <v>1.4606680048553686</v>
      </c>
      <c r="BF1938" s="94">
        <f t="shared" ca="1" si="1886"/>
        <v>0.81438285879298666</v>
      </c>
      <c r="BG1938" s="94">
        <f t="shared" si="1887"/>
        <v>2.8341206488694191</v>
      </c>
      <c r="BH1938" s="94">
        <f t="shared" si="1888"/>
        <v>1.6834846743791341</v>
      </c>
      <c r="BI1938" s="94">
        <f t="shared" ca="1" si="1889"/>
        <v>1.0846321877020166</v>
      </c>
      <c r="BJ1938" s="94">
        <f t="shared" si="1890"/>
        <v>0.49079780432234188</v>
      </c>
      <c r="BK1938" s="94">
        <f t="shared" si="1891"/>
        <v>4.9647268217662903E-2</v>
      </c>
      <c r="BL1938" s="94">
        <f t="shared" ca="1" si="1892"/>
        <v>7.3034699775781059E-2</v>
      </c>
      <c r="BM1938" s="94">
        <f t="shared" ca="1" si="1893"/>
        <v>8.0410983396569584</v>
      </c>
      <c r="BN1938" s="94">
        <f t="shared" ca="1" si="1894"/>
        <v>0.26037657925413293</v>
      </c>
      <c r="BO1938" s="94">
        <f t="shared" ca="1" si="1895"/>
        <v>0.11034048756485633</v>
      </c>
      <c r="BP1938" s="94">
        <f t="shared" si="1896"/>
        <v>16.850940254569455</v>
      </c>
      <c r="BQ1938" s="94">
        <f t="shared" si="1897"/>
        <v>1.0754680883163343</v>
      </c>
    </row>
    <row r="1939" spans="1:69" x14ac:dyDescent="0.2">
      <c r="A1939" s="139">
        <v>36808</v>
      </c>
      <c r="B1939" s="88">
        <f>W_Zone1*(Zone1!M1899+Zone1!G1899)+W_Zone2*(Zone2!M1899+Zone2!G1899)+W_Zone3*(Zone3!M1899+Zone3!G1899)+W_Zone4*(Zone4!M1899+Zone4!G1899)+W_Zone5*(Zone5!M1899+Zone5!G1899)</f>
        <v>18.56169285866541</v>
      </c>
      <c r="C1939" s="88">
        <f>Catch_PE!L1899</f>
        <v>1.2108356420581512</v>
      </c>
      <c r="D1939" s="134">
        <v>1.3</v>
      </c>
      <c r="E1939" s="90">
        <f t="shared" si="1837"/>
        <v>2.2922448979591836</v>
      </c>
      <c r="F1939" s="91"/>
      <c r="G1939" s="95">
        <f t="shared" si="1842"/>
        <v>0.75721165025288073</v>
      </c>
      <c r="H1939" s="95">
        <f t="shared" si="1843"/>
        <v>17.35085721660726</v>
      </c>
      <c r="I1939" s="95">
        <f t="shared" si="1844"/>
        <v>0</v>
      </c>
      <c r="J1939" s="96">
        <f t="shared" si="1845"/>
        <v>6.9094417180308501</v>
      </c>
      <c r="K1939" s="96">
        <f t="shared" si="1846"/>
        <v>0</v>
      </c>
      <c r="L1939" s="96">
        <f t="shared" si="1847"/>
        <v>0.79329436386725394</v>
      </c>
      <c r="M1939" s="96">
        <f t="shared" si="1838"/>
        <v>0.58124498225820309</v>
      </c>
      <c r="N1939" s="96">
        <f t="shared" si="1848"/>
        <v>0.79025896721865307</v>
      </c>
      <c r="O1939" s="96">
        <f t="shared" si="1849"/>
        <v>11.022660480834613</v>
      </c>
      <c r="P1939" s="96">
        <f t="shared" si="1850"/>
        <v>0.63018301898065776</v>
      </c>
      <c r="Q1939" s="96">
        <f t="shared" si="1839"/>
        <v>0.46286180069739596</v>
      </c>
      <c r="R1939" s="96">
        <f t="shared" si="1851"/>
        <v>3.0785292571522973</v>
      </c>
      <c r="S1939" s="96">
        <f t="shared" si="1852"/>
        <v>7.5982520758859859</v>
      </c>
      <c r="T1939" s="96">
        <f t="shared" si="1853"/>
        <v>6.4680096791819439</v>
      </c>
      <c r="U1939" s="96">
        <f t="shared" si="1854"/>
        <v>0.76687528372280367</v>
      </c>
      <c r="V1939" s="96">
        <f t="shared" si="1855"/>
        <v>0</v>
      </c>
      <c r="W1939" s="96">
        <f t="shared" si="1856"/>
        <v>0</v>
      </c>
      <c r="X1939" s="96">
        <f t="shared" si="1857"/>
        <v>0</v>
      </c>
      <c r="Y1939" s="96">
        <f t="shared" si="1858"/>
        <v>0</v>
      </c>
      <c r="Z1939" s="96">
        <f t="shared" si="1859"/>
        <v>0</v>
      </c>
      <c r="AA1939" s="96">
        <f t="shared" si="1841"/>
        <v>0</v>
      </c>
      <c r="AB1939" s="95">
        <f t="shared" si="1860"/>
        <v>0.22231813592922023</v>
      </c>
      <c r="AC1939" s="95">
        <f t="shared" si="1861"/>
        <v>0.44984898068642126</v>
      </c>
      <c r="AD1939" s="95">
        <f t="shared" si="1862"/>
        <v>0.63110172631269079</v>
      </c>
      <c r="AE1939" s="95">
        <f t="shared" si="1863"/>
        <v>0.51335900840585902</v>
      </c>
      <c r="AF1939" s="95">
        <f t="shared" si="1864"/>
        <v>0.22404487400210682</v>
      </c>
      <c r="AG1939" s="95">
        <f t="shared" si="1865"/>
        <v>5.096154074658734E-2</v>
      </c>
      <c r="AH1939" s="95">
        <f t="shared" si="1866"/>
        <v>5.5645567907316724E-4</v>
      </c>
      <c r="AI1939" s="95">
        <f t="shared" si="1867"/>
        <v>0</v>
      </c>
      <c r="AJ1939" s="95">
        <f t="shared" si="1868"/>
        <v>0</v>
      </c>
      <c r="AK1939" s="95">
        <f t="shared" si="1869"/>
        <v>0</v>
      </c>
      <c r="AL1939" s="95">
        <f t="shared" si="1870"/>
        <v>0</v>
      </c>
      <c r="AM1939" s="95">
        <f t="shared" si="1871"/>
        <v>0</v>
      </c>
      <c r="AN1939" s="95">
        <f t="shared" si="1872"/>
        <v>0</v>
      </c>
      <c r="AO1939" s="95">
        <f t="shared" si="1873"/>
        <v>0</v>
      </c>
      <c r="AP1939" s="95">
        <f t="shared" si="1874"/>
        <v>0</v>
      </c>
      <c r="AQ1939" s="95">
        <f t="shared" si="1875"/>
        <v>0</v>
      </c>
      <c r="AR1939" s="95">
        <f t="shared" si="1876"/>
        <v>0</v>
      </c>
      <c r="AS1939" s="95">
        <f t="shared" si="1877"/>
        <v>0</v>
      </c>
      <c r="AT1939" s="95">
        <f t="shared" si="1878"/>
        <v>0</v>
      </c>
      <c r="AU1939" s="95">
        <f t="shared" si="1879"/>
        <v>0</v>
      </c>
      <c r="AV1939" s="95">
        <f t="shared" si="1880"/>
        <v>0.67430493782367862</v>
      </c>
      <c r="AW1939" s="95">
        <f t="shared" si="1840"/>
        <v>2.4838972470243235</v>
      </c>
      <c r="AX1939" s="95">
        <f t="shared" si="1881"/>
        <v>0.64335825304434924</v>
      </c>
      <c r="AY1939" s="95">
        <f t="shared" si="1882"/>
        <v>0.68517993662661625</v>
      </c>
      <c r="AZ1939" s="95">
        <f t="shared" si="1883"/>
        <v>3.1690771836509395</v>
      </c>
      <c r="BD1939" s="94">
        <f t="shared" si="1884"/>
        <v>2.2922448979591836</v>
      </c>
      <c r="BE1939" s="94">
        <f t="shared" si="1885"/>
        <v>1.5140161485133452</v>
      </c>
      <c r="BF1939" s="94">
        <f t="shared" ca="1" si="1886"/>
        <v>0.88231017692447067</v>
      </c>
      <c r="BG1939" s="94">
        <f t="shared" si="1887"/>
        <v>3.1690771836509395</v>
      </c>
      <c r="BH1939" s="94">
        <f t="shared" si="1888"/>
        <v>1.7801902099637947</v>
      </c>
      <c r="BI1939" s="94">
        <f t="shared" ca="1" si="1889"/>
        <v>1.1918925414795367</v>
      </c>
      <c r="BJ1939" s="94">
        <f t="shared" si="1890"/>
        <v>0.76883485723142897</v>
      </c>
      <c r="BK1939" s="94">
        <f t="shared" si="1891"/>
        <v>7.0848630989027675E-2</v>
      </c>
      <c r="BL1939" s="94">
        <f t="shared" ca="1" si="1892"/>
        <v>9.584124044350581E-2</v>
      </c>
      <c r="BM1939" s="94">
        <f t="shared" ca="1" si="1893"/>
        <v>7.1662710101503979</v>
      </c>
      <c r="BN1939" s="94">
        <f t="shared" ca="1" si="1894"/>
        <v>0.20877857348923995</v>
      </c>
      <c r="BO1939" s="94">
        <f t="shared" ca="1" si="1895"/>
        <v>6.9827041770480811E-2</v>
      </c>
      <c r="BP1939" s="94">
        <f t="shared" si="1896"/>
        <v>18.56169285866541</v>
      </c>
      <c r="BQ1939" s="94">
        <f t="shared" si="1897"/>
        <v>1.2108356420581512</v>
      </c>
    </row>
    <row r="1940" spans="1:69" x14ac:dyDescent="0.2">
      <c r="A1940" s="139">
        <v>36809</v>
      </c>
      <c r="B1940" s="88">
        <f>W_Zone1*(Zone1!M1900+Zone1!G1900)+W_Zone2*(Zone2!M1900+Zone2!G1900)+W_Zone3*(Zone3!M1900+Zone3!G1900)+W_Zone4*(Zone4!M1900+Zone4!G1900)+W_Zone5*(Zone5!M1900+Zone5!G1900)</f>
        <v>10.707622708654615</v>
      </c>
      <c r="C1940" s="88">
        <f>Catch_PE!L1900</f>
        <v>1.0589572944002332</v>
      </c>
      <c r="D1940" s="134">
        <v>2.0499999999999998</v>
      </c>
      <c r="E1940" s="90">
        <f t="shared" si="1837"/>
        <v>3.6146938775510207</v>
      </c>
      <c r="F1940" s="91"/>
      <c r="G1940" s="95">
        <f t="shared" si="1842"/>
        <v>0.79025896721865307</v>
      </c>
      <c r="H1940" s="95">
        <f t="shared" si="1843"/>
        <v>9.6486654142543813</v>
      </c>
      <c r="I1940" s="95">
        <f t="shared" si="1844"/>
        <v>0</v>
      </c>
      <c r="J1940" s="96">
        <f t="shared" si="1845"/>
        <v>3.4814117718986375</v>
      </c>
      <c r="K1940" s="96">
        <f t="shared" si="1846"/>
        <v>0</v>
      </c>
      <c r="L1940" s="96">
        <f t="shared" si="1847"/>
        <v>0.80843971018827854</v>
      </c>
      <c r="M1940" s="96">
        <f t="shared" si="1838"/>
        <v>0.6384112337330764</v>
      </c>
      <c r="N1940" s="96">
        <f t="shared" si="1848"/>
        <v>0.80510577806249251</v>
      </c>
      <c r="O1940" s="96">
        <f t="shared" si="1849"/>
        <v>6.8056648760888203</v>
      </c>
      <c r="P1940" s="96">
        <f t="shared" si="1850"/>
        <v>0.64335825304434924</v>
      </c>
      <c r="Q1940" s="96">
        <f t="shared" si="1839"/>
        <v>0.49762589399958101</v>
      </c>
      <c r="R1940" s="96">
        <f t="shared" si="1851"/>
        <v>7.9608030588131129</v>
      </c>
      <c r="S1940" s="96">
        <f t="shared" si="1852"/>
        <v>8.1563567646837747</v>
      </c>
      <c r="T1940" s="96">
        <f t="shared" si="1853"/>
        <v>4.3675877201682312</v>
      </c>
      <c r="U1940" s="96">
        <f t="shared" si="1854"/>
        <v>0.47348788360555166</v>
      </c>
      <c r="V1940" s="96">
        <f t="shared" si="1855"/>
        <v>0</v>
      </c>
      <c r="W1940" s="96">
        <f t="shared" si="1856"/>
        <v>0</v>
      </c>
      <c r="X1940" s="96">
        <f t="shared" si="1857"/>
        <v>0</v>
      </c>
      <c r="Y1940" s="96">
        <f t="shared" si="1858"/>
        <v>0</v>
      </c>
      <c r="Z1940" s="96">
        <f t="shared" si="1859"/>
        <v>0</v>
      </c>
      <c r="AA1940" s="96">
        <f t="shared" si="1841"/>
        <v>0</v>
      </c>
      <c r="AB1940" s="95">
        <f t="shared" si="1860"/>
        <v>0.46999070196015053</v>
      </c>
      <c r="AC1940" s="95">
        <f t="shared" si="1861"/>
        <v>0.72489878661834806</v>
      </c>
      <c r="AD1940" s="95">
        <f t="shared" si="1862"/>
        <v>0.71339858820838287</v>
      </c>
      <c r="AE1940" s="95">
        <f t="shared" si="1863"/>
        <v>0.4466565229444599</v>
      </c>
      <c r="AF1940" s="95">
        <f t="shared" si="1864"/>
        <v>0.1634145446569957</v>
      </c>
      <c r="AG1940" s="95">
        <f t="shared" si="1865"/>
        <v>3.1736359469810071E-2</v>
      </c>
      <c r="AH1940" s="95">
        <f t="shared" si="1866"/>
        <v>3.4356958347334121E-4</v>
      </c>
      <c r="AI1940" s="95">
        <f t="shared" si="1867"/>
        <v>0</v>
      </c>
      <c r="AJ1940" s="95">
        <f t="shared" si="1868"/>
        <v>0</v>
      </c>
      <c r="AK1940" s="95">
        <f t="shared" si="1869"/>
        <v>0</v>
      </c>
      <c r="AL1940" s="95">
        <f t="shared" si="1870"/>
        <v>0</v>
      </c>
      <c r="AM1940" s="95">
        <f t="shared" si="1871"/>
        <v>0</v>
      </c>
      <c r="AN1940" s="95">
        <f t="shared" si="1872"/>
        <v>0</v>
      </c>
      <c r="AO1940" s="95">
        <f t="shared" si="1873"/>
        <v>0</v>
      </c>
      <c r="AP1940" s="95">
        <f t="shared" si="1874"/>
        <v>0</v>
      </c>
      <c r="AQ1940" s="95">
        <f t="shared" si="1875"/>
        <v>0</v>
      </c>
      <c r="AR1940" s="95">
        <f t="shared" si="1876"/>
        <v>0</v>
      </c>
      <c r="AS1940" s="95">
        <f t="shared" si="1877"/>
        <v>0</v>
      </c>
      <c r="AT1940" s="95">
        <f t="shared" si="1878"/>
        <v>0</v>
      </c>
      <c r="AU1940" s="95">
        <f t="shared" si="1879"/>
        <v>0</v>
      </c>
      <c r="AV1940" s="95">
        <f t="shared" si="1880"/>
        <v>0.7487411688814003</v>
      </c>
      <c r="AW1940" s="95">
        <f t="shared" si="1840"/>
        <v>3.9689019660737537</v>
      </c>
      <c r="AX1940" s="95">
        <f t="shared" si="1881"/>
        <v>0.69929292451006531</v>
      </c>
      <c r="AY1940" s="95">
        <f t="shared" si="1882"/>
        <v>0.9676165959597316</v>
      </c>
      <c r="AZ1940" s="95">
        <f t="shared" si="1883"/>
        <v>4.936518562033485</v>
      </c>
      <c r="BD1940" s="94">
        <f t="shared" si="1884"/>
        <v>3.6146938775510207</v>
      </c>
      <c r="BE1940" s="94">
        <f t="shared" si="1885"/>
        <v>1.901234829670186</v>
      </c>
      <c r="BF1940" s="94">
        <f t="shared" ca="1" si="1886"/>
        <v>1.3187980645329922</v>
      </c>
      <c r="BG1940" s="94">
        <f t="shared" si="1887"/>
        <v>4.936518562033485</v>
      </c>
      <c r="BH1940" s="94">
        <f t="shared" si="1888"/>
        <v>2.2218277525572239</v>
      </c>
      <c r="BI1940" s="94">
        <f t="shared" ca="1" si="1889"/>
        <v>1.621514577807893</v>
      </c>
      <c r="BJ1940" s="94">
        <f t="shared" si="1890"/>
        <v>1.7472204965071665</v>
      </c>
      <c r="BK1940" s="94">
        <f t="shared" si="1891"/>
        <v>0.10277982220525422</v>
      </c>
      <c r="BL1940" s="94">
        <f t="shared" ca="1" si="1892"/>
        <v>9.1637287409313192E-2</v>
      </c>
      <c r="BM1940" s="94">
        <f t="shared" ca="1" si="1893"/>
        <v>1.8347791243206928</v>
      </c>
      <c r="BN1940" s="94">
        <f t="shared" ca="1" si="1894"/>
        <v>4.8586837605212024E-3</v>
      </c>
      <c r="BO1940" s="94">
        <f t="shared" ca="1" si="1895"/>
        <v>2.9666555244494325E-2</v>
      </c>
      <c r="BP1940" s="94">
        <f t="shared" si="1896"/>
        <v>10.707622708654615</v>
      </c>
      <c r="BQ1940" s="94">
        <f t="shared" si="1897"/>
        <v>1.0589572944002332</v>
      </c>
    </row>
    <row r="1941" spans="1:69" x14ac:dyDescent="0.2">
      <c r="A1941" s="139">
        <v>36810</v>
      </c>
      <c r="B1941" s="88">
        <f>W_Zone1*(Zone1!M1901+Zone1!G1901)+W_Zone2*(Zone2!M1901+Zone2!G1901)+W_Zone3*(Zone3!M1901+Zone3!G1901)+W_Zone4*(Zone4!M1901+Zone4!G1901)+W_Zone5*(Zone5!M1901+Zone5!G1901)</f>
        <v>19.103971425328574</v>
      </c>
      <c r="C1941" s="88">
        <f>Catch_PE!L1901</f>
        <v>1.0796028229333903</v>
      </c>
      <c r="D1941" s="134">
        <v>4.2</v>
      </c>
      <c r="E1941" s="90">
        <f t="shared" si="1837"/>
        <v>7.4057142857142866</v>
      </c>
      <c r="F1941" s="91"/>
      <c r="G1941" s="95">
        <f t="shared" si="1842"/>
        <v>0.80510577806249251</v>
      </c>
      <c r="H1941" s="95">
        <f t="shared" si="1843"/>
        <v>18.024368602395185</v>
      </c>
      <c r="I1941" s="95">
        <f t="shared" si="1844"/>
        <v>0</v>
      </c>
      <c r="J1941" s="96">
        <f t="shared" si="1845"/>
        <v>5.8782392470591907</v>
      </c>
      <c r="K1941" s="96">
        <f t="shared" si="1846"/>
        <v>0</v>
      </c>
      <c r="L1941" s="96">
        <f t="shared" si="1847"/>
        <v>0.83580331224313442</v>
      </c>
      <c r="M1941" s="96">
        <f t="shared" si="1838"/>
        <v>0.75291918108848943</v>
      </c>
      <c r="N1941" s="96">
        <f t="shared" si="1848"/>
        <v>0.83187139295143697</v>
      </c>
      <c r="O1941" s="96">
        <f t="shared" si="1849"/>
        <v>12.899048536424484</v>
      </c>
      <c r="P1941" s="96">
        <f t="shared" si="1850"/>
        <v>0.69929292451006531</v>
      </c>
      <c r="Q1941" s="96">
        <f t="shared" si="1839"/>
        <v>0.66623105450098108</v>
      </c>
      <c r="R1941" s="96">
        <f t="shared" si="1851"/>
        <v>8.8435141270946325</v>
      </c>
      <c r="S1941" s="96">
        <f t="shared" si="1852"/>
        <v>7.5675794033812149</v>
      </c>
      <c r="T1941" s="96">
        <f t="shared" si="1853"/>
        <v>7.2980620183973572</v>
      </c>
      <c r="U1941" s="96">
        <f t="shared" si="1854"/>
        <v>0.89742050236638904</v>
      </c>
      <c r="V1941" s="96">
        <f t="shared" si="1855"/>
        <v>0</v>
      </c>
      <c r="W1941" s="96">
        <f t="shared" si="1856"/>
        <v>0</v>
      </c>
      <c r="X1941" s="96">
        <f t="shared" si="1857"/>
        <v>0</v>
      </c>
      <c r="Y1941" s="96">
        <f t="shared" si="1858"/>
        <v>0</v>
      </c>
      <c r="Z1941" s="96">
        <f t="shared" si="1859"/>
        <v>0</v>
      </c>
      <c r="AA1941" s="96">
        <f t="shared" si="1841"/>
        <v>0</v>
      </c>
      <c r="AB1941" s="95">
        <f t="shared" si="1860"/>
        <v>0.76307419564117351</v>
      </c>
      <c r="AC1941" s="95">
        <f t="shared" si="1861"/>
        <v>0.89117590394243751</v>
      </c>
      <c r="AD1941" s="95">
        <f t="shared" si="1862"/>
        <v>0.82579953043289356</v>
      </c>
      <c r="AE1941" s="95">
        <f t="shared" si="1863"/>
        <v>0.58533929657500727</v>
      </c>
      <c r="AF1941" s="95">
        <f t="shared" si="1864"/>
        <v>0.24487303045157396</v>
      </c>
      <c r="AG1941" s="95">
        <f t="shared" si="1865"/>
        <v>5.9440086923142607E-2</v>
      </c>
      <c r="AH1941" s="95">
        <f t="shared" si="1866"/>
        <v>6.5118115769001212E-4</v>
      </c>
      <c r="AI1941" s="95">
        <f t="shared" si="1867"/>
        <v>0</v>
      </c>
      <c r="AJ1941" s="95">
        <f t="shared" si="1868"/>
        <v>0</v>
      </c>
      <c r="AK1941" s="95">
        <f t="shared" si="1869"/>
        <v>0</v>
      </c>
      <c r="AL1941" s="95">
        <f t="shared" si="1870"/>
        <v>0</v>
      </c>
      <c r="AM1941" s="95">
        <f t="shared" si="1871"/>
        <v>0</v>
      </c>
      <c r="AN1941" s="95">
        <f t="shared" si="1872"/>
        <v>0</v>
      </c>
      <c r="AO1941" s="95">
        <f t="shared" si="1873"/>
        <v>0</v>
      </c>
      <c r="AP1941" s="95">
        <f t="shared" si="1874"/>
        <v>0</v>
      </c>
      <c r="AQ1941" s="95">
        <f t="shared" si="1875"/>
        <v>0</v>
      </c>
      <c r="AR1941" s="95">
        <f t="shared" si="1876"/>
        <v>0</v>
      </c>
      <c r="AS1941" s="95">
        <f t="shared" si="1877"/>
        <v>0</v>
      </c>
      <c r="AT1941" s="95">
        <f t="shared" si="1878"/>
        <v>0</v>
      </c>
      <c r="AU1941" s="95">
        <f t="shared" si="1879"/>
        <v>0</v>
      </c>
      <c r="AV1941" s="95">
        <f t="shared" si="1880"/>
        <v>0.81777410839122111</v>
      </c>
      <c r="AW1941" s="95">
        <f t="shared" si="1840"/>
        <v>5.7939470581865926</v>
      </c>
      <c r="AX1941" s="95">
        <f t="shared" si="1881"/>
        <v>0.74558776757030909</v>
      </c>
      <c r="AY1941" s="95">
        <f t="shared" si="1882"/>
        <v>1.4293052501421546</v>
      </c>
      <c r="AZ1941" s="95">
        <f t="shared" si="1883"/>
        <v>7.223252308328747</v>
      </c>
      <c r="BD1941" s="94">
        <f t="shared" si="1884"/>
        <v>7.4057142857142866</v>
      </c>
      <c r="BE1941" s="94">
        <f t="shared" si="1885"/>
        <v>2.7213442056664361</v>
      </c>
      <c r="BF1941" s="94">
        <f t="shared" ca="1" si="1886"/>
        <v>2.0188877559133562</v>
      </c>
      <c r="BG1941" s="94">
        <f t="shared" si="1887"/>
        <v>7.223252308328747</v>
      </c>
      <c r="BH1941" s="94">
        <f t="shared" si="1888"/>
        <v>2.6876108922849578</v>
      </c>
      <c r="BI1941" s="94">
        <f t="shared" ca="1" si="1889"/>
        <v>1.9943578273721434</v>
      </c>
      <c r="BJ1941" s="94">
        <f t="shared" si="1890"/>
        <v>3.3292373191441162E-2</v>
      </c>
      <c r="BK1941" s="94">
        <f t="shared" si="1891"/>
        <v>1.1379364316930253E-3</v>
      </c>
      <c r="BL1941" s="94">
        <f t="shared" ca="1" si="1892"/>
        <v>6.0171739423700782E-4</v>
      </c>
      <c r="BM1941" s="94">
        <f t="shared" ca="1" si="1893"/>
        <v>5.9364358571065896</v>
      </c>
      <c r="BN1941" s="94">
        <f t="shared" ca="1" si="1894"/>
        <v>0.56310783920741025</v>
      </c>
      <c r="BO1941" s="94">
        <f t="shared" ca="1" si="1895"/>
        <v>0.76095877465685247</v>
      </c>
      <c r="BP1941" s="94">
        <f t="shared" si="1896"/>
        <v>19.103971425328574</v>
      </c>
      <c r="BQ1941" s="94">
        <f t="shared" si="1897"/>
        <v>1.0796028229333903</v>
      </c>
    </row>
    <row r="1942" spans="1:69" x14ac:dyDescent="0.2">
      <c r="A1942" s="139">
        <v>36811</v>
      </c>
      <c r="B1942" s="88">
        <f>W_Zone1*(Zone1!M1902+Zone1!G1902)+W_Zone2*(Zone2!M1902+Zone2!G1902)+W_Zone3*(Zone3!M1902+Zone3!G1902)+W_Zone4*(Zone4!M1902+Zone4!G1902)+W_Zone5*(Zone5!M1902+Zone5!G1902)</f>
        <v>43.870788944675006</v>
      </c>
      <c r="C1942" s="88">
        <f>Catch_PE!L1902</f>
        <v>1.0969527928322567</v>
      </c>
      <c r="D1942" s="134">
        <v>6.72</v>
      </c>
      <c r="E1942" s="90">
        <f t="shared" si="1837"/>
        <v>11.849142857142859</v>
      </c>
      <c r="F1942" s="91"/>
      <c r="G1942" s="95">
        <f t="shared" si="1842"/>
        <v>0.83187139295143697</v>
      </c>
      <c r="H1942" s="95">
        <f t="shared" si="1843"/>
        <v>42.773836151842751</v>
      </c>
      <c r="I1942" s="95">
        <f t="shared" si="1844"/>
        <v>0</v>
      </c>
      <c r="J1942" s="96">
        <f t="shared" si="1845"/>
        <v>10.95638224840055</v>
      </c>
      <c r="K1942" s="96">
        <f t="shared" si="1846"/>
        <v>0</v>
      </c>
      <c r="L1942" s="96">
        <f t="shared" si="1847"/>
        <v>0.88908817240367144</v>
      </c>
      <c r="M1942" s="96">
        <f t="shared" si="1838"/>
        <v>1.0221852505220055</v>
      </c>
      <c r="N1942" s="96">
        <f t="shared" si="1848"/>
        <v>0.88375008299491764</v>
      </c>
      <c r="O1942" s="96">
        <f t="shared" si="1849"/>
        <v>32.839639153964207</v>
      </c>
      <c r="P1942" s="96">
        <f t="shared" si="1850"/>
        <v>0.74558776757030909</v>
      </c>
      <c r="Q1942" s="96">
        <f t="shared" si="1839"/>
        <v>0.83380330598116603</v>
      </c>
      <c r="R1942" s="96">
        <f t="shared" si="1851"/>
        <v>9.3170107478590865</v>
      </c>
      <c r="S1942" s="96">
        <f t="shared" si="1852"/>
        <v>15.444908809124303</v>
      </c>
      <c r="T1942" s="96">
        <f t="shared" si="1853"/>
        <v>18.272078124064411</v>
      </c>
      <c r="U1942" s="96">
        <f t="shared" si="1854"/>
        <v>2.2847394816649489</v>
      </c>
      <c r="V1942" s="96">
        <f t="shared" si="1855"/>
        <v>0</v>
      </c>
      <c r="W1942" s="96">
        <f t="shared" si="1856"/>
        <v>0</v>
      </c>
      <c r="X1942" s="96">
        <f t="shared" si="1857"/>
        <v>0</v>
      </c>
      <c r="Y1942" s="96">
        <f t="shared" si="1858"/>
        <v>0</v>
      </c>
      <c r="Z1942" s="96">
        <f t="shared" si="1859"/>
        <v>0</v>
      </c>
      <c r="AA1942" s="96">
        <f t="shared" si="1841"/>
        <v>0</v>
      </c>
      <c r="AB1942" s="95">
        <f t="shared" si="1860"/>
        <v>0.98836653419120812</v>
      </c>
      <c r="AC1942" s="95">
        <f t="shared" si="1861"/>
        <v>1.278402129917724</v>
      </c>
      <c r="AD1942" s="95">
        <f t="shared" si="1862"/>
        <v>1.5505980533360084</v>
      </c>
      <c r="AE1942" s="95">
        <f t="shared" si="1863"/>
        <v>1.3190496694483991</v>
      </c>
      <c r="AF1942" s="95">
        <f t="shared" si="1864"/>
        <v>0.6020639359422022</v>
      </c>
      <c r="AG1942" s="95">
        <f t="shared" si="1865"/>
        <v>0.15110478238343411</v>
      </c>
      <c r="AH1942" s="95">
        <f t="shared" si="1866"/>
        <v>1.6578396601900295E-3</v>
      </c>
      <c r="AI1942" s="95">
        <f t="shared" si="1867"/>
        <v>0</v>
      </c>
      <c r="AJ1942" s="95">
        <f t="shared" si="1868"/>
        <v>0</v>
      </c>
      <c r="AK1942" s="95">
        <f t="shared" si="1869"/>
        <v>0</v>
      </c>
      <c r="AL1942" s="95">
        <f t="shared" si="1870"/>
        <v>0</v>
      </c>
      <c r="AM1942" s="95">
        <f t="shared" si="1871"/>
        <v>0</v>
      </c>
      <c r="AN1942" s="95">
        <f t="shared" si="1872"/>
        <v>0</v>
      </c>
      <c r="AO1942" s="95">
        <f t="shared" si="1873"/>
        <v>0</v>
      </c>
      <c r="AP1942" s="95">
        <f t="shared" si="1874"/>
        <v>0</v>
      </c>
      <c r="AQ1942" s="95">
        <f t="shared" si="1875"/>
        <v>0</v>
      </c>
      <c r="AR1942" s="95">
        <f t="shared" si="1876"/>
        <v>0</v>
      </c>
      <c r="AS1942" s="95">
        <f t="shared" si="1877"/>
        <v>0</v>
      </c>
      <c r="AT1942" s="95">
        <f t="shared" si="1878"/>
        <v>0</v>
      </c>
      <c r="AU1942" s="95">
        <f t="shared" si="1879"/>
        <v>0</v>
      </c>
      <c r="AV1942" s="95">
        <f t="shared" si="1880"/>
        <v>0.87205597923007439</v>
      </c>
      <c r="AW1942" s="95">
        <f t="shared" si="1840"/>
        <v>7.5471072875029117</v>
      </c>
      <c r="AX1942" s="95">
        <f t="shared" si="1881"/>
        <v>0.77802714993694189</v>
      </c>
      <c r="AY1942" s="95">
        <f t="shared" si="1882"/>
        <v>1.822169840172374</v>
      </c>
      <c r="AZ1942" s="95">
        <f t="shared" si="1883"/>
        <v>9.3692771276752858</v>
      </c>
      <c r="BD1942" s="94">
        <f t="shared" si="1884"/>
        <v>11.849142857142859</v>
      </c>
      <c r="BE1942" s="94">
        <f t="shared" si="1885"/>
        <v>3.4422583948830541</v>
      </c>
      <c r="BF1942" s="94">
        <f t="shared" ca="1" si="1886"/>
        <v>2.4826853268771134</v>
      </c>
      <c r="BG1942" s="94">
        <f t="shared" si="1887"/>
        <v>9.3692771276752858</v>
      </c>
      <c r="BH1942" s="94">
        <f t="shared" si="1888"/>
        <v>3.0609274946779261</v>
      </c>
      <c r="BI1942" s="94">
        <f t="shared" ca="1" si="1889"/>
        <v>2.2506081944071745</v>
      </c>
      <c r="BJ1942" s="94">
        <f t="shared" si="1890"/>
        <v>6.1497340361877368</v>
      </c>
      <c r="BK1942" s="94">
        <f t="shared" si="1891"/>
        <v>0.14541325545125325</v>
      </c>
      <c r="BL1942" s="94">
        <f t="shared" ca="1" si="1892"/>
        <v>5.3859795415469564E-2</v>
      </c>
      <c r="BM1942" s="94">
        <f t="shared" ca="1" si="1893"/>
        <v>47.333144963284397</v>
      </c>
      <c r="BN1942" s="94">
        <f t="shared" ca="1" si="1894"/>
        <v>2.1647805000372093</v>
      </c>
      <c r="BO1942" s="94">
        <f t="shared" ca="1" si="1895"/>
        <v>1.7852355774650228</v>
      </c>
      <c r="BP1942" s="94">
        <f t="shared" si="1896"/>
        <v>43.870788944675006</v>
      </c>
      <c r="BQ1942" s="94">
        <f t="shared" si="1897"/>
        <v>1.0969527928322567</v>
      </c>
    </row>
    <row r="1943" spans="1:69" x14ac:dyDescent="0.2">
      <c r="A1943" s="139">
        <v>36812</v>
      </c>
      <c r="B1943" s="88">
        <f>W_Zone1*(Zone1!M1903+Zone1!G1903)+W_Zone2*(Zone2!M1903+Zone2!G1903)+W_Zone3*(Zone3!M1903+Zone3!G1903)+W_Zone4*(Zone4!M1903+Zone4!G1903)+W_Zone5*(Zone5!M1903+Zone5!G1903)</f>
        <v>19.170999420095001</v>
      </c>
      <c r="C1943" s="88">
        <f>Catch_PE!L1903</f>
        <v>1.0505732762792455</v>
      </c>
      <c r="D1943" s="134">
        <v>11.76</v>
      </c>
      <c r="E1943" s="90">
        <f t="shared" si="1837"/>
        <v>20.736000000000001</v>
      </c>
      <c r="F1943" s="91"/>
      <c r="G1943" s="95">
        <f t="shared" si="1842"/>
        <v>0.88375008299491764</v>
      </c>
      <c r="H1943" s="95">
        <f t="shared" si="1843"/>
        <v>18.120426143815756</v>
      </c>
      <c r="I1943" s="95">
        <f t="shared" si="1844"/>
        <v>0</v>
      </c>
      <c r="J1943" s="96">
        <f t="shared" si="1845"/>
        <v>3.6518255110181941</v>
      </c>
      <c r="K1943" s="96">
        <f t="shared" si="1846"/>
        <v>0</v>
      </c>
      <c r="L1943" s="96">
        <f t="shared" si="1847"/>
        <v>0.90282076619351392</v>
      </c>
      <c r="M1943" s="96">
        <f t="shared" si="1838"/>
        <v>1.1025637436652025</v>
      </c>
      <c r="N1943" s="96">
        <f t="shared" si="1848"/>
        <v>0.89706292157627898</v>
      </c>
      <c r="O1943" s="96">
        <f t="shared" si="1849"/>
        <v>15.571164376462765</v>
      </c>
      <c r="P1943" s="96">
        <f t="shared" si="1850"/>
        <v>0.77802714993694189</v>
      </c>
      <c r="Q1943" s="96">
        <f t="shared" si="1839"/>
        <v>0.96783101709842934</v>
      </c>
      <c r="R1943" s="96">
        <f t="shared" si="1851"/>
        <v>16.2744149709456</v>
      </c>
      <c r="S1943" s="96">
        <f t="shared" si="1852"/>
        <v>22.134967418722027</v>
      </c>
      <c r="T1943" s="96">
        <f t="shared" si="1853"/>
        <v>10.523065382379453</v>
      </c>
      <c r="U1943" s="96">
        <f t="shared" si="1854"/>
        <v>1.0833265816230726</v>
      </c>
      <c r="V1943" s="96">
        <f t="shared" si="1855"/>
        <v>0</v>
      </c>
      <c r="W1943" s="96">
        <f t="shared" si="1856"/>
        <v>0</v>
      </c>
      <c r="X1943" s="96">
        <f t="shared" si="1857"/>
        <v>0</v>
      </c>
      <c r="Y1943" s="96">
        <f t="shared" si="1858"/>
        <v>0</v>
      </c>
      <c r="Z1943" s="96">
        <f t="shared" si="1859"/>
        <v>0</v>
      </c>
      <c r="AA1943" s="96">
        <f t="shared" si="1841"/>
        <v>0</v>
      </c>
      <c r="AB1943" s="95">
        <f t="shared" si="1860"/>
        <v>1.3244858055744626</v>
      </c>
      <c r="AC1943" s="95">
        <f t="shared" si="1861"/>
        <v>1.7652030141503205</v>
      </c>
      <c r="AD1943" s="95">
        <f t="shared" si="1862"/>
        <v>1.7767344417103159</v>
      </c>
      <c r="AE1943" s="95">
        <f t="shared" si="1863"/>
        <v>1.1113929494784784</v>
      </c>
      <c r="AF1943" s="95">
        <f t="shared" si="1864"/>
        <v>0.40839400252532909</v>
      </c>
      <c r="AG1943" s="95">
        <f t="shared" si="1865"/>
        <v>7.2996557626402517E-2</v>
      </c>
      <c r="AH1943" s="95">
        <f t="shared" si="1866"/>
        <v>7.8607726892522653E-4</v>
      </c>
      <c r="AI1943" s="95">
        <f t="shared" si="1867"/>
        <v>0</v>
      </c>
      <c r="AJ1943" s="95">
        <f t="shared" si="1868"/>
        <v>0</v>
      </c>
      <c r="AK1943" s="95">
        <f t="shared" si="1869"/>
        <v>0</v>
      </c>
      <c r="AL1943" s="95">
        <f t="shared" si="1870"/>
        <v>0</v>
      </c>
      <c r="AM1943" s="95">
        <f t="shared" si="1871"/>
        <v>0</v>
      </c>
      <c r="AN1943" s="95">
        <f t="shared" si="1872"/>
        <v>0</v>
      </c>
      <c r="AO1943" s="95">
        <f t="shared" si="1873"/>
        <v>0</v>
      </c>
      <c r="AP1943" s="95">
        <f t="shared" si="1874"/>
        <v>0</v>
      </c>
      <c r="AQ1943" s="95">
        <f t="shared" si="1875"/>
        <v>0</v>
      </c>
      <c r="AR1943" s="95">
        <f t="shared" si="1876"/>
        <v>0</v>
      </c>
      <c r="AS1943" s="95">
        <f t="shared" si="1877"/>
        <v>0</v>
      </c>
      <c r="AT1943" s="95">
        <f t="shared" si="1878"/>
        <v>0</v>
      </c>
      <c r="AU1943" s="95">
        <f t="shared" si="1879"/>
        <v>0</v>
      </c>
      <c r="AV1943" s="95">
        <f t="shared" si="1880"/>
        <v>0.99284696670629036</v>
      </c>
      <c r="AW1943" s="95">
        <f t="shared" si="1840"/>
        <v>12.439680107555882</v>
      </c>
      <c r="AX1943" s="95">
        <f t="shared" si="1881"/>
        <v>0.83786194890597243</v>
      </c>
      <c r="AY1943" s="95">
        <f t="shared" si="1882"/>
        <v>2.2923168226728921</v>
      </c>
      <c r="AZ1943" s="95">
        <f t="shared" si="1883"/>
        <v>14.731996930228775</v>
      </c>
      <c r="BD1943" s="94">
        <f t="shared" si="1884"/>
        <v>20.736000000000001</v>
      </c>
      <c r="BE1943" s="94">
        <f t="shared" si="1885"/>
        <v>4.5536798306424666</v>
      </c>
      <c r="BF1943" s="94">
        <f t="shared" ca="1" si="1886"/>
        <v>3.0378445162261691</v>
      </c>
      <c r="BG1943" s="94">
        <f t="shared" si="1887"/>
        <v>14.731996930228775</v>
      </c>
      <c r="BH1943" s="94">
        <f t="shared" si="1888"/>
        <v>3.8382283582700985</v>
      </c>
      <c r="BI1943" s="94">
        <f t="shared" ca="1" si="1889"/>
        <v>2.6984191565862701</v>
      </c>
      <c r="BJ1943" s="94">
        <f t="shared" si="1890"/>
        <v>36.048052861822306</v>
      </c>
      <c r="BK1943" s="94">
        <f t="shared" si="1891"/>
        <v>0.51187080931978945</v>
      </c>
      <c r="BL1943" s="94">
        <f t="shared" ca="1" si="1892"/>
        <v>0.11520957476667482</v>
      </c>
      <c r="BM1943" s="94">
        <f t="shared" ca="1" si="1893"/>
        <v>248.59090799196647</v>
      </c>
      <c r="BN1943" s="94">
        <f t="shared" ca="1" si="1894"/>
        <v>6.6705497388435919</v>
      </c>
      <c r="BO1943" s="94">
        <f t="shared" ca="1" si="1895"/>
        <v>3.5769637576613529</v>
      </c>
      <c r="BP1943" s="94">
        <f t="shared" si="1896"/>
        <v>19.170999420095001</v>
      </c>
      <c r="BQ1943" s="94">
        <f t="shared" si="1897"/>
        <v>1.0505732762792455</v>
      </c>
    </row>
    <row r="1944" spans="1:69" x14ac:dyDescent="0.2">
      <c r="A1944" s="139">
        <v>36813</v>
      </c>
      <c r="B1944" s="88">
        <f>W_Zone1*(Zone1!M1904+Zone1!G1904)+W_Zone2*(Zone2!M1904+Zone2!G1904)+W_Zone3*(Zone3!M1904+Zone3!G1904)+W_Zone4*(Zone4!M1904+Zone4!G1904)+W_Zone5*(Zone5!M1904+Zone5!G1904)</f>
        <v>1.8640618267566893</v>
      </c>
      <c r="C1944" s="88">
        <f>Catch_PE!L1904</f>
        <v>1.230402639540755</v>
      </c>
      <c r="D1944" s="134">
        <v>15.2</v>
      </c>
      <c r="E1944" s="90">
        <f t="shared" si="1837"/>
        <v>26.801632653061223</v>
      </c>
      <c r="F1944" s="91"/>
      <c r="G1944" s="95">
        <f t="shared" si="1842"/>
        <v>0.89706292157627898</v>
      </c>
      <c r="H1944" s="95">
        <f t="shared" si="1843"/>
        <v>0.63365918721593428</v>
      </c>
      <c r="I1944" s="95">
        <f t="shared" si="1844"/>
        <v>0</v>
      </c>
      <c r="J1944" s="96">
        <f t="shared" si="1845"/>
        <v>0.12337308995985666</v>
      </c>
      <c r="K1944" s="96">
        <f t="shared" si="1846"/>
        <v>0</v>
      </c>
      <c r="L1944" s="96">
        <f t="shared" si="1847"/>
        <v>0.89770720458124664</v>
      </c>
      <c r="M1944" s="96">
        <f t="shared" si="1838"/>
        <v>1.072072513501884</v>
      </c>
      <c r="N1944" s="96">
        <f t="shared" si="1848"/>
        <v>0.89210859226824568</v>
      </c>
      <c r="O1944" s="96">
        <f t="shared" si="1849"/>
        <v>1.5823586107579617</v>
      </c>
      <c r="P1944" s="96">
        <f t="shared" si="1850"/>
        <v>0.83786194890597243</v>
      </c>
      <c r="Q1944" s="96">
        <f t="shared" si="1839"/>
        <v>1.2543581030999782</v>
      </c>
      <c r="R1944" s="96">
        <f t="shared" si="1851"/>
        <v>22.219262734480097</v>
      </c>
      <c r="S1944" s="96">
        <f t="shared" si="1852"/>
        <v>10.915616381779715</v>
      </c>
      <c r="T1944" s="96">
        <f t="shared" si="1853"/>
        <v>1.920514194062064</v>
      </c>
      <c r="U1944" s="96">
        <f t="shared" si="1854"/>
        <v>0.11008882208484314</v>
      </c>
      <c r="V1944" s="96">
        <f t="shared" si="1855"/>
        <v>0</v>
      </c>
      <c r="W1944" s="96">
        <f t="shared" si="1856"/>
        <v>0</v>
      </c>
      <c r="X1944" s="96">
        <f t="shared" si="1857"/>
        <v>0</v>
      </c>
      <c r="Y1944" s="96">
        <f t="shared" si="1858"/>
        <v>0</v>
      </c>
      <c r="Z1944" s="96">
        <f t="shared" si="1859"/>
        <v>0</v>
      </c>
      <c r="AA1944" s="96">
        <f t="shared" si="1841"/>
        <v>0</v>
      </c>
      <c r="AB1944" s="95">
        <f t="shared" si="1860"/>
        <v>1.7698860872479911</v>
      </c>
      <c r="AC1944" s="95">
        <f t="shared" si="1861"/>
        <v>1.7985428305658862</v>
      </c>
      <c r="AD1944" s="95">
        <f t="shared" si="1862"/>
        <v>1.1579033723917558</v>
      </c>
      <c r="AE1944" s="95">
        <f t="shared" si="1863"/>
        <v>0.46015256924473502</v>
      </c>
      <c r="AF1944" s="95">
        <f t="shared" si="1864"/>
        <v>9.9142567205630458E-2</v>
      </c>
      <c r="AG1944" s="95">
        <f t="shared" si="1865"/>
        <v>8.0355951550059642E-3</v>
      </c>
      <c r="AH1944" s="95">
        <f t="shared" si="1866"/>
        <v>7.9882024563630974E-5</v>
      </c>
      <c r="AI1944" s="95">
        <f t="shared" si="1867"/>
        <v>0</v>
      </c>
      <c r="AJ1944" s="95">
        <f t="shared" si="1868"/>
        <v>0</v>
      </c>
      <c r="AK1944" s="95">
        <f t="shared" si="1869"/>
        <v>0</v>
      </c>
      <c r="AL1944" s="95">
        <f t="shared" si="1870"/>
        <v>0</v>
      </c>
      <c r="AM1944" s="95">
        <f t="shared" si="1871"/>
        <v>0</v>
      </c>
      <c r="AN1944" s="95">
        <f t="shared" si="1872"/>
        <v>0</v>
      </c>
      <c r="AO1944" s="95">
        <f t="shared" si="1873"/>
        <v>0</v>
      </c>
      <c r="AP1944" s="95">
        <f t="shared" si="1874"/>
        <v>0</v>
      </c>
      <c r="AQ1944" s="95">
        <f t="shared" si="1875"/>
        <v>0</v>
      </c>
      <c r="AR1944" s="95">
        <f t="shared" si="1876"/>
        <v>0</v>
      </c>
      <c r="AS1944" s="95">
        <f t="shared" si="1877"/>
        <v>0</v>
      </c>
      <c r="AT1944" s="95">
        <f t="shared" si="1878"/>
        <v>0</v>
      </c>
      <c r="AU1944" s="95">
        <f t="shared" si="1879"/>
        <v>0</v>
      </c>
      <c r="AV1944" s="95">
        <f t="shared" si="1880"/>
        <v>1.1303179857087595</v>
      </c>
      <c r="AW1944" s="95">
        <f t="shared" si="1840"/>
        <v>19.49800772192442</v>
      </c>
      <c r="AX1944" s="95">
        <f t="shared" si="1881"/>
        <v>0.88739380697383485</v>
      </c>
      <c r="AY1944" s="95">
        <f t="shared" si="1882"/>
        <v>3.0242441903479693</v>
      </c>
      <c r="AZ1944" s="95">
        <f t="shared" si="1883"/>
        <v>22.522251912272388</v>
      </c>
      <c r="BD1944" s="94">
        <f t="shared" si="1884"/>
        <v>26.801632653061223</v>
      </c>
      <c r="BE1944" s="94">
        <f t="shared" si="1885"/>
        <v>5.1770293270427992</v>
      </c>
      <c r="BF1944" s="94">
        <f t="shared" ca="1" si="1886"/>
        <v>3.2930872932703141</v>
      </c>
      <c r="BG1944" s="94">
        <f t="shared" si="1887"/>
        <v>22.522251912272388</v>
      </c>
      <c r="BH1944" s="94">
        <f t="shared" si="1888"/>
        <v>4.7457614681178812</v>
      </c>
      <c r="BI1944" s="94">
        <f t="shared" ca="1" si="1889"/>
        <v>3.1200045535107206</v>
      </c>
      <c r="BJ1944" s="94">
        <f t="shared" si="1890"/>
        <v>18.313099524634392</v>
      </c>
      <c r="BK1944" s="94">
        <f t="shared" si="1891"/>
        <v>0.1859919661416829</v>
      </c>
      <c r="BL1944" s="94">
        <f t="shared" ca="1" si="1892"/>
        <v>2.9957634802687181E-2</v>
      </c>
      <c r="BM1944" s="94">
        <f t="shared" ca="1" si="1893"/>
        <v>476.65362802889695</v>
      </c>
      <c r="BN1944" s="94">
        <f t="shared" ca="1" si="1894"/>
        <v>10.279014614850349</v>
      </c>
      <c r="BO1944" s="94">
        <f t="shared" ca="1" si="1895"/>
        <v>4.6075869527220386</v>
      </c>
      <c r="BP1944" s="94">
        <f t="shared" si="1896"/>
        <v>1.8640618267566893</v>
      </c>
      <c r="BQ1944" s="94">
        <f t="shared" si="1897"/>
        <v>1.230402639540755</v>
      </c>
    </row>
    <row r="1945" spans="1:69" x14ac:dyDescent="0.2">
      <c r="A1945" s="139">
        <v>36814</v>
      </c>
      <c r="B1945" s="88">
        <f>W_Zone1*(Zone1!M1905+Zone1!G1905)+W_Zone2*(Zone2!M1905+Zone2!G1905)+W_Zone3*(Zone3!M1905+Zone3!G1905)+W_Zone4*(Zone4!M1905+Zone4!G1905)+W_Zone5*(Zone5!M1905+Zone5!G1905)</f>
        <v>6.7880114454288645</v>
      </c>
      <c r="C1945" s="88">
        <f>Catch_PE!L1905</f>
        <v>1.1861168244702227</v>
      </c>
      <c r="D1945" s="134">
        <v>10.3</v>
      </c>
      <c r="E1945" s="90">
        <f t="shared" si="1837"/>
        <v>18.161632653061226</v>
      </c>
      <c r="F1945" s="91"/>
      <c r="G1945" s="95">
        <f t="shared" si="1842"/>
        <v>0.89210859226824568</v>
      </c>
      <c r="H1945" s="95">
        <f t="shared" si="1843"/>
        <v>5.6018946209586415</v>
      </c>
      <c r="I1945" s="95">
        <f t="shared" si="1844"/>
        <v>0</v>
      </c>
      <c r="J1945" s="96">
        <f t="shared" si="1845"/>
        <v>1.1141874214806011</v>
      </c>
      <c r="K1945" s="96">
        <f t="shared" si="1846"/>
        <v>0</v>
      </c>
      <c r="L1945" s="96">
        <f t="shared" si="1847"/>
        <v>0.89792713843777316</v>
      </c>
      <c r="M1945" s="96">
        <f t="shared" si="1838"/>
        <v>1.0733701153425343</v>
      </c>
      <c r="N1945" s="96">
        <f t="shared" si="1848"/>
        <v>0.89232174974579515</v>
      </c>
      <c r="O1945" s="96">
        <f t="shared" si="1849"/>
        <v>5.561077314820575</v>
      </c>
      <c r="P1945" s="96">
        <f t="shared" si="1850"/>
        <v>0.88739380697383485</v>
      </c>
      <c r="Q1945" s="96">
        <f t="shared" si="1839"/>
        <v>1.5336465441599387</v>
      </c>
      <c r="R1945" s="96">
        <f t="shared" si="1851"/>
        <v>11.211865768625904</v>
      </c>
      <c r="S1945" s="96">
        <f t="shared" si="1852"/>
        <v>3.3001044101062451</v>
      </c>
      <c r="T1945" s="96">
        <f t="shared" si="1853"/>
        <v>3.0523201267529902</v>
      </c>
      <c r="U1945" s="96">
        <f t="shared" si="1854"/>
        <v>0.38689867578000231</v>
      </c>
      <c r="V1945" s="96">
        <f t="shared" si="1855"/>
        <v>0</v>
      </c>
      <c r="W1945" s="96">
        <f t="shared" si="1856"/>
        <v>0</v>
      </c>
      <c r="X1945" s="96">
        <f t="shared" si="1857"/>
        <v>0</v>
      </c>
      <c r="Y1945" s="96">
        <f t="shared" si="1858"/>
        <v>0</v>
      </c>
      <c r="Z1945" s="96">
        <f t="shared" si="1859"/>
        <v>0</v>
      </c>
      <c r="AA1945" s="96">
        <f t="shared" si="1841"/>
        <v>0</v>
      </c>
      <c r="AB1945" s="95">
        <f t="shared" si="1860"/>
        <v>1.8150011298351187</v>
      </c>
      <c r="AC1945" s="95">
        <f t="shared" si="1861"/>
        <v>1.2345472732830991</v>
      </c>
      <c r="AD1945" s="95">
        <f t="shared" si="1862"/>
        <v>0.62360986394852091</v>
      </c>
      <c r="AE1945" s="95">
        <f t="shared" si="1863"/>
        <v>0.28104405860841764</v>
      </c>
      <c r="AF1945" s="95">
        <f t="shared" si="1864"/>
        <v>9.9923729586478646E-2</v>
      </c>
      <c r="AG1945" s="95">
        <f t="shared" si="1865"/>
        <v>2.5557753592727529E-2</v>
      </c>
      <c r="AH1945" s="95">
        <f t="shared" si="1866"/>
        <v>2.8073921527178885E-4</v>
      </c>
      <c r="AI1945" s="95">
        <f t="shared" si="1867"/>
        <v>0</v>
      </c>
      <c r="AJ1945" s="95">
        <f t="shared" si="1868"/>
        <v>0</v>
      </c>
      <c r="AK1945" s="95">
        <f t="shared" si="1869"/>
        <v>0</v>
      </c>
      <c r="AL1945" s="95">
        <f t="shared" si="1870"/>
        <v>0</v>
      </c>
      <c r="AM1945" s="95">
        <f t="shared" si="1871"/>
        <v>0</v>
      </c>
      <c r="AN1945" s="95">
        <f t="shared" si="1872"/>
        <v>0</v>
      </c>
      <c r="AO1945" s="95">
        <f t="shared" si="1873"/>
        <v>0</v>
      </c>
      <c r="AP1945" s="95">
        <f t="shared" si="1874"/>
        <v>0</v>
      </c>
      <c r="AQ1945" s="95">
        <f t="shared" si="1875"/>
        <v>0</v>
      </c>
      <c r="AR1945" s="95">
        <f t="shared" si="1876"/>
        <v>0</v>
      </c>
      <c r="AS1945" s="95">
        <f t="shared" si="1877"/>
        <v>0</v>
      </c>
      <c r="AT1945" s="95">
        <f t="shared" si="1878"/>
        <v>0</v>
      </c>
      <c r="AU1945" s="95">
        <f t="shared" si="1879"/>
        <v>0</v>
      </c>
      <c r="AV1945" s="95">
        <f t="shared" si="1880"/>
        <v>1.0461891646994284</v>
      </c>
      <c r="AW1945" s="95">
        <f t="shared" si="1840"/>
        <v>15.006674693528634</v>
      </c>
      <c r="AX1945" s="95">
        <f t="shared" si="1881"/>
        <v>0.85922215876433072</v>
      </c>
      <c r="AY1945" s="95">
        <f t="shared" si="1882"/>
        <v>3.3486476739950577</v>
      </c>
      <c r="AZ1945" s="95">
        <f t="shared" si="1883"/>
        <v>18.355322367523691</v>
      </c>
      <c r="BD1945" s="94">
        <f t="shared" si="1884"/>
        <v>18.161632653061226</v>
      </c>
      <c r="BE1945" s="94">
        <f t="shared" si="1885"/>
        <v>4.2616467067392181</v>
      </c>
      <c r="BF1945" s="94">
        <f t="shared" ca="1" si="1886"/>
        <v>2.906128275246012</v>
      </c>
      <c r="BG1945" s="94">
        <f t="shared" si="1887"/>
        <v>18.355322367523691</v>
      </c>
      <c r="BH1945" s="94">
        <f t="shared" si="1888"/>
        <v>4.2843111893889887</v>
      </c>
      <c r="BI1945" s="94">
        <f t="shared" ca="1" si="1889"/>
        <v>2.9166648894707401</v>
      </c>
      <c r="BJ1945" s="94">
        <f t="shared" si="1890"/>
        <v>3.75157054885513E-2</v>
      </c>
      <c r="BK1945" s="94">
        <f t="shared" si="1891"/>
        <v>5.1367877378175313E-4</v>
      </c>
      <c r="BL1945" s="94">
        <f t="shared" ca="1" si="1892"/>
        <v>1.1102023932074188E-4</v>
      </c>
      <c r="BM1945" s="94">
        <f t="shared" ca="1" si="1893"/>
        <v>174.03938045849466</v>
      </c>
      <c r="BN1945" s="94">
        <f t="shared" ca="1" si="1894"/>
        <v>5.2473413902378558</v>
      </c>
      <c r="BO1945" s="94">
        <f t="shared" ca="1" si="1895"/>
        <v>3.0960866894166879</v>
      </c>
      <c r="BP1945" s="94">
        <f t="shared" si="1896"/>
        <v>6.7880114454288645</v>
      </c>
      <c r="BQ1945" s="94">
        <f t="shared" si="1897"/>
        <v>1.1861168244702227</v>
      </c>
    </row>
    <row r="1946" spans="1:69" x14ac:dyDescent="0.2">
      <c r="A1946" s="139">
        <v>36815</v>
      </c>
      <c r="B1946" s="88">
        <f>W_Zone1*(Zone1!M1906+Zone1!G1906)+W_Zone2*(Zone2!M1906+Zone2!G1906)+W_Zone3*(Zone3!M1906+Zone3!G1906)+W_Zone4*(Zone4!M1906+Zone4!G1906)+W_Zone5*(Zone5!M1906+Zone5!G1906)</f>
        <v>2.2981621464396489</v>
      </c>
      <c r="C1946" s="88">
        <f>Catch_PE!L1906</f>
        <v>1.0892758446095521</v>
      </c>
      <c r="D1946" s="134">
        <v>6.75</v>
      </c>
      <c r="E1946" s="90">
        <f t="shared" si="1837"/>
        <v>11.902040816326531</v>
      </c>
      <c r="F1946" s="91"/>
      <c r="G1946" s="95">
        <f t="shared" si="1842"/>
        <v>0.89232174974579515</v>
      </c>
      <c r="H1946" s="95">
        <f t="shared" si="1843"/>
        <v>1.2088863018300968</v>
      </c>
      <c r="I1946" s="95">
        <f t="shared" si="1844"/>
        <v>0</v>
      </c>
      <c r="J1946" s="96">
        <f t="shared" si="1845"/>
        <v>0.24494187757192576</v>
      </c>
      <c r="K1946" s="96">
        <f t="shared" si="1846"/>
        <v>0</v>
      </c>
      <c r="L1946" s="96">
        <f t="shared" si="1847"/>
        <v>0.89360089326871261</v>
      </c>
      <c r="M1946" s="96">
        <f t="shared" si="1838"/>
        <v>1.0480714339568027</v>
      </c>
      <c r="N1946" s="96">
        <f t="shared" si="1848"/>
        <v>0.88812762018209246</v>
      </c>
      <c r="O1946" s="96">
        <f t="shared" si="1849"/>
        <v>2.0120158582149736</v>
      </c>
      <c r="P1946" s="96">
        <f t="shared" si="1850"/>
        <v>0.85922215876433072</v>
      </c>
      <c r="Q1946" s="96">
        <f t="shared" si="1839"/>
        <v>1.3698942520717741</v>
      </c>
      <c r="R1946" s="96">
        <f t="shared" si="1851"/>
        <v>3.4072884017282394</v>
      </c>
      <c r="S1946" s="96">
        <f t="shared" si="1852"/>
        <v>3.5514603536154308</v>
      </c>
      <c r="T1946" s="96">
        <f t="shared" si="1853"/>
        <v>1.4514075305215486</v>
      </c>
      <c r="U1946" s="96">
        <f t="shared" si="1854"/>
        <v>0.13998119916749518</v>
      </c>
      <c r="V1946" s="96">
        <f t="shared" si="1855"/>
        <v>0</v>
      </c>
      <c r="W1946" s="96">
        <f t="shared" si="1856"/>
        <v>0</v>
      </c>
      <c r="X1946" s="96">
        <f t="shared" si="1857"/>
        <v>0</v>
      </c>
      <c r="Y1946" s="96">
        <f t="shared" si="1858"/>
        <v>0</v>
      </c>
      <c r="Z1946" s="96">
        <f t="shared" si="1859"/>
        <v>0</v>
      </c>
      <c r="AA1946" s="96">
        <f t="shared" si="1841"/>
        <v>0</v>
      </c>
      <c r="AB1946" s="95">
        <f t="shared" si="1860"/>
        <v>1.2405019394843211</v>
      </c>
      <c r="AC1946" s="95">
        <f t="shared" si="1861"/>
        <v>0.65133987655198988</v>
      </c>
      <c r="AD1946" s="95">
        <f t="shared" si="1862"/>
        <v>0.34018343942739243</v>
      </c>
      <c r="AE1946" s="95">
        <f t="shared" si="1863"/>
        <v>0.16573628075529312</v>
      </c>
      <c r="AF1946" s="95">
        <f t="shared" si="1864"/>
        <v>5.880317946824918E-2</v>
      </c>
      <c r="AG1946" s="95">
        <f t="shared" si="1865"/>
        <v>9.4987160076631574E-3</v>
      </c>
      <c r="AH1946" s="95">
        <f t="shared" si="1866"/>
        <v>1.0157236110426045E-4</v>
      </c>
      <c r="AI1946" s="95">
        <f t="shared" si="1867"/>
        <v>0</v>
      </c>
      <c r="AJ1946" s="95">
        <f t="shared" si="1868"/>
        <v>0</v>
      </c>
      <c r="AK1946" s="95">
        <f t="shared" si="1869"/>
        <v>0</v>
      </c>
      <c r="AL1946" s="95">
        <f t="shared" si="1870"/>
        <v>0</v>
      </c>
      <c r="AM1946" s="95">
        <f t="shared" si="1871"/>
        <v>0</v>
      </c>
      <c r="AN1946" s="95">
        <f t="shared" si="1872"/>
        <v>0</v>
      </c>
      <c r="AO1946" s="95">
        <f t="shared" si="1873"/>
        <v>0</v>
      </c>
      <c r="AP1946" s="95">
        <f t="shared" si="1874"/>
        <v>0</v>
      </c>
      <c r="AQ1946" s="95">
        <f t="shared" si="1875"/>
        <v>0</v>
      </c>
      <c r="AR1946" s="95">
        <f t="shared" si="1876"/>
        <v>0</v>
      </c>
      <c r="AS1946" s="95">
        <f t="shared" si="1877"/>
        <v>0</v>
      </c>
      <c r="AT1946" s="95">
        <f t="shared" si="1878"/>
        <v>0</v>
      </c>
      <c r="AU1946" s="95">
        <f t="shared" si="1879"/>
        <v>0</v>
      </c>
      <c r="AV1946" s="95">
        <f t="shared" si="1880"/>
        <v>0.91874071006412261</v>
      </c>
      <c r="AW1946" s="95">
        <f t="shared" si="1840"/>
        <v>9.2792281909702137</v>
      </c>
      <c r="AX1946" s="95">
        <f t="shared" si="1881"/>
        <v>0.80313151964151674</v>
      </c>
      <c r="AY1946" s="95">
        <f t="shared" si="1882"/>
        <v>2.6103961915560951</v>
      </c>
      <c r="AZ1946" s="95">
        <f t="shared" si="1883"/>
        <v>11.889624382526309</v>
      </c>
      <c r="BD1946" s="94">
        <f t="shared" si="1884"/>
        <v>11.902040816326531</v>
      </c>
      <c r="BE1946" s="94">
        <f t="shared" si="1885"/>
        <v>3.4499334509996755</v>
      </c>
      <c r="BF1946" s="94">
        <f t="shared" ca="1" si="1886"/>
        <v>2.4870935624168413</v>
      </c>
      <c r="BG1946" s="94">
        <f t="shared" si="1887"/>
        <v>11.889624382526309</v>
      </c>
      <c r="BH1946" s="94">
        <f t="shared" si="1888"/>
        <v>3.448133463560584</v>
      </c>
      <c r="BI1946" s="94">
        <f t="shared" ca="1" si="1889"/>
        <v>2.4860605865964716</v>
      </c>
      <c r="BJ1946" s="94">
        <f t="shared" si="1890"/>
        <v>1.541678283153051E-4</v>
      </c>
      <c r="BK1946" s="94">
        <f t="shared" si="1891"/>
        <v>3.2399547808871342E-6</v>
      </c>
      <c r="BL1946" s="94">
        <f t="shared" ca="1" si="1892"/>
        <v>1.0670390454685862E-6</v>
      </c>
      <c r="BM1946" s="94">
        <f t="shared" ca="1" si="1893"/>
        <v>48.063809426126916</v>
      </c>
      <c r="BN1946" s="94">
        <f t="shared" ca="1" si="1894"/>
        <v>2.1874243230007471</v>
      </c>
      <c r="BO1946" s="94">
        <f t="shared" ca="1" si="1895"/>
        <v>1.7970349357766253</v>
      </c>
      <c r="BP1946" s="94">
        <f t="shared" si="1896"/>
        <v>2.2981621464396489</v>
      </c>
      <c r="BQ1946" s="94">
        <f t="shared" si="1897"/>
        <v>1.0892758446095521</v>
      </c>
    </row>
    <row r="1947" spans="1:69" x14ac:dyDescent="0.2">
      <c r="A1947" s="139">
        <v>36816</v>
      </c>
      <c r="B1947" s="88">
        <f>W_Zone1*(Zone1!M1907+Zone1!G1907)+W_Zone2*(Zone2!M1907+Zone2!G1907)+W_Zone3*(Zone3!M1907+Zone3!G1907)+W_Zone4*(Zone4!M1907+Zone4!G1907)+W_Zone5*(Zone5!M1907+Zone5!G1907)</f>
        <v>0.94726667312524238</v>
      </c>
      <c r="C1947" s="88">
        <f>Catch_PE!L1907</f>
        <v>0.92187433179447109</v>
      </c>
      <c r="D1947" s="134">
        <v>5.04</v>
      </c>
      <c r="E1947" s="90">
        <f t="shared" si="1837"/>
        <v>8.8868571428571439</v>
      </c>
      <c r="F1947" s="91"/>
      <c r="G1947" s="95">
        <f t="shared" si="1842"/>
        <v>0.88812762018209246</v>
      </c>
      <c r="H1947" s="95">
        <f t="shared" si="1843"/>
        <v>2.5392341330771284E-2</v>
      </c>
      <c r="I1947" s="95">
        <f t="shared" si="1844"/>
        <v>0</v>
      </c>
      <c r="J1947" s="96">
        <f t="shared" si="1845"/>
        <v>5.3629756246666689E-3</v>
      </c>
      <c r="K1947" s="96">
        <f t="shared" si="1846"/>
        <v>0</v>
      </c>
      <c r="L1947" s="96">
        <f t="shared" si="1847"/>
        <v>0.88815562688965044</v>
      </c>
      <c r="M1947" s="96">
        <f t="shared" si="1838"/>
        <v>1.0168992996568316</v>
      </c>
      <c r="N1947" s="96">
        <f t="shared" si="1848"/>
        <v>0.8828451419472243</v>
      </c>
      <c r="O1947" s="96">
        <f t="shared" si="1849"/>
        <v>1.0369286653629362</v>
      </c>
      <c r="P1947" s="96">
        <f t="shared" si="1850"/>
        <v>0.80313151964151674</v>
      </c>
      <c r="Q1947" s="96">
        <f t="shared" si="1839"/>
        <v>1.0816113849231783</v>
      </c>
      <c r="R1947" s="96">
        <f t="shared" si="1851"/>
        <v>3.6066995570874503</v>
      </c>
      <c r="S1947" s="96">
        <f t="shared" si="1852"/>
        <v>1.7086484499487968</v>
      </c>
      <c r="T1947" s="96">
        <f t="shared" si="1853"/>
        <v>0.68859503911678333</v>
      </c>
      <c r="U1947" s="96">
        <f t="shared" si="1854"/>
        <v>7.2141835978086766E-2</v>
      </c>
      <c r="V1947" s="96">
        <f t="shared" si="1855"/>
        <v>0</v>
      </c>
      <c r="W1947" s="96">
        <f t="shared" si="1856"/>
        <v>0</v>
      </c>
      <c r="X1947" s="96">
        <f t="shared" si="1857"/>
        <v>0</v>
      </c>
      <c r="Y1947" s="96">
        <f t="shared" si="1858"/>
        <v>0</v>
      </c>
      <c r="Z1947" s="96">
        <f t="shared" si="1859"/>
        <v>0</v>
      </c>
      <c r="AA1947" s="96">
        <f t="shared" si="1841"/>
        <v>0</v>
      </c>
      <c r="AB1947" s="95">
        <f t="shared" si="1860"/>
        <v>0.65440872118932425</v>
      </c>
      <c r="AC1947" s="95">
        <f t="shared" si="1861"/>
        <v>0.35447460161779509</v>
      </c>
      <c r="AD1947" s="95">
        <f t="shared" si="1862"/>
        <v>0.19621482741914245</v>
      </c>
      <c r="AE1947" s="95">
        <f t="shared" si="1863"/>
        <v>9.2720864842833012E-2</v>
      </c>
      <c r="AF1947" s="95">
        <f t="shared" si="1864"/>
        <v>2.6632345915088972E-2</v>
      </c>
      <c r="AG1947" s="95">
        <f t="shared" si="1865"/>
        <v>4.8522229753399431E-3</v>
      </c>
      <c r="AH1947" s="95">
        <f t="shared" si="1866"/>
        <v>5.2347148461863529E-5</v>
      </c>
      <c r="AI1947" s="95">
        <f t="shared" si="1867"/>
        <v>0</v>
      </c>
      <c r="AJ1947" s="95">
        <f t="shared" si="1868"/>
        <v>0</v>
      </c>
      <c r="AK1947" s="95">
        <f t="shared" si="1869"/>
        <v>0</v>
      </c>
      <c r="AL1947" s="95">
        <f t="shared" si="1870"/>
        <v>0</v>
      </c>
      <c r="AM1947" s="95">
        <f t="shared" si="1871"/>
        <v>0</v>
      </c>
      <c r="AN1947" s="95">
        <f t="shared" si="1872"/>
        <v>0</v>
      </c>
      <c r="AO1947" s="95">
        <f t="shared" si="1873"/>
        <v>0</v>
      </c>
      <c r="AP1947" s="95">
        <f t="shared" si="1874"/>
        <v>0</v>
      </c>
      <c r="AQ1947" s="95">
        <f t="shared" si="1875"/>
        <v>0</v>
      </c>
      <c r="AR1947" s="95">
        <f t="shared" si="1876"/>
        <v>0</v>
      </c>
      <c r="AS1947" s="95">
        <f t="shared" si="1877"/>
        <v>0</v>
      </c>
      <c r="AT1947" s="95">
        <f t="shared" si="1878"/>
        <v>0</v>
      </c>
      <c r="AU1947" s="95">
        <f t="shared" si="1879"/>
        <v>0</v>
      </c>
      <c r="AV1947" s="95">
        <f t="shared" si="1880"/>
        <v>0.8615428251187045</v>
      </c>
      <c r="AW1947" s="95">
        <f t="shared" si="1840"/>
        <v>7.185540123544703</v>
      </c>
      <c r="AX1947" s="95">
        <f t="shared" si="1881"/>
        <v>0.77201873331540793</v>
      </c>
      <c r="AY1947" s="95">
        <f t="shared" si="1882"/>
        <v>1.7360201061125027</v>
      </c>
      <c r="AZ1947" s="95">
        <f t="shared" si="1883"/>
        <v>8.9215602296572065</v>
      </c>
      <c r="BD1947" s="94">
        <f t="shared" si="1884"/>
        <v>8.8868571428571439</v>
      </c>
      <c r="BE1947" s="94">
        <f t="shared" si="1885"/>
        <v>2.9810832163589702</v>
      </c>
      <c r="BF1947" s="94">
        <f t="shared" ca="1" si="1886"/>
        <v>2.1984558184396477</v>
      </c>
      <c r="BG1947" s="94">
        <f t="shared" si="1887"/>
        <v>8.9215602296572065</v>
      </c>
      <c r="BH1947" s="94">
        <f t="shared" si="1888"/>
        <v>2.9868980949569082</v>
      </c>
      <c r="BI1947" s="94">
        <f t="shared" ca="1" si="1889"/>
        <v>2.2022995756449664</v>
      </c>
      <c r="BJ1947" s="94">
        <f t="shared" si="1890"/>
        <v>1.2043042334526806E-3</v>
      </c>
      <c r="BK1947" s="94">
        <f t="shared" si="1891"/>
        <v>3.3812813108756758E-5</v>
      </c>
      <c r="BL1947" s="94">
        <f t="shared" ca="1" si="1892"/>
        <v>1.4774469453439497E-5</v>
      </c>
      <c r="BM1947" s="94">
        <f t="shared" ca="1" si="1893"/>
        <v>15.347770565968579</v>
      </c>
      <c r="BN1947" s="94">
        <f t="shared" ca="1" si="1894"/>
        <v>1.0203911581566019</v>
      </c>
      <c r="BO1947" s="94">
        <f t="shared" ca="1" si="1895"/>
        <v>1.1064885038584626</v>
      </c>
      <c r="BP1947" s="94">
        <f t="shared" si="1896"/>
        <v>0.94726667312524238</v>
      </c>
      <c r="BQ1947" s="94">
        <f t="shared" si="1897"/>
        <v>0.92187433179447109</v>
      </c>
    </row>
    <row r="1948" spans="1:69" x14ac:dyDescent="0.2">
      <c r="A1948" s="139">
        <v>36817</v>
      </c>
      <c r="B1948" s="88">
        <f>W_Zone1*(Zone1!M1908+Zone1!G1908)+W_Zone2*(Zone2!M1908+Zone2!G1908)+W_Zone3*(Zone3!M1908+Zone3!G1908)+W_Zone4*(Zone4!M1908+Zone4!G1908)+W_Zone5*(Zone5!M1908+Zone5!G1908)</f>
        <v>0.29683357983608916</v>
      </c>
      <c r="C1948" s="88">
        <f>Catch_PE!L1908</f>
        <v>1.0065523792295086</v>
      </c>
      <c r="D1948" s="134">
        <v>4.07</v>
      </c>
      <c r="E1948" s="90">
        <f t="shared" si="1837"/>
        <v>7.1764897959183678</v>
      </c>
      <c r="F1948" s="91"/>
      <c r="G1948" s="95">
        <f t="shared" si="1842"/>
        <v>0.8828451419472243</v>
      </c>
      <c r="H1948" s="95">
        <f t="shared" si="1843"/>
        <v>0</v>
      </c>
      <c r="I1948" s="95">
        <f t="shared" si="1844"/>
        <v>0.70971879939341942</v>
      </c>
      <c r="J1948" s="96">
        <f t="shared" si="1845"/>
        <v>0</v>
      </c>
      <c r="K1948" s="96">
        <f t="shared" si="1846"/>
        <v>0.69967071392676428</v>
      </c>
      <c r="L1948" s="96">
        <f t="shared" si="1847"/>
        <v>0.87919129855071632</v>
      </c>
      <c r="M1948" s="96">
        <f t="shared" si="1838"/>
        <v>0.96717757020406769</v>
      </c>
      <c r="N1948" s="96">
        <f t="shared" si="1848"/>
        <v>0.87414047205791179</v>
      </c>
      <c r="O1948" s="96">
        <f t="shared" si="1849"/>
        <v>0.96717757020406769</v>
      </c>
      <c r="P1948" s="96">
        <f t="shared" si="1850"/>
        <v>0.77201873331540793</v>
      </c>
      <c r="Q1948" s="96">
        <f t="shared" si="1839"/>
        <v>0.94192286365067313</v>
      </c>
      <c r="R1948" s="96">
        <f t="shared" si="1851"/>
        <v>1.7601718771417139</v>
      </c>
      <c r="S1948" s="96">
        <f t="shared" si="1852"/>
        <v>0.92853212998853052</v>
      </c>
      <c r="T1948" s="96">
        <f t="shared" si="1853"/>
        <v>0.58385206101729681</v>
      </c>
      <c r="U1948" s="96">
        <f t="shared" si="1854"/>
        <v>6.7289070079786753E-2</v>
      </c>
      <c r="V1948" s="96">
        <f t="shared" si="1855"/>
        <v>0</v>
      </c>
      <c r="W1948" s="96">
        <f t="shared" si="1856"/>
        <v>0</v>
      </c>
      <c r="X1948" s="96">
        <f t="shared" si="1857"/>
        <v>0</v>
      </c>
      <c r="Y1948" s="96">
        <f t="shared" si="1858"/>
        <v>0</v>
      </c>
      <c r="Z1948" s="96">
        <f t="shared" si="1859"/>
        <v>0</v>
      </c>
      <c r="AA1948" s="96">
        <f t="shared" si="1841"/>
        <v>0</v>
      </c>
      <c r="AB1948" s="95">
        <f t="shared" si="1860"/>
        <v>0.35733701423962383</v>
      </c>
      <c r="AC1948" s="95">
        <f t="shared" si="1861"/>
        <v>0.20954466580090619</v>
      </c>
      <c r="AD1948" s="95">
        <f t="shared" si="1862"/>
        <v>0.12114921067834468</v>
      </c>
      <c r="AE1948" s="95">
        <f t="shared" si="1863"/>
        <v>5.8268489869171027E-2</v>
      </c>
      <c r="AF1948" s="95">
        <f t="shared" si="1864"/>
        <v>2.0833324758112746E-2</v>
      </c>
      <c r="AG1948" s="95">
        <f t="shared" si="1865"/>
        <v>4.4834356808217323E-3</v>
      </c>
      <c r="AH1948" s="95">
        <f t="shared" si="1866"/>
        <v>4.8825912087921772E-5</v>
      </c>
      <c r="AI1948" s="95">
        <f t="shared" si="1867"/>
        <v>0</v>
      </c>
      <c r="AJ1948" s="95">
        <f t="shared" si="1868"/>
        <v>0</v>
      </c>
      <c r="AK1948" s="95">
        <f t="shared" si="1869"/>
        <v>0</v>
      </c>
      <c r="AL1948" s="95">
        <f t="shared" si="1870"/>
        <v>0</v>
      </c>
      <c r="AM1948" s="95">
        <f t="shared" si="1871"/>
        <v>0</v>
      </c>
      <c r="AN1948" s="95">
        <f t="shared" si="1872"/>
        <v>0</v>
      </c>
      <c r="AO1948" s="95">
        <f t="shared" si="1873"/>
        <v>0</v>
      </c>
      <c r="AP1948" s="95">
        <f t="shared" si="1874"/>
        <v>0</v>
      </c>
      <c r="AQ1948" s="95">
        <f t="shared" si="1875"/>
        <v>0</v>
      </c>
      <c r="AR1948" s="95">
        <f t="shared" si="1876"/>
        <v>0</v>
      </c>
      <c r="AS1948" s="95">
        <f t="shared" si="1877"/>
        <v>0</v>
      </c>
      <c r="AT1948" s="95">
        <f t="shared" si="1878"/>
        <v>0</v>
      </c>
      <c r="AU1948" s="95">
        <f t="shared" si="1879"/>
        <v>0</v>
      </c>
      <c r="AV1948" s="95">
        <f t="shared" si="1880"/>
        <v>0.80568392388935872</v>
      </c>
      <c r="AW1948" s="95">
        <f t="shared" si="1840"/>
        <v>5.4418527820757614</v>
      </c>
      <c r="AX1948" s="95">
        <f t="shared" si="1881"/>
        <v>0.73788429857709403</v>
      </c>
      <c r="AY1948" s="95">
        <f t="shared" si="1882"/>
        <v>1.2992598778902971</v>
      </c>
      <c r="AZ1948" s="95">
        <f t="shared" si="1883"/>
        <v>6.741112659966058</v>
      </c>
      <c r="BD1948" s="94">
        <f t="shared" si="1884"/>
        <v>7.1764897959183678</v>
      </c>
      <c r="BE1948" s="94">
        <f t="shared" si="1885"/>
        <v>2.6788971230561223</v>
      </c>
      <c r="BF1948" s="94">
        <f t="shared" ca="1" si="1886"/>
        <v>1.9879730621297202</v>
      </c>
      <c r="BG1948" s="94">
        <f t="shared" si="1887"/>
        <v>6.741112659966058</v>
      </c>
      <c r="BH1948" s="94">
        <f t="shared" si="1888"/>
        <v>2.596365278608936</v>
      </c>
      <c r="BI1948" s="94">
        <f t="shared" ca="1" si="1889"/>
        <v>1.9264860760796991</v>
      </c>
      <c r="BJ1948" s="94">
        <f t="shared" si="1890"/>
        <v>0.18955325051003602</v>
      </c>
      <c r="BK1948" s="94">
        <f t="shared" si="1891"/>
        <v>6.8115053478545575E-3</v>
      </c>
      <c r="BL1948" s="94">
        <f t="shared" ca="1" si="1892"/>
        <v>3.7806494535154917E-3</v>
      </c>
      <c r="BM1948" s="94">
        <f t="shared" ca="1" si="1893"/>
        <v>4.8719778536769196</v>
      </c>
      <c r="BN1948" s="94">
        <f t="shared" ca="1" si="1894"/>
        <v>0.50120457806786078</v>
      </c>
      <c r="BO1948" s="94">
        <f t="shared" ca="1" si="1895"/>
        <v>0.70797889356574839</v>
      </c>
      <c r="BP1948" s="94">
        <f t="shared" si="1896"/>
        <v>0.29683357983608916</v>
      </c>
      <c r="BQ1948" s="94">
        <f t="shared" si="1897"/>
        <v>1.0065523792295086</v>
      </c>
    </row>
    <row r="1949" spans="1:69" x14ac:dyDescent="0.2">
      <c r="A1949" s="139">
        <v>36818</v>
      </c>
      <c r="B1949" s="88">
        <f>W_Zone1*(Zone1!M1909+Zone1!G1909)+W_Zone2*(Zone2!M1909+Zone2!G1909)+W_Zone3*(Zone3!M1909+Zone3!G1909)+W_Zone4*(Zone4!M1909+Zone4!G1909)+W_Zone5*(Zone5!M1909+Zone5!G1909)</f>
        <v>0.62014985262056688</v>
      </c>
      <c r="C1949" s="88">
        <f>Catch_PE!L1909</f>
        <v>1.0698548859848984</v>
      </c>
      <c r="D1949" s="134">
        <v>3.31</v>
      </c>
      <c r="E1949" s="90">
        <f t="shared" si="1837"/>
        <v>5.8364081632653066</v>
      </c>
      <c r="F1949" s="91"/>
      <c r="G1949" s="95">
        <f t="shared" si="1842"/>
        <v>0.87414047205791179</v>
      </c>
      <c r="H1949" s="95">
        <f t="shared" si="1843"/>
        <v>0</v>
      </c>
      <c r="I1949" s="95">
        <f t="shared" si="1844"/>
        <v>0.44970503336433154</v>
      </c>
      <c r="J1949" s="96">
        <f t="shared" si="1845"/>
        <v>0</v>
      </c>
      <c r="K1949" s="96">
        <f t="shared" si="1846"/>
        <v>0.44244983523130266</v>
      </c>
      <c r="L1949" s="96">
        <f t="shared" si="1847"/>
        <v>0.87182989598753025</v>
      </c>
      <c r="M1949" s="96">
        <f t="shared" si="1838"/>
        <v>0.92779766481918535</v>
      </c>
      <c r="N1949" s="96">
        <f t="shared" si="1848"/>
        <v>0.86698472053082265</v>
      </c>
      <c r="O1949" s="96">
        <f t="shared" si="1849"/>
        <v>0.92779766481918535</v>
      </c>
      <c r="P1949" s="96">
        <f t="shared" si="1850"/>
        <v>0.73788429857709403</v>
      </c>
      <c r="Q1949" s="96">
        <f t="shared" si="1839"/>
        <v>0.8040385004871865</v>
      </c>
      <c r="R1949" s="96">
        <f t="shared" si="1851"/>
        <v>0.97795771315521174</v>
      </c>
      <c r="S1949" s="96">
        <f t="shared" si="1852"/>
        <v>0.81401979802069513</v>
      </c>
      <c r="T1949" s="96">
        <f t="shared" si="1853"/>
        <v>0.55816434105542267</v>
      </c>
      <c r="U1949" s="96">
        <f t="shared" si="1854"/>
        <v>6.4549307191551428E-2</v>
      </c>
      <c r="V1949" s="96">
        <f t="shared" si="1855"/>
        <v>0</v>
      </c>
      <c r="W1949" s="96">
        <f t="shared" si="1856"/>
        <v>0</v>
      </c>
      <c r="X1949" s="96">
        <f t="shared" si="1857"/>
        <v>0</v>
      </c>
      <c r="Y1949" s="96">
        <f t="shared" si="1858"/>
        <v>0</v>
      </c>
      <c r="Z1949" s="96">
        <f t="shared" si="1859"/>
        <v>0</v>
      </c>
      <c r="AA1949" s="96">
        <f t="shared" si="1841"/>
        <v>0</v>
      </c>
      <c r="AB1949" s="95">
        <f t="shared" si="1860"/>
        <v>0.21229053153238847</v>
      </c>
      <c r="AC1949" s="95">
        <f t="shared" si="1861"/>
        <v>0.13393630717853347</v>
      </c>
      <c r="AD1949" s="95">
        <f t="shared" si="1862"/>
        <v>8.5539338256706357E-2</v>
      </c>
      <c r="AE1949" s="95">
        <f t="shared" si="1863"/>
        <v>5.1181361549627533E-2</v>
      </c>
      <c r="AF1949" s="95">
        <f t="shared" si="1864"/>
        <v>1.9813845909592738E-2</v>
      </c>
      <c r="AG1949" s="95">
        <f t="shared" si="1865"/>
        <v>4.2994968535812533E-3</v>
      </c>
      <c r="AH1949" s="95">
        <f t="shared" si="1866"/>
        <v>4.6837900933002977E-5</v>
      </c>
      <c r="AI1949" s="95">
        <f t="shared" si="1867"/>
        <v>0</v>
      </c>
      <c r="AJ1949" s="95">
        <f t="shared" si="1868"/>
        <v>0</v>
      </c>
      <c r="AK1949" s="95">
        <f t="shared" si="1869"/>
        <v>0</v>
      </c>
      <c r="AL1949" s="95">
        <f t="shared" si="1870"/>
        <v>0</v>
      </c>
      <c r="AM1949" s="95">
        <f t="shared" si="1871"/>
        <v>0</v>
      </c>
      <c r="AN1949" s="95">
        <f t="shared" si="1872"/>
        <v>0</v>
      </c>
      <c r="AO1949" s="95">
        <f t="shared" si="1873"/>
        <v>0</v>
      </c>
      <c r="AP1949" s="95">
        <f t="shared" si="1874"/>
        <v>0</v>
      </c>
      <c r="AQ1949" s="95">
        <f t="shared" si="1875"/>
        <v>0</v>
      </c>
      <c r="AR1949" s="95">
        <f t="shared" si="1876"/>
        <v>0</v>
      </c>
      <c r="AS1949" s="95">
        <f t="shared" si="1877"/>
        <v>0</v>
      </c>
      <c r="AT1949" s="95">
        <f t="shared" si="1878"/>
        <v>0</v>
      </c>
      <c r="AU1949" s="95">
        <f t="shared" si="1879"/>
        <v>0</v>
      </c>
      <c r="AV1949" s="95">
        <f t="shared" si="1880"/>
        <v>0.76008605236043392</v>
      </c>
      <c r="AW1949" s="95">
        <f t="shared" si="1840"/>
        <v>4.238292699871951</v>
      </c>
      <c r="AX1949" s="95">
        <f t="shared" si="1881"/>
        <v>0.70728148955390102</v>
      </c>
      <c r="AY1949" s="95">
        <f t="shared" si="1882"/>
        <v>1.016329032019575</v>
      </c>
      <c r="AZ1949" s="95">
        <f t="shared" si="1883"/>
        <v>5.2546217318915263</v>
      </c>
      <c r="BD1949" s="94">
        <f t="shared" si="1884"/>
        <v>5.8364081632653066</v>
      </c>
      <c r="BE1949" s="94">
        <f t="shared" si="1885"/>
        <v>2.4158659241078149</v>
      </c>
      <c r="BF1949" s="94">
        <f t="shared" ca="1" si="1886"/>
        <v>1.7851776926009688</v>
      </c>
      <c r="BG1949" s="94">
        <f t="shared" si="1887"/>
        <v>5.2546217318915263</v>
      </c>
      <c r="BH1949" s="94">
        <f t="shared" si="1888"/>
        <v>2.2922961701951881</v>
      </c>
      <c r="BI1949" s="94">
        <f t="shared" ca="1" si="1889"/>
        <v>1.6824750769965759</v>
      </c>
      <c r="BJ1949" s="94">
        <f t="shared" si="1890"/>
        <v>0.33847545173063848</v>
      </c>
      <c r="BK1949" s="94">
        <f t="shared" si="1891"/>
        <v>1.5269484082027149E-2</v>
      </c>
      <c r="BL1949" s="94">
        <f t="shared" ca="1" si="1892"/>
        <v>1.0547827251983681E-2</v>
      </c>
      <c r="BM1949" s="94">
        <f t="shared" ca="1" si="1893"/>
        <v>0.75199091356119452</v>
      </c>
      <c r="BN1949" s="94">
        <f t="shared" ca="1" si="1894"/>
        <v>0.19795988865137715</v>
      </c>
      <c r="BO1949" s="94">
        <f t="shared" ca="1" si="1895"/>
        <v>0.40783479815613594</v>
      </c>
      <c r="BP1949" s="94">
        <f t="shared" si="1896"/>
        <v>0.62014985262056688</v>
      </c>
      <c r="BQ1949" s="94">
        <f t="shared" si="1897"/>
        <v>1.0698548859848984</v>
      </c>
    </row>
    <row r="1950" spans="1:69" x14ac:dyDescent="0.2">
      <c r="A1950" s="139">
        <v>36819</v>
      </c>
      <c r="B1950" s="88">
        <f>W_Zone1*(Zone1!M1910+Zone1!G1910)+W_Zone2*(Zone2!M1910+Zone2!G1910)+W_Zone3*(Zone3!M1910+Zone3!G1910)+W_Zone4*(Zone4!M1910+Zone4!G1910)+W_Zone5*(Zone5!M1910+Zone5!G1910)</f>
        <v>3.6407537311096111E-2</v>
      </c>
      <c r="C1950" s="88">
        <f>Catch_PE!L1910</f>
        <v>1.0917587121756045</v>
      </c>
      <c r="D1950" s="134">
        <v>2.7</v>
      </c>
      <c r="E1950" s="90">
        <f t="shared" si="1837"/>
        <v>4.7608163265306125</v>
      </c>
      <c r="F1950" s="91"/>
      <c r="G1950" s="95">
        <f t="shared" si="1842"/>
        <v>0.86698472053082265</v>
      </c>
      <c r="H1950" s="95">
        <f t="shared" si="1843"/>
        <v>0</v>
      </c>
      <c r="I1950" s="95">
        <f t="shared" si="1844"/>
        <v>1.0553511748645084</v>
      </c>
      <c r="J1950" s="96">
        <f t="shared" si="1845"/>
        <v>0</v>
      </c>
      <c r="K1950" s="96">
        <f t="shared" si="1846"/>
        <v>1.0359088800500353</v>
      </c>
      <c r="L1950" s="96">
        <f t="shared" si="1847"/>
        <v>0.86157496313292914</v>
      </c>
      <c r="M1950" s="96">
        <f t="shared" si="1838"/>
        <v>0.8750590194060649</v>
      </c>
      <c r="N1950" s="96">
        <f t="shared" si="1848"/>
        <v>0.85700520116352041</v>
      </c>
      <c r="O1950" s="96">
        <f t="shared" si="1849"/>
        <v>0.8750590194060649</v>
      </c>
      <c r="P1950" s="96">
        <f t="shared" si="1850"/>
        <v>0.70728148955390102</v>
      </c>
      <c r="Q1950" s="96">
        <f t="shared" si="1839"/>
        <v>0.69325167216243933</v>
      </c>
      <c r="R1950" s="96">
        <f t="shared" si="1851"/>
        <v>0.86063589114034944</v>
      </c>
      <c r="S1950" s="96">
        <f t="shared" si="1852"/>
        <v>0.77524869239441729</v>
      </c>
      <c r="T1950" s="96">
        <f t="shared" si="1853"/>
        <v>0.52752183833533117</v>
      </c>
      <c r="U1950" s="96">
        <f t="shared" si="1854"/>
        <v>6.0880141863029875E-2</v>
      </c>
      <c r="V1950" s="96">
        <f t="shared" si="1855"/>
        <v>0</v>
      </c>
      <c r="W1950" s="96">
        <f t="shared" si="1856"/>
        <v>0</v>
      </c>
      <c r="X1950" s="96">
        <f t="shared" si="1857"/>
        <v>0</v>
      </c>
      <c r="Y1950" s="96">
        <f t="shared" si="1858"/>
        <v>0</v>
      </c>
      <c r="Z1950" s="96">
        <f t="shared" si="1859"/>
        <v>0</v>
      </c>
      <c r="AA1950" s="96">
        <f t="shared" si="1841"/>
        <v>0</v>
      </c>
      <c r="AB1950" s="95">
        <f t="shared" si="1860"/>
        <v>0.13652609012962538</v>
      </c>
      <c r="AC1950" s="95">
        <f t="shared" si="1861"/>
        <v>9.7599579997761615E-2</v>
      </c>
      <c r="AD1950" s="95">
        <f t="shared" si="1862"/>
        <v>7.6902057724281964E-2</v>
      </c>
      <c r="AE1950" s="95">
        <f t="shared" si="1863"/>
        <v>4.843681438931785E-2</v>
      </c>
      <c r="AF1950" s="95">
        <f t="shared" si="1864"/>
        <v>1.875848317199957E-2</v>
      </c>
      <c r="AG1950" s="95">
        <f t="shared" si="1865"/>
        <v>4.055888674525868E-3</v>
      </c>
      <c r="AH1950" s="95">
        <f t="shared" si="1866"/>
        <v>4.4175502068610587E-5</v>
      </c>
      <c r="AI1950" s="95">
        <f t="shared" si="1867"/>
        <v>0</v>
      </c>
      <c r="AJ1950" s="95">
        <f t="shared" si="1868"/>
        <v>0</v>
      </c>
      <c r="AK1950" s="95">
        <f t="shared" si="1869"/>
        <v>0</v>
      </c>
      <c r="AL1950" s="95">
        <f t="shared" si="1870"/>
        <v>0</v>
      </c>
      <c r="AM1950" s="95">
        <f t="shared" si="1871"/>
        <v>0</v>
      </c>
      <c r="AN1950" s="95">
        <f t="shared" si="1872"/>
        <v>0</v>
      </c>
      <c r="AO1950" s="95">
        <f t="shared" si="1873"/>
        <v>0</v>
      </c>
      <c r="AP1950" s="95">
        <f t="shared" si="1874"/>
        <v>0</v>
      </c>
      <c r="AQ1950" s="95">
        <f t="shared" si="1875"/>
        <v>0</v>
      </c>
      <c r="AR1950" s="95">
        <f t="shared" si="1876"/>
        <v>0</v>
      </c>
      <c r="AS1950" s="95">
        <f t="shared" si="1877"/>
        <v>0</v>
      </c>
      <c r="AT1950" s="95">
        <f t="shared" si="1878"/>
        <v>0</v>
      </c>
      <c r="AU1950" s="95">
        <f t="shared" si="1879"/>
        <v>0</v>
      </c>
      <c r="AV1950" s="95">
        <f t="shared" si="1880"/>
        <v>0.72664125520510092</v>
      </c>
      <c r="AW1950" s="95">
        <f t="shared" si="1840"/>
        <v>3.4776386183214747</v>
      </c>
      <c r="AX1950" s="95">
        <f t="shared" si="1881"/>
        <v>0.68331362310335186</v>
      </c>
      <c r="AY1950" s="95">
        <f t="shared" si="1882"/>
        <v>0.82977776229206468</v>
      </c>
      <c r="AZ1950" s="95">
        <f t="shared" si="1883"/>
        <v>4.3074163806135397</v>
      </c>
      <c r="BD1950" s="94">
        <f t="shared" si="1884"/>
        <v>4.7608163265306125</v>
      </c>
      <c r="BE1950" s="94">
        <f t="shared" si="1885"/>
        <v>2.1819294962327751</v>
      </c>
      <c r="BF1950" s="94">
        <f t="shared" ca="1" si="1886"/>
        <v>1.5861789432169719</v>
      </c>
      <c r="BG1950" s="94">
        <f t="shared" si="1887"/>
        <v>4.3074163806135397</v>
      </c>
      <c r="BH1950" s="94">
        <f t="shared" si="1888"/>
        <v>2.0754316130900432</v>
      </c>
      <c r="BI1950" s="94">
        <f t="shared" ca="1" si="1889"/>
        <v>1.4887713506732525</v>
      </c>
      <c r="BJ1950" s="94">
        <f t="shared" si="1890"/>
        <v>0.20557151095760451</v>
      </c>
      <c r="BK1950" s="94">
        <f t="shared" si="1891"/>
        <v>1.1341799113882979E-2</v>
      </c>
      <c r="BL1950" s="94">
        <f t="shared" ca="1" si="1892"/>
        <v>9.4882390851632678E-3</v>
      </c>
      <c r="BM1950" s="94">
        <f t="shared" ca="1" si="1893"/>
        <v>4.343795446361879E-2</v>
      </c>
      <c r="BN1950" s="94">
        <f t="shared" ca="1" si="1894"/>
        <v>4.4516951969063363E-2</v>
      </c>
      <c r="BO1950" s="94">
        <f t="shared" ca="1" si="1895"/>
        <v>0.19326635782025903</v>
      </c>
      <c r="BP1950" s="94">
        <f t="shared" si="1896"/>
        <v>3.6407537311096111E-2</v>
      </c>
      <c r="BQ1950" s="94">
        <f t="shared" si="1897"/>
        <v>1.0917587121756045</v>
      </c>
    </row>
    <row r="1951" spans="1:69" x14ac:dyDescent="0.2">
      <c r="A1951" s="139">
        <v>36820</v>
      </c>
      <c r="B1951" s="88">
        <f>W_Zone1*(Zone1!M1911+Zone1!G1911)+W_Zone2*(Zone2!M1911+Zone2!G1911)+W_Zone3*(Zone3!M1911+Zone3!G1911)+W_Zone4*(Zone4!M1911+Zone4!G1911)+W_Zone5*(Zone5!M1911+Zone5!G1911)</f>
        <v>3.264637568411205E-2</v>
      </c>
      <c r="C1951" s="88">
        <f>Catch_PE!L1911</f>
        <v>1.0049165117625032</v>
      </c>
      <c r="D1951" s="134">
        <v>2.2200000000000002</v>
      </c>
      <c r="E1951" s="90">
        <f t="shared" si="1837"/>
        <v>3.9144489795918371</v>
      </c>
      <c r="F1951" s="91"/>
      <c r="G1951" s="95">
        <f t="shared" si="1842"/>
        <v>0.85700520116352041</v>
      </c>
      <c r="H1951" s="95">
        <f t="shared" si="1843"/>
        <v>0</v>
      </c>
      <c r="I1951" s="95">
        <f t="shared" si="1844"/>
        <v>0.97227013607839119</v>
      </c>
      <c r="J1951" s="96">
        <f t="shared" si="1845"/>
        <v>0</v>
      </c>
      <c r="K1951" s="96">
        <f t="shared" si="1846"/>
        <v>0.95169048215032348</v>
      </c>
      <c r="L1951" s="96">
        <f t="shared" si="1847"/>
        <v>0.85203525185092366</v>
      </c>
      <c r="M1951" s="96">
        <f t="shared" si="1838"/>
        <v>0.82815081149708214</v>
      </c>
      <c r="N1951" s="96">
        <f t="shared" si="1848"/>
        <v>0.84771045546646606</v>
      </c>
      <c r="O1951" s="96">
        <f t="shared" si="1849"/>
        <v>0.82815081149708214</v>
      </c>
      <c r="P1951" s="96">
        <f t="shared" si="1850"/>
        <v>0.68331362310335186</v>
      </c>
      <c r="Q1951" s="96">
        <f t="shared" si="1839"/>
        <v>0.61445230893177594</v>
      </c>
      <c r="R1951" s="96">
        <f t="shared" si="1851"/>
        <v>0.81936589419420902</v>
      </c>
      <c r="S1951" s="96">
        <f t="shared" si="1852"/>
        <v>0.73296921701240425</v>
      </c>
      <c r="T1951" s="96">
        <f t="shared" si="1853"/>
        <v>0.49903467643124072</v>
      </c>
      <c r="U1951" s="96">
        <f t="shared" si="1854"/>
        <v>5.7616615302298356E-2</v>
      </c>
      <c r="V1951" s="96">
        <f t="shared" si="1855"/>
        <v>0</v>
      </c>
      <c r="W1951" s="96">
        <f t="shared" si="1856"/>
        <v>0</v>
      </c>
      <c r="X1951" s="96">
        <f t="shared" si="1857"/>
        <v>0</v>
      </c>
      <c r="Y1951" s="96">
        <f t="shared" si="1858"/>
        <v>0</v>
      </c>
      <c r="Z1951" s="96">
        <f t="shared" si="1859"/>
        <v>0</v>
      </c>
      <c r="AA1951" s="96">
        <f t="shared" si="1841"/>
        <v>0</v>
      </c>
      <c r="AB1951" s="95">
        <f t="shared" si="1860"/>
        <v>0.1000505356533056</v>
      </c>
      <c r="AC1951" s="95">
        <f t="shared" si="1861"/>
        <v>8.8315800984119355E-2</v>
      </c>
      <c r="AD1951" s="95">
        <f t="shared" si="1862"/>
        <v>7.2778732976440677E-2</v>
      </c>
      <c r="AE1951" s="95">
        <f t="shared" si="1863"/>
        <v>4.5847095537858776E-2</v>
      </c>
      <c r="AF1951" s="95">
        <f t="shared" si="1864"/>
        <v>1.7739789974292694E-2</v>
      </c>
      <c r="AG1951" s="95">
        <f t="shared" si="1865"/>
        <v>3.8383180431481954E-3</v>
      </c>
      <c r="AH1951" s="95">
        <f t="shared" si="1866"/>
        <v>4.1807440498404091E-5</v>
      </c>
      <c r="AI1951" s="95">
        <f t="shared" si="1867"/>
        <v>0</v>
      </c>
      <c r="AJ1951" s="95">
        <f t="shared" si="1868"/>
        <v>0</v>
      </c>
      <c r="AK1951" s="95">
        <f t="shared" si="1869"/>
        <v>0</v>
      </c>
      <c r="AL1951" s="95">
        <f t="shared" si="1870"/>
        <v>0</v>
      </c>
      <c r="AM1951" s="95">
        <f t="shared" si="1871"/>
        <v>0</v>
      </c>
      <c r="AN1951" s="95">
        <f t="shared" si="1872"/>
        <v>0</v>
      </c>
      <c r="AO1951" s="95">
        <f t="shared" si="1873"/>
        <v>0</v>
      </c>
      <c r="AP1951" s="95">
        <f t="shared" si="1874"/>
        <v>0</v>
      </c>
      <c r="AQ1951" s="95">
        <f t="shared" si="1875"/>
        <v>0</v>
      </c>
      <c r="AR1951" s="95">
        <f t="shared" si="1876"/>
        <v>0</v>
      </c>
      <c r="AS1951" s="95">
        <f t="shared" si="1877"/>
        <v>0</v>
      </c>
      <c r="AT1951" s="95">
        <f t="shared" si="1878"/>
        <v>0</v>
      </c>
      <c r="AU1951" s="95">
        <f t="shared" si="1879"/>
        <v>0</v>
      </c>
      <c r="AV1951" s="95">
        <f t="shared" si="1880"/>
        <v>0.70117745382990915</v>
      </c>
      <c r="AW1951" s="95">
        <f t="shared" si="1840"/>
        <v>2.9651024276574089</v>
      </c>
      <c r="AX1951" s="95">
        <f t="shared" si="1881"/>
        <v>0.66423547071161981</v>
      </c>
      <c r="AY1951" s="95">
        <f t="shared" si="1882"/>
        <v>0.71450284458508151</v>
      </c>
      <c r="AZ1951" s="95">
        <f t="shared" si="1883"/>
        <v>3.6796052722424903</v>
      </c>
      <c r="BD1951" s="94">
        <f t="shared" si="1884"/>
        <v>3.9144489795918371</v>
      </c>
      <c r="BE1951" s="94">
        <f t="shared" si="1885"/>
        <v>1.9784966463433384</v>
      </c>
      <c r="BF1951" s="94">
        <f t="shared" ca="1" si="1886"/>
        <v>1.3959178641305867</v>
      </c>
      <c r="BG1951" s="94">
        <f t="shared" si="1887"/>
        <v>3.6796052722424903</v>
      </c>
      <c r="BH1951" s="94">
        <f t="shared" si="1888"/>
        <v>1.9182297235322183</v>
      </c>
      <c r="BI1951" s="94">
        <f t="shared" ca="1" si="1889"/>
        <v>1.3360100638163668</v>
      </c>
      <c r="BJ1951" s="94">
        <f t="shared" si="1890"/>
        <v>5.5151566881585637E-2</v>
      </c>
      <c r="BK1951" s="94">
        <f t="shared" si="1891"/>
        <v>3.6321019851215104E-3</v>
      </c>
      <c r="BL1951" s="94">
        <f t="shared" ca="1" si="1892"/>
        <v>3.5889445384884506E-3</v>
      </c>
      <c r="BM1951" s="94">
        <f t="shared" ca="1" si="1893"/>
        <v>1.1125715802201179</v>
      </c>
      <c r="BN1951" s="94">
        <f t="shared" ca="1" si="1894"/>
        <v>5.7116673886567811E-5</v>
      </c>
      <c r="BO1951" s="94">
        <f t="shared" ca="1" si="1895"/>
        <v>6.2180219380393573E-2</v>
      </c>
      <c r="BP1951" s="94">
        <f t="shared" si="1896"/>
        <v>3.264637568411205E-2</v>
      </c>
      <c r="BQ1951" s="94">
        <f t="shared" si="1897"/>
        <v>1.0049165117625032</v>
      </c>
    </row>
    <row r="1952" spans="1:69" x14ac:dyDescent="0.2">
      <c r="A1952" s="139">
        <v>36821</v>
      </c>
      <c r="B1952" s="88">
        <f>W_Zone1*(Zone1!M1912+Zone1!G1912)+W_Zone2*(Zone2!M1912+Zone2!G1912)+W_Zone3*(Zone3!M1912+Zone3!G1912)+W_Zone4*(Zone4!M1912+Zone4!G1912)+W_Zone5*(Zone5!M1912+Zone5!G1912)</f>
        <v>2.9284784380474063E-2</v>
      </c>
      <c r="C1952" s="88">
        <f>Catch_PE!L1912</f>
        <v>0.96292539480697559</v>
      </c>
      <c r="D1952" s="134">
        <v>1.85</v>
      </c>
      <c r="E1952" s="90">
        <f t="shared" si="1837"/>
        <v>3.2620408163265311</v>
      </c>
      <c r="F1952" s="91"/>
      <c r="G1952" s="95">
        <f t="shared" si="1842"/>
        <v>0.84771045546646606</v>
      </c>
      <c r="H1952" s="95">
        <f t="shared" si="1843"/>
        <v>0</v>
      </c>
      <c r="I1952" s="95">
        <f t="shared" si="1844"/>
        <v>0.93364061042650148</v>
      </c>
      <c r="J1952" s="96">
        <f t="shared" si="1845"/>
        <v>0</v>
      </c>
      <c r="K1952" s="96">
        <f t="shared" si="1846"/>
        <v>0.91130363984043572</v>
      </c>
      <c r="L1952" s="96">
        <f t="shared" si="1847"/>
        <v>0.84295141564906828</v>
      </c>
      <c r="M1952" s="96">
        <f t="shared" si="1838"/>
        <v>0.78535233262500947</v>
      </c>
      <c r="N1952" s="96">
        <f t="shared" si="1848"/>
        <v>0.8388501228875217</v>
      </c>
      <c r="O1952" s="96">
        <f t="shared" si="1849"/>
        <v>0.78535233262500947</v>
      </c>
      <c r="P1952" s="96">
        <f t="shared" si="1850"/>
        <v>0.66423547071161981</v>
      </c>
      <c r="Q1952" s="96">
        <f t="shared" si="1839"/>
        <v>0.55647431757135479</v>
      </c>
      <c r="R1952" s="96">
        <f t="shared" si="1851"/>
        <v>0.77480646073824322</v>
      </c>
      <c r="S1952" s="96">
        <f t="shared" si="1852"/>
        <v>0.69386462266296212</v>
      </c>
      <c r="T1952" s="96">
        <f t="shared" si="1853"/>
        <v>0.47312751138089515</v>
      </c>
      <c r="U1952" s="96">
        <f t="shared" si="1854"/>
        <v>5.4639013326351439E-2</v>
      </c>
      <c r="V1952" s="96">
        <f t="shared" si="1855"/>
        <v>0</v>
      </c>
      <c r="W1952" s="96">
        <f t="shared" si="1856"/>
        <v>0</v>
      </c>
      <c r="X1952" s="96">
        <f t="shared" si="1857"/>
        <v>0</v>
      </c>
      <c r="Y1952" s="96">
        <f t="shared" si="1858"/>
        <v>0</v>
      </c>
      <c r="Z1952" s="96">
        <f t="shared" si="1859"/>
        <v>0</v>
      </c>
      <c r="AA1952" s="96">
        <f t="shared" si="1841"/>
        <v>0</v>
      </c>
      <c r="AB1952" s="95">
        <f t="shared" si="1860"/>
        <v>9.0640092302221517E-2</v>
      </c>
      <c r="AC1952" s="95">
        <f t="shared" si="1861"/>
        <v>8.3602618878202972E-2</v>
      </c>
      <c r="AD1952" s="95">
        <f t="shared" si="1862"/>
        <v>6.8931034208891934E-2</v>
      </c>
      <c r="AE1952" s="95">
        <f t="shared" si="1863"/>
        <v>4.3428474467210265E-2</v>
      </c>
      <c r="AF1952" s="95">
        <f t="shared" si="1864"/>
        <v>1.6815041190656868E-2</v>
      </c>
      <c r="AG1952" s="95">
        <f t="shared" si="1865"/>
        <v>3.6398703217772822E-3</v>
      </c>
      <c r="AH1952" s="95">
        <f t="shared" si="1866"/>
        <v>3.9646849898206763E-5</v>
      </c>
      <c r="AI1952" s="95">
        <f t="shared" si="1867"/>
        <v>0</v>
      </c>
      <c r="AJ1952" s="95">
        <f t="shared" si="1868"/>
        <v>0</v>
      </c>
      <c r="AK1952" s="95">
        <f t="shared" si="1869"/>
        <v>0</v>
      </c>
      <c r="AL1952" s="95">
        <f t="shared" si="1870"/>
        <v>0</v>
      </c>
      <c r="AM1952" s="95">
        <f t="shared" si="1871"/>
        <v>0</v>
      </c>
      <c r="AN1952" s="95">
        <f t="shared" si="1872"/>
        <v>0</v>
      </c>
      <c r="AO1952" s="95">
        <f t="shared" si="1873"/>
        <v>0</v>
      </c>
      <c r="AP1952" s="95">
        <f t="shared" si="1874"/>
        <v>0</v>
      </c>
      <c r="AQ1952" s="95">
        <f t="shared" si="1875"/>
        <v>0</v>
      </c>
      <c r="AR1952" s="95">
        <f t="shared" si="1876"/>
        <v>0</v>
      </c>
      <c r="AS1952" s="95">
        <f t="shared" si="1877"/>
        <v>0</v>
      </c>
      <c r="AT1952" s="95">
        <f t="shared" si="1878"/>
        <v>0</v>
      </c>
      <c r="AU1952" s="95">
        <f t="shared" si="1879"/>
        <v>0</v>
      </c>
      <c r="AV1952" s="95">
        <f t="shared" si="1880"/>
        <v>0.680821795547916</v>
      </c>
      <c r="AW1952" s="95">
        <f t="shared" si="1840"/>
        <v>2.5951228077243877</v>
      </c>
      <c r="AX1952" s="95">
        <f t="shared" si="1881"/>
        <v>0.64848936006150226</v>
      </c>
      <c r="AY1952" s="95">
        <f t="shared" si="1882"/>
        <v>0.64711440987357627</v>
      </c>
      <c r="AZ1952" s="95">
        <f t="shared" si="1883"/>
        <v>3.2422372175979639</v>
      </c>
      <c r="BD1952" s="94">
        <f t="shared" si="1884"/>
        <v>3.2620408163265311</v>
      </c>
      <c r="BE1952" s="94">
        <f t="shared" si="1885"/>
        <v>1.8061120719176125</v>
      </c>
      <c r="BF1952" s="94">
        <f t="shared" ca="1" si="1886"/>
        <v>1.2197295132145052</v>
      </c>
      <c r="BG1952" s="94">
        <f t="shared" si="1887"/>
        <v>3.2422372175979639</v>
      </c>
      <c r="BH1952" s="94">
        <f t="shared" si="1888"/>
        <v>1.8006213420922135</v>
      </c>
      <c r="BI1952" s="94">
        <f t="shared" ca="1" si="1889"/>
        <v>1.2138641441129003</v>
      </c>
      <c r="BJ1952" s="94">
        <f t="shared" si="1890"/>
        <v>3.9218252260210778E-4</v>
      </c>
      <c r="BK1952" s="94">
        <f t="shared" si="1891"/>
        <v>3.0148114015526123E-5</v>
      </c>
      <c r="BL1952" s="94">
        <f t="shared" ca="1" si="1892"/>
        <v>3.4402554698060827E-5</v>
      </c>
      <c r="BM1952" s="94">
        <f t="shared" ca="1" si="1893"/>
        <v>2.9145087945000192</v>
      </c>
      <c r="BN1952" s="94">
        <f t="shared" ca="1" si="1894"/>
        <v>2.7167945540895095E-2</v>
      </c>
      <c r="BO1952" s="94">
        <f t="shared" ca="1" si="1895"/>
        <v>5.3540344121406199E-3</v>
      </c>
      <c r="BP1952" s="94">
        <f t="shared" si="1896"/>
        <v>2.9284784380474063E-2</v>
      </c>
      <c r="BQ1952" s="94">
        <f t="shared" si="1897"/>
        <v>0.96292539480697559</v>
      </c>
    </row>
    <row r="1953" spans="1:69" x14ac:dyDescent="0.2">
      <c r="A1953" s="139">
        <v>36822</v>
      </c>
      <c r="B1953" s="88">
        <f>W_Zone1*(Zone1!M1913+Zone1!G1913)+W_Zone2*(Zone2!M1913+Zone2!G1913)+W_Zone3*(Zone3!M1913+Zone3!G1913)+W_Zone4*(Zone4!M1913+Zone4!G1913)+W_Zone5*(Zone5!M1913+Zone5!G1913)</f>
        <v>4.1376662938427025</v>
      </c>
      <c r="C1953" s="88">
        <f>Catch_PE!L1913</f>
        <v>1.1753637314727119</v>
      </c>
      <c r="D1953" s="134">
        <v>1.59</v>
      </c>
      <c r="E1953" s="90">
        <f t="shared" si="1837"/>
        <v>2.8035918367346939</v>
      </c>
      <c r="F1953" s="91"/>
      <c r="G1953" s="95">
        <f t="shared" si="1842"/>
        <v>0.8388501228875217</v>
      </c>
      <c r="H1953" s="95">
        <f t="shared" si="1843"/>
        <v>2.9623025623699908</v>
      </c>
      <c r="I1953" s="95">
        <f t="shared" si="1844"/>
        <v>0</v>
      </c>
      <c r="J1953" s="96">
        <f t="shared" si="1845"/>
        <v>0.86650684433366587</v>
      </c>
      <c r="K1953" s="96">
        <f t="shared" si="1846"/>
        <v>0</v>
      </c>
      <c r="L1953" s="96">
        <f t="shared" si="1847"/>
        <v>0.84337522340720539</v>
      </c>
      <c r="M1953" s="96">
        <f t="shared" si="1838"/>
        <v>0.78730938339995626</v>
      </c>
      <c r="N1953" s="96">
        <f t="shared" si="1848"/>
        <v>0.83926371047078463</v>
      </c>
      <c r="O1953" s="96">
        <f t="shared" si="1849"/>
        <v>2.8831051014362812</v>
      </c>
      <c r="P1953" s="96">
        <f t="shared" si="1850"/>
        <v>0.64848936006150226</v>
      </c>
      <c r="Q1953" s="96">
        <f t="shared" si="1839"/>
        <v>0.51165579255614402</v>
      </c>
      <c r="R1953" s="96">
        <f t="shared" si="1851"/>
        <v>0.84745322971889037</v>
      </c>
      <c r="S1953" s="96">
        <f t="shared" si="1852"/>
        <v>1.1883672688229101</v>
      </c>
      <c r="T1953" s="96">
        <f t="shared" si="1853"/>
        <v>1.5800200867898035</v>
      </c>
      <c r="U1953" s="96">
        <f t="shared" si="1854"/>
        <v>0.20058515333125818</v>
      </c>
      <c r="V1953" s="96">
        <f t="shared" si="1855"/>
        <v>0</v>
      </c>
      <c r="W1953" s="96">
        <f t="shared" si="1856"/>
        <v>0</v>
      </c>
      <c r="X1953" s="96">
        <f t="shared" si="1857"/>
        <v>0</v>
      </c>
      <c r="Y1953" s="96">
        <f t="shared" si="1858"/>
        <v>0</v>
      </c>
      <c r="Z1953" s="96">
        <f t="shared" si="1859"/>
        <v>0</v>
      </c>
      <c r="AA1953" s="96">
        <f t="shared" si="1841"/>
        <v>0</v>
      </c>
      <c r="AB1953" s="95">
        <f t="shared" si="1860"/>
        <v>9.2135319270198981E-2</v>
      </c>
      <c r="AC1953" s="95">
        <f t="shared" si="1861"/>
        <v>0.10866657628900388</v>
      </c>
      <c r="AD1953" s="95">
        <f t="shared" si="1862"/>
        <v>0.12817186743740205</v>
      </c>
      <c r="AE1953" s="95">
        <f t="shared" si="1863"/>
        <v>0.11112071042215259</v>
      </c>
      <c r="AF1953" s="95">
        <f t="shared" si="1864"/>
        <v>5.1278688152057585E-2</v>
      </c>
      <c r="AG1953" s="95">
        <f t="shared" si="1865"/>
        <v>1.324848703202427E-2</v>
      </c>
      <c r="AH1953" s="95">
        <f t="shared" si="1866"/>
        <v>1.4554745742631842E-4</v>
      </c>
      <c r="AI1953" s="95">
        <f t="shared" si="1867"/>
        <v>0</v>
      </c>
      <c r="AJ1953" s="95">
        <f t="shared" si="1868"/>
        <v>0</v>
      </c>
      <c r="AK1953" s="95">
        <f t="shared" si="1869"/>
        <v>0</v>
      </c>
      <c r="AL1953" s="95">
        <f t="shared" si="1870"/>
        <v>0</v>
      </c>
      <c r="AM1953" s="95">
        <f t="shared" si="1871"/>
        <v>0</v>
      </c>
      <c r="AN1953" s="95">
        <f t="shared" si="1872"/>
        <v>0</v>
      </c>
      <c r="AO1953" s="95">
        <f t="shared" si="1873"/>
        <v>0</v>
      </c>
      <c r="AP1953" s="95">
        <f t="shared" si="1874"/>
        <v>0</v>
      </c>
      <c r="AQ1953" s="95">
        <f t="shared" si="1875"/>
        <v>0</v>
      </c>
      <c r="AR1953" s="95">
        <f t="shared" si="1876"/>
        <v>0</v>
      </c>
      <c r="AS1953" s="95">
        <f t="shared" si="1877"/>
        <v>0</v>
      </c>
      <c r="AT1953" s="95">
        <f t="shared" si="1878"/>
        <v>0</v>
      </c>
      <c r="AU1953" s="95">
        <f t="shared" si="1879"/>
        <v>0</v>
      </c>
      <c r="AV1953" s="95">
        <f t="shared" si="1880"/>
        <v>0.6654223948492638</v>
      </c>
      <c r="AW1953" s="95">
        <f t="shared" si="1840"/>
        <v>2.3377996392410405</v>
      </c>
      <c r="AX1953" s="95">
        <f t="shared" si="1881"/>
        <v>0.63629592892983289</v>
      </c>
      <c r="AY1953" s="95">
        <f t="shared" si="1882"/>
        <v>0.60379111182634304</v>
      </c>
      <c r="AZ1953" s="95">
        <f t="shared" si="1883"/>
        <v>2.9415907510673835</v>
      </c>
      <c r="BD1953" s="94">
        <f t="shared" si="1884"/>
        <v>2.8035918367346939</v>
      </c>
      <c r="BE1953" s="94">
        <f t="shared" si="1885"/>
        <v>1.6743929755988269</v>
      </c>
      <c r="BF1953" s="94">
        <f t="shared" ca="1" si="1886"/>
        <v>1.0742590370266623</v>
      </c>
      <c r="BG1953" s="94">
        <f t="shared" si="1887"/>
        <v>2.9415907510673835</v>
      </c>
      <c r="BH1953" s="94">
        <f t="shared" si="1888"/>
        <v>1.7151066296494173</v>
      </c>
      <c r="BI1953" s="94">
        <f t="shared" ca="1" si="1889"/>
        <v>1.120315593087384</v>
      </c>
      <c r="BJ1953" s="94">
        <f t="shared" si="1890"/>
        <v>1.9043700357001009E-2</v>
      </c>
      <c r="BK1953" s="94">
        <f t="shared" si="1891"/>
        <v>1.6576016261511523E-3</v>
      </c>
      <c r="BL1953" s="94">
        <f t="shared" ca="1" si="1892"/>
        <v>2.1212063561744086E-3</v>
      </c>
      <c r="BM1953" s="94">
        <f t="shared" ca="1" si="1893"/>
        <v>4.6900062686902473</v>
      </c>
      <c r="BN1953" s="94">
        <f t="shared" ca="1" si="1894"/>
        <v>8.7939597338469525E-2</v>
      </c>
      <c r="BO1953" s="94">
        <f t="shared" ca="1" si="1895"/>
        <v>5.2271755525971925E-3</v>
      </c>
      <c r="BP1953" s="94">
        <f t="shared" si="1896"/>
        <v>4.1376662938427025</v>
      </c>
      <c r="BQ1953" s="94">
        <f t="shared" si="1897"/>
        <v>1.1753637314727119</v>
      </c>
    </row>
    <row r="1954" spans="1:69" x14ac:dyDescent="0.2">
      <c r="A1954" s="139">
        <v>36823</v>
      </c>
      <c r="B1954" s="88">
        <f>W_Zone1*(Zone1!M1914+Zone1!G1914)+W_Zone2*(Zone2!M1914+Zone2!G1914)+W_Zone3*(Zone3!M1914+Zone3!G1914)+W_Zone4*(Zone4!M1914+Zone4!G1914)+W_Zone5*(Zone5!M1914+Zone5!G1914)</f>
        <v>4.069368246050618</v>
      </c>
      <c r="C1954" s="88">
        <f>Catch_PE!L1914</f>
        <v>1.0563911680378397</v>
      </c>
      <c r="D1954" s="134">
        <v>1.45</v>
      </c>
      <c r="E1954" s="90">
        <f t="shared" si="1837"/>
        <v>2.556734693877551</v>
      </c>
      <c r="F1954" s="91"/>
      <c r="G1954" s="95">
        <f t="shared" si="1842"/>
        <v>0.83926371047078463</v>
      </c>
      <c r="H1954" s="95">
        <f t="shared" si="1843"/>
        <v>3.0129770780127783</v>
      </c>
      <c r="I1954" s="95">
        <f t="shared" si="1844"/>
        <v>0</v>
      </c>
      <c r="J1954" s="96">
        <f t="shared" si="1845"/>
        <v>0.87906485181854277</v>
      </c>
      <c r="K1954" s="96">
        <f t="shared" si="1846"/>
        <v>0</v>
      </c>
      <c r="L1954" s="96">
        <f t="shared" si="1847"/>
        <v>0.84385439182986699</v>
      </c>
      <c r="M1954" s="96">
        <f t="shared" si="1838"/>
        <v>0.78952671738895575</v>
      </c>
      <c r="N1954" s="96">
        <f t="shared" si="1848"/>
        <v>0.83973129945901759</v>
      </c>
      <c r="O1954" s="96">
        <f t="shared" si="1849"/>
        <v>2.9234389435831911</v>
      </c>
      <c r="P1954" s="96">
        <f t="shared" si="1850"/>
        <v>0.63629592892983289</v>
      </c>
      <c r="Q1954" s="96">
        <f t="shared" si="1839"/>
        <v>0.47876777284927685</v>
      </c>
      <c r="R1954" s="96">
        <f t="shared" si="1851"/>
        <v>1.3441045379687051</v>
      </c>
      <c r="S1954" s="96">
        <f t="shared" si="1852"/>
        <v>2.3052658504157377</v>
      </c>
      <c r="T1954" s="96">
        <f t="shared" si="1853"/>
        <v>1.7473058856924411</v>
      </c>
      <c r="U1954" s="96">
        <f t="shared" si="1854"/>
        <v>0.20339128409195997</v>
      </c>
      <c r="V1954" s="96">
        <f t="shared" si="1855"/>
        <v>0</v>
      </c>
      <c r="W1954" s="96">
        <f t="shared" si="1856"/>
        <v>0</v>
      </c>
      <c r="X1954" s="96">
        <f t="shared" si="1857"/>
        <v>0</v>
      </c>
      <c r="Y1954" s="96">
        <f t="shared" si="1858"/>
        <v>0</v>
      </c>
      <c r="Z1954" s="96">
        <f t="shared" si="1859"/>
        <v>0</v>
      </c>
      <c r="AA1954" s="96">
        <f t="shared" si="1841"/>
        <v>0</v>
      </c>
      <c r="AB1954" s="95">
        <f t="shared" si="1860"/>
        <v>0.1173186467971036</v>
      </c>
      <c r="AC1954" s="95">
        <f t="shared" si="1861"/>
        <v>0.16846329874995394</v>
      </c>
      <c r="AD1954" s="95">
        <f t="shared" si="1862"/>
        <v>0.19704963999777386</v>
      </c>
      <c r="AE1954" s="95">
        <f t="shared" si="1863"/>
        <v>0.14690366758644774</v>
      </c>
      <c r="AF1954" s="95">
        <f t="shared" si="1864"/>
        <v>6.155375873437282E-2</v>
      </c>
      <c r="AG1954" s="95">
        <f t="shared" si="1865"/>
        <v>1.3539175656674694E-2</v>
      </c>
      <c r="AH1954" s="95">
        <f t="shared" si="1866"/>
        <v>1.4758362605915554E-4</v>
      </c>
      <c r="AI1954" s="95">
        <f t="shared" si="1867"/>
        <v>0</v>
      </c>
      <c r="AJ1954" s="95">
        <f t="shared" si="1868"/>
        <v>0</v>
      </c>
      <c r="AK1954" s="95">
        <f t="shared" si="1869"/>
        <v>0</v>
      </c>
      <c r="AL1954" s="95">
        <f t="shared" si="1870"/>
        <v>0</v>
      </c>
      <c r="AM1954" s="95">
        <f t="shared" si="1871"/>
        <v>0</v>
      </c>
      <c r="AN1954" s="95">
        <f t="shared" si="1872"/>
        <v>0</v>
      </c>
      <c r="AO1954" s="95">
        <f t="shared" si="1873"/>
        <v>0</v>
      </c>
      <c r="AP1954" s="95">
        <f t="shared" si="1874"/>
        <v>0</v>
      </c>
      <c r="AQ1954" s="95">
        <f t="shared" si="1875"/>
        <v>0</v>
      </c>
      <c r="AR1954" s="95">
        <f t="shared" si="1876"/>
        <v>0</v>
      </c>
      <c r="AS1954" s="95">
        <f t="shared" si="1877"/>
        <v>0</v>
      </c>
      <c r="AT1954" s="95">
        <f t="shared" si="1878"/>
        <v>0</v>
      </c>
      <c r="AU1954" s="95">
        <f t="shared" si="1879"/>
        <v>0</v>
      </c>
      <c r="AV1954" s="95">
        <f t="shared" si="1880"/>
        <v>0.65900695486435268</v>
      </c>
      <c r="AW1954" s="95">
        <f t="shared" si="1840"/>
        <v>2.2361659122034312</v>
      </c>
      <c r="AX1954" s="95">
        <f t="shared" si="1881"/>
        <v>0.63114673573405489</v>
      </c>
      <c r="AY1954" s="95">
        <f t="shared" si="1882"/>
        <v>0.59608641964638043</v>
      </c>
      <c r="AZ1954" s="95">
        <f t="shared" si="1883"/>
        <v>2.8322523318498116</v>
      </c>
      <c r="BD1954" s="94">
        <f t="shared" si="1884"/>
        <v>2.556734693877551</v>
      </c>
      <c r="BE1954" s="94">
        <f t="shared" si="1885"/>
        <v>1.5989792662437969</v>
      </c>
      <c r="BF1954" s="94">
        <f t="shared" ca="1" si="1886"/>
        <v>0.98617700782765039</v>
      </c>
      <c r="BG1954" s="94">
        <f t="shared" si="1887"/>
        <v>2.8322523318498116</v>
      </c>
      <c r="BH1954" s="94">
        <f t="shared" si="1888"/>
        <v>1.6829296871378232</v>
      </c>
      <c r="BI1954" s="94">
        <f t="shared" ca="1" si="1889"/>
        <v>1.0840004482937189</v>
      </c>
      <c r="BJ1954" s="94">
        <f t="shared" si="1890"/>
        <v>7.5909968833813651E-2</v>
      </c>
      <c r="BK1954" s="94">
        <f t="shared" si="1891"/>
        <v>7.0476731682841617E-3</v>
      </c>
      <c r="BL1954" s="94">
        <f t="shared" ca="1" si="1892"/>
        <v>9.5694255046184489E-3</v>
      </c>
      <c r="BM1954" s="94">
        <f t="shared" ca="1" si="1893"/>
        <v>5.8201532244046978</v>
      </c>
      <c r="BN1954" s="94">
        <f t="shared" ca="1" si="1894"/>
        <v>0.13835410970108597</v>
      </c>
      <c r="BO1954" s="94">
        <f t="shared" ca="1" si="1895"/>
        <v>2.5722141412235059E-2</v>
      </c>
      <c r="BP1954" s="94">
        <f t="shared" si="1896"/>
        <v>4.069368246050618</v>
      </c>
      <c r="BQ1954" s="94">
        <f t="shared" si="1897"/>
        <v>1.0563911680378397</v>
      </c>
    </row>
    <row r="1955" spans="1:69" x14ac:dyDescent="0.2">
      <c r="A1955" s="139">
        <v>36824</v>
      </c>
      <c r="B1955" s="88">
        <f>W_Zone1*(Zone1!M1915+Zone1!G1915)+W_Zone2*(Zone2!M1915+Zone2!G1915)+W_Zone3*(Zone3!M1915+Zone3!G1915)+W_Zone4*(Zone4!M1915+Zone4!G1915)+W_Zone5*(Zone5!M1915+Zone5!G1915)</f>
        <v>1.8472465233908584</v>
      </c>
      <c r="C1955" s="88">
        <f>Catch_PE!L1915</f>
        <v>1.1988300916608023</v>
      </c>
      <c r="D1955" s="130">
        <v>1.38</v>
      </c>
      <c r="E1955" s="90">
        <f t="shared" si="1837"/>
        <v>2.4333061224489794</v>
      </c>
      <c r="F1955" s="91"/>
      <c r="G1955" s="95">
        <f t="shared" si="1842"/>
        <v>0.83973129945901759</v>
      </c>
      <c r="H1955" s="95">
        <f t="shared" si="1843"/>
        <v>0.64841643173005603</v>
      </c>
      <c r="I1955" s="95">
        <f t="shared" si="1844"/>
        <v>0</v>
      </c>
      <c r="J1955" s="96">
        <f t="shared" si="1845"/>
        <v>0.19064363629628928</v>
      </c>
      <c r="K1955" s="96">
        <f t="shared" si="1846"/>
        <v>0</v>
      </c>
      <c r="L1955" s="96">
        <f t="shared" si="1847"/>
        <v>0.84072688492186776</v>
      </c>
      <c r="M1955" s="96">
        <f t="shared" si="1838"/>
        <v>0.77514289605571962</v>
      </c>
      <c r="N1955" s="96">
        <f t="shared" si="1848"/>
        <v>0.83667890821550006</v>
      </c>
      <c r="O1955" s="96">
        <f t="shared" si="1849"/>
        <v>1.2329156914894863</v>
      </c>
      <c r="P1955" s="96">
        <f t="shared" si="1850"/>
        <v>0.63114673573405489</v>
      </c>
      <c r="Q1955" s="96">
        <f t="shared" si="1839"/>
        <v>0.46534397415747814</v>
      </c>
      <c r="R1955" s="96">
        <f t="shared" si="1851"/>
        <v>2.3709456633295756</v>
      </c>
      <c r="S1955" s="96">
        <f t="shared" si="1852"/>
        <v>2.053167201566112</v>
      </c>
      <c r="T1955" s="96">
        <f t="shared" si="1853"/>
        <v>0.85569711228992329</v>
      </c>
      <c r="U1955" s="96">
        <f t="shared" si="1854"/>
        <v>8.5777165355065493E-2</v>
      </c>
      <c r="V1955" s="96">
        <f t="shared" si="1855"/>
        <v>0</v>
      </c>
      <c r="W1955" s="96">
        <f t="shared" si="1856"/>
        <v>0</v>
      </c>
      <c r="X1955" s="96">
        <f t="shared" si="1857"/>
        <v>0</v>
      </c>
      <c r="Y1955" s="96">
        <f t="shared" si="1858"/>
        <v>0</v>
      </c>
      <c r="Z1955" s="96">
        <f t="shared" si="1859"/>
        <v>0</v>
      </c>
      <c r="AA1955" s="96">
        <f t="shared" si="1841"/>
        <v>0</v>
      </c>
      <c r="AB1955" s="95">
        <f t="shared" si="1860"/>
        <v>0.17211217724516717</v>
      </c>
      <c r="AC1955" s="95">
        <f t="shared" si="1861"/>
        <v>0.21404193532408891</v>
      </c>
      <c r="AD1955" s="95">
        <f t="shared" si="1862"/>
        <v>0.18314288026411238</v>
      </c>
      <c r="AE1955" s="95">
        <f t="shared" si="1863"/>
        <v>0.10188213224181292</v>
      </c>
      <c r="AF1955" s="95">
        <f t="shared" si="1864"/>
        <v>3.3911185680763574E-2</v>
      </c>
      <c r="AG1955" s="95">
        <f t="shared" si="1865"/>
        <v>5.7961416057204411E-3</v>
      </c>
      <c r="AH1955" s="95">
        <f t="shared" si="1866"/>
        <v>6.224113856546893E-5</v>
      </c>
      <c r="AI1955" s="95">
        <f t="shared" si="1867"/>
        <v>0</v>
      </c>
      <c r="AJ1955" s="95">
        <f t="shared" si="1868"/>
        <v>0</v>
      </c>
      <c r="AK1955" s="95">
        <f t="shared" si="1869"/>
        <v>0</v>
      </c>
      <c r="AL1955" s="95">
        <f t="shared" si="1870"/>
        <v>0</v>
      </c>
      <c r="AM1955" s="95">
        <f t="shared" si="1871"/>
        <v>0</v>
      </c>
      <c r="AN1955" s="95">
        <f t="shared" si="1872"/>
        <v>0</v>
      </c>
      <c r="AO1955" s="95">
        <f t="shared" si="1873"/>
        <v>0</v>
      </c>
      <c r="AP1955" s="95">
        <f t="shared" si="1874"/>
        <v>0</v>
      </c>
      <c r="AQ1955" s="95">
        <f t="shared" si="1875"/>
        <v>0</v>
      </c>
      <c r="AR1955" s="95">
        <f t="shared" si="1876"/>
        <v>0</v>
      </c>
      <c r="AS1955" s="95">
        <f t="shared" si="1877"/>
        <v>0</v>
      </c>
      <c r="AT1955" s="95">
        <f t="shared" si="1878"/>
        <v>0</v>
      </c>
      <c r="AU1955" s="95">
        <f t="shared" si="1879"/>
        <v>0</v>
      </c>
      <c r="AV1955" s="95">
        <f t="shared" si="1880"/>
        <v>0.66648385020581569</v>
      </c>
      <c r="AW1955" s="95">
        <f t="shared" si="1840"/>
        <v>2.3549276171664189</v>
      </c>
      <c r="AX1955" s="95">
        <f t="shared" si="1881"/>
        <v>0.63714398812662054</v>
      </c>
      <c r="AY1955" s="95">
        <f t="shared" si="1882"/>
        <v>0.63745615140264533</v>
      </c>
      <c r="AZ1955" s="95">
        <f t="shared" si="1883"/>
        <v>2.9923837685690642</v>
      </c>
      <c r="BD1955" s="94">
        <f t="shared" si="1884"/>
        <v>2.4333061224489794</v>
      </c>
      <c r="BE1955" s="94">
        <f t="shared" si="1885"/>
        <v>1.5599058056334618</v>
      </c>
      <c r="BF1955" s="94">
        <f t="shared" ca="1" si="1886"/>
        <v>0.9390446758727703</v>
      </c>
      <c r="BG1955" s="94">
        <f t="shared" si="1887"/>
        <v>2.9923837685690642</v>
      </c>
      <c r="BH1955" s="94">
        <f t="shared" si="1888"/>
        <v>1.7298507937302177</v>
      </c>
      <c r="BI1955" s="94">
        <f t="shared" ca="1" si="1889"/>
        <v>1.136747355104603</v>
      </c>
      <c r="BJ1955" s="94">
        <f t="shared" si="1890"/>
        <v>0.31256781439117481</v>
      </c>
      <c r="BK1955" s="94">
        <f t="shared" si="1891"/>
        <v>2.8881298979206486E-2</v>
      </c>
      <c r="BL1955" s="94">
        <f t="shared" ca="1" si="1892"/>
        <v>3.9086349375444938E-2</v>
      </c>
      <c r="BM1955" s="94">
        <f t="shared" ca="1" si="1893"/>
        <v>6.430930538996618</v>
      </c>
      <c r="BN1955" s="94">
        <f t="shared" ca="1" si="1894"/>
        <v>0.16894835998674207</v>
      </c>
      <c r="BO1955" s="94">
        <f t="shared" ca="1" si="1895"/>
        <v>4.3061881598740227E-2</v>
      </c>
      <c r="BP1955" s="94">
        <f t="shared" si="1896"/>
        <v>1.8472465233908584</v>
      </c>
      <c r="BQ1955" s="94">
        <f t="shared" si="1897"/>
        <v>1.1988300916608023</v>
      </c>
    </row>
    <row r="1956" spans="1:69" x14ac:dyDescent="0.2">
      <c r="A1956" s="139">
        <v>36825</v>
      </c>
      <c r="B1956" s="88">
        <f>W_Zone1*(Zone1!M1916+Zone1!G1916)+W_Zone2*(Zone2!M1916+Zone2!G1916)+W_Zone3*(Zone3!M1916+Zone3!G1916)+W_Zone4*(Zone4!M1916+Zone4!G1916)+W_Zone5*(Zone5!M1916+Zone5!G1916)</f>
        <v>6.6344175147383764</v>
      </c>
      <c r="C1956" s="88">
        <f>Catch_PE!L1916</f>
        <v>1.0309361753239004</v>
      </c>
      <c r="D1956" s="134">
        <v>1.35</v>
      </c>
      <c r="E1956" s="90">
        <f t="shared" si="1837"/>
        <v>2.3804081632653062</v>
      </c>
      <c r="F1956" s="91"/>
      <c r="G1956" s="95">
        <f t="shared" si="1842"/>
        <v>0.83667890821550006</v>
      </c>
      <c r="H1956" s="95">
        <f t="shared" si="1843"/>
        <v>5.6034813394144756</v>
      </c>
      <c r="I1956" s="95">
        <f t="shared" si="1844"/>
        <v>0</v>
      </c>
      <c r="J1956" s="96">
        <f t="shared" si="1845"/>
        <v>1.6402404235780739</v>
      </c>
      <c r="K1956" s="96">
        <f t="shared" si="1846"/>
        <v>0</v>
      </c>
      <c r="L1956" s="96">
        <f t="shared" si="1847"/>
        <v>0.84524462566098324</v>
      </c>
      <c r="M1956" s="96">
        <f t="shared" si="1838"/>
        <v>0.79598791367903865</v>
      </c>
      <c r="N1956" s="96">
        <f t="shared" si="1848"/>
        <v>0.84108779141852452</v>
      </c>
      <c r="O1956" s="96">
        <f t="shared" si="1849"/>
        <v>4.7592288295154406</v>
      </c>
      <c r="P1956" s="96">
        <f t="shared" si="1850"/>
        <v>0.63714398812662054</v>
      </c>
      <c r="Q1956" s="96">
        <f t="shared" si="1839"/>
        <v>0.4810048625304007</v>
      </c>
      <c r="R1956" s="96">
        <f t="shared" si="1851"/>
        <v>2.3067005626015966</v>
      </c>
      <c r="S1956" s="96">
        <f t="shared" si="1852"/>
        <v>2.0363650220161063</v>
      </c>
      <c r="T1956" s="96">
        <f t="shared" si="1853"/>
        <v>2.6037698591378642</v>
      </c>
      <c r="U1956" s="96">
        <f t="shared" si="1854"/>
        <v>0.33111198201943076</v>
      </c>
      <c r="V1956" s="96">
        <f t="shared" si="1855"/>
        <v>0</v>
      </c>
      <c r="W1956" s="96">
        <f t="shared" si="1856"/>
        <v>0</v>
      </c>
      <c r="X1956" s="96">
        <f t="shared" si="1857"/>
        <v>0</v>
      </c>
      <c r="Y1956" s="96">
        <f t="shared" si="1858"/>
        <v>0</v>
      </c>
      <c r="Z1956" s="96">
        <f t="shared" si="1859"/>
        <v>0</v>
      </c>
      <c r="AA1956" s="96">
        <f t="shared" si="1841"/>
        <v>0</v>
      </c>
      <c r="AB1956" s="95">
        <f t="shared" si="1860"/>
        <v>0.2281271220482825</v>
      </c>
      <c r="AC1956" s="95">
        <f t="shared" si="1861"/>
        <v>0.24873554191556696</v>
      </c>
      <c r="AD1956" s="95">
        <f t="shared" si="1862"/>
        <v>0.24177061522974616</v>
      </c>
      <c r="AE1956" s="95">
        <f t="shared" si="1863"/>
        <v>0.18958440743382807</v>
      </c>
      <c r="AF1956" s="95">
        <f t="shared" si="1864"/>
        <v>8.4434979679627875E-2</v>
      </c>
      <c r="AG1956" s="95">
        <f t="shared" si="1865"/>
        <v>2.1866473307527792E-2</v>
      </c>
      <c r="AH1956" s="95">
        <f t="shared" si="1866"/>
        <v>2.4025959202837437E-4</v>
      </c>
      <c r="AI1956" s="95">
        <f t="shared" si="1867"/>
        <v>0</v>
      </c>
      <c r="AJ1956" s="95">
        <f t="shared" si="1868"/>
        <v>0</v>
      </c>
      <c r="AK1956" s="95">
        <f t="shared" si="1869"/>
        <v>0</v>
      </c>
      <c r="AL1956" s="95">
        <f t="shared" si="1870"/>
        <v>0</v>
      </c>
      <c r="AM1956" s="95">
        <f t="shared" si="1871"/>
        <v>0</v>
      </c>
      <c r="AN1956" s="95">
        <f t="shared" si="1872"/>
        <v>0</v>
      </c>
      <c r="AO1956" s="95">
        <f t="shared" si="1873"/>
        <v>0</v>
      </c>
      <c r="AP1956" s="95">
        <f t="shared" si="1874"/>
        <v>0</v>
      </c>
      <c r="AQ1956" s="95">
        <f t="shared" si="1875"/>
        <v>0</v>
      </c>
      <c r="AR1956" s="95">
        <f t="shared" si="1876"/>
        <v>0</v>
      </c>
      <c r="AS1956" s="95">
        <f t="shared" si="1877"/>
        <v>0</v>
      </c>
      <c r="AT1956" s="95">
        <f t="shared" si="1878"/>
        <v>0</v>
      </c>
      <c r="AU1956" s="95">
        <f t="shared" si="1879"/>
        <v>0</v>
      </c>
      <c r="AV1956" s="95">
        <f t="shared" si="1880"/>
        <v>0.6718757956329644</v>
      </c>
      <c r="AW1956" s="95">
        <f t="shared" si="1840"/>
        <v>2.443316708549923</v>
      </c>
      <c r="AX1956" s="95">
        <f t="shared" si="1881"/>
        <v>0.64143470066168662</v>
      </c>
      <c r="AY1956" s="95">
        <f t="shared" si="1882"/>
        <v>0.70913198457868321</v>
      </c>
      <c r="AZ1956" s="95">
        <f t="shared" si="1883"/>
        <v>3.1524486931286062</v>
      </c>
      <c r="BD1956" s="94">
        <f t="shared" si="1884"/>
        <v>2.3804081632653062</v>
      </c>
      <c r="BE1956" s="94">
        <f t="shared" si="1885"/>
        <v>1.5428571428571429</v>
      </c>
      <c r="BF1956" s="94">
        <f t="shared" ca="1" si="1886"/>
        <v>0.91814461833844929</v>
      </c>
      <c r="BG1956" s="94">
        <f t="shared" si="1887"/>
        <v>3.1524486931286062</v>
      </c>
      <c r="BH1956" s="94">
        <f t="shared" si="1888"/>
        <v>1.775513642056463</v>
      </c>
      <c r="BI1956" s="94">
        <f t="shared" ca="1" si="1889"/>
        <v>1.1868305757372248</v>
      </c>
      <c r="BJ1956" s="94">
        <f t="shared" si="1890"/>
        <v>0.59604657975160491</v>
      </c>
      <c r="BK1956" s="94">
        <f t="shared" si="1891"/>
        <v>5.4129046619683222E-2</v>
      </c>
      <c r="BL1956" s="94">
        <f t="shared" ca="1" si="1892"/>
        <v>7.219214370329663E-2</v>
      </c>
      <c r="BM1956" s="94">
        <f t="shared" ca="1" si="1893"/>
        <v>6.7020195588696216</v>
      </c>
      <c r="BN1956" s="94">
        <f t="shared" ca="1" si="1894"/>
        <v>0.18325415256311636</v>
      </c>
      <c r="BO1956" s="94">
        <f t="shared" ca="1" si="1895"/>
        <v>5.2172785094345357E-2</v>
      </c>
      <c r="BP1956" s="94">
        <f t="shared" si="1896"/>
        <v>6.6344175147383764</v>
      </c>
      <c r="BQ1956" s="94">
        <f t="shared" si="1897"/>
        <v>1.0309361753239004</v>
      </c>
    </row>
    <row r="1957" spans="1:69" x14ac:dyDescent="0.2">
      <c r="A1957" s="139">
        <v>36826</v>
      </c>
      <c r="B1957" s="88">
        <f>W_Zone1*(Zone1!M1917+Zone1!G1917)+W_Zone2*(Zone2!M1917+Zone2!G1917)+W_Zone3*(Zone3!M1917+Zone3!G1917)+W_Zone4*(Zone4!M1917+Zone4!G1917)+W_Zone5*(Zone5!M1917+Zone5!G1917)</f>
        <v>1.7084114093518461E-2</v>
      </c>
      <c r="C1957" s="88">
        <f>Catch_PE!L1917</f>
        <v>0.8208201051660271</v>
      </c>
      <c r="D1957" s="134">
        <v>1.32</v>
      </c>
      <c r="E1957" s="90">
        <f t="shared" si="1837"/>
        <v>2.3275102040816331</v>
      </c>
      <c r="F1957" s="91"/>
      <c r="G1957" s="95">
        <f t="shared" si="1842"/>
        <v>0.84108779141852452</v>
      </c>
      <c r="H1957" s="95">
        <f t="shared" si="1843"/>
        <v>0</v>
      </c>
      <c r="I1957" s="95">
        <f t="shared" si="1844"/>
        <v>0.80373599107250859</v>
      </c>
      <c r="J1957" s="96">
        <f t="shared" si="1845"/>
        <v>0</v>
      </c>
      <c r="K1957" s="96">
        <f t="shared" si="1846"/>
        <v>0.7829123722794441</v>
      </c>
      <c r="L1957" s="96">
        <f t="shared" si="1847"/>
        <v>0.83699924069808229</v>
      </c>
      <c r="M1957" s="96">
        <f t="shared" si="1838"/>
        <v>0.75827036665373126</v>
      </c>
      <c r="N1957" s="96">
        <f t="shared" si="1848"/>
        <v>0.83303937626926272</v>
      </c>
      <c r="O1957" s="96">
        <f t="shared" si="1849"/>
        <v>0.75827036665373126</v>
      </c>
      <c r="P1957" s="96">
        <f t="shared" si="1850"/>
        <v>0.64143470066168662</v>
      </c>
      <c r="Q1957" s="96">
        <f t="shared" si="1839"/>
        <v>0.49243791213109728</v>
      </c>
      <c r="R1957" s="96">
        <f t="shared" si="1851"/>
        <v>2.0767595568279371</v>
      </c>
      <c r="S1957" s="96">
        <f t="shared" si="1852"/>
        <v>2.7918813202326058</v>
      </c>
      <c r="T1957" s="96">
        <f t="shared" si="1853"/>
        <v>0.73229446589266278</v>
      </c>
      <c r="U1957" s="96">
        <f t="shared" si="1854"/>
        <v>5.2754850208553694E-2</v>
      </c>
      <c r="V1957" s="96">
        <f t="shared" si="1855"/>
        <v>0</v>
      </c>
      <c r="W1957" s="96">
        <f t="shared" si="1856"/>
        <v>0</v>
      </c>
      <c r="X1957" s="96">
        <f t="shared" si="1857"/>
        <v>0</v>
      </c>
      <c r="Y1957" s="96">
        <f t="shared" si="1858"/>
        <v>0</v>
      </c>
      <c r="Z1957" s="96">
        <f t="shared" si="1859"/>
        <v>0</v>
      </c>
      <c r="AA1957" s="96">
        <f t="shared" si="1841"/>
        <v>0</v>
      </c>
      <c r="AB1957" s="95">
        <f t="shared" si="1860"/>
        <v>0.25097968273844645</v>
      </c>
      <c r="AC1957" s="95">
        <f t="shared" si="1861"/>
        <v>0.25222125195723183</v>
      </c>
      <c r="AD1957" s="95">
        <f t="shared" si="1862"/>
        <v>0.21187232320456317</v>
      </c>
      <c r="AE1957" s="95">
        <f t="shared" si="1863"/>
        <v>0.10923781962815002</v>
      </c>
      <c r="AF1957" s="95">
        <f t="shared" si="1864"/>
        <v>3.4395709180726257E-2</v>
      </c>
      <c r="AG1957" s="95">
        <f t="shared" si="1865"/>
        <v>3.7142474404011738E-3</v>
      </c>
      <c r="AH1957" s="95">
        <f t="shared" si="1866"/>
        <v>3.8279674179478381E-5</v>
      </c>
      <c r="AI1957" s="95">
        <f t="shared" si="1867"/>
        <v>0</v>
      </c>
      <c r="AJ1957" s="95">
        <f t="shared" si="1868"/>
        <v>0</v>
      </c>
      <c r="AK1957" s="95">
        <f t="shared" si="1869"/>
        <v>0</v>
      </c>
      <c r="AL1957" s="95">
        <f t="shared" si="1870"/>
        <v>0</v>
      </c>
      <c r="AM1957" s="95">
        <f t="shared" si="1871"/>
        <v>0</v>
      </c>
      <c r="AN1957" s="95">
        <f t="shared" si="1872"/>
        <v>0</v>
      </c>
      <c r="AO1957" s="95">
        <f t="shared" si="1873"/>
        <v>0</v>
      </c>
      <c r="AP1957" s="95">
        <f t="shared" si="1874"/>
        <v>0</v>
      </c>
      <c r="AQ1957" s="95">
        <f t="shared" si="1875"/>
        <v>0</v>
      </c>
      <c r="AR1957" s="95">
        <f t="shared" si="1876"/>
        <v>0</v>
      </c>
      <c r="AS1957" s="95">
        <f t="shared" si="1877"/>
        <v>0</v>
      </c>
      <c r="AT1957" s="95">
        <f t="shared" si="1878"/>
        <v>0</v>
      </c>
      <c r="AU1957" s="95">
        <f t="shared" si="1879"/>
        <v>0</v>
      </c>
      <c r="AV1957" s="95">
        <f t="shared" si="1880"/>
        <v>0.67344413434618211</v>
      </c>
      <c r="AW1957" s="95">
        <f t="shared" si="1840"/>
        <v>2.4694626276698699</v>
      </c>
      <c r="AX1957" s="95">
        <f t="shared" si="1881"/>
        <v>0.64267728937931157</v>
      </c>
      <c r="AY1957" s="95">
        <f t="shared" si="1882"/>
        <v>0.74341759486954373</v>
      </c>
      <c r="AZ1957" s="95">
        <f t="shared" si="1883"/>
        <v>3.2128802225394137</v>
      </c>
      <c r="BD1957" s="94">
        <f t="shared" si="1884"/>
        <v>2.3275102040816331</v>
      </c>
      <c r="BE1957" s="94">
        <f t="shared" si="1885"/>
        <v>1.5256179744882508</v>
      </c>
      <c r="BF1957" s="94">
        <f t="shared" ca="1" si="1886"/>
        <v>0.89679840717592352</v>
      </c>
      <c r="BG1957" s="94">
        <f t="shared" si="1887"/>
        <v>3.2128802225394137</v>
      </c>
      <c r="BH1957" s="94">
        <f t="shared" si="1888"/>
        <v>1.7924508982227139</v>
      </c>
      <c r="BI1957" s="94">
        <f t="shared" ca="1" si="1889"/>
        <v>1.2051054848639757</v>
      </c>
      <c r="BJ1957" s="94">
        <f t="shared" si="1890"/>
        <v>0.78388006958393086</v>
      </c>
      <c r="BK1957" s="94">
        <f t="shared" si="1891"/>
        <v>7.1199809188681795E-2</v>
      </c>
      <c r="BL1957" s="94">
        <f t="shared" ca="1" si="1892"/>
        <v>9.505325415254666E-2</v>
      </c>
      <c r="BM1957" s="94">
        <f t="shared" ca="1" si="1893"/>
        <v>6.9787049669142194</v>
      </c>
      <c r="BN1957" s="94">
        <f t="shared" ca="1" si="1894"/>
        <v>0.19831089497761964</v>
      </c>
      <c r="BO1957" s="94">
        <f t="shared" ca="1" si="1895"/>
        <v>6.2379976862904134E-2</v>
      </c>
      <c r="BP1957" s="94">
        <f t="shared" si="1896"/>
        <v>1.7084114093518461E-2</v>
      </c>
      <c r="BQ1957" s="94">
        <f t="shared" si="1897"/>
        <v>0.8208201051660271</v>
      </c>
    </row>
    <row r="1958" spans="1:69" x14ac:dyDescent="0.2">
      <c r="A1958" s="139">
        <v>36827</v>
      </c>
      <c r="B1958" s="88">
        <f>W_Zone1*(Zone1!M1918+Zone1!G1918)+W_Zone2*(Zone2!M1918+Zone2!G1918)+W_Zone3*(Zone3!M1918+Zone3!G1918)+W_Zone4*(Zone4!M1918+Zone4!G1918)+W_Zone5*(Zone5!M1918+Zone5!G1918)</f>
        <v>2.9020682985566095</v>
      </c>
      <c r="C1958" s="88">
        <f>Catch_PE!L1918</f>
        <v>1.1173318849574956</v>
      </c>
      <c r="D1958" s="134">
        <v>1.29</v>
      </c>
      <c r="E1958" s="90">
        <f t="shared" si="1837"/>
        <v>2.2746122448979595</v>
      </c>
      <c r="F1958" s="91"/>
      <c r="G1958" s="95">
        <f t="shared" si="1842"/>
        <v>0.83303937626926272</v>
      </c>
      <c r="H1958" s="95">
        <f t="shared" si="1843"/>
        <v>1.7847364135991139</v>
      </c>
      <c r="I1958" s="95">
        <f t="shared" si="1844"/>
        <v>0</v>
      </c>
      <c r="J1958" s="96">
        <f t="shared" si="1845"/>
        <v>0.54198658770573915</v>
      </c>
      <c r="K1958" s="96">
        <f t="shared" si="1846"/>
        <v>0</v>
      </c>
      <c r="L1958" s="96">
        <f t="shared" si="1847"/>
        <v>0.83586975643962924</v>
      </c>
      <c r="M1958" s="96">
        <f t="shared" si="1838"/>
        <v>0.75321570026951989</v>
      </c>
      <c r="N1958" s="96">
        <f t="shared" si="1848"/>
        <v>0.83193628865571978</v>
      </c>
      <c r="O1958" s="96">
        <f t="shared" si="1849"/>
        <v>1.9959655261628948</v>
      </c>
      <c r="P1958" s="96">
        <f t="shared" si="1850"/>
        <v>0.64267728937931157</v>
      </c>
      <c r="Q1958" s="96">
        <f t="shared" si="1839"/>
        <v>0.49578483628869424</v>
      </c>
      <c r="R1958" s="96">
        <f t="shared" si="1851"/>
        <v>2.8982102795002698</v>
      </c>
      <c r="S1958" s="96">
        <f t="shared" si="1852"/>
        <v>1.227452931702385</v>
      </c>
      <c r="T1958" s="96">
        <f t="shared" si="1853"/>
        <v>1.1087718630388048</v>
      </c>
      <c r="U1958" s="96">
        <f t="shared" si="1854"/>
        <v>0.13886453563896822</v>
      </c>
      <c r="V1958" s="96">
        <f t="shared" si="1855"/>
        <v>0</v>
      </c>
      <c r="W1958" s="96">
        <f t="shared" si="1856"/>
        <v>0</v>
      </c>
      <c r="X1958" s="96">
        <f t="shared" si="1857"/>
        <v>0</v>
      </c>
      <c r="Y1958" s="96">
        <f t="shared" si="1858"/>
        <v>0</v>
      </c>
      <c r="Z1958" s="96">
        <f t="shared" si="1859"/>
        <v>0</v>
      </c>
      <c r="AA1958" s="96">
        <f t="shared" si="1841"/>
        <v>0</v>
      </c>
      <c r="AB1958" s="95">
        <f t="shared" si="1860"/>
        <v>0.25812841636099093</v>
      </c>
      <c r="AC1958" s="95">
        <f t="shared" si="1861"/>
        <v>0.23938112686065885</v>
      </c>
      <c r="AD1958" s="95">
        <f t="shared" si="1862"/>
        <v>0.16790543145205286</v>
      </c>
      <c r="AE1958" s="95">
        <f t="shared" si="1863"/>
        <v>9.968325787744739E-2</v>
      </c>
      <c r="AF1958" s="95">
        <f t="shared" si="1864"/>
        <v>3.6694466596832495E-2</v>
      </c>
      <c r="AG1958" s="95">
        <f t="shared" si="1865"/>
        <v>9.1827224594892634E-3</v>
      </c>
      <c r="AH1958" s="95">
        <f t="shared" si="1866"/>
        <v>1.0076209406964405E-4</v>
      </c>
      <c r="AI1958" s="95">
        <f t="shared" si="1867"/>
        <v>0</v>
      </c>
      <c r="AJ1958" s="95">
        <f t="shared" si="1868"/>
        <v>0</v>
      </c>
      <c r="AK1958" s="95">
        <f t="shared" si="1869"/>
        <v>0</v>
      </c>
      <c r="AL1958" s="95">
        <f t="shared" si="1870"/>
        <v>0</v>
      </c>
      <c r="AM1958" s="95">
        <f t="shared" si="1871"/>
        <v>0</v>
      </c>
      <c r="AN1958" s="95">
        <f t="shared" si="1872"/>
        <v>0</v>
      </c>
      <c r="AO1958" s="95">
        <f t="shared" si="1873"/>
        <v>0</v>
      </c>
      <c r="AP1958" s="95">
        <f t="shared" si="1874"/>
        <v>0</v>
      </c>
      <c r="AQ1958" s="95">
        <f t="shared" si="1875"/>
        <v>0</v>
      </c>
      <c r="AR1958" s="95">
        <f t="shared" si="1876"/>
        <v>0</v>
      </c>
      <c r="AS1958" s="95">
        <f t="shared" si="1877"/>
        <v>0</v>
      </c>
      <c r="AT1958" s="95">
        <f t="shared" si="1878"/>
        <v>0</v>
      </c>
      <c r="AU1958" s="95">
        <f t="shared" si="1879"/>
        <v>0</v>
      </c>
      <c r="AV1958" s="95">
        <f t="shared" si="1880"/>
        <v>0.68496281351551824</v>
      </c>
      <c r="AW1958" s="95">
        <f t="shared" si="1840"/>
        <v>2.6675997422008941</v>
      </c>
      <c r="AX1958" s="95">
        <f t="shared" si="1881"/>
        <v>0.65172739347621944</v>
      </c>
      <c r="AY1958" s="95">
        <f t="shared" si="1882"/>
        <v>0.75391325264968523</v>
      </c>
      <c r="AZ1958" s="95">
        <f t="shared" si="1883"/>
        <v>3.4215129948505796</v>
      </c>
      <c r="BD1958" s="94">
        <f t="shared" si="1884"/>
        <v>2.2746122448979595</v>
      </c>
      <c r="BE1958" s="94">
        <f t="shared" si="1885"/>
        <v>1.5081817678575615</v>
      </c>
      <c r="BF1958" s="94">
        <f t="shared" ca="1" si="1886"/>
        <v>0.87498657803720825</v>
      </c>
      <c r="BG1958" s="94">
        <f t="shared" si="1887"/>
        <v>3.4215129948505796</v>
      </c>
      <c r="BH1958" s="94">
        <f t="shared" si="1888"/>
        <v>1.8497332226163263</v>
      </c>
      <c r="BI1958" s="94">
        <f t="shared" ca="1" si="1889"/>
        <v>1.2657479677390135</v>
      </c>
      <c r="BJ1958" s="94">
        <f t="shared" si="1890"/>
        <v>1.3153813302418822</v>
      </c>
      <c r="BK1958" s="94">
        <f t="shared" si="1891"/>
        <v>0.11665739624782856</v>
      </c>
      <c r="BL1958" s="94">
        <f t="shared" ca="1" si="1892"/>
        <v>0.15269446368168615</v>
      </c>
      <c r="BM1958" s="94">
        <f t="shared" ca="1" si="1893"/>
        <v>7.2609867631304157</v>
      </c>
      <c r="BN1958" s="94">
        <f t="shared" ca="1" si="1894"/>
        <v>0.21414433821650872</v>
      </c>
      <c r="BO1958" s="94">
        <f t="shared" ca="1" si="1895"/>
        <v>7.3751170593785623E-2</v>
      </c>
      <c r="BP1958" s="94">
        <f t="shared" si="1896"/>
        <v>2.9020682985566095</v>
      </c>
      <c r="BQ1958" s="94">
        <f t="shared" si="1897"/>
        <v>1.1173318849574956</v>
      </c>
    </row>
    <row r="1959" spans="1:69" x14ac:dyDescent="0.2">
      <c r="A1959" s="139">
        <v>36828</v>
      </c>
      <c r="B1959" s="88">
        <f>W_Zone1*(Zone1!M1919+Zone1!G1919)+W_Zone2*(Zone2!M1919+Zone2!G1919)+W_Zone3*(Zone3!M1919+Zone3!G1919)+W_Zone4*(Zone4!M1919+Zone4!G1919)+W_Zone5*(Zone5!M1919+Zone5!G1919)</f>
        <v>3.644060736455585</v>
      </c>
      <c r="C1959" s="88">
        <f>Catch_PE!L1919</f>
        <v>0.79311820285583234</v>
      </c>
      <c r="D1959" s="134">
        <v>1.26</v>
      </c>
      <c r="E1959" s="90">
        <f t="shared" si="1837"/>
        <v>2.221714285714286</v>
      </c>
      <c r="F1959" s="91"/>
      <c r="G1959" s="95">
        <f t="shared" si="1842"/>
        <v>0.83193628865571978</v>
      </c>
      <c r="H1959" s="95">
        <f t="shared" si="1843"/>
        <v>2.8509425335997527</v>
      </c>
      <c r="I1959" s="95">
        <f t="shared" si="1844"/>
        <v>0</v>
      </c>
      <c r="J1959" s="96">
        <f t="shared" si="1845"/>
        <v>0.8669517115942843</v>
      </c>
      <c r="K1959" s="96">
        <f t="shared" si="1846"/>
        <v>0</v>
      </c>
      <c r="L1959" s="96">
        <f t="shared" si="1847"/>
        <v>0.83646371237583217</v>
      </c>
      <c r="M1959" s="96">
        <f t="shared" si="1838"/>
        <v>0.75587043897879924</v>
      </c>
      <c r="N1959" s="96">
        <f t="shared" si="1848"/>
        <v>0.8325163809281888</v>
      </c>
      <c r="O1959" s="96">
        <f t="shared" si="1849"/>
        <v>2.7398612609842679</v>
      </c>
      <c r="P1959" s="96">
        <f t="shared" si="1850"/>
        <v>0.65172739347621944</v>
      </c>
      <c r="Q1959" s="96">
        <f t="shared" si="1839"/>
        <v>0.52065353095106948</v>
      </c>
      <c r="R1959" s="96">
        <f t="shared" si="1851"/>
        <v>1.3734106612320633</v>
      </c>
      <c r="S1959" s="96">
        <f t="shared" si="1852"/>
        <v>1.7884757360453474</v>
      </c>
      <c r="T1959" s="96">
        <f t="shared" si="1853"/>
        <v>1.5884587628279405</v>
      </c>
      <c r="U1959" s="96">
        <f t="shared" si="1854"/>
        <v>0.19061930516064807</v>
      </c>
      <c r="V1959" s="96">
        <f t="shared" si="1855"/>
        <v>0</v>
      </c>
      <c r="W1959" s="96">
        <f t="shared" si="1856"/>
        <v>0</v>
      </c>
      <c r="X1959" s="96">
        <f t="shared" si="1857"/>
        <v>0</v>
      </c>
      <c r="Y1959" s="96">
        <f t="shared" si="1858"/>
        <v>0</v>
      </c>
      <c r="Z1959" s="96">
        <f t="shared" si="1859"/>
        <v>0</v>
      </c>
      <c r="AA1959" s="96">
        <f t="shared" si="1841"/>
        <v>0</v>
      </c>
      <c r="AB1959" s="95">
        <f t="shared" si="1860"/>
        <v>0.24748988961230764</v>
      </c>
      <c r="AC1959" s="95">
        <f t="shared" si="1861"/>
        <v>0.20566675773019411</v>
      </c>
      <c r="AD1959" s="95">
        <f t="shared" si="1862"/>
        <v>0.18021627049905697</v>
      </c>
      <c r="AE1959" s="95">
        <f t="shared" si="1863"/>
        <v>0.12631466451811235</v>
      </c>
      <c r="AF1959" s="95">
        <f t="shared" si="1864"/>
        <v>5.4454659104202073E-2</v>
      </c>
      <c r="AG1959" s="95">
        <f t="shared" si="1865"/>
        <v>1.2653335879711574E-2</v>
      </c>
      <c r="AH1959" s="95">
        <f t="shared" si="1866"/>
        <v>1.3831609539259116E-4</v>
      </c>
      <c r="AI1959" s="95">
        <f t="shared" si="1867"/>
        <v>0</v>
      </c>
      <c r="AJ1959" s="95">
        <f t="shared" si="1868"/>
        <v>0</v>
      </c>
      <c r="AK1959" s="95">
        <f t="shared" si="1869"/>
        <v>0</v>
      </c>
      <c r="AL1959" s="95">
        <f t="shared" si="1870"/>
        <v>0</v>
      </c>
      <c r="AM1959" s="95">
        <f t="shared" si="1871"/>
        <v>0</v>
      </c>
      <c r="AN1959" s="95">
        <f t="shared" si="1872"/>
        <v>0</v>
      </c>
      <c r="AO1959" s="95">
        <f t="shared" si="1873"/>
        <v>0</v>
      </c>
      <c r="AP1959" s="95">
        <f t="shared" si="1874"/>
        <v>0</v>
      </c>
      <c r="AQ1959" s="95">
        <f t="shared" si="1875"/>
        <v>0</v>
      </c>
      <c r="AR1959" s="95">
        <f t="shared" si="1876"/>
        <v>0</v>
      </c>
      <c r="AS1959" s="95">
        <f t="shared" si="1877"/>
        <v>0</v>
      </c>
      <c r="AT1959" s="95">
        <f t="shared" si="1878"/>
        <v>0</v>
      </c>
      <c r="AU1959" s="95">
        <f t="shared" si="1879"/>
        <v>0</v>
      </c>
      <c r="AV1959" s="95">
        <f t="shared" si="1880"/>
        <v>0.6753253935857354</v>
      </c>
      <c r="AW1959" s="95">
        <f t="shared" si="1840"/>
        <v>2.5010864304168874</v>
      </c>
      <c r="AX1959" s="95">
        <f t="shared" si="1881"/>
        <v>0.64416455009243312</v>
      </c>
      <c r="AY1959" s="95">
        <f t="shared" si="1882"/>
        <v>0.76814342056337714</v>
      </c>
      <c r="AZ1959" s="95">
        <f t="shared" si="1883"/>
        <v>3.2692298509802646</v>
      </c>
      <c r="BD1959" s="94">
        <f t="shared" si="1884"/>
        <v>2.221714285714286</v>
      </c>
      <c r="BE1959" s="94">
        <f t="shared" si="1885"/>
        <v>1.4905416081794851</v>
      </c>
      <c r="BF1959" s="94">
        <f t="shared" ca="1" si="1886"/>
        <v>0.85268836435875839</v>
      </c>
      <c r="BG1959" s="94">
        <f t="shared" si="1887"/>
        <v>3.2692298509802646</v>
      </c>
      <c r="BH1959" s="94">
        <f t="shared" si="1888"/>
        <v>1.8081011727722165</v>
      </c>
      <c r="BI1959" s="94">
        <f t="shared" ca="1" si="1889"/>
        <v>1.2218502569120826</v>
      </c>
      <c r="BJ1959" s="94">
        <f t="shared" si="1890"/>
        <v>1.0972888594745027</v>
      </c>
      <c r="BK1959" s="94">
        <f t="shared" si="1891"/>
        <v>0.10084407706432513</v>
      </c>
      <c r="BL1959" s="94">
        <f t="shared" ca="1" si="1892"/>
        <v>0.13628050291355209</v>
      </c>
      <c r="BM1959" s="94">
        <f t="shared" ca="1" si="1893"/>
        <v>7.5488649475182061</v>
      </c>
      <c r="BN1959" s="94">
        <f t="shared" ca="1" si="1894"/>
        <v>0.23078173952220538</v>
      </c>
      <c r="BO1959" s="94">
        <f t="shared" ca="1" si="1895"/>
        <v>8.6359507069306368E-2</v>
      </c>
      <c r="BP1959" s="94">
        <f t="shared" si="1896"/>
        <v>3.644060736455585</v>
      </c>
      <c r="BQ1959" s="94">
        <f t="shared" si="1897"/>
        <v>0.79311820285583234</v>
      </c>
    </row>
    <row r="1960" spans="1:69" x14ac:dyDescent="0.2">
      <c r="A1960" s="139">
        <v>36829</v>
      </c>
      <c r="B1960" s="88">
        <f>W_Zone1*(Zone1!M1920+Zone1!G1920)+W_Zone2*(Zone2!M1920+Zone2!G1920)+W_Zone3*(Zone3!M1920+Zone3!G1920)+W_Zone4*(Zone4!M1920+Zone4!G1920)+W_Zone5*(Zone5!M1920+Zone5!G1920)</f>
        <v>41.716742180708451</v>
      </c>
      <c r="C1960" s="88">
        <f>Catch_PE!L1920</f>
        <v>1.0634768617437189</v>
      </c>
      <c r="D1960" s="134">
        <v>1.27</v>
      </c>
      <c r="E1960" s="90">
        <f t="shared" si="1837"/>
        <v>2.2393469387755105</v>
      </c>
      <c r="F1960" s="91"/>
      <c r="G1960" s="95">
        <f t="shared" si="1842"/>
        <v>0.8325163809281888</v>
      </c>
      <c r="H1960" s="95">
        <f t="shared" si="1843"/>
        <v>40.653265318964735</v>
      </c>
      <c r="I1960" s="95">
        <f t="shared" si="1844"/>
        <v>0</v>
      </c>
      <c r="J1960" s="96">
        <f t="shared" si="1845"/>
        <v>10.469847951407848</v>
      </c>
      <c r="K1960" s="96">
        <f t="shared" si="1846"/>
        <v>0</v>
      </c>
      <c r="L1960" s="96">
        <f t="shared" si="1847"/>
        <v>0.88719236498502319</v>
      </c>
      <c r="M1960" s="96">
        <f t="shared" si="1838"/>
        <v>1.01146188045527</v>
      </c>
      <c r="N1960" s="96">
        <f t="shared" si="1848"/>
        <v>0.88191027551184875</v>
      </c>
      <c r="O1960" s="96">
        <f t="shared" si="1849"/>
        <v>31.194879248012153</v>
      </c>
      <c r="P1960" s="96">
        <f t="shared" si="1850"/>
        <v>0.64416455009243312</v>
      </c>
      <c r="Q1960" s="96">
        <f t="shared" si="1839"/>
        <v>0.49981211196249165</v>
      </c>
      <c r="R1960" s="96">
        <f t="shared" si="1851"/>
        <v>3.4502875266017297</v>
      </c>
      <c r="S1960" s="96">
        <f t="shared" si="1852"/>
        <v>9.3272740615369756</v>
      </c>
      <c r="T1960" s="96">
        <f t="shared" si="1853"/>
        <v>16.695074300641213</v>
      </c>
      <c r="U1960" s="96">
        <f t="shared" si="1854"/>
        <v>2.1703092384649545</v>
      </c>
      <c r="V1960" s="96">
        <f t="shared" si="1855"/>
        <v>0</v>
      </c>
      <c r="W1960" s="96">
        <f t="shared" si="1856"/>
        <v>0</v>
      </c>
      <c r="X1960" s="96">
        <f t="shared" si="1857"/>
        <v>0</v>
      </c>
      <c r="Y1960" s="96">
        <f t="shared" si="1858"/>
        <v>0</v>
      </c>
      <c r="Z1960" s="96">
        <f t="shared" si="1859"/>
        <v>0</v>
      </c>
      <c r="AA1960" s="96">
        <f t="shared" si="1841"/>
        <v>0</v>
      </c>
      <c r="AB1960" s="95">
        <f t="shared" si="1860"/>
        <v>0.29798963498332648</v>
      </c>
      <c r="AC1960" s="95">
        <f t="shared" si="1861"/>
        <v>0.61015045376067012</v>
      </c>
      <c r="AD1960" s="95">
        <f t="shared" si="1862"/>
        <v>1.0432288309336994</v>
      </c>
      <c r="AE1960" s="95">
        <f t="shared" si="1863"/>
        <v>1.0748316001369573</v>
      </c>
      <c r="AF1960" s="95">
        <f t="shared" si="1864"/>
        <v>0.52810009118298373</v>
      </c>
      <c r="AG1960" s="95">
        <f t="shared" si="1865"/>
        <v>0.14305651019190424</v>
      </c>
      <c r="AH1960" s="95">
        <f t="shared" si="1866"/>
        <v>1.5748074383439322E-3</v>
      </c>
      <c r="AI1960" s="95">
        <f t="shared" si="1867"/>
        <v>0</v>
      </c>
      <c r="AJ1960" s="95">
        <f t="shared" si="1868"/>
        <v>0</v>
      </c>
      <c r="AK1960" s="95">
        <f t="shared" si="1869"/>
        <v>0</v>
      </c>
      <c r="AL1960" s="95">
        <f t="shared" si="1870"/>
        <v>0</v>
      </c>
      <c r="AM1960" s="95">
        <f t="shared" si="1871"/>
        <v>0</v>
      </c>
      <c r="AN1960" s="95">
        <f t="shared" si="1872"/>
        <v>0</v>
      </c>
      <c r="AO1960" s="95">
        <f t="shared" si="1873"/>
        <v>0</v>
      </c>
      <c r="AP1960" s="95">
        <f t="shared" si="1874"/>
        <v>0</v>
      </c>
      <c r="AQ1960" s="95">
        <f t="shared" si="1875"/>
        <v>0</v>
      </c>
      <c r="AR1960" s="95">
        <f t="shared" si="1876"/>
        <v>0</v>
      </c>
      <c r="AS1960" s="95">
        <f t="shared" si="1877"/>
        <v>0</v>
      </c>
      <c r="AT1960" s="95">
        <f t="shared" si="1878"/>
        <v>0</v>
      </c>
      <c r="AU1960" s="95">
        <f t="shared" si="1879"/>
        <v>0</v>
      </c>
      <c r="AV1960" s="95">
        <f t="shared" si="1880"/>
        <v>0.69337853771129887</v>
      </c>
      <c r="AW1960" s="95">
        <f t="shared" si="1840"/>
        <v>2.8192610377244267</v>
      </c>
      <c r="AX1960" s="95">
        <f t="shared" si="1881"/>
        <v>0.65825358125441513</v>
      </c>
      <c r="AY1960" s="95">
        <f t="shared" si="1882"/>
        <v>0.79780174694581807</v>
      </c>
      <c r="AZ1960" s="95">
        <f t="shared" si="1883"/>
        <v>3.617062784670245</v>
      </c>
      <c r="BD1960" s="94">
        <f t="shared" si="1884"/>
        <v>2.2393469387755105</v>
      </c>
      <c r="BE1960" s="94">
        <f t="shared" si="1885"/>
        <v>1.4964447663630991</v>
      </c>
      <c r="BF1960" s="94">
        <f t="shared" ca="1" si="1886"/>
        <v>0.8601764839508147</v>
      </c>
      <c r="BG1960" s="94">
        <f t="shared" si="1887"/>
        <v>3.617062784670245</v>
      </c>
      <c r="BH1960" s="94">
        <f t="shared" si="1888"/>
        <v>1.9018577193550112</v>
      </c>
      <c r="BI1960" s="94">
        <f t="shared" ca="1" si="1889"/>
        <v>1.3194314436892278</v>
      </c>
      <c r="BJ1960" s="94">
        <f t="shared" si="1890"/>
        <v>1.8981009520294438</v>
      </c>
      <c r="BK1960" s="94">
        <f t="shared" si="1891"/>
        <v>0.16435966245362238</v>
      </c>
      <c r="BL1960" s="94">
        <f t="shared" ca="1" si="1892"/>
        <v>0.21091511804433147</v>
      </c>
      <c r="BM1960" s="94">
        <f t="shared" ca="1" si="1893"/>
        <v>7.4522837318143207</v>
      </c>
      <c r="BN1960" s="94">
        <f t="shared" ca="1" si="1894"/>
        <v>0.22514486215885401</v>
      </c>
      <c r="BO1960" s="94">
        <f t="shared" ca="1" si="1895"/>
        <v>8.2014513374656706E-2</v>
      </c>
      <c r="BP1960" s="94">
        <f t="shared" si="1896"/>
        <v>41.716742180708451</v>
      </c>
      <c r="BQ1960" s="94">
        <f t="shared" si="1897"/>
        <v>1.0634768617437189</v>
      </c>
    </row>
    <row r="1961" spans="1:69" x14ac:dyDescent="0.2">
      <c r="A1961" s="139">
        <v>36830</v>
      </c>
      <c r="B1961" s="88">
        <f>W_Zone1*(Zone1!M1921+Zone1!G1921)+W_Zone2*(Zone2!M1921+Zone2!G1921)+W_Zone3*(Zone3!M1921+Zone3!G1921)+W_Zone4*(Zone4!M1921+Zone4!G1921)+W_Zone5*(Zone5!M1921+Zone5!G1921)</f>
        <v>8.824383681935668</v>
      </c>
      <c r="C1961" s="88">
        <f>Catch_PE!L1921</f>
        <v>0.64556542040517739</v>
      </c>
      <c r="D1961" s="130">
        <v>3.54</v>
      </c>
      <c r="E1961" s="90">
        <f t="shared" si="1837"/>
        <v>6.2419591836734707</v>
      </c>
      <c r="F1961" s="91"/>
      <c r="G1961" s="95">
        <f t="shared" si="1842"/>
        <v>0.88191027551184875</v>
      </c>
      <c r="H1961" s="95">
        <f t="shared" si="1843"/>
        <v>8.1788182615304912</v>
      </c>
      <c r="I1961" s="95">
        <f t="shared" si="1844"/>
        <v>0</v>
      </c>
      <c r="J1961" s="96">
        <f t="shared" si="1845"/>
        <v>1.7506075852962715</v>
      </c>
      <c r="K1961" s="96">
        <f t="shared" si="1846"/>
        <v>0</v>
      </c>
      <c r="L1961" s="96">
        <f t="shared" si="1847"/>
        <v>0.89105235597640431</v>
      </c>
      <c r="M1961" s="96">
        <f t="shared" si="1838"/>
        <v>1.0333896673664544</v>
      </c>
      <c r="N1961" s="96">
        <f t="shared" si="1848"/>
        <v>0.88565575449377931</v>
      </c>
      <c r="O1961" s="96">
        <f t="shared" si="1849"/>
        <v>7.4616003436006739</v>
      </c>
      <c r="P1961" s="96">
        <f t="shared" si="1850"/>
        <v>0.65825358125441513</v>
      </c>
      <c r="Q1961" s="96">
        <f t="shared" si="1839"/>
        <v>0.53913088291044853</v>
      </c>
      <c r="R1961" s="96">
        <f t="shared" si="1851"/>
        <v>9.7247680004886803</v>
      </c>
      <c r="S1961" s="96">
        <f t="shared" si="1852"/>
        <v>18.546145639395927</v>
      </c>
      <c r="T1961" s="96">
        <f t="shared" si="1853"/>
        <v>6.1180612424438507</v>
      </c>
      <c r="U1961" s="96">
        <f t="shared" si="1854"/>
        <v>0.51912302755529205</v>
      </c>
      <c r="V1961" s="96">
        <f t="shared" si="1855"/>
        <v>0</v>
      </c>
      <c r="W1961" s="96">
        <f t="shared" si="1856"/>
        <v>0</v>
      </c>
      <c r="X1961" s="96">
        <f t="shared" si="1857"/>
        <v>0</v>
      </c>
      <c r="Y1961" s="96">
        <f t="shared" si="1858"/>
        <v>0</v>
      </c>
      <c r="Z1961" s="96">
        <f t="shared" si="1859"/>
        <v>0</v>
      </c>
      <c r="AA1961" s="96">
        <f t="shared" si="1841"/>
        <v>0</v>
      </c>
      <c r="AB1961" s="95">
        <f t="shared" si="1860"/>
        <v>0.63223345036909817</v>
      </c>
      <c r="AC1961" s="95">
        <f t="shared" si="1861"/>
        <v>1.1460661275311836</v>
      </c>
      <c r="AD1961" s="95">
        <f t="shared" si="1862"/>
        <v>1.2941511559135628</v>
      </c>
      <c r="AE1961" s="95">
        <f t="shared" si="1863"/>
        <v>0.77216723032080803</v>
      </c>
      <c r="AF1961" s="95">
        <f t="shared" si="1864"/>
        <v>0.2663478252792621</v>
      </c>
      <c r="AG1961" s="95">
        <f t="shared" si="1865"/>
        <v>3.5759855493795983E-2</v>
      </c>
      <c r="AH1961" s="95">
        <f t="shared" si="1866"/>
        <v>3.7668309691568273E-4</v>
      </c>
      <c r="AI1961" s="95">
        <f t="shared" si="1867"/>
        <v>0</v>
      </c>
      <c r="AJ1961" s="95">
        <f t="shared" si="1868"/>
        <v>0</v>
      </c>
      <c r="AK1961" s="95">
        <f t="shared" si="1869"/>
        <v>0</v>
      </c>
      <c r="AL1961" s="95">
        <f t="shared" si="1870"/>
        <v>0</v>
      </c>
      <c r="AM1961" s="95">
        <f t="shared" si="1871"/>
        <v>0</v>
      </c>
      <c r="AN1961" s="95">
        <f t="shared" si="1872"/>
        <v>0</v>
      </c>
      <c r="AO1961" s="95">
        <f t="shared" si="1873"/>
        <v>0</v>
      </c>
      <c r="AP1961" s="95">
        <f t="shared" si="1874"/>
        <v>0</v>
      </c>
      <c r="AQ1961" s="95">
        <f t="shared" si="1875"/>
        <v>0</v>
      </c>
      <c r="AR1961" s="95">
        <f t="shared" si="1876"/>
        <v>0</v>
      </c>
      <c r="AS1961" s="95">
        <f t="shared" si="1877"/>
        <v>0</v>
      </c>
      <c r="AT1961" s="95">
        <f t="shared" si="1878"/>
        <v>0</v>
      </c>
      <c r="AU1961" s="95">
        <f t="shared" si="1879"/>
        <v>0</v>
      </c>
      <c r="AV1961" s="95">
        <f t="shared" si="1880"/>
        <v>0.78613070810899177</v>
      </c>
      <c r="AW1961" s="95">
        <f t="shared" si="1840"/>
        <v>4.901814184255886</v>
      </c>
      <c r="AX1961" s="95">
        <f t="shared" si="1881"/>
        <v>0.72505938215589905</v>
      </c>
      <c r="AY1961" s="95">
        <f t="shared" si="1882"/>
        <v>1.1713643332795467</v>
      </c>
      <c r="AZ1961" s="95">
        <f t="shared" si="1883"/>
        <v>6.0731785175354327</v>
      </c>
      <c r="BD1961" s="94">
        <f t="shared" si="1884"/>
        <v>6.2419591836734707</v>
      </c>
      <c r="BE1961" s="94">
        <f t="shared" si="1885"/>
        <v>2.4983913191638876</v>
      </c>
      <c r="BF1961" s="94">
        <f t="shared" ca="1" si="1886"/>
        <v>1.8510011800234849</v>
      </c>
      <c r="BG1961" s="94">
        <f t="shared" si="1887"/>
        <v>6.0731785175354327</v>
      </c>
      <c r="BH1961" s="94">
        <f t="shared" si="1888"/>
        <v>2.464381974762726</v>
      </c>
      <c r="BI1961" s="94">
        <f t="shared" ca="1" si="1889"/>
        <v>1.8241313610535532</v>
      </c>
      <c r="BJ1961" s="94">
        <f t="shared" si="1890"/>
        <v>2.8486913261999845E-2</v>
      </c>
      <c r="BK1961" s="94">
        <f t="shared" si="1891"/>
        <v>1.1566355065968181E-3</v>
      </c>
      <c r="BL1961" s="94">
        <f t="shared" ca="1" si="1892"/>
        <v>7.2198717147690039E-4</v>
      </c>
      <c r="BM1961" s="94">
        <f t="shared" ca="1" si="1893"/>
        <v>1.6198292230923714</v>
      </c>
      <c r="BN1961" s="94">
        <f t="shared" ca="1" si="1894"/>
        <v>0.27820585516688356</v>
      </c>
      <c r="BO1961" s="94">
        <f t="shared" ca="1" si="1895"/>
        <v>0.49623984793452408</v>
      </c>
      <c r="BP1961" s="94">
        <f t="shared" si="1896"/>
        <v>8.824383681935668</v>
      </c>
      <c r="BQ1961" s="94">
        <f t="shared" si="1897"/>
        <v>0.64556542040517739</v>
      </c>
    </row>
    <row r="1962" spans="1:69" x14ac:dyDescent="0.2">
      <c r="A1962" s="139">
        <v>36831</v>
      </c>
      <c r="B1962" s="88">
        <f>W_Zone1*(Zone1!M1922+Zone1!G1922)+W_Zone2*(Zone2!M1922+Zone2!G1922)+W_Zone3*(Zone3!M1922+Zone3!G1922)+W_Zone4*(Zone4!M1922+Zone4!G1922)+W_Zone5*(Zone5!M1922+Zone5!G1922)</f>
        <v>0.16310015764148289</v>
      </c>
      <c r="C1962" s="88">
        <f>Catch_PE!L1922</f>
        <v>0.76659484330618965</v>
      </c>
      <c r="D1962" s="130">
        <v>6.08</v>
      </c>
      <c r="E1962" s="90">
        <f t="shared" si="1837"/>
        <v>10.720653061224491</v>
      </c>
      <c r="F1962" s="91"/>
      <c r="G1962" s="95">
        <f t="shared" si="1842"/>
        <v>0.88565575449377931</v>
      </c>
      <c r="H1962" s="95">
        <f t="shared" si="1843"/>
        <v>0</v>
      </c>
      <c r="I1962" s="95">
        <f t="shared" si="1844"/>
        <v>0.60349468566470676</v>
      </c>
      <c r="J1962" s="96">
        <f t="shared" si="1845"/>
        <v>0</v>
      </c>
      <c r="K1962" s="96">
        <f t="shared" si="1846"/>
        <v>0.59538770132784413</v>
      </c>
      <c r="L1962" s="96">
        <f t="shared" si="1847"/>
        <v>0.88254650127286127</v>
      </c>
      <c r="M1962" s="96">
        <f t="shared" si="1838"/>
        <v>0.98555780459510456</v>
      </c>
      <c r="N1962" s="96">
        <f t="shared" si="1848"/>
        <v>0.87739968891596509</v>
      </c>
      <c r="O1962" s="96">
        <f t="shared" si="1849"/>
        <v>0.98555780459510456</v>
      </c>
      <c r="P1962" s="96">
        <f t="shared" si="1850"/>
        <v>0.72505938215589905</v>
      </c>
      <c r="Q1962" s="96">
        <f t="shared" si="1839"/>
        <v>0.75618040853630719</v>
      </c>
      <c r="R1962" s="96">
        <f t="shared" si="1851"/>
        <v>18.598648217364886</v>
      </c>
      <c r="S1962" s="96">
        <f t="shared" si="1852"/>
        <v>6.3625580957679011</v>
      </c>
      <c r="T1962" s="96">
        <f t="shared" si="1853"/>
        <v>1.0405577893975284</v>
      </c>
      <c r="U1962" s="96">
        <f t="shared" si="1854"/>
        <v>6.8567831000349078E-2</v>
      </c>
      <c r="V1962" s="96">
        <f t="shared" si="1855"/>
        <v>0</v>
      </c>
      <c r="W1962" s="96">
        <f t="shared" si="1856"/>
        <v>0</v>
      </c>
      <c r="X1962" s="96">
        <f t="shared" si="1857"/>
        <v>0</v>
      </c>
      <c r="Y1962" s="96">
        <f t="shared" si="1858"/>
        <v>0</v>
      </c>
      <c r="Z1962" s="96">
        <f t="shared" si="1859"/>
        <v>0</v>
      </c>
      <c r="AA1962" s="96">
        <f t="shared" si="1841"/>
        <v>0</v>
      </c>
      <c r="AB1962" s="95">
        <f t="shared" si="1860"/>
        <v>1.148982937418348</v>
      </c>
      <c r="AC1962" s="95">
        <f t="shared" si="1861"/>
        <v>1.3077343144315656</v>
      </c>
      <c r="AD1962" s="95">
        <f t="shared" si="1862"/>
        <v>0.80113582820093221</v>
      </c>
      <c r="AE1962" s="95">
        <f t="shared" si="1863"/>
        <v>0.29858518224636088</v>
      </c>
      <c r="AF1962" s="95">
        <f t="shared" si="1864"/>
        <v>5.2044662000130984E-2</v>
      </c>
      <c r="AG1962" s="95">
        <f t="shared" si="1865"/>
        <v>4.8919799983912927E-3</v>
      </c>
      <c r="AH1962" s="95">
        <f t="shared" si="1866"/>
        <v>4.9753799309647573E-5</v>
      </c>
      <c r="AI1962" s="95">
        <f t="shared" si="1867"/>
        <v>0</v>
      </c>
      <c r="AJ1962" s="95">
        <f t="shared" si="1868"/>
        <v>0</v>
      </c>
      <c r="AK1962" s="95">
        <f t="shared" si="1869"/>
        <v>0</v>
      </c>
      <c r="AL1962" s="95">
        <f t="shared" si="1870"/>
        <v>0</v>
      </c>
      <c r="AM1962" s="95">
        <f t="shared" si="1871"/>
        <v>0</v>
      </c>
      <c r="AN1962" s="95">
        <f t="shared" si="1872"/>
        <v>0</v>
      </c>
      <c r="AO1962" s="95">
        <f t="shared" si="1873"/>
        <v>0</v>
      </c>
      <c r="AP1962" s="95">
        <f t="shared" si="1874"/>
        <v>0</v>
      </c>
      <c r="AQ1962" s="95">
        <f t="shared" si="1875"/>
        <v>0</v>
      </c>
      <c r="AR1962" s="95">
        <f t="shared" si="1876"/>
        <v>0</v>
      </c>
      <c r="AS1962" s="95">
        <f t="shared" si="1877"/>
        <v>0</v>
      </c>
      <c r="AT1962" s="95">
        <f t="shared" si="1878"/>
        <v>0</v>
      </c>
      <c r="AU1962" s="95">
        <f t="shared" si="1879"/>
        <v>0</v>
      </c>
      <c r="AV1962" s="95">
        <f t="shared" si="1880"/>
        <v>0.96619970354449902</v>
      </c>
      <c r="AW1962" s="95">
        <f t="shared" si="1840"/>
        <v>11.246944776727103</v>
      </c>
      <c r="AX1962" s="95">
        <f t="shared" si="1881"/>
        <v>0.82607488350499692</v>
      </c>
      <c r="AY1962" s="95">
        <f t="shared" si="1882"/>
        <v>1.9051633459546551</v>
      </c>
      <c r="AZ1962" s="95">
        <f t="shared" si="1883"/>
        <v>13.152108122681758</v>
      </c>
      <c r="BD1962" s="94">
        <f t="shared" si="1884"/>
        <v>10.720653061224491</v>
      </c>
      <c r="BE1962" s="94">
        <f t="shared" si="1885"/>
        <v>3.2742408373887972</v>
      </c>
      <c r="BF1962" s="94">
        <f t="shared" ca="1" si="1886"/>
        <v>2.3836934400163621</v>
      </c>
      <c r="BG1962" s="94">
        <f t="shared" si="1887"/>
        <v>13.152108122681758</v>
      </c>
      <c r="BH1962" s="94">
        <f t="shared" si="1888"/>
        <v>3.6265835331178788</v>
      </c>
      <c r="BI1962" s="94">
        <f t="shared" ca="1" si="1889"/>
        <v>2.5859834263995038</v>
      </c>
      <c r="BJ1962" s="94">
        <f t="shared" si="1890"/>
        <v>5.9119737158861643</v>
      </c>
      <c r="BK1962" s="94">
        <f t="shared" si="1891"/>
        <v>0.12414537523363618</v>
      </c>
      <c r="BL1962" s="94">
        <f t="shared" ca="1" si="1892"/>
        <v>4.0921238590891681E-2</v>
      </c>
      <c r="BM1962" s="94">
        <f t="shared" ca="1" si="1893"/>
        <v>33.0788204492993</v>
      </c>
      <c r="BN1962" s="94">
        <f t="shared" ca="1" si="1894"/>
        <v>1.6985954475065554</v>
      </c>
      <c r="BO1962" s="94">
        <f t="shared" ca="1" si="1895"/>
        <v>1.5305034893959455</v>
      </c>
      <c r="BP1962" s="94">
        <f t="shared" si="1896"/>
        <v>0.16310015764148289</v>
      </c>
      <c r="BQ1962" s="94">
        <f t="shared" si="1897"/>
        <v>0.76659484330618965</v>
      </c>
    </row>
    <row r="1963" spans="1:69" x14ac:dyDescent="0.2">
      <c r="A1963" s="139">
        <v>36832</v>
      </c>
      <c r="B1963" s="88">
        <f>W_Zone1*(Zone1!M1923+Zone1!G1923)+W_Zone2*(Zone2!M1923+Zone2!G1923)+W_Zone3*(Zone3!M1923+Zone3!G1923)+W_Zone4*(Zone4!M1923+Zone4!G1923)+W_Zone5*(Zone5!M1923+Zone5!G1923)</f>
        <v>17.537077848464385</v>
      </c>
      <c r="C1963" s="88">
        <f>Catch_PE!L1923</f>
        <v>0.79903609678132159</v>
      </c>
      <c r="D1963" s="130">
        <v>5.8</v>
      </c>
      <c r="E1963" s="90">
        <f t="shared" si="1837"/>
        <v>10.226938775510204</v>
      </c>
      <c r="F1963" s="91"/>
      <c r="G1963" s="95">
        <f t="shared" si="1842"/>
        <v>0.87739968891596509</v>
      </c>
      <c r="H1963" s="95">
        <f t="shared" si="1843"/>
        <v>16.738041751683063</v>
      </c>
      <c r="I1963" s="95">
        <f t="shared" si="1844"/>
        <v>0</v>
      </c>
      <c r="J1963" s="96">
        <f t="shared" si="1845"/>
        <v>3.5697296719487643</v>
      </c>
      <c r="K1963" s="96">
        <f t="shared" si="1846"/>
        <v>0</v>
      </c>
      <c r="L1963" s="96">
        <f t="shared" si="1847"/>
        <v>0.89604164852574475</v>
      </c>
      <c r="M1963" s="96">
        <f t="shared" si="1838"/>
        <v>1.062285846233973</v>
      </c>
      <c r="N1963" s="96">
        <f t="shared" si="1848"/>
        <v>0.89049414446818298</v>
      </c>
      <c r="O1963" s="96">
        <f t="shared" si="1849"/>
        <v>14.230597925968272</v>
      </c>
      <c r="P1963" s="96">
        <f t="shared" si="1850"/>
        <v>0.82607488350499692</v>
      </c>
      <c r="Q1963" s="96">
        <f t="shared" si="1839"/>
        <v>1.1936743601240776</v>
      </c>
      <c r="R1963" s="96">
        <f t="shared" si="1851"/>
        <v>7.1206496797110654</v>
      </c>
      <c r="S1963" s="96">
        <f t="shared" si="1852"/>
        <v>4.5708798035876637</v>
      </c>
      <c r="T1963" s="96">
        <f t="shared" si="1853"/>
        <v>7.597632494486394</v>
      </c>
      <c r="U1963" s="96">
        <f t="shared" si="1854"/>
        <v>0.99005987175210008</v>
      </c>
      <c r="V1963" s="96">
        <f t="shared" si="1855"/>
        <v>0</v>
      </c>
      <c r="W1963" s="96">
        <f t="shared" si="1856"/>
        <v>0</v>
      </c>
      <c r="X1963" s="96">
        <f t="shared" si="1857"/>
        <v>0</v>
      </c>
      <c r="Y1963" s="96">
        <f t="shared" si="1858"/>
        <v>0</v>
      </c>
      <c r="Z1963" s="96">
        <f t="shared" si="1859"/>
        <v>0</v>
      </c>
      <c r="AA1963" s="96">
        <f t="shared" si="1841"/>
        <v>0</v>
      </c>
      <c r="AB1963" s="95">
        <f t="shared" si="1860"/>
        <v>1.3498505135395191</v>
      </c>
      <c r="AC1963" s="95">
        <f t="shared" si="1861"/>
        <v>0.99726482898927316</v>
      </c>
      <c r="AD1963" s="95">
        <f t="shared" si="1862"/>
        <v>0.71686655244003017</v>
      </c>
      <c r="AE1963" s="95">
        <f t="shared" si="1863"/>
        <v>0.51752407178793713</v>
      </c>
      <c r="AF1963" s="95">
        <f t="shared" si="1864"/>
        <v>0.24003042912167935</v>
      </c>
      <c r="AG1963" s="95">
        <f t="shared" si="1865"/>
        <v>6.5246715785387904E-2</v>
      </c>
      <c r="AH1963" s="95">
        <f t="shared" si="1866"/>
        <v>7.1840160969126505E-4</v>
      </c>
      <c r="AI1963" s="95">
        <f t="shared" si="1867"/>
        <v>0</v>
      </c>
      <c r="AJ1963" s="95">
        <f t="shared" si="1868"/>
        <v>0</v>
      </c>
      <c r="AK1963" s="95">
        <f t="shared" si="1869"/>
        <v>0</v>
      </c>
      <c r="AL1963" s="95">
        <f t="shared" si="1870"/>
        <v>0</v>
      </c>
      <c r="AM1963" s="95">
        <f t="shared" si="1871"/>
        <v>0</v>
      </c>
      <c r="AN1963" s="95">
        <f t="shared" si="1872"/>
        <v>0</v>
      </c>
      <c r="AO1963" s="95">
        <f t="shared" si="1873"/>
        <v>0</v>
      </c>
      <c r="AP1963" s="95">
        <f t="shared" si="1874"/>
        <v>0</v>
      </c>
      <c r="AQ1963" s="95">
        <f t="shared" si="1875"/>
        <v>0</v>
      </c>
      <c r="AR1963" s="95">
        <f t="shared" si="1876"/>
        <v>0</v>
      </c>
      <c r="AS1963" s="95">
        <f t="shared" si="1877"/>
        <v>0</v>
      </c>
      <c r="AT1963" s="95">
        <f t="shared" si="1878"/>
        <v>0</v>
      </c>
      <c r="AU1963" s="95">
        <f t="shared" si="1879"/>
        <v>0</v>
      </c>
      <c r="AV1963" s="95">
        <f t="shared" si="1880"/>
        <v>0.92966240731348826</v>
      </c>
      <c r="AW1963" s="95">
        <f t="shared" si="1840"/>
        <v>9.7138761954023458</v>
      </c>
      <c r="AX1963" s="95">
        <f t="shared" si="1881"/>
        <v>0.80863797082978228</v>
      </c>
      <c r="AY1963" s="95">
        <f t="shared" si="1882"/>
        <v>2.5435248736635967</v>
      </c>
      <c r="AZ1963" s="95">
        <f t="shared" si="1883"/>
        <v>12.257401069065942</v>
      </c>
      <c r="BD1963" s="94">
        <f t="shared" si="1884"/>
        <v>10.226938775510204</v>
      </c>
      <c r="BE1963" s="94">
        <f t="shared" si="1885"/>
        <v>3.1979585324875939</v>
      </c>
      <c r="BF1963" s="94">
        <f t="shared" ca="1" si="1886"/>
        <v>2.3370995207835676</v>
      </c>
      <c r="BG1963" s="94">
        <f t="shared" si="1887"/>
        <v>12.257401069065942</v>
      </c>
      <c r="BH1963" s="94">
        <f t="shared" si="1888"/>
        <v>3.5010571359327947</v>
      </c>
      <c r="BI1963" s="94">
        <f t="shared" ca="1" si="1889"/>
        <v>2.5162140776915463</v>
      </c>
      <c r="BJ1963" s="94">
        <f t="shared" si="1890"/>
        <v>4.1227771255516279</v>
      </c>
      <c r="BK1963" s="94">
        <f t="shared" si="1891"/>
        <v>9.1868763410431084E-2</v>
      </c>
      <c r="BL1963" s="94">
        <f t="shared" ca="1" si="1892"/>
        <v>3.208202449634151E-2</v>
      </c>
      <c r="BM1963" s="94">
        <f t="shared" ca="1" si="1893"/>
        <v>27.643458803876882</v>
      </c>
      <c r="BN1963" s="94">
        <f t="shared" ca="1" si="1894"/>
        <v>1.5055767148408941</v>
      </c>
      <c r="BO1963" s="94">
        <f t="shared" ca="1" si="1895"/>
        <v>1.4173885280430667</v>
      </c>
      <c r="BP1963" s="94">
        <f t="shared" si="1896"/>
        <v>17.537077848464385</v>
      </c>
      <c r="BQ1963" s="94">
        <f t="shared" si="1897"/>
        <v>0.79903609678132159</v>
      </c>
    </row>
    <row r="1964" spans="1:69" x14ac:dyDescent="0.2">
      <c r="A1964" s="139">
        <v>36833</v>
      </c>
      <c r="B1964" s="88">
        <f>W_Zone1*(Zone1!M1924+Zone1!G1924)+W_Zone2*(Zone2!M1924+Zone2!G1924)+W_Zone3*(Zone3!M1924+Zone3!G1924)+W_Zone4*(Zone4!M1924+Zone4!G1924)+W_Zone5*(Zone5!M1924+Zone5!G1924)</f>
        <v>17.929813375013865</v>
      </c>
      <c r="C1964" s="88">
        <f>Catch_PE!L1924</f>
        <v>0.62746714020251271</v>
      </c>
      <c r="D1964" s="130">
        <v>5.29</v>
      </c>
      <c r="E1964" s="90">
        <f t="shared" ref="E1964:E2027" si="1898">D1964*86.4/$E$7</f>
        <v>9.3276734693877561</v>
      </c>
      <c r="F1964" s="91"/>
      <c r="G1964" s="95">
        <f t="shared" si="1842"/>
        <v>0.89049414446818298</v>
      </c>
      <c r="H1964" s="95">
        <f t="shared" si="1843"/>
        <v>17.302346234811353</v>
      </c>
      <c r="I1964" s="95">
        <f t="shared" si="1844"/>
        <v>0</v>
      </c>
      <c r="J1964" s="96">
        <f t="shared" si="1845"/>
        <v>3.3068625459397611</v>
      </c>
      <c r="K1964" s="96">
        <f t="shared" si="1846"/>
        <v>0</v>
      </c>
      <c r="L1964" s="96">
        <f t="shared" si="1847"/>
        <v>0.90776335073355507</v>
      </c>
      <c r="M1964" s="96">
        <f t="shared" si="1838"/>
        <v>1.1326803279672819</v>
      </c>
      <c r="N1964" s="96">
        <f t="shared" si="1848"/>
        <v>0.90184823030001515</v>
      </c>
      <c r="O1964" s="96">
        <f t="shared" si="1849"/>
        <v>15.128164016838873</v>
      </c>
      <c r="P1964" s="96">
        <f t="shared" si="1850"/>
        <v>0.80863797082978228</v>
      </c>
      <c r="Q1964" s="96">
        <f t="shared" si="1839"/>
        <v>1.1077897938142351</v>
      </c>
      <c r="R1964" s="96">
        <f t="shared" si="1851"/>
        <v>5.3767864760507624</v>
      </c>
      <c r="S1964" s="96">
        <f t="shared" si="1852"/>
        <v>11.35062240684044</v>
      </c>
      <c r="T1964" s="96">
        <f t="shared" si="1853"/>
        <v>8.9940050127186684</v>
      </c>
      <c r="U1964" s="96">
        <f t="shared" si="1854"/>
        <v>1.0525058893712731</v>
      </c>
      <c r="V1964" s="96">
        <f t="shared" si="1855"/>
        <v>0</v>
      </c>
      <c r="W1964" s="96">
        <f t="shared" si="1856"/>
        <v>0</v>
      </c>
      <c r="X1964" s="96">
        <f t="shared" si="1857"/>
        <v>0</v>
      </c>
      <c r="Y1964" s="96">
        <f t="shared" si="1858"/>
        <v>0</v>
      </c>
      <c r="Z1964" s="96">
        <f t="shared" si="1859"/>
        <v>0</v>
      </c>
      <c r="AA1964" s="96">
        <f t="shared" si="1841"/>
        <v>0</v>
      </c>
      <c r="AB1964" s="95">
        <f t="shared" si="1860"/>
        <v>1.0420374219038897</v>
      </c>
      <c r="AC1964" s="95">
        <f t="shared" si="1861"/>
        <v>0.92536599201525505</v>
      </c>
      <c r="AD1964" s="95">
        <f t="shared" si="1862"/>
        <v>0.96218769073052424</v>
      </c>
      <c r="AE1964" s="95">
        <f t="shared" si="1863"/>
        <v>0.73486900824288282</v>
      </c>
      <c r="AF1964" s="95">
        <f t="shared" si="1864"/>
        <v>0.31521604550068771</v>
      </c>
      <c r="AG1964" s="95">
        <f t="shared" si="1865"/>
        <v>7.0027529691032292E-2</v>
      </c>
      <c r="AH1964" s="95">
        <f t="shared" si="1866"/>
        <v>7.6371333361461961E-4</v>
      </c>
      <c r="AI1964" s="95">
        <f t="shared" si="1867"/>
        <v>0</v>
      </c>
      <c r="AJ1964" s="95">
        <f t="shared" si="1868"/>
        <v>0</v>
      </c>
      <c r="AK1964" s="95">
        <f t="shared" si="1869"/>
        <v>0</v>
      </c>
      <c r="AL1964" s="95">
        <f t="shared" si="1870"/>
        <v>0</v>
      </c>
      <c r="AM1964" s="95">
        <f t="shared" si="1871"/>
        <v>0</v>
      </c>
      <c r="AN1964" s="95">
        <f t="shared" si="1872"/>
        <v>0</v>
      </c>
      <c r="AO1964" s="95">
        <f t="shared" si="1873"/>
        <v>0</v>
      </c>
      <c r="AP1964" s="95">
        <f t="shared" si="1874"/>
        <v>0</v>
      </c>
      <c r="AQ1964" s="95">
        <f t="shared" si="1875"/>
        <v>0</v>
      </c>
      <c r="AR1964" s="95">
        <f t="shared" si="1876"/>
        <v>0</v>
      </c>
      <c r="AS1964" s="95">
        <f t="shared" si="1877"/>
        <v>0</v>
      </c>
      <c r="AT1964" s="95">
        <f t="shared" si="1878"/>
        <v>0</v>
      </c>
      <c r="AU1964" s="95">
        <f t="shared" si="1879"/>
        <v>0</v>
      </c>
      <c r="AV1964" s="95">
        <f t="shared" si="1880"/>
        <v>0.88942880788692658</v>
      </c>
      <c r="AW1964" s="95">
        <f t="shared" si="1840"/>
        <v>8.1676578178284149</v>
      </c>
      <c r="AX1964" s="95">
        <f t="shared" si="1881"/>
        <v>0.78766858725921485</v>
      </c>
      <c r="AY1964" s="95">
        <f t="shared" si="1882"/>
        <v>2.1498272157181249</v>
      </c>
      <c r="AZ1964" s="95">
        <f t="shared" si="1883"/>
        <v>10.317485033546539</v>
      </c>
      <c r="BD1964" s="94">
        <f t="shared" si="1884"/>
        <v>9.3276734693877561</v>
      </c>
      <c r="BE1964" s="94">
        <f t="shared" si="1885"/>
        <v>3.0541240101521345</v>
      </c>
      <c r="BF1964" s="94">
        <f t="shared" ca="1" si="1886"/>
        <v>2.2462162366600156</v>
      </c>
      <c r="BG1964" s="94">
        <f t="shared" si="1887"/>
        <v>10.317485033546539</v>
      </c>
      <c r="BH1964" s="94">
        <f t="shared" si="1888"/>
        <v>3.2120842195600257</v>
      </c>
      <c r="BI1964" s="94">
        <f t="shared" ca="1" si="1889"/>
        <v>2.3458089257709243</v>
      </c>
      <c r="BJ1964" s="94">
        <f t="shared" si="1890"/>
        <v>0.97972693254245702</v>
      </c>
      <c r="BK1964" s="94">
        <f t="shared" si="1891"/>
        <v>2.4951427756184818E-2</v>
      </c>
      <c r="BL1964" s="94">
        <f t="shared" ca="1" si="1892"/>
        <v>9.9187037243421098E-3</v>
      </c>
      <c r="BM1964" s="94">
        <f t="shared" ca="1" si="1893"/>
        <v>18.995994025932884</v>
      </c>
      <c r="BN1964" s="94">
        <f t="shared" ca="1" si="1894"/>
        <v>1.1732895735387314</v>
      </c>
      <c r="BO1964" s="94">
        <f t="shared" ca="1" si="1895"/>
        <v>1.209247697419779</v>
      </c>
      <c r="BP1964" s="94">
        <f t="shared" si="1896"/>
        <v>17.929813375013865</v>
      </c>
      <c r="BQ1964" s="94">
        <f t="shared" si="1897"/>
        <v>0.62746714020251271</v>
      </c>
    </row>
    <row r="1965" spans="1:69" x14ac:dyDescent="0.2">
      <c r="A1965" s="139">
        <v>36834</v>
      </c>
      <c r="B1965" s="88">
        <f>W_Zone1*(Zone1!M1925+Zone1!G1925)+W_Zone2*(Zone2!M1925+Zone2!G1925)+W_Zone3*(Zone3!M1925+Zone3!G1925)+W_Zone4*(Zone4!M1925+Zone4!G1925)+W_Zone5*(Zone5!M1925+Zone5!G1925)</f>
        <v>3.3601288761771269</v>
      </c>
      <c r="C1965" s="88">
        <f>Catch_PE!L1925</f>
        <v>0.53123513302009673</v>
      </c>
      <c r="D1965" s="130">
        <v>6.51</v>
      </c>
      <c r="E1965" s="90">
        <f t="shared" si="1898"/>
        <v>11.478857142857144</v>
      </c>
      <c r="F1965" s="91"/>
      <c r="G1965" s="95">
        <f t="shared" si="1842"/>
        <v>0.90184823030001515</v>
      </c>
      <c r="H1965" s="95">
        <f t="shared" si="1843"/>
        <v>2.82889374315703</v>
      </c>
      <c r="I1965" s="95">
        <f t="shared" si="1844"/>
        <v>0</v>
      </c>
      <c r="J1965" s="96">
        <f t="shared" si="1845"/>
        <v>0.52108850424381636</v>
      </c>
      <c r="K1965" s="96">
        <f t="shared" si="1846"/>
        <v>0</v>
      </c>
      <c r="L1965" s="96">
        <f t="shared" si="1847"/>
        <v>0.90456947581212432</v>
      </c>
      <c r="M1965" s="96">
        <f t="shared" si="1838"/>
        <v>1.1131461604313648</v>
      </c>
      <c r="N1965" s="96">
        <f t="shared" si="1848"/>
        <v>0.89875636735026865</v>
      </c>
      <c r="O1965" s="96">
        <f t="shared" si="1849"/>
        <v>3.4209513993445784</v>
      </c>
      <c r="P1965" s="96">
        <f t="shared" si="1850"/>
        <v>0.78766858725921485</v>
      </c>
      <c r="Q1965" s="96">
        <f t="shared" si="1839"/>
        <v>1.0104625997977892</v>
      </c>
      <c r="R1965" s="96">
        <f t="shared" si="1851"/>
        <v>11.532863130555164</v>
      </c>
      <c r="S1965" s="96">
        <f t="shared" si="1852"/>
        <v>9.8426735013801512</v>
      </c>
      <c r="T1965" s="96">
        <f t="shared" si="1853"/>
        <v>2.8624484111332942</v>
      </c>
      <c r="U1965" s="96">
        <f t="shared" si="1854"/>
        <v>0.23800452527189278</v>
      </c>
      <c r="V1965" s="96">
        <f t="shared" si="1855"/>
        <v>0</v>
      </c>
      <c r="W1965" s="96">
        <f t="shared" si="1856"/>
        <v>0</v>
      </c>
      <c r="X1965" s="96">
        <f t="shared" si="1857"/>
        <v>0</v>
      </c>
      <c r="Y1965" s="96">
        <f t="shared" si="1858"/>
        <v>0</v>
      </c>
      <c r="Z1965" s="96">
        <f t="shared" si="1859"/>
        <v>0</v>
      </c>
      <c r="AA1965" s="96">
        <f t="shared" si="1841"/>
        <v>0</v>
      </c>
      <c r="AB1965" s="95">
        <f t="shared" si="1860"/>
        <v>0.9354904766660731</v>
      </c>
      <c r="AC1965" s="95">
        <f t="shared" si="1861"/>
        <v>1.0093359401006066</v>
      </c>
      <c r="AD1965" s="95">
        <f t="shared" si="1862"/>
        <v>0.83542137056299515</v>
      </c>
      <c r="AE1965" s="95">
        <f t="shared" si="1863"/>
        <v>0.42711453680539058</v>
      </c>
      <c r="AF1965" s="95">
        <f t="shared" si="1864"/>
        <v>0.12655341923922522</v>
      </c>
      <c r="AG1965" s="95">
        <f t="shared" si="1865"/>
        <v>1.6436676585024453E-2</v>
      </c>
      <c r="AH1965" s="95">
        <f t="shared" si="1866"/>
        <v>1.7269948913952682E-4</v>
      </c>
      <c r="AI1965" s="95">
        <f t="shared" si="1867"/>
        <v>0</v>
      </c>
      <c r="AJ1965" s="95">
        <f t="shared" si="1868"/>
        <v>0</v>
      </c>
      <c r="AK1965" s="95">
        <f t="shared" si="1869"/>
        <v>0</v>
      </c>
      <c r="AL1965" s="95">
        <f t="shared" si="1870"/>
        <v>0</v>
      </c>
      <c r="AM1965" s="95">
        <f t="shared" si="1871"/>
        <v>0</v>
      </c>
      <c r="AN1965" s="95">
        <f t="shared" si="1872"/>
        <v>0</v>
      </c>
      <c r="AO1965" s="95">
        <f t="shared" si="1873"/>
        <v>0</v>
      </c>
      <c r="AP1965" s="95">
        <f t="shared" si="1874"/>
        <v>0</v>
      </c>
      <c r="AQ1965" s="95">
        <f t="shared" si="1875"/>
        <v>0</v>
      </c>
      <c r="AR1965" s="95">
        <f t="shared" si="1876"/>
        <v>0</v>
      </c>
      <c r="AS1965" s="95">
        <f t="shared" si="1877"/>
        <v>0</v>
      </c>
      <c r="AT1965" s="95">
        <f t="shared" si="1878"/>
        <v>0</v>
      </c>
      <c r="AU1965" s="95">
        <f t="shared" si="1879"/>
        <v>0</v>
      </c>
      <c r="AV1965" s="95">
        <f t="shared" si="1880"/>
        <v>0.94394491790321045</v>
      </c>
      <c r="AW1965" s="95">
        <f t="shared" si="1840"/>
        <v>10.298796222748308</v>
      </c>
      <c r="AX1965" s="95">
        <f t="shared" si="1881"/>
        <v>0.81563300778142334</v>
      </c>
      <c r="AY1965" s="95">
        <f t="shared" si="1882"/>
        <v>1.9459530764638622</v>
      </c>
      <c r="AZ1965" s="95">
        <f t="shared" si="1883"/>
        <v>12.24474929921217</v>
      </c>
      <c r="BD1965" s="94">
        <f t="shared" si="1884"/>
        <v>11.478857142857144</v>
      </c>
      <c r="BE1965" s="94">
        <f t="shared" si="1885"/>
        <v>3.388046213211553</v>
      </c>
      <c r="BF1965" s="94">
        <f t="shared" ca="1" si="1886"/>
        <v>2.4512712691104532</v>
      </c>
      <c r="BG1965" s="94">
        <f t="shared" si="1887"/>
        <v>12.24474929921217</v>
      </c>
      <c r="BH1965" s="94">
        <f t="shared" si="1888"/>
        <v>3.4992498194916251</v>
      </c>
      <c r="BI1965" s="94">
        <f t="shared" ca="1" si="1889"/>
        <v>2.5151917376444306</v>
      </c>
      <c r="BJ1965" s="94">
        <f t="shared" si="1890"/>
        <v>0.58659079516615131</v>
      </c>
      <c r="BK1965" s="94">
        <f t="shared" si="1891"/>
        <v>1.2366242049693289E-2</v>
      </c>
      <c r="BL1965" s="94">
        <f t="shared" ca="1" si="1892"/>
        <v>4.0858262976031911E-3</v>
      </c>
      <c r="BM1965" s="94">
        <f t="shared" ca="1" si="1893"/>
        <v>42.375192592191354</v>
      </c>
      <c r="BN1965" s="94">
        <f t="shared" ca="1" si="1894"/>
        <v>2.0081926016577802</v>
      </c>
      <c r="BO1965" s="94">
        <f t="shared" ca="1" si="1895"/>
        <v>1.7022760738573528</v>
      </c>
      <c r="BP1965" s="94">
        <f t="shared" si="1896"/>
        <v>3.3601288761771269</v>
      </c>
      <c r="BQ1965" s="94">
        <f t="shared" si="1897"/>
        <v>0.53123513302009673</v>
      </c>
    </row>
    <row r="1966" spans="1:69" x14ac:dyDescent="0.2">
      <c r="A1966" s="139">
        <v>36835</v>
      </c>
      <c r="B1966" s="88">
        <f>W_Zone1*(Zone1!M1926+Zone1!G1926)+W_Zone2*(Zone2!M1926+Zone2!G1926)+W_Zone3*(Zone3!M1926+Zone3!G1926)+W_Zone4*(Zone4!M1926+Zone4!G1926)+W_Zone5*(Zone5!M1926+Zone5!G1926)</f>
        <v>10.559674087457829</v>
      </c>
      <c r="C1966" s="88">
        <f>Catch_PE!L1926</f>
        <v>0.64703402679516697</v>
      </c>
      <c r="D1966" s="130">
        <v>6.52</v>
      </c>
      <c r="E1966" s="90">
        <f t="shared" si="1898"/>
        <v>11.496489795918366</v>
      </c>
      <c r="F1966" s="91"/>
      <c r="G1966" s="95">
        <f t="shared" si="1842"/>
        <v>0.89875636735026865</v>
      </c>
      <c r="H1966" s="95">
        <f t="shared" si="1843"/>
        <v>9.9126400606626621</v>
      </c>
      <c r="I1966" s="95">
        <f t="shared" si="1844"/>
        <v>0</v>
      </c>
      <c r="J1966" s="96">
        <f t="shared" si="1845"/>
        <v>1.819307792011414</v>
      </c>
      <c r="K1966" s="96">
        <f t="shared" si="1846"/>
        <v>0</v>
      </c>
      <c r="L1966" s="96">
        <f t="shared" si="1847"/>
        <v>0.90825721629212119</v>
      </c>
      <c r="M1966" s="96">
        <f t="shared" ref="M1966:M2029" si="1899">L1966*$E$10*(1-(1+(4/9*L1966)^4)^(-0.25))</f>
        <v>1.1357248034246741</v>
      </c>
      <c r="N1966" s="96">
        <f t="shared" si="1848"/>
        <v>0.9023261968987929</v>
      </c>
      <c r="O1966" s="96">
        <f t="shared" si="1849"/>
        <v>9.2290570720759231</v>
      </c>
      <c r="P1966" s="96">
        <f t="shared" si="1850"/>
        <v>0.81563300778142334</v>
      </c>
      <c r="Q1966" s="96">
        <f t="shared" ref="Q1966:Q2029" si="1900">$E$11*P1966^3.5</f>
        <v>1.1416938935690526</v>
      </c>
      <c r="R1966" s="96">
        <f t="shared" si="1851"/>
        <v>10.334323292237119</v>
      </c>
      <c r="S1966" s="96">
        <f t="shared" si="1852"/>
        <v>5.1519898289476052</v>
      </c>
      <c r="T1966" s="96">
        <f t="shared" si="1853"/>
        <v>5.12087507225454</v>
      </c>
      <c r="U1966" s="96">
        <f t="shared" si="1854"/>
        <v>0.64208960921440572</v>
      </c>
      <c r="V1966" s="96">
        <f t="shared" si="1855"/>
        <v>0</v>
      </c>
      <c r="W1966" s="96">
        <f t="shared" si="1856"/>
        <v>0</v>
      </c>
      <c r="X1966" s="96">
        <f t="shared" si="1857"/>
        <v>0</v>
      </c>
      <c r="Y1966" s="96">
        <f t="shared" si="1858"/>
        <v>0</v>
      </c>
      <c r="Z1966" s="96">
        <f t="shared" si="1859"/>
        <v>0</v>
      </c>
      <c r="AA1966" s="96">
        <f t="shared" si="1841"/>
        <v>0</v>
      </c>
      <c r="AB1966" s="95">
        <f t="shared" si="1860"/>
        <v>1.0366498173704382</v>
      </c>
      <c r="AC1966" s="95">
        <f t="shared" si="1861"/>
        <v>0.96261811599712355</v>
      </c>
      <c r="AD1966" s="95">
        <f t="shared" si="1862"/>
        <v>0.69838512274887099</v>
      </c>
      <c r="AE1966" s="95">
        <f t="shared" si="1863"/>
        <v>0.42843363967385439</v>
      </c>
      <c r="AF1966" s="95">
        <f t="shared" si="1864"/>
        <v>0.16893245912963517</v>
      </c>
      <c r="AG1966" s="95">
        <f t="shared" si="1865"/>
        <v>4.2455285661957672E-2</v>
      </c>
      <c r="AH1966" s="95">
        <f t="shared" si="1866"/>
        <v>4.6590940809402214E-4</v>
      </c>
      <c r="AI1966" s="95">
        <f t="shared" si="1867"/>
        <v>0</v>
      </c>
      <c r="AJ1966" s="95">
        <f t="shared" si="1868"/>
        <v>0</v>
      </c>
      <c r="AK1966" s="95">
        <f t="shared" si="1869"/>
        <v>0</v>
      </c>
      <c r="AL1966" s="95">
        <f t="shared" si="1870"/>
        <v>0</v>
      </c>
      <c r="AM1966" s="95">
        <f t="shared" si="1871"/>
        <v>0</v>
      </c>
      <c r="AN1966" s="95">
        <f t="shared" si="1872"/>
        <v>0</v>
      </c>
      <c r="AO1966" s="95">
        <f t="shared" si="1873"/>
        <v>0</v>
      </c>
      <c r="AP1966" s="95">
        <f t="shared" si="1874"/>
        <v>0</v>
      </c>
      <c r="AQ1966" s="95">
        <f t="shared" si="1875"/>
        <v>0</v>
      </c>
      <c r="AR1966" s="95">
        <f t="shared" si="1876"/>
        <v>0</v>
      </c>
      <c r="AS1966" s="95">
        <f t="shared" si="1877"/>
        <v>0</v>
      </c>
      <c r="AT1966" s="95">
        <f t="shared" si="1878"/>
        <v>0</v>
      </c>
      <c r="AU1966" s="95">
        <f t="shared" si="1879"/>
        <v>0</v>
      </c>
      <c r="AV1966" s="95">
        <f t="shared" si="1880"/>
        <v>0.95861182334908346</v>
      </c>
      <c r="AW1966" s="95">
        <f t="shared" ref="AW1966:AW2029" si="1901">AV1966*$E$12*(1-(1+AV1966^4)^(-0.25))</f>
        <v>10.918693682355894</v>
      </c>
      <c r="AX1966" s="95">
        <f t="shared" si="1881"/>
        <v>0.82257665845056804</v>
      </c>
      <c r="AY1966" s="95">
        <f t="shared" si="1882"/>
        <v>2.1783437109394908</v>
      </c>
      <c r="AZ1966" s="95">
        <f t="shared" si="1883"/>
        <v>13.097037393295384</v>
      </c>
      <c r="BD1966" s="94">
        <f t="shared" si="1884"/>
        <v>11.496489795918366</v>
      </c>
      <c r="BE1966" s="94">
        <f t="shared" si="1885"/>
        <v>3.3906474007065914</v>
      </c>
      <c r="BF1966" s="94">
        <f t="shared" ca="1" si="1886"/>
        <v>2.4527897673655081</v>
      </c>
      <c r="BG1966" s="94">
        <f t="shared" si="1887"/>
        <v>13.097037393295384</v>
      </c>
      <c r="BH1966" s="94">
        <f t="shared" si="1888"/>
        <v>3.6189829224929184</v>
      </c>
      <c r="BI1966" s="94">
        <f t="shared" ca="1" si="1889"/>
        <v>2.5818267636319945</v>
      </c>
      <c r="BJ1966" s="94">
        <f t="shared" si="1890"/>
        <v>2.5617526114693443</v>
      </c>
      <c r="BK1966" s="94">
        <f t="shared" si="1891"/>
        <v>5.213711050943421E-2</v>
      </c>
      <c r="BL1966" s="94">
        <f t="shared" ca="1" si="1892"/>
        <v>1.6650546405477213E-2</v>
      </c>
      <c r="BM1966" s="94">
        <f t="shared" ca="1" si="1893"/>
        <v>42.605067353163818</v>
      </c>
      <c r="BN1966" s="94">
        <f t="shared" ca="1" si="1894"/>
        <v>2.0155716904957286</v>
      </c>
      <c r="BO1966" s="94">
        <f t="shared" ca="1" si="1895"/>
        <v>1.706240788593562</v>
      </c>
      <c r="BP1966" s="94">
        <f t="shared" si="1896"/>
        <v>10.559674087457829</v>
      </c>
      <c r="BQ1966" s="94">
        <f t="shared" si="1897"/>
        <v>0.64703402679516697</v>
      </c>
    </row>
    <row r="1967" spans="1:69" x14ac:dyDescent="0.2">
      <c r="A1967" s="139">
        <v>36836</v>
      </c>
      <c r="B1967" s="88">
        <f>W_Zone1*(Zone1!M1927+Zone1!G1927)+W_Zone2*(Zone2!M1927+Zone2!G1927)+W_Zone3*(Zone3!M1927+Zone3!G1927)+W_Zone4*(Zone4!M1927+Zone4!G1927)+W_Zone5*(Zone5!M1927+Zone5!G1927)</f>
        <v>19.099863358469047</v>
      </c>
      <c r="C1967" s="88">
        <f>Catch_PE!L1927</f>
        <v>0.68664854221686566</v>
      </c>
      <c r="D1967" s="130">
        <v>6.22</v>
      </c>
      <c r="E1967" s="90">
        <f t="shared" si="1898"/>
        <v>10.967510204081632</v>
      </c>
      <c r="F1967" s="91"/>
      <c r="G1967" s="95">
        <f t="shared" si="1842"/>
        <v>0.9023261968987929</v>
      </c>
      <c r="H1967" s="95">
        <f t="shared" si="1843"/>
        <v>18.413214816252182</v>
      </c>
      <c r="I1967" s="95">
        <f t="shared" si="1844"/>
        <v>0</v>
      </c>
      <c r="J1967" s="96">
        <f t="shared" si="1845"/>
        <v>3.1392614973404398</v>
      </c>
      <c r="K1967" s="96">
        <f t="shared" si="1846"/>
        <v>0</v>
      </c>
      <c r="L1967" s="96">
        <f t="shared" si="1847"/>
        <v>0.91872015146006614</v>
      </c>
      <c r="M1967" s="96">
        <f t="shared" si="1899"/>
        <v>1.2017523683548623</v>
      </c>
      <c r="N1967" s="96">
        <f t="shared" si="1848"/>
        <v>0.91244432074720483</v>
      </c>
      <c r="O1967" s="96">
        <f t="shared" si="1849"/>
        <v>16.475705687266604</v>
      </c>
      <c r="P1967" s="96">
        <f t="shared" si="1850"/>
        <v>0.82257665845056804</v>
      </c>
      <c r="Q1967" s="96">
        <f t="shared" si="1900"/>
        <v>1.1760755984897084</v>
      </c>
      <c r="R1967" s="96">
        <f t="shared" si="1851"/>
        <v>6.0296826627988924</v>
      </c>
      <c r="S1967" s="96">
        <f t="shared" si="1852"/>
        <v>9.2081626753239174</v>
      </c>
      <c r="T1967" s="96">
        <f t="shared" si="1853"/>
        <v>9.3589864073195859</v>
      </c>
      <c r="U1967" s="96">
        <f t="shared" si="1854"/>
        <v>1.1462578835140991</v>
      </c>
      <c r="V1967" s="96">
        <f t="shared" si="1855"/>
        <v>0</v>
      </c>
      <c r="W1967" s="96">
        <f t="shared" si="1856"/>
        <v>0</v>
      </c>
      <c r="X1967" s="96">
        <f t="shared" si="1857"/>
        <v>0</v>
      </c>
      <c r="Y1967" s="96">
        <f t="shared" si="1858"/>
        <v>0</v>
      </c>
      <c r="Z1967" s="96">
        <f t="shared" si="1859"/>
        <v>0</v>
      </c>
      <c r="AA1967" s="96">
        <f t="shared" si="1841"/>
        <v>0</v>
      </c>
      <c r="AB1967" s="95">
        <f t="shared" si="1860"/>
        <v>1.0113788289888617</v>
      </c>
      <c r="AC1967" s="95">
        <f t="shared" si="1861"/>
        <v>0.92545665625272533</v>
      </c>
      <c r="AD1967" s="95">
        <f t="shared" si="1862"/>
        <v>0.91270568401303109</v>
      </c>
      <c r="AE1967" s="95">
        <f t="shared" si="1863"/>
        <v>0.70784879975308379</v>
      </c>
      <c r="AF1967" s="95">
        <f t="shared" si="1864"/>
        <v>0.31469064103280431</v>
      </c>
      <c r="AG1967" s="95">
        <f t="shared" si="1865"/>
        <v>7.5948750183629885E-2</v>
      </c>
      <c r="AH1967" s="95">
        <f t="shared" si="1866"/>
        <v>8.3174112206016156E-4</v>
      </c>
      <c r="AI1967" s="95">
        <f t="shared" si="1867"/>
        <v>0</v>
      </c>
      <c r="AJ1967" s="95">
        <f t="shared" si="1868"/>
        <v>0</v>
      </c>
      <c r="AK1967" s="95">
        <f t="shared" si="1869"/>
        <v>0</v>
      </c>
      <c r="AL1967" s="95">
        <f t="shared" si="1870"/>
        <v>0</v>
      </c>
      <c r="AM1967" s="95">
        <f t="shared" si="1871"/>
        <v>0</v>
      </c>
      <c r="AN1967" s="95">
        <f t="shared" si="1872"/>
        <v>0</v>
      </c>
      <c r="AO1967" s="95">
        <f t="shared" si="1873"/>
        <v>0</v>
      </c>
      <c r="AP1967" s="95">
        <f t="shared" si="1874"/>
        <v>0</v>
      </c>
      <c r="AQ1967" s="95">
        <f t="shared" si="1875"/>
        <v>0</v>
      </c>
      <c r="AR1967" s="95">
        <f t="shared" si="1876"/>
        <v>0</v>
      </c>
      <c r="AS1967" s="95">
        <f t="shared" si="1877"/>
        <v>0</v>
      </c>
      <c r="AT1967" s="95">
        <f t="shared" si="1878"/>
        <v>0</v>
      </c>
      <c r="AU1967" s="95">
        <f t="shared" si="1879"/>
        <v>0</v>
      </c>
      <c r="AV1967" s="95">
        <f t="shared" si="1880"/>
        <v>0.91235264647716252</v>
      </c>
      <c r="AW1967" s="95">
        <f t="shared" si="1901"/>
        <v>9.0301265431787705</v>
      </c>
      <c r="AX1967" s="95">
        <f t="shared" si="1881"/>
        <v>0.79984699432750594</v>
      </c>
      <c r="AY1967" s="95">
        <f t="shared" si="1882"/>
        <v>2.1874544274785701</v>
      </c>
      <c r="AZ1967" s="95">
        <f t="shared" si="1883"/>
        <v>11.217580970657341</v>
      </c>
      <c r="BD1967" s="94">
        <f t="shared" si="1884"/>
        <v>10.967510204081632</v>
      </c>
      <c r="BE1967" s="94">
        <f t="shared" si="1885"/>
        <v>3.311723147257577</v>
      </c>
      <c r="BF1967" s="94">
        <f t="shared" ca="1" si="1886"/>
        <v>2.4062007823450675</v>
      </c>
      <c r="BG1967" s="94">
        <f t="shared" si="1887"/>
        <v>11.217580970657341</v>
      </c>
      <c r="BH1967" s="94">
        <f t="shared" si="1888"/>
        <v>3.3492657360468341</v>
      </c>
      <c r="BI1967" s="94">
        <f t="shared" ca="1" si="1889"/>
        <v>2.4284960582293387</v>
      </c>
      <c r="BJ1967" s="94">
        <f t="shared" si="1890"/>
        <v>6.2535388295762592E-2</v>
      </c>
      <c r="BK1967" s="94">
        <f t="shared" si="1891"/>
        <v>1.4094459729992522E-3</v>
      </c>
      <c r="BL1967" s="94">
        <f t="shared" ca="1" si="1892"/>
        <v>4.9707932675576317E-4</v>
      </c>
      <c r="BM1967" s="94">
        <f t="shared" ca="1" si="1893"/>
        <v>35.979316618949269</v>
      </c>
      <c r="BN1967" s="94">
        <f t="shared" ca="1" si="1894"/>
        <v>1.7977018910353251</v>
      </c>
      <c r="BO1967" s="94">
        <f t="shared" ca="1" si="1895"/>
        <v>1.5866993205122919</v>
      </c>
      <c r="BP1967" s="94">
        <f t="shared" si="1896"/>
        <v>19.099863358469047</v>
      </c>
      <c r="BQ1967" s="94">
        <f t="shared" si="1897"/>
        <v>0.68664854221686566</v>
      </c>
    </row>
    <row r="1968" spans="1:69" x14ac:dyDescent="0.2">
      <c r="A1968" s="139">
        <v>36837</v>
      </c>
      <c r="B1968" s="88">
        <f>W_Zone1*(Zone1!M1928+Zone1!G1928)+W_Zone2*(Zone2!M1928+Zone2!G1928)+W_Zone3*(Zone3!M1928+Zone3!G1928)+W_Zone4*(Zone4!M1928+Zone4!G1928)+W_Zone5*(Zone5!M1928+Zone5!G1928)</f>
        <v>5.6580104536457583</v>
      </c>
      <c r="C1968" s="88">
        <f>Catch_PE!L1928</f>
        <v>0.56535788512294505</v>
      </c>
      <c r="D1968" s="130">
        <v>7.62</v>
      </c>
      <c r="E1968" s="90">
        <f t="shared" si="1898"/>
        <v>13.436081632653062</v>
      </c>
      <c r="F1968" s="91"/>
      <c r="G1968" s="95">
        <f t="shared" si="1842"/>
        <v>0.91244432074720483</v>
      </c>
      <c r="H1968" s="95">
        <f t="shared" si="1843"/>
        <v>5.092652568522813</v>
      </c>
      <c r="I1968" s="95">
        <f t="shared" si="1844"/>
        <v>0</v>
      </c>
      <c r="J1968" s="96">
        <f t="shared" si="1845"/>
        <v>0.832346702947803</v>
      </c>
      <c r="K1968" s="96">
        <f t="shared" si="1846"/>
        <v>0</v>
      </c>
      <c r="L1968" s="96">
        <f t="shared" si="1847"/>
        <v>0.91679102905389165</v>
      </c>
      <c r="M1968" s="96">
        <f t="shared" si="1899"/>
        <v>1.1893569958094317</v>
      </c>
      <c r="N1968" s="96">
        <f t="shared" si="1848"/>
        <v>0.91057992986290326</v>
      </c>
      <c r="O1968" s="96">
        <f t="shared" si="1849"/>
        <v>5.4496628613844411</v>
      </c>
      <c r="P1968" s="96">
        <f t="shared" si="1850"/>
        <v>0.79984699432750594</v>
      </c>
      <c r="Q1968" s="96">
        <f t="shared" si="1900"/>
        <v>1.0662084328458952</v>
      </c>
      <c r="R1968" s="96">
        <f t="shared" si="1851"/>
        <v>9.4984767978952682</v>
      </c>
      <c r="S1968" s="96">
        <f t="shared" si="1852"/>
        <v>10.710936962703634</v>
      </c>
      <c r="T1968" s="96">
        <f t="shared" si="1853"/>
        <v>4.0295424995939282</v>
      </c>
      <c r="U1968" s="96">
        <f t="shared" si="1854"/>
        <v>0.37914728121076791</v>
      </c>
      <c r="V1968" s="96">
        <f t="shared" si="1855"/>
        <v>0</v>
      </c>
      <c r="W1968" s="96">
        <f t="shared" si="1856"/>
        <v>0</v>
      </c>
      <c r="X1968" s="96">
        <f t="shared" si="1857"/>
        <v>0</v>
      </c>
      <c r="Y1968" s="96">
        <f t="shared" si="1858"/>
        <v>0</v>
      </c>
      <c r="Z1968" s="96">
        <f t="shared" si="1859"/>
        <v>0</v>
      </c>
      <c r="AA1968" s="96">
        <f t="shared" si="1841"/>
        <v>0</v>
      </c>
      <c r="AB1968" s="95">
        <f t="shared" si="1860"/>
        <v>0.94158521861780042</v>
      </c>
      <c r="AC1968" s="95">
        <f t="shared" si="1861"/>
        <v>0.9878140482010338</v>
      </c>
      <c r="AD1968" s="95">
        <f t="shared" si="1862"/>
        <v>0.86803127842418548</v>
      </c>
      <c r="AE1968" s="95">
        <f t="shared" si="1863"/>
        <v>0.49294779266174082</v>
      </c>
      <c r="AF1968" s="95">
        <f t="shared" si="1864"/>
        <v>0.16599593443667859</v>
      </c>
      <c r="AG1968" s="95">
        <f t="shared" si="1865"/>
        <v>2.5799171461881851E-2</v>
      </c>
      <c r="AH1968" s="95">
        <f t="shared" si="1866"/>
        <v>2.7511469245779436E-4</v>
      </c>
      <c r="AI1968" s="95">
        <f t="shared" si="1867"/>
        <v>0</v>
      </c>
      <c r="AJ1968" s="95">
        <f t="shared" si="1868"/>
        <v>0</v>
      </c>
      <c r="AK1968" s="95">
        <f t="shared" si="1869"/>
        <v>0</v>
      </c>
      <c r="AL1968" s="95">
        <f t="shared" si="1870"/>
        <v>0</v>
      </c>
      <c r="AM1968" s="95">
        <f t="shared" si="1871"/>
        <v>0</v>
      </c>
      <c r="AN1968" s="95">
        <f t="shared" si="1872"/>
        <v>0</v>
      </c>
      <c r="AO1968" s="95">
        <f t="shared" si="1873"/>
        <v>0</v>
      </c>
      <c r="AP1968" s="95">
        <f t="shared" si="1874"/>
        <v>0</v>
      </c>
      <c r="AQ1968" s="95">
        <f t="shared" si="1875"/>
        <v>0</v>
      </c>
      <c r="AR1968" s="95">
        <f t="shared" si="1876"/>
        <v>0</v>
      </c>
      <c r="AS1968" s="95">
        <f t="shared" si="1877"/>
        <v>0</v>
      </c>
      <c r="AT1968" s="95">
        <f t="shared" si="1878"/>
        <v>0</v>
      </c>
      <c r="AU1968" s="95">
        <f t="shared" si="1879"/>
        <v>0</v>
      </c>
      <c r="AV1968" s="95">
        <f t="shared" si="1880"/>
        <v>0.93147159515197853</v>
      </c>
      <c r="AW1968" s="95">
        <f t="shared" si="1901"/>
        <v>9.7869372088366067</v>
      </c>
      <c r="AX1968" s="95">
        <f t="shared" si="1881"/>
        <v>0.80953689712057086</v>
      </c>
      <c r="AY1968" s="95">
        <f t="shared" si="1882"/>
        <v>2.0077936514636958</v>
      </c>
      <c r="AZ1968" s="95">
        <f t="shared" si="1883"/>
        <v>11.794730860300302</v>
      </c>
      <c r="BD1968" s="94">
        <f t="shared" si="1884"/>
        <v>13.436081632653062</v>
      </c>
      <c r="BE1968" s="94">
        <f t="shared" si="1885"/>
        <v>3.6655261058479809</v>
      </c>
      <c r="BF1968" s="94">
        <f t="shared" ca="1" si="1886"/>
        <v>2.6071473268133456</v>
      </c>
      <c r="BG1968" s="94">
        <f t="shared" si="1887"/>
        <v>11.794730860300302</v>
      </c>
      <c r="BH1968" s="94">
        <f t="shared" si="1888"/>
        <v>3.4343457688911148</v>
      </c>
      <c r="BI1968" s="94">
        <f t="shared" ca="1" si="1889"/>
        <v>2.4781305531429143</v>
      </c>
      <c r="BJ1968" s="94">
        <f t="shared" si="1890"/>
        <v>2.6940323579030032</v>
      </c>
      <c r="BK1968" s="94">
        <f t="shared" si="1891"/>
        <v>5.3444348195490161E-2</v>
      </c>
      <c r="BL1968" s="94">
        <f t="shared" ca="1" si="1892"/>
        <v>1.6645327888327295E-2</v>
      </c>
      <c r="BM1968" s="94">
        <f t="shared" ca="1" si="1893"/>
        <v>71.687507703204219</v>
      </c>
      <c r="BN1968" s="94">
        <f t="shared" ca="1" si="1894"/>
        <v>2.8716251578690115</v>
      </c>
      <c r="BO1968" s="94">
        <f t="shared" ca="1" si="1895"/>
        <v>2.1333204643158834</v>
      </c>
      <c r="BP1968" s="94">
        <f t="shared" si="1896"/>
        <v>5.6580104536457583</v>
      </c>
      <c r="BQ1968" s="94">
        <f t="shared" si="1897"/>
        <v>0.56535788512294505</v>
      </c>
    </row>
    <row r="1969" spans="1:69" x14ac:dyDescent="0.2">
      <c r="A1969" s="139">
        <v>36838</v>
      </c>
      <c r="B1969" s="88">
        <f>W_Zone1*(Zone1!M1929+Zone1!G1929)+W_Zone2*(Zone2!M1929+Zone2!G1929)+W_Zone3*(Zone3!M1929+Zone3!G1929)+W_Zone4*(Zone4!M1929+Zone4!G1929)+W_Zone5*(Zone5!M1929+Zone5!G1929)</f>
        <v>7.4293883174502389</v>
      </c>
      <c r="C1969" s="88">
        <f>Catch_PE!L1929</f>
        <v>0.51258209577897296</v>
      </c>
      <c r="D1969" s="130">
        <v>6.75</v>
      </c>
      <c r="E1969" s="90">
        <f t="shared" si="1898"/>
        <v>11.902040816326531</v>
      </c>
      <c r="F1969" s="91"/>
      <c r="G1969" s="95">
        <f t="shared" si="1842"/>
        <v>0.91057992986290326</v>
      </c>
      <c r="H1969" s="95">
        <f t="shared" si="1843"/>
        <v>6.9168062216712656</v>
      </c>
      <c r="I1969" s="95">
        <f t="shared" si="1844"/>
        <v>0</v>
      </c>
      <c r="J1969" s="96">
        <f t="shared" si="1845"/>
        <v>1.1435849503492967</v>
      </c>
      <c r="K1969" s="96">
        <f t="shared" si="1846"/>
        <v>0</v>
      </c>
      <c r="L1969" s="96">
        <f t="shared" si="1847"/>
        <v>0.91655199677382015</v>
      </c>
      <c r="M1969" s="96">
        <f t="shared" si="1899"/>
        <v>1.187828147841006</v>
      </c>
      <c r="N1969" s="96">
        <f t="shared" si="1848"/>
        <v>0.91034888158293714</v>
      </c>
      <c r="O1969" s="96">
        <f t="shared" si="1849"/>
        <v>6.9610494191629746</v>
      </c>
      <c r="P1969" s="96">
        <f t="shared" si="1850"/>
        <v>0.80953689712057086</v>
      </c>
      <c r="Q1969" s="96">
        <f t="shared" si="1900"/>
        <v>1.1121059659227226</v>
      </c>
      <c r="R1969" s="96">
        <f t="shared" si="1851"/>
        <v>11.081765581960042</v>
      </c>
      <c r="S1969" s="96">
        <f t="shared" si="1852"/>
        <v>5.7564373310115196</v>
      </c>
      <c r="T1969" s="96">
        <f t="shared" si="1853"/>
        <v>4.0620699156111737</v>
      </c>
      <c r="U1969" s="96">
        <f t="shared" si="1854"/>
        <v>0.48429839217227361</v>
      </c>
      <c r="V1969" s="96">
        <f t="shared" si="1855"/>
        <v>0</v>
      </c>
      <c r="W1969" s="96">
        <f t="shared" si="1856"/>
        <v>0</v>
      </c>
      <c r="X1969" s="96">
        <f t="shared" si="1857"/>
        <v>0</v>
      </c>
      <c r="Y1969" s="96">
        <f t="shared" si="1858"/>
        <v>0</v>
      </c>
      <c r="Z1969" s="96">
        <f t="shared" si="1859"/>
        <v>0</v>
      </c>
      <c r="AA1969" s="96">
        <f t="shared" si="1841"/>
        <v>0</v>
      </c>
      <c r="AB1969" s="95">
        <f t="shared" si="1860"/>
        <v>1.0084156381597231</v>
      </c>
      <c r="AC1969" s="95">
        <f t="shared" si="1861"/>
        <v>0.96396988016960727</v>
      </c>
      <c r="AD1969" s="95">
        <f t="shared" si="1862"/>
        <v>0.69755460568398553</v>
      </c>
      <c r="AE1969" s="95">
        <f t="shared" si="1863"/>
        <v>0.39369017413007235</v>
      </c>
      <c r="AF1969" s="95">
        <f t="shared" si="1864"/>
        <v>0.14081966274465946</v>
      </c>
      <c r="AG1969" s="95">
        <f t="shared" si="1865"/>
        <v>3.2166907063051427E-2</v>
      </c>
      <c r="AH1969" s="95">
        <f t="shared" si="1866"/>
        <v>3.5141384317671683E-4</v>
      </c>
      <c r="AI1969" s="95">
        <f t="shared" si="1867"/>
        <v>0</v>
      </c>
      <c r="AJ1969" s="95">
        <f t="shared" si="1868"/>
        <v>0</v>
      </c>
      <c r="AK1969" s="95">
        <f t="shared" si="1869"/>
        <v>0</v>
      </c>
      <c r="AL1969" s="95">
        <f t="shared" si="1870"/>
        <v>0</v>
      </c>
      <c r="AM1969" s="95">
        <f t="shared" si="1871"/>
        <v>0</v>
      </c>
      <c r="AN1969" s="95">
        <f t="shared" si="1872"/>
        <v>0</v>
      </c>
      <c r="AO1969" s="95">
        <f t="shared" si="1873"/>
        <v>0</v>
      </c>
      <c r="AP1969" s="95">
        <f t="shared" si="1874"/>
        <v>0</v>
      </c>
      <c r="AQ1969" s="95">
        <f t="shared" si="1875"/>
        <v>0</v>
      </c>
      <c r="AR1969" s="95">
        <f t="shared" si="1876"/>
        <v>0</v>
      </c>
      <c r="AS1969" s="95">
        <f t="shared" si="1877"/>
        <v>0</v>
      </c>
      <c r="AT1969" s="95">
        <f t="shared" si="1878"/>
        <v>0</v>
      </c>
      <c r="AU1969" s="95">
        <f t="shared" si="1879"/>
        <v>0</v>
      </c>
      <c r="AV1969" s="95">
        <f t="shared" si="1880"/>
        <v>0.9614594049795544</v>
      </c>
      <c r="AW1969" s="95">
        <f t="shared" si="1901"/>
        <v>11.041280487635872</v>
      </c>
      <c r="AX1969" s="95">
        <f t="shared" si="1881"/>
        <v>0.82389694050145723</v>
      </c>
      <c r="AY1969" s="95">
        <f t="shared" si="1882"/>
        <v>2.1205216040824455</v>
      </c>
      <c r="AZ1969" s="95">
        <f t="shared" si="1883"/>
        <v>13.161802091718318</v>
      </c>
      <c r="BD1969" s="94">
        <f t="shared" si="1884"/>
        <v>11.902040816326531</v>
      </c>
      <c r="BE1969" s="94">
        <f t="shared" si="1885"/>
        <v>3.4499334509996755</v>
      </c>
      <c r="BF1969" s="94">
        <f t="shared" ca="1" si="1886"/>
        <v>2.4870935624168413</v>
      </c>
      <c r="BG1969" s="94">
        <f t="shared" si="1887"/>
        <v>13.161802091718318</v>
      </c>
      <c r="BH1969" s="94">
        <f t="shared" si="1888"/>
        <v>3.6279198022721393</v>
      </c>
      <c r="BI1969" s="94">
        <f t="shared" ca="1" si="1889"/>
        <v>2.5867133287965456</v>
      </c>
      <c r="BJ1969" s="94">
        <f t="shared" si="1890"/>
        <v>1.5869984709767413</v>
      </c>
      <c r="BK1969" s="94">
        <f t="shared" si="1891"/>
        <v>3.1679141239284864E-2</v>
      </c>
      <c r="BL1969" s="94">
        <f t="shared" ca="1" si="1892"/>
        <v>9.9240978535468562E-3</v>
      </c>
      <c r="BM1969" s="94">
        <f t="shared" ca="1" si="1893"/>
        <v>48.063809426126916</v>
      </c>
      <c r="BN1969" s="94">
        <f t="shared" ca="1" si="1894"/>
        <v>2.1874243230007471</v>
      </c>
      <c r="BO1969" s="94">
        <f t="shared" ca="1" si="1895"/>
        <v>1.7970349357766253</v>
      </c>
      <c r="BP1969" s="94">
        <f t="shared" si="1896"/>
        <v>7.4293883174502389</v>
      </c>
      <c r="BQ1969" s="94">
        <f t="shared" si="1897"/>
        <v>0.51258209577897296</v>
      </c>
    </row>
    <row r="1970" spans="1:69" x14ac:dyDescent="0.2">
      <c r="A1970" s="139">
        <v>36839</v>
      </c>
      <c r="B1970" s="88">
        <f>W_Zone1*(Zone1!M1930+Zone1!G1930)+W_Zone2*(Zone2!M1930+Zone2!G1930)+W_Zone3*(Zone3!M1930+Zone3!G1930)+W_Zone4*(Zone4!M1930+Zone4!G1930)+W_Zone5*(Zone5!M1930+Zone5!G1930)</f>
        <v>1.0249217555450503</v>
      </c>
      <c r="C1970" s="88">
        <f>Catch_PE!L1930</f>
        <v>0.47756058958611919</v>
      </c>
      <c r="D1970" s="130">
        <v>5.27</v>
      </c>
      <c r="E1970" s="90">
        <f t="shared" si="1898"/>
        <v>9.2924081632653053</v>
      </c>
      <c r="F1970" s="91"/>
      <c r="G1970" s="95">
        <f t="shared" si="1842"/>
        <v>0.91034888158293714</v>
      </c>
      <c r="H1970" s="95">
        <f t="shared" si="1843"/>
        <v>0.54736116595893103</v>
      </c>
      <c r="I1970" s="95">
        <f t="shared" si="1844"/>
        <v>0</v>
      </c>
      <c r="J1970" s="96">
        <f t="shared" si="1845"/>
        <v>9.3500203475015767E-2</v>
      </c>
      <c r="K1970" s="96">
        <f t="shared" si="1846"/>
        <v>0</v>
      </c>
      <c r="L1970" s="96">
        <f t="shared" si="1847"/>
        <v>0.91083716141834992</v>
      </c>
      <c r="M1970" s="96">
        <f t="shared" si="1899"/>
        <v>1.1517339433684799</v>
      </c>
      <c r="N1970" s="96">
        <f t="shared" si="1848"/>
        <v>0.90482253856827666</v>
      </c>
      <c r="O1970" s="96">
        <f t="shared" si="1849"/>
        <v>1.6055949058523953</v>
      </c>
      <c r="P1970" s="96">
        <f t="shared" si="1850"/>
        <v>0.82389694050145723</v>
      </c>
      <c r="Q1970" s="96">
        <f t="shared" si="1900"/>
        <v>1.1826957020004021</v>
      </c>
      <c r="R1970" s="96">
        <f t="shared" si="1851"/>
        <v>5.8419704893286113</v>
      </c>
      <c r="S1970" s="96">
        <f t="shared" si="1852"/>
        <v>4.4603853673926261</v>
      </c>
      <c r="T1970" s="96">
        <f t="shared" si="1853"/>
        <v>1.3337797655070447</v>
      </c>
      <c r="U1970" s="96">
        <f t="shared" si="1854"/>
        <v>0.11170543183384099</v>
      </c>
      <c r="V1970" s="96">
        <f t="shared" si="1855"/>
        <v>0</v>
      </c>
      <c r="W1970" s="96">
        <f t="shared" si="1856"/>
        <v>0</v>
      </c>
      <c r="X1970" s="96">
        <f t="shared" si="1857"/>
        <v>0</v>
      </c>
      <c r="Y1970" s="96">
        <f t="shared" si="1858"/>
        <v>0</v>
      </c>
      <c r="Z1970" s="96">
        <f t="shared" si="1859"/>
        <v>0</v>
      </c>
      <c r="AA1970" s="96">
        <f t="shared" si="1841"/>
        <v>0</v>
      </c>
      <c r="AB1970" s="95">
        <f t="shared" si="1860"/>
        <v>0.96872172229833453</v>
      </c>
      <c r="AC1970" s="95">
        <f t="shared" si="1861"/>
        <v>0.71968324189406618</v>
      </c>
      <c r="AD1970" s="95">
        <f t="shared" si="1862"/>
        <v>0.44088358375978187</v>
      </c>
      <c r="AE1970" s="95">
        <f t="shared" si="1863"/>
        <v>0.19333828304596551</v>
      </c>
      <c r="AF1970" s="95">
        <f t="shared" si="1864"/>
        <v>5.8696860199696999E-2</v>
      </c>
      <c r="AG1970" s="95">
        <f t="shared" si="1865"/>
        <v>7.7073879622176029E-3</v>
      </c>
      <c r="AH1970" s="95">
        <f t="shared" si="1866"/>
        <v>8.1055059729542088E-5</v>
      </c>
      <c r="AI1970" s="95">
        <f t="shared" si="1867"/>
        <v>0</v>
      </c>
      <c r="AJ1970" s="95">
        <f t="shared" si="1868"/>
        <v>0</v>
      </c>
      <c r="AK1970" s="95">
        <f t="shared" si="1869"/>
        <v>0</v>
      </c>
      <c r="AL1970" s="95">
        <f t="shared" si="1870"/>
        <v>0</v>
      </c>
      <c r="AM1970" s="95">
        <f t="shared" si="1871"/>
        <v>0</v>
      </c>
      <c r="AN1970" s="95">
        <f t="shared" si="1872"/>
        <v>0</v>
      </c>
      <c r="AO1970" s="95">
        <f t="shared" si="1873"/>
        <v>0</v>
      </c>
      <c r="AP1970" s="95">
        <f t="shared" si="1874"/>
        <v>0</v>
      </c>
      <c r="AQ1970" s="95">
        <f t="shared" si="1875"/>
        <v>0</v>
      </c>
      <c r="AR1970" s="95">
        <f t="shared" si="1876"/>
        <v>0</v>
      </c>
      <c r="AS1970" s="95">
        <f t="shared" si="1877"/>
        <v>0</v>
      </c>
      <c r="AT1970" s="95">
        <f t="shared" si="1878"/>
        <v>0</v>
      </c>
      <c r="AU1970" s="95">
        <f t="shared" si="1879"/>
        <v>0</v>
      </c>
      <c r="AV1970" s="95">
        <f t="shared" si="1880"/>
        <v>0.91141671635510879</v>
      </c>
      <c r="AW1970" s="95">
        <f t="shared" si="1901"/>
        <v>8.9939491834942817</v>
      </c>
      <c r="AX1970" s="95">
        <f t="shared" si="1881"/>
        <v>0.79936179514758177</v>
      </c>
      <c r="AY1970" s="95">
        <f t="shared" si="1882"/>
        <v>2.1514174242987365</v>
      </c>
      <c r="AZ1970" s="95">
        <f t="shared" si="1883"/>
        <v>11.145366607793019</v>
      </c>
      <c r="BD1970" s="94">
        <f t="shared" si="1884"/>
        <v>9.2924081632653053</v>
      </c>
      <c r="BE1970" s="94">
        <f t="shared" si="1885"/>
        <v>3.0483451515970605</v>
      </c>
      <c r="BF1970" s="94">
        <f t="shared" ca="1" si="1886"/>
        <v>2.2424782324530108</v>
      </c>
      <c r="BG1970" s="94">
        <f t="shared" si="1887"/>
        <v>11.145366607793019</v>
      </c>
      <c r="BH1970" s="94">
        <f t="shared" si="1888"/>
        <v>3.3384677035719572</v>
      </c>
      <c r="BI1970" s="94">
        <f t="shared" ca="1" si="1889"/>
        <v>2.4221086095312034</v>
      </c>
      <c r="BJ1970" s="94">
        <f t="shared" si="1890"/>
        <v>3.4334549971465633</v>
      </c>
      <c r="BK1970" s="94">
        <f t="shared" si="1891"/>
        <v>8.4171095164426626E-2</v>
      </c>
      <c r="BL1970" s="94">
        <f t="shared" ca="1" si="1892"/>
        <v>3.226707236925367E-2</v>
      </c>
      <c r="BM1970" s="94">
        <f t="shared" ca="1" si="1893"/>
        <v>18.689834268252756</v>
      </c>
      <c r="BN1970" s="94">
        <f t="shared" ca="1" si="1894"/>
        <v>1.1608038238475971</v>
      </c>
      <c r="BO1970" s="94">
        <f t="shared" ca="1" si="1895"/>
        <v>1.2010406177011332</v>
      </c>
      <c r="BP1970" s="94">
        <f t="shared" si="1896"/>
        <v>1.0249217555450503</v>
      </c>
      <c r="BQ1970" s="94">
        <f t="shared" si="1897"/>
        <v>0.47756058958611919</v>
      </c>
    </row>
    <row r="1971" spans="1:69" x14ac:dyDescent="0.2">
      <c r="A1971" s="139">
        <v>36840</v>
      </c>
      <c r="B1971" s="88">
        <f>W_Zone1*(Zone1!M1931+Zone1!G1931)+W_Zone2*(Zone2!M1931+Zone2!G1931)+W_Zone3*(Zone3!M1931+Zone3!G1931)+W_Zone4*(Zone4!M1931+Zone4!G1931)+W_Zone5*(Zone5!M1931+Zone5!G1931)</f>
        <v>1.1150101346019408</v>
      </c>
      <c r="C1971" s="88">
        <f>Catch_PE!L1931</f>
        <v>0.42834194312047602</v>
      </c>
      <c r="D1971" s="130">
        <v>4.34</v>
      </c>
      <c r="E1971" s="90">
        <f t="shared" si="1898"/>
        <v>7.6525714285714281</v>
      </c>
      <c r="F1971" s="91"/>
      <c r="G1971" s="95">
        <f t="shared" si="1842"/>
        <v>0.90482253856827666</v>
      </c>
      <c r="H1971" s="95">
        <f t="shared" si="1843"/>
        <v>0.68666819148146474</v>
      </c>
      <c r="I1971" s="95">
        <f t="shared" si="1844"/>
        <v>0</v>
      </c>
      <c r="J1971" s="96">
        <f t="shared" si="1845"/>
        <v>0.12408716560617064</v>
      </c>
      <c r="K1971" s="96">
        <f t="shared" si="1846"/>
        <v>0</v>
      </c>
      <c r="L1971" s="96">
        <f t="shared" si="1847"/>
        <v>0.90547055064255211</v>
      </c>
      <c r="M1971" s="96">
        <f t="shared" si="1899"/>
        <v>1.1186301891476791</v>
      </c>
      <c r="N1971" s="96">
        <f t="shared" si="1848"/>
        <v>0.89962880330570494</v>
      </c>
      <c r="O1971" s="96">
        <f t="shared" si="1849"/>
        <v>1.6812112150229732</v>
      </c>
      <c r="P1971" s="96">
        <f t="shared" si="1850"/>
        <v>0.79936179514758177</v>
      </c>
      <c r="Q1971" s="96">
        <f t="shared" si="1900"/>
        <v>1.06394642575722</v>
      </c>
      <c r="R1971" s="96">
        <f t="shared" si="1851"/>
        <v>4.5499467533280704</v>
      </c>
      <c r="S1971" s="96">
        <f t="shared" si="1852"/>
        <v>1.7508540861909458</v>
      </c>
      <c r="T1971" s="96">
        <f t="shared" si="1853"/>
        <v>1.0011935627427635</v>
      </c>
      <c r="U1971" s="96">
        <f t="shared" si="1854"/>
        <v>0.11696625599240815</v>
      </c>
      <c r="V1971" s="96">
        <f t="shared" si="1855"/>
        <v>0</v>
      </c>
      <c r="W1971" s="96">
        <f t="shared" si="1856"/>
        <v>0</v>
      </c>
      <c r="X1971" s="96">
        <f t="shared" si="1857"/>
        <v>0</v>
      </c>
      <c r="Y1971" s="96">
        <f t="shared" si="1858"/>
        <v>0</v>
      </c>
      <c r="Z1971" s="96">
        <f t="shared" si="1859"/>
        <v>0</v>
      </c>
      <c r="AA1971" s="96">
        <f t="shared" si="1841"/>
        <v>0</v>
      </c>
      <c r="AB1971" s="95">
        <f t="shared" si="1860"/>
        <v>0.72465887444603527</v>
      </c>
      <c r="AC1971" s="95">
        <f t="shared" si="1861"/>
        <v>0.46405437935333194</v>
      </c>
      <c r="AD1971" s="95">
        <f t="shared" si="1862"/>
        <v>0.24275429031868342</v>
      </c>
      <c r="AE1971" s="95">
        <f t="shared" si="1863"/>
        <v>0.11368887165056418</v>
      </c>
      <c r="AF1971" s="95">
        <f t="shared" si="1864"/>
        <v>3.5486782742797957E-2</v>
      </c>
      <c r="AG1971" s="95">
        <f t="shared" si="1865"/>
        <v>7.7834625233262067E-3</v>
      </c>
      <c r="AH1971" s="95">
        <f t="shared" si="1866"/>
        <v>8.4872389016031583E-5</v>
      </c>
      <c r="AI1971" s="95">
        <f t="shared" si="1867"/>
        <v>0</v>
      </c>
      <c r="AJ1971" s="95">
        <f t="shared" si="1868"/>
        <v>0</v>
      </c>
      <c r="AK1971" s="95">
        <f t="shared" si="1869"/>
        <v>0</v>
      </c>
      <c r="AL1971" s="95">
        <f t="shared" si="1870"/>
        <v>0</v>
      </c>
      <c r="AM1971" s="95">
        <f t="shared" si="1871"/>
        <v>0</v>
      </c>
      <c r="AN1971" s="95">
        <f t="shared" si="1872"/>
        <v>0</v>
      </c>
      <c r="AO1971" s="95">
        <f t="shared" si="1873"/>
        <v>0</v>
      </c>
      <c r="AP1971" s="95">
        <f t="shared" si="1874"/>
        <v>0</v>
      </c>
      <c r="AQ1971" s="95">
        <f t="shared" si="1875"/>
        <v>0</v>
      </c>
      <c r="AR1971" s="95">
        <f t="shared" si="1876"/>
        <v>0</v>
      </c>
      <c r="AS1971" s="95">
        <f t="shared" si="1877"/>
        <v>0</v>
      </c>
      <c r="AT1971" s="95">
        <f t="shared" si="1878"/>
        <v>0</v>
      </c>
      <c r="AU1971" s="95">
        <f t="shared" si="1879"/>
        <v>0</v>
      </c>
      <c r="AV1971" s="95">
        <f t="shared" si="1880"/>
        <v>0.86930485853561335</v>
      </c>
      <c r="AW1971" s="95">
        <f t="shared" si="1901"/>
        <v>7.4514719352166612</v>
      </c>
      <c r="AX1971" s="95">
        <f t="shared" si="1881"/>
        <v>0.77646754274188523</v>
      </c>
      <c r="AY1971" s="95">
        <f t="shared" si="1882"/>
        <v>1.7886053002032551</v>
      </c>
      <c r="AZ1971" s="95">
        <f t="shared" si="1883"/>
        <v>9.2400772354199159</v>
      </c>
      <c r="BD1971" s="94">
        <f t="shared" si="1884"/>
        <v>7.6525714285714281</v>
      </c>
      <c r="BE1971" s="94">
        <f t="shared" si="1885"/>
        <v>2.7663281491123621</v>
      </c>
      <c r="BF1971" s="94">
        <f t="shared" ca="1" si="1886"/>
        <v>2.0511452357354734</v>
      </c>
      <c r="BG1971" s="94">
        <f t="shared" si="1887"/>
        <v>9.2400772354199159</v>
      </c>
      <c r="BH1971" s="94">
        <f t="shared" si="1888"/>
        <v>3.0397495349814458</v>
      </c>
      <c r="BI1971" s="94">
        <f t="shared" ca="1" si="1889"/>
        <v>2.2369054503144912</v>
      </c>
      <c r="BJ1971" s="94">
        <f t="shared" si="1890"/>
        <v>2.520174686777668</v>
      </c>
      <c r="BK1971" s="94">
        <f t="shared" si="1891"/>
        <v>7.4759254250570367E-2</v>
      </c>
      <c r="BL1971" s="94">
        <f t="shared" ca="1" si="1892"/>
        <v>3.4506857320442744E-2</v>
      </c>
      <c r="BM1971" s="94">
        <f t="shared" ca="1" si="1893"/>
        <v>7.2002993970189548</v>
      </c>
      <c r="BN1971" s="94">
        <f t="shared" ca="1" si="1894"/>
        <v>0.63264375703995934</v>
      </c>
      <c r="BO1971" s="94">
        <f t="shared" ca="1" si="1895"/>
        <v>0.81827762281911809</v>
      </c>
      <c r="BP1971" s="94">
        <f t="shared" si="1896"/>
        <v>1.1150101346019408</v>
      </c>
      <c r="BQ1971" s="94">
        <f t="shared" si="1897"/>
        <v>0.42834194312047602</v>
      </c>
    </row>
    <row r="1972" spans="1:69" x14ac:dyDescent="0.2">
      <c r="A1972" s="139">
        <v>36841</v>
      </c>
      <c r="B1972" s="88">
        <f>W_Zone1*(Zone1!M1932+Zone1!G1932)+W_Zone2*(Zone2!M1932+Zone2!G1932)+W_Zone3*(Zone3!M1932+Zone3!G1932)+W_Zone4*(Zone4!M1932+Zone4!G1932)+W_Zone5*(Zone5!M1932+Zone5!G1932)</f>
        <v>0.18800037095468444</v>
      </c>
      <c r="C1972" s="88">
        <f>Catch_PE!L1932</f>
        <v>0.56559458139957974</v>
      </c>
      <c r="D1972" s="130">
        <v>3.63</v>
      </c>
      <c r="E1972" s="90">
        <f t="shared" si="1898"/>
        <v>6.4006530612244896</v>
      </c>
      <c r="F1972" s="91"/>
      <c r="G1972" s="95">
        <f t="shared" si="1842"/>
        <v>0.89962880330570494</v>
      </c>
      <c r="H1972" s="95">
        <f t="shared" si="1843"/>
        <v>0</v>
      </c>
      <c r="I1972" s="95">
        <f t="shared" si="1844"/>
        <v>0.37759421044489527</v>
      </c>
      <c r="J1972" s="96">
        <f t="shared" si="1845"/>
        <v>0</v>
      </c>
      <c r="K1972" s="96">
        <f t="shared" si="1846"/>
        <v>0.37371573360683469</v>
      </c>
      <c r="L1972" s="96">
        <f t="shared" si="1847"/>
        <v>0.89767717271972991</v>
      </c>
      <c r="M1972" s="96">
        <f t="shared" si="1899"/>
        <v>1.0718954225069208</v>
      </c>
      <c r="N1972" s="96">
        <f t="shared" si="1848"/>
        <v>0.89207948521714286</v>
      </c>
      <c r="O1972" s="96">
        <f t="shared" si="1849"/>
        <v>1.0718954225069208</v>
      </c>
      <c r="P1972" s="96">
        <f t="shared" si="1850"/>
        <v>0.77646754274188523</v>
      </c>
      <c r="Q1972" s="96">
        <f t="shared" si="1900"/>
        <v>0.9610577286544375</v>
      </c>
      <c r="R1972" s="96">
        <f t="shared" si="1851"/>
        <v>1.8079560367131273</v>
      </c>
      <c r="S1972" s="96">
        <f t="shared" si="1852"/>
        <v>1.2671090236862881</v>
      </c>
      <c r="T1972" s="96">
        <f t="shared" si="1853"/>
        <v>0.68408016016802498</v>
      </c>
      <c r="U1972" s="96">
        <f t="shared" si="1854"/>
        <v>7.4574564614905789E-2</v>
      </c>
      <c r="V1972" s="96">
        <f t="shared" si="1855"/>
        <v>0</v>
      </c>
      <c r="W1972" s="96">
        <f t="shared" si="1856"/>
        <v>0</v>
      </c>
      <c r="X1972" s="96">
        <f t="shared" si="1857"/>
        <v>0</v>
      </c>
      <c r="Y1972" s="96">
        <f t="shared" si="1858"/>
        <v>0</v>
      </c>
      <c r="Z1972" s="96">
        <f t="shared" si="1859"/>
        <v>0</v>
      </c>
      <c r="AA1972" s="96">
        <f t="shared" si="1841"/>
        <v>0</v>
      </c>
      <c r="AB1972" s="95">
        <f t="shared" si="1860"/>
        <v>0.46722670993789756</v>
      </c>
      <c r="AC1972" s="95">
        <f t="shared" si="1861"/>
        <v>0.25752737148221255</v>
      </c>
      <c r="AD1972" s="95">
        <f t="shared" si="1862"/>
        <v>0.14519519966032068</v>
      </c>
      <c r="AE1972" s="95">
        <f t="shared" si="1863"/>
        <v>7.0548222270387137E-2</v>
      </c>
      <c r="AF1972" s="95">
        <f t="shared" si="1864"/>
        <v>2.5494863588961997E-2</v>
      </c>
      <c r="AG1972" s="95">
        <f t="shared" si="1865"/>
        <v>4.9957219174612657E-3</v>
      </c>
      <c r="AH1972" s="95">
        <f t="shared" si="1866"/>
        <v>5.4112371170607372E-5</v>
      </c>
      <c r="AI1972" s="95">
        <f t="shared" si="1867"/>
        <v>0</v>
      </c>
      <c r="AJ1972" s="95">
        <f t="shared" si="1868"/>
        <v>0</v>
      </c>
      <c r="AK1972" s="95">
        <f t="shared" si="1869"/>
        <v>0</v>
      </c>
      <c r="AL1972" s="95">
        <f t="shared" si="1870"/>
        <v>0</v>
      </c>
      <c r="AM1972" s="95">
        <f t="shared" si="1871"/>
        <v>0</v>
      </c>
      <c r="AN1972" s="95">
        <f t="shared" si="1872"/>
        <v>0</v>
      </c>
      <c r="AO1972" s="95">
        <f t="shared" si="1873"/>
        <v>0</v>
      </c>
      <c r="AP1972" s="95">
        <f t="shared" si="1874"/>
        <v>0</v>
      </c>
      <c r="AQ1972" s="95">
        <f t="shared" si="1875"/>
        <v>0</v>
      </c>
      <c r="AR1972" s="95">
        <f t="shared" si="1876"/>
        <v>0</v>
      </c>
      <c r="AS1972" s="95">
        <f t="shared" si="1877"/>
        <v>0</v>
      </c>
      <c r="AT1972" s="95">
        <f t="shared" si="1878"/>
        <v>0</v>
      </c>
      <c r="AU1972" s="95">
        <f t="shared" si="1879"/>
        <v>0</v>
      </c>
      <c r="AV1972" s="95">
        <f t="shared" si="1880"/>
        <v>0.81096647229668528</v>
      </c>
      <c r="AW1972" s="95">
        <f t="shared" si="1901"/>
        <v>5.5939783676242971</v>
      </c>
      <c r="AX1972" s="95">
        <f t="shared" si="1881"/>
        <v>0.74127152601311985</v>
      </c>
      <c r="AY1972" s="95">
        <f t="shared" si="1882"/>
        <v>1.428284438592335</v>
      </c>
      <c r="AZ1972" s="95">
        <f t="shared" si="1883"/>
        <v>7.0222628062166326</v>
      </c>
      <c r="BD1972" s="94">
        <f t="shared" si="1884"/>
        <v>6.4006530612244896</v>
      </c>
      <c r="BE1972" s="94">
        <f t="shared" si="1885"/>
        <v>2.5299511973997619</v>
      </c>
      <c r="BF1972" s="94">
        <f t="shared" ca="1" si="1886"/>
        <v>1.8756231619232544</v>
      </c>
      <c r="BG1972" s="94">
        <f t="shared" si="1887"/>
        <v>7.0222628062166326</v>
      </c>
      <c r="BH1972" s="94">
        <f t="shared" si="1888"/>
        <v>2.64995524607806</v>
      </c>
      <c r="BI1972" s="94">
        <f t="shared" ca="1" si="1889"/>
        <v>1.9666218389234025</v>
      </c>
      <c r="BJ1972" s="94">
        <f t="shared" si="1890"/>
        <v>0.38639867506919701</v>
      </c>
      <c r="BK1972" s="94">
        <f t="shared" si="1891"/>
        <v>1.440097169918333E-2</v>
      </c>
      <c r="BL1972" s="94">
        <f t="shared" ca="1" si="1892"/>
        <v>8.2807592157772784E-3</v>
      </c>
      <c r="BM1972" s="94">
        <f t="shared" ca="1" si="1893"/>
        <v>2.0489603375674803</v>
      </c>
      <c r="BN1972" s="94">
        <f t="shared" ca="1" si="1894"/>
        <v>0.31249453740328331</v>
      </c>
      <c r="BO1972" s="94">
        <f t="shared" ca="1" si="1895"/>
        <v>0.53153565229142152</v>
      </c>
      <c r="BP1972" s="94">
        <f t="shared" si="1896"/>
        <v>0.18800037095468444</v>
      </c>
      <c r="BQ1972" s="94">
        <f t="shared" si="1897"/>
        <v>0.56559458139957974</v>
      </c>
    </row>
    <row r="1973" spans="1:69" x14ac:dyDescent="0.2">
      <c r="A1973" s="139">
        <v>36842</v>
      </c>
      <c r="B1973" s="88">
        <f>W_Zone1*(Zone1!M1933+Zone1!G1933)+W_Zone2*(Zone2!M1933+Zone2!G1933)+W_Zone3*(Zone3!M1933+Zone3!G1933)+W_Zone4*(Zone4!M1933+Zone4!G1933)+W_Zone5*(Zone5!M1933+Zone5!G1933)</f>
        <v>4.4420052256282876</v>
      </c>
      <c r="C1973" s="88">
        <f>Catch_PE!L1933</f>
        <v>0.9371552238787626</v>
      </c>
      <c r="D1973" s="130">
        <v>3.09</v>
      </c>
      <c r="E1973" s="90">
        <f t="shared" si="1898"/>
        <v>5.4484897959183671</v>
      </c>
      <c r="F1973" s="91"/>
      <c r="G1973" s="95">
        <f t="shared" si="1842"/>
        <v>0.89207948521714286</v>
      </c>
      <c r="H1973" s="95">
        <f t="shared" si="1843"/>
        <v>3.5048500017495252</v>
      </c>
      <c r="I1973" s="95">
        <f t="shared" si="1844"/>
        <v>0</v>
      </c>
      <c r="J1973" s="96">
        <f t="shared" si="1845"/>
        <v>0.70409502720047901</v>
      </c>
      <c r="K1973" s="96">
        <f t="shared" si="1846"/>
        <v>0</v>
      </c>
      <c r="L1973" s="96">
        <f t="shared" si="1847"/>
        <v>0.89575643340783107</v>
      </c>
      <c r="M1973" s="96">
        <f t="shared" si="1899"/>
        <v>1.0606170266761099</v>
      </c>
      <c r="N1973" s="96">
        <f t="shared" si="1848"/>
        <v>0.89021764431460915</v>
      </c>
      <c r="O1973" s="96">
        <f t="shared" si="1849"/>
        <v>3.8613720012251562</v>
      </c>
      <c r="P1973" s="96">
        <f t="shared" si="1850"/>
        <v>0.74127152601311985</v>
      </c>
      <c r="Q1973" s="96">
        <f t="shared" si="1900"/>
        <v>0.8170309656238347</v>
      </c>
      <c r="R1973" s="96">
        <f t="shared" si="1851"/>
        <v>1.472811808054949</v>
      </c>
      <c r="S1973" s="96">
        <f t="shared" si="1852"/>
        <v>1.6420080456876387</v>
      </c>
      <c r="T1973" s="96">
        <f t="shared" si="1853"/>
        <v>2.1175329587907834</v>
      </c>
      <c r="U1973" s="96">
        <f t="shared" si="1854"/>
        <v>0.26864573703848821</v>
      </c>
      <c r="V1973" s="96">
        <f t="shared" si="1855"/>
        <v>0</v>
      </c>
      <c r="W1973" s="96">
        <f t="shared" si="1856"/>
        <v>0</v>
      </c>
      <c r="X1973" s="96">
        <f t="shared" si="1857"/>
        <v>0</v>
      </c>
      <c r="Y1973" s="96">
        <f t="shared" si="1858"/>
        <v>0</v>
      </c>
      <c r="Z1973" s="96">
        <f t="shared" si="1859"/>
        <v>0</v>
      </c>
      <c r="AA1973" s="96">
        <f t="shared" si="1841"/>
        <v>0</v>
      </c>
      <c r="AB1973" s="95">
        <f t="shared" si="1860"/>
        <v>0.26895530394713818</v>
      </c>
      <c r="AC1973" s="95">
        <f t="shared" si="1861"/>
        <v>0.19841341552252145</v>
      </c>
      <c r="AD1973" s="95">
        <f t="shared" si="1862"/>
        <v>0.1840459108357137</v>
      </c>
      <c r="AE1973" s="95">
        <f t="shared" si="1863"/>
        <v>0.15179940605808304</v>
      </c>
      <c r="AF1973" s="95">
        <f t="shared" si="1864"/>
        <v>6.8798875416676689E-2</v>
      </c>
      <c r="AG1973" s="95">
        <f t="shared" si="1865"/>
        <v>1.7744846442054981E-2</v>
      </c>
      <c r="AH1973" s="95">
        <f t="shared" si="1866"/>
        <v>1.9493319084188692E-4</v>
      </c>
      <c r="AI1973" s="95">
        <f t="shared" si="1867"/>
        <v>0</v>
      </c>
      <c r="AJ1973" s="95">
        <f t="shared" si="1868"/>
        <v>0</v>
      </c>
      <c r="AK1973" s="95">
        <f t="shared" si="1869"/>
        <v>0</v>
      </c>
      <c r="AL1973" s="95">
        <f t="shared" si="1870"/>
        <v>0</v>
      </c>
      <c r="AM1973" s="95">
        <f t="shared" si="1871"/>
        <v>0</v>
      </c>
      <c r="AN1973" s="95">
        <f t="shared" si="1872"/>
        <v>0</v>
      </c>
      <c r="AO1973" s="95">
        <f t="shared" si="1873"/>
        <v>0</v>
      </c>
      <c r="AP1973" s="95">
        <f t="shared" si="1874"/>
        <v>0</v>
      </c>
      <c r="AQ1973" s="95">
        <f t="shared" si="1875"/>
        <v>0</v>
      </c>
      <c r="AR1973" s="95">
        <f t="shared" si="1876"/>
        <v>0</v>
      </c>
      <c r="AS1973" s="95">
        <f t="shared" si="1877"/>
        <v>0</v>
      </c>
      <c r="AT1973" s="95">
        <f t="shared" si="1878"/>
        <v>0</v>
      </c>
      <c r="AU1973" s="95">
        <f t="shared" si="1879"/>
        <v>0</v>
      </c>
      <c r="AV1973" s="95">
        <f t="shared" si="1880"/>
        <v>0.76980050103257991</v>
      </c>
      <c r="AW1973" s="95">
        <f t="shared" si="1901"/>
        <v>4.4783909540386642</v>
      </c>
      <c r="AX1973" s="95">
        <f t="shared" si="1881"/>
        <v>0.71400457254187233</v>
      </c>
      <c r="AY1973" s="95">
        <f t="shared" si="1882"/>
        <v>1.0859862695709728</v>
      </c>
      <c r="AZ1973" s="95">
        <f t="shared" si="1883"/>
        <v>5.5643772236096369</v>
      </c>
      <c r="BD1973" s="94">
        <f t="shared" si="1884"/>
        <v>5.4484897959183671</v>
      </c>
      <c r="BE1973" s="94">
        <f t="shared" si="1885"/>
        <v>2.3342000333986732</v>
      </c>
      <c r="BF1973" s="94">
        <f t="shared" ca="1" si="1886"/>
        <v>1.7178833812927636</v>
      </c>
      <c r="BG1973" s="94">
        <f t="shared" si="1887"/>
        <v>5.5643772236096369</v>
      </c>
      <c r="BH1973" s="94">
        <f t="shared" si="1888"/>
        <v>2.3588932200524968</v>
      </c>
      <c r="BI1973" s="94">
        <f t="shared" ca="1" si="1889"/>
        <v>1.738465591723708</v>
      </c>
      <c r="BJ1973" s="94">
        <f t="shared" si="1890"/>
        <v>1.3429895896899288E-2</v>
      </c>
      <c r="BK1973" s="94">
        <f t="shared" si="1891"/>
        <v>6.0975346712057116E-4</v>
      </c>
      <c r="BL1973" s="94">
        <f t="shared" ca="1" si="1892"/>
        <v>4.2362738622367342E-4</v>
      </c>
      <c r="BM1973" s="94">
        <f t="shared" ca="1" si="1893"/>
        <v>0.22968605388215191</v>
      </c>
      <c r="BN1973" s="94">
        <f t="shared" ca="1" si="1894"/>
        <v>0.13195851376813306</v>
      </c>
      <c r="BO1973" s="94">
        <f t="shared" ca="1" si="1895"/>
        <v>0.32641241073546906</v>
      </c>
      <c r="BP1973" s="94">
        <f t="shared" si="1896"/>
        <v>4.4420052256282876</v>
      </c>
      <c r="BQ1973" s="94">
        <f t="shared" si="1897"/>
        <v>0.9371552238787626</v>
      </c>
    </row>
    <row r="1974" spans="1:69" x14ac:dyDescent="0.2">
      <c r="A1974" s="139">
        <v>36843</v>
      </c>
      <c r="B1974" s="88">
        <f>W_Zone1*(Zone1!M1934+Zone1!G1934)+W_Zone2*(Zone2!M1934+Zone2!G1934)+W_Zone3*(Zone3!M1934+Zone3!G1934)+W_Zone4*(Zone4!M1934+Zone4!G1934)+W_Zone5*(Zone5!M1934+Zone5!G1934)</f>
        <v>52.218178001728688</v>
      </c>
      <c r="C1974" s="88">
        <f>Catch_PE!L1934</f>
        <v>0.75229692632847156</v>
      </c>
      <c r="D1974" s="130">
        <v>3.17</v>
      </c>
      <c r="E1974" s="90">
        <f t="shared" si="1898"/>
        <v>5.5895510204081642</v>
      </c>
      <c r="F1974" s="91"/>
      <c r="G1974" s="95">
        <f t="shared" si="1842"/>
        <v>0.89021764431460915</v>
      </c>
      <c r="H1974" s="95">
        <f t="shared" si="1843"/>
        <v>51.465881075400219</v>
      </c>
      <c r="I1974" s="95">
        <f t="shared" si="1844"/>
        <v>0</v>
      </c>
      <c r="J1974" s="96">
        <f t="shared" si="1845"/>
        <v>8.4544096650468195</v>
      </c>
      <c r="K1974" s="96">
        <f t="shared" si="1846"/>
        <v>0</v>
      </c>
      <c r="L1974" s="96">
        <f t="shared" si="1847"/>
        <v>0.93436854031629257</v>
      </c>
      <c r="M1974" s="96">
        <f t="shared" si="1899"/>
        <v>1.3060968990786215</v>
      </c>
      <c r="N1974" s="96">
        <f t="shared" si="1848"/>
        <v>0.92754779816586808</v>
      </c>
      <c r="O1974" s="96">
        <f t="shared" si="1849"/>
        <v>44.317568309432019</v>
      </c>
      <c r="P1974" s="96">
        <f t="shared" si="1850"/>
        <v>0.71400457254187233</v>
      </c>
      <c r="Q1974" s="96">
        <f t="shared" si="1900"/>
        <v>0.71659104848855582</v>
      </c>
      <c r="R1974" s="96">
        <f t="shared" si="1851"/>
        <v>4.00289096367794</v>
      </c>
      <c r="S1974" s="96">
        <f t="shared" si="1852"/>
        <v>13.111820607987891</v>
      </c>
      <c r="T1974" s="96">
        <f t="shared" si="1853"/>
        <v>23.715997651977098</v>
      </c>
      <c r="U1974" s="96">
        <f t="shared" si="1854"/>
        <v>3.0832889963627963</v>
      </c>
      <c r="V1974" s="96">
        <f t="shared" si="1855"/>
        <v>0</v>
      </c>
      <c r="W1974" s="96">
        <f t="shared" si="1856"/>
        <v>0</v>
      </c>
      <c r="X1974" s="96">
        <f t="shared" si="1857"/>
        <v>0</v>
      </c>
      <c r="Y1974" s="96">
        <f t="shared" si="1858"/>
        <v>0</v>
      </c>
      <c r="Z1974" s="96">
        <f t="shared" si="1859"/>
        <v>0</v>
      </c>
      <c r="AA1974" s="96">
        <f t="shared" si="1841"/>
        <v>0</v>
      </c>
      <c r="AB1974" s="95">
        <f t="shared" si="1860"/>
        <v>0.32957357763309375</v>
      </c>
      <c r="AC1974" s="95">
        <f t="shared" si="1861"/>
        <v>0.79483966912444193</v>
      </c>
      <c r="AD1974" s="95">
        <f t="shared" si="1862"/>
        <v>1.4544300679991171</v>
      </c>
      <c r="AE1974" s="95">
        <f t="shared" si="1863"/>
        <v>1.5184157957472799</v>
      </c>
      <c r="AF1974" s="95">
        <f t="shared" si="1864"/>
        <v>0.75002358380833312</v>
      </c>
      <c r="AG1974" s="95">
        <f t="shared" si="1865"/>
        <v>0.20323424548234342</v>
      </c>
      <c r="AH1974" s="95">
        <f t="shared" si="1866"/>
        <v>2.237278614484659E-3</v>
      </c>
      <c r="AI1974" s="95">
        <f t="shared" si="1867"/>
        <v>0</v>
      </c>
      <c r="AJ1974" s="95">
        <f t="shared" si="1868"/>
        <v>0</v>
      </c>
      <c r="AK1974" s="95">
        <f t="shared" si="1869"/>
        <v>0</v>
      </c>
      <c r="AL1974" s="95">
        <f t="shared" si="1870"/>
        <v>0</v>
      </c>
      <c r="AM1974" s="95">
        <f t="shared" si="1871"/>
        <v>0</v>
      </c>
      <c r="AN1974" s="95">
        <f t="shared" si="1872"/>
        <v>0</v>
      </c>
      <c r="AO1974" s="95">
        <f t="shared" si="1873"/>
        <v>0</v>
      </c>
      <c r="AP1974" s="95">
        <f t="shared" si="1874"/>
        <v>0</v>
      </c>
      <c r="AQ1974" s="95">
        <f t="shared" si="1875"/>
        <v>0</v>
      </c>
      <c r="AR1974" s="95">
        <f t="shared" si="1876"/>
        <v>0</v>
      </c>
      <c r="AS1974" s="95">
        <f t="shared" si="1877"/>
        <v>0</v>
      </c>
      <c r="AT1974" s="95">
        <f t="shared" si="1878"/>
        <v>0</v>
      </c>
      <c r="AU1974" s="95">
        <f t="shared" si="1879"/>
        <v>0</v>
      </c>
      <c r="AV1974" s="95">
        <f t="shared" si="1880"/>
        <v>0.77280423598495562</v>
      </c>
      <c r="AW1974" s="95">
        <f t="shared" si="1901"/>
        <v>4.5544030528725212</v>
      </c>
      <c r="AX1974" s="95">
        <f t="shared" si="1881"/>
        <v>0.71606127860050273</v>
      </c>
      <c r="AY1974" s="95">
        <f t="shared" si="1882"/>
        <v>1.0461646261216495</v>
      </c>
      <c r="AZ1974" s="95">
        <f t="shared" si="1883"/>
        <v>5.600567678994171</v>
      </c>
      <c r="BD1974" s="94">
        <f t="shared" si="1884"/>
        <v>5.5895510204081642</v>
      </c>
      <c r="BE1974" s="94">
        <f t="shared" si="1885"/>
        <v>2.3642231325338487</v>
      </c>
      <c r="BF1974" s="94">
        <f t="shared" ca="1" si="1886"/>
        <v>1.7428811287849368</v>
      </c>
      <c r="BG1974" s="94">
        <f t="shared" si="1887"/>
        <v>5.600567678994171</v>
      </c>
      <c r="BH1974" s="94">
        <f t="shared" si="1888"/>
        <v>2.3665518542795909</v>
      </c>
      <c r="BI1974" s="94">
        <f t="shared" ca="1" si="1889"/>
        <v>1.7448073576707657</v>
      </c>
      <c r="BJ1974" s="94">
        <f t="shared" si="1890"/>
        <v>1.2136676640063637E-4</v>
      </c>
      <c r="BK1974" s="94">
        <f t="shared" si="1891"/>
        <v>5.4229449690924521E-6</v>
      </c>
      <c r="BL1974" s="94">
        <f t="shared" ca="1" si="1892"/>
        <v>3.7103577206013718E-6</v>
      </c>
      <c r="BM1974" s="94">
        <f t="shared" ca="1" si="1893"/>
        <v>0.38479312291996004</v>
      </c>
      <c r="BN1974" s="94">
        <f t="shared" ca="1" si="1894"/>
        <v>0.15467233894458185</v>
      </c>
      <c r="BO1974" s="94">
        <f t="shared" ca="1" si="1895"/>
        <v>0.35560098107378413</v>
      </c>
      <c r="BP1974" s="94">
        <f t="shared" si="1896"/>
        <v>52.218178001728688</v>
      </c>
      <c r="BQ1974" s="94">
        <f t="shared" si="1897"/>
        <v>0.75229692632847156</v>
      </c>
    </row>
    <row r="1975" spans="1:69" x14ac:dyDescent="0.2">
      <c r="A1975" s="139">
        <v>36844</v>
      </c>
      <c r="B1975" s="88">
        <f>W_Zone1*(Zone1!M1935+Zone1!G1935)+W_Zone2*(Zone2!M1935+Zone2!G1935)+W_Zone3*(Zone3!M1935+Zone3!G1935)+W_Zone4*(Zone4!M1935+Zone4!G1935)+W_Zone5*(Zone5!M1935+Zone5!G1935)</f>
        <v>7.3938496953469546</v>
      </c>
      <c r="C1975" s="88">
        <f>Catch_PE!L1935</f>
        <v>0.41444040437080609</v>
      </c>
      <c r="D1975" s="130">
        <v>7.35</v>
      </c>
      <c r="E1975" s="90">
        <f t="shared" si="1898"/>
        <v>12.959999999999999</v>
      </c>
      <c r="F1975" s="91"/>
      <c r="G1975" s="95">
        <f t="shared" si="1842"/>
        <v>0.92754779816586808</v>
      </c>
      <c r="H1975" s="95">
        <f t="shared" si="1843"/>
        <v>6.9794092909761485</v>
      </c>
      <c r="I1975" s="95">
        <f t="shared" si="1844"/>
        <v>0</v>
      </c>
      <c r="J1975" s="96">
        <f t="shared" si="1845"/>
        <v>0.94243156685272689</v>
      </c>
      <c r="K1975" s="96">
        <f t="shared" si="1846"/>
        <v>0</v>
      </c>
      <c r="L1975" s="96">
        <f t="shared" si="1847"/>
        <v>0.93246939526670924</v>
      </c>
      <c r="M1975" s="96">
        <f t="shared" si="1899"/>
        <v>1.2930671370014912</v>
      </c>
      <c r="N1975" s="96">
        <f t="shared" si="1848"/>
        <v>0.92571669756801889</v>
      </c>
      <c r="O1975" s="96">
        <f t="shared" si="1849"/>
        <v>7.3300448611249127</v>
      </c>
      <c r="P1975" s="96">
        <f t="shared" si="1850"/>
        <v>0.71606127860050273</v>
      </c>
      <c r="Q1975" s="96">
        <f t="shared" si="1900"/>
        <v>0.72384164666587825</v>
      </c>
      <c r="R1975" s="96">
        <f t="shared" si="1851"/>
        <v>13.502306330938744</v>
      </c>
      <c r="S1975" s="96">
        <f t="shared" si="1852"/>
        <v>25.534432750266884</v>
      </c>
      <c r="T1975" s="96">
        <f t="shared" si="1853"/>
        <v>6.9614381811524408</v>
      </c>
      <c r="U1975" s="96">
        <f t="shared" si="1854"/>
        <v>0.50997036898213688</v>
      </c>
      <c r="V1975" s="96">
        <f t="shared" si="1855"/>
        <v>0</v>
      </c>
      <c r="W1975" s="96">
        <f t="shared" si="1856"/>
        <v>0</v>
      </c>
      <c r="X1975" s="96">
        <f t="shared" si="1857"/>
        <v>0</v>
      </c>
      <c r="Y1975" s="96">
        <f t="shared" si="1858"/>
        <v>0</v>
      </c>
      <c r="Z1975" s="96">
        <f t="shared" si="1859"/>
        <v>0</v>
      </c>
      <c r="AA1975" s="96">
        <f t="shared" si="1841"/>
        <v>0</v>
      </c>
      <c r="AB1975" s="95">
        <f t="shared" si="1860"/>
        <v>0.81653332039948934</v>
      </c>
      <c r="AC1975" s="95">
        <f t="shared" si="1861"/>
        <v>1.5554542401263276</v>
      </c>
      <c r="AD1975" s="95">
        <f t="shared" si="1862"/>
        <v>1.7338685282355935</v>
      </c>
      <c r="AE1975" s="95">
        <f t="shared" si="1863"/>
        <v>0.98978757499301195</v>
      </c>
      <c r="AF1975" s="95">
        <f t="shared" si="1864"/>
        <v>0.32435181128074358</v>
      </c>
      <c r="AG1975" s="95">
        <f t="shared" si="1865"/>
        <v>3.5819610056435816E-2</v>
      </c>
      <c r="AH1975" s="95">
        <f t="shared" si="1866"/>
        <v>3.7004179688978332E-4</v>
      </c>
      <c r="AI1975" s="95">
        <f t="shared" si="1867"/>
        <v>0</v>
      </c>
      <c r="AJ1975" s="95">
        <f t="shared" si="1868"/>
        <v>0</v>
      </c>
      <c r="AK1975" s="95">
        <f t="shared" si="1869"/>
        <v>0</v>
      </c>
      <c r="AL1975" s="95">
        <f t="shared" si="1870"/>
        <v>0</v>
      </c>
      <c r="AM1975" s="95">
        <f t="shared" si="1871"/>
        <v>0</v>
      </c>
      <c r="AN1975" s="95">
        <f t="shared" si="1872"/>
        <v>0</v>
      </c>
      <c r="AO1975" s="95">
        <f t="shared" si="1873"/>
        <v>0</v>
      </c>
      <c r="AP1975" s="95">
        <f t="shared" si="1874"/>
        <v>0</v>
      </c>
      <c r="AQ1975" s="95">
        <f t="shared" si="1875"/>
        <v>0</v>
      </c>
      <c r="AR1975" s="95">
        <f t="shared" si="1876"/>
        <v>0</v>
      </c>
      <c r="AS1975" s="95">
        <f t="shared" si="1877"/>
        <v>0</v>
      </c>
      <c r="AT1975" s="95">
        <f t="shared" si="1878"/>
        <v>0</v>
      </c>
      <c r="AU1975" s="95">
        <f t="shared" si="1879"/>
        <v>0</v>
      </c>
      <c r="AV1975" s="95">
        <f t="shared" si="1880"/>
        <v>0.89330376220743934</v>
      </c>
      <c r="AW1975" s="95">
        <f t="shared" si="1901"/>
        <v>8.3099725917899434</v>
      </c>
      <c r="AX1975" s="95">
        <f t="shared" si="1881"/>
        <v>0.78977045275549995</v>
      </c>
      <c r="AY1975" s="95">
        <f t="shared" si="1882"/>
        <v>1.5403749670653677</v>
      </c>
      <c r="AZ1975" s="95">
        <f t="shared" si="1883"/>
        <v>9.8503475588553115</v>
      </c>
      <c r="BD1975" s="94">
        <f t="shared" si="1884"/>
        <v>12.959999999999999</v>
      </c>
      <c r="BE1975" s="94">
        <f t="shared" si="1885"/>
        <v>3.6</v>
      </c>
      <c r="BF1975" s="94">
        <f t="shared" ca="1" si="1886"/>
        <v>2.571407753335091</v>
      </c>
      <c r="BG1975" s="94">
        <f t="shared" si="1887"/>
        <v>9.8503475588553115</v>
      </c>
      <c r="BH1975" s="94">
        <f t="shared" si="1888"/>
        <v>3.1385263355363633</v>
      </c>
      <c r="BI1975" s="94">
        <f t="shared" ca="1" si="1889"/>
        <v>2.3000396972737898</v>
      </c>
      <c r="BJ1975" s="94">
        <f t="shared" si="1890"/>
        <v>9.6699383047171139</v>
      </c>
      <c r="BK1975" s="94">
        <f t="shared" si="1891"/>
        <v>0.21295794299349724</v>
      </c>
      <c r="BL1975" s="94">
        <f t="shared" ca="1" si="1892"/>
        <v>7.3640621850489515E-2</v>
      </c>
      <c r="BM1975" s="94">
        <f t="shared" ca="1" si="1893"/>
        <v>63.852340199012488</v>
      </c>
      <c r="BN1975" s="94">
        <f t="shared" ca="1" si="1894"/>
        <v>2.6538394519397173</v>
      </c>
      <c r="BO1975" s="94">
        <f t="shared" ca="1" si="1895"/>
        <v>2.0301961198453462</v>
      </c>
      <c r="BP1975" s="94">
        <f t="shared" si="1896"/>
        <v>7.3938496953469546</v>
      </c>
      <c r="BQ1975" s="94">
        <f t="shared" si="1897"/>
        <v>0.41444040437080609</v>
      </c>
    </row>
    <row r="1976" spans="1:69" x14ac:dyDescent="0.2">
      <c r="A1976" s="139">
        <v>36845</v>
      </c>
      <c r="B1976" s="88">
        <f>W_Zone1*(Zone1!M1936+Zone1!G1936)+W_Zone2*(Zone2!M1936+Zone2!G1936)+W_Zone3*(Zone3!M1936+Zone3!G1936)+W_Zone4*(Zone4!M1936+Zone4!G1936)+W_Zone5*(Zone5!M1936+Zone5!G1936)</f>
        <v>3.2925937928752792E-2</v>
      </c>
      <c r="C1976" s="88">
        <f>Catch_PE!L1936</f>
        <v>0.35640298968640599</v>
      </c>
      <c r="D1976" s="130">
        <v>11.48</v>
      </c>
      <c r="E1976" s="90">
        <f t="shared" si="1898"/>
        <v>20.242285714285714</v>
      </c>
      <c r="F1976" s="91"/>
      <c r="G1976" s="95">
        <f t="shared" si="1842"/>
        <v>0.92571669756801889</v>
      </c>
      <c r="H1976" s="95">
        <f t="shared" si="1843"/>
        <v>0</v>
      </c>
      <c r="I1976" s="95">
        <f t="shared" si="1844"/>
        <v>0.32347705175765318</v>
      </c>
      <c r="J1976" s="96">
        <f t="shared" si="1845"/>
        <v>0</v>
      </c>
      <c r="K1976" s="96">
        <f t="shared" si="1846"/>
        <v>0.32165143416262243</v>
      </c>
      <c r="L1976" s="96">
        <f t="shared" si="1847"/>
        <v>0.92403695887766202</v>
      </c>
      <c r="M1976" s="96">
        <f t="shared" si="1899"/>
        <v>1.2364413698406267</v>
      </c>
      <c r="N1976" s="96">
        <f t="shared" si="1848"/>
        <v>0.91757997412120951</v>
      </c>
      <c r="O1976" s="96">
        <f t="shared" si="1849"/>
        <v>1.2364413698406267</v>
      </c>
      <c r="P1976" s="96">
        <f t="shared" si="1850"/>
        <v>0.78977045275549995</v>
      </c>
      <c r="Q1976" s="96">
        <f t="shared" si="1900"/>
        <v>1.0199314625925004</v>
      </c>
      <c r="R1976" s="96">
        <f t="shared" si="1851"/>
        <v>25.600300382912515</v>
      </c>
      <c r="S1976" s="96">
        <f t="shared" si="1852"/>
        <v>7.2681741461422442</v>
      </c>
      <c r="T1976" s="96">
        <f t="shared" si="1853"/>
        <v>1.1641415481953201</v>
      </c>
      <c r="U1976" s="96">
        <f t="shared" si="1854"/>
        <v>8.6022456007948014E-2</v>
      </c>
      <c r="V1976" s="96">
        <f t="shared" si="1855"/>
        <v>0</v>
      </c>
      <c r="W1976" s="96">
        <f t="shared" si="1856"/>
        <v>0</v>
      </c>
      <c r="X1976" s="96">
        <f t="shared" si="1857"/>
        <v>0</v>
      </c>
      <c r="Y1976" s="96">
        <f t="shared" si="1858"/>
        <v>0</v>
      </c>
      <c r="Z1976" s="96">
        <f t="shared" si="1859"/>
        <v>0</v>
      </c>
      <c r="AA1976" s="96">
        <f t="shared" si="1841"/>
        <v>0</v>
      </c>
      <c r="AB1976" s="95">
        <f t="shared" si="1860"/>
        <v>1.5591135530510849</v>
      </c>
      <c r="AC1976" s="95">
        <f t="shared" si="1861"/>
        <v>1.7509094151794715</v>
      </c>
      <c r="AD1976" s="95">
        <f t="shared" si="1862"/>
        <v>1.0261304182826332</v>
      </c>
      <c r="AE1976" s="95">
        <f t="shared" si="1863"/>
        <v>0.36479550887270412</v>
      </c>
      <c r="AF1976" s="95">
        <f t="shared" si="1864"/>
        <v>5.6249876419710687E-2</v>
      </c>
      <c r="AG1976" s="95">
        <f t="shared" si="1865"/>
        <v>6.0347525424875575E-3</v>
      </c>
      <c r="AH1976" s="95">
        <f t="shared" si="1866"/>
        <v>6.2419124973059787E-5</v>
      </c>
      <c r="AI1976" s="95">
        <f t="shared" si="1867"/>
        <v>0</v>
      </c>
      <c r="AJ1976" s="95">
        <f t="shared" si="1868"/>
        <v>0</v>
      </c>
      <c r="AK1976" s="95">
        <f t="shared" si="1869"/>
        <v>0</v>
      </c>
      <c r="AL1976" s="95">
        <f t="shared" si="1870"/>
        <v>0</v>
      </c>
      <c r="AM1976" s="95">
        <f t="shared" si="1871"/>
        <v>0</v>
      </c>
      <c r="AN1976" s="95">
        <f t="shared" si="1872"/>
        <v>0</v>
      </c>
      <c r="AO1976" s="95">
        <f t="shared" si="1873"/>
        <v>0</v>
      </c>
      <c r="AP1976" s="95">
        <f t="shared" si="1874"/>
        <v>0</v>
      </c>
      <c r="AQ1976" s="95">
        <f t="shared" si="1875"/>
        <v>0</v>
      </c>
      <c r="AR1976" s="95">
        <f t="shared" si="1876"/>
        <v>0</v>
      </c>
      <c r="AS1976" s="95">
        <f t="shared" si="1877"/>
        <v>0</v>
      </c>
      <c r="AT1976" s="95">
        <f t="shared" si="1878"/>
        <v>0</v>
      </c>
      <c r="AU1976" s="95">
        <f t="shared" si="1879"/>
        <v>0</v>
      </c>
      <c r="AV1976" s="95">
        <f t="shared" si="1880"/>
        <v>1.1214298741194146</v>
      </c>
      <c r="AW1976" s="95">
        <f t="shared" si="1901"/>
        <v>18.999994460717524</v>
      </c>
      <c r="AX1976" s="95">
        <f t="shared" si="1881"/>
        <v>0.88471040430671244</v>
      </c>
      <c r="AY1976" s="95">
        <f t="shared" si="1882"/>
        <v>2.5790450156435853</v>
      </c>
      <c r="AZ1976" s="95">
        <f t="shared" si="1883"/>
        <v>21.57903947636111</v>
      </c>
      <c r="BD1976" s="94">
        <f t="shared" si="1884"/>
        <v>20.242285714285714</v>
      </c>
      <c r="BE1976" s="94">
        <f t="shared" si="1885"/>
        <v>4.4991427754946516</v>
      </c>
      <c r="BF1976" s="94">
        <f t="shared" ca="1" si="1886"/>
        <v>3.0138922075619541</v>
      </c>
      <c r="BG1976" s="94">
        <f t="shared" si="1887"/>
        <v>21.57903947636111</v>
      </c>
      <c r="BH1976" s="94">
        <f t="shared" si="1888"/>
        <v>4.6453244748199358</v>
      </c>
      <c r="BI1976" s="94">
        <f t="shared" ca="1" si="1889"/>
        <v>3.0774629555522446</v>
      </c>
      <c r="BJ1976" s="94">
        <f t="shared" si="1890"/>
        <v>1.7869106204227256</v>
      </c>
      <c r="BK1976" s="94">
        <f t="shared" si="1891"/>
        <v>2.1369089217627809E-2</v>
      </c>
      <c r="BL1976" s="94">
        <f t="shared" ca="1" si="1892"/>
        <v>4.0412400000450236E-3</v>
      </c>
      <c r="BM1976" s="94">
        <f t="shared" ca="1" si="1893"/>
        <v>233.26610662642744</v>
      </c>
      <c r="BN1976" s="94">
        <f t="shared" ca="1" si="1894"/>
        <v>6.3918138807024469</v>
      </c>
      <c r="BO1976" s="94">
        <f t="shared" ca="1" si="1895"/>
        <v>3.4869361256962761</v>
      </c>
      <c r="BP1976" s="94">
        <f t="shared" si="1896"/>
        <v>3.2925937928752792E-2</v>
      </c>
      <c r="BQ1976" s="94">
        <f t="shared" si="1897"/>
        <v>0.35640298968640599</v>
      </c>
    </row>
    <row r="1977" spans="1:69" x14ac:dyDescent="0.2">
      <c r="A1977" s="139">
        <v>36846</v>
      </c>
      <c r="B1977" s="88">
        <f>W_Zone1*(Zone1!M1937+Zone1!G1937)+W_Zone2*(Zone2!M1937+Zone2!G1937)+W_Zone3*(Zone3!M1937+Zone3!G1937)+W_Zone4*(Zone4!M1937+Zone4!G1937)+W_Zone5*(Zone5!M1937+Zone5!G1937)</f>
        <v>2.5206419935156403</v>
      </c>
      <c r="C1977" s="88">
        <f>Catch_PE!L1937</f>
        <v>0.39349901213840577</v>
      </c>
      <c r="D1977" s="130">
        <v>8.5299999999999994</v>
      </c>
      <c r="E1977" s="90">
        <f t="shared" si="1898"/>
        <v>15.040653061224489</v>
      </c>
      <c r="F1977" s="91"/>
      <c r="G1977" s="95">
        <f t="shared" si="1842"/>
        <v>0.91757997412120951</v>
      </c>
      <c r="H1977" s="95">
        <f t="shared" si="1843"/>
        <v>2.1271429813772347</v>
      </c>
      <c r="I1977" s="95">
        <f t="shared" si="1844"/>
        <v>0</v>
      </c>
      <c r="J1977" s="96">
        <f t="shared" si="1845"/>
        <v>0.33278284469674396</v>
      </c>
      <c r="K1977" s="96">
        <f t="shared" si="1846"/>
        <v>0</v>
      </c>
      <c r="L1977" s="96">
        <f t="shared" si="1847"/>
        <v>0.91931784362948454</v>
      </c>
      <c r="M1977" s="96">
        <f t="shared" si="1899"/>
        <v>1.2056133155851412</v>
      </c>
      <c r="N1977" s="96">
        <f t="shared" si="1848"/>
        <v>0.9130218501511097</v>
      </c>
      <c r="O1977" s="96">
        <f t="shared" si="1849"/>
        <v>2.9999734522656318</v>
      </c>
      <c r="P1977" s="96">
        <f t="shared" si="1850"/>
        <v>0.88471040430671244</v>
      </c>
      <c r="Q1977" s="96">
        <f t="shared" si="1900"/>
        <v>1.5174761512751329</v>
      </c>
      <c r="R1977" s="96">
        <f t="shared" si="1851"/>
        <v>7.4279885571773132</v>
      </c>
      <c r="S1977" s="96">
        <f t="shared" si="1852"/>
        <v>1.908373967354104</v>
      </c>
      <c r="T1977" s="96">
        <f t="shared" si="1853"/>
        <v>1.6732357430640192</v>
      </c>
      <c r="U1977" s="96">
        <f t="shared" si="1854"/>
        <v>0.20871598978914463</v>
      </c>
      <c r="V1977" s="96">
        <f t="shared" si="1855"/>
        <v>0</v>
      </c>
      <c r="W1977" s="96">
        <f t="shared" si="1856"/>
        <v>0</v>
      </c>
      <c r="X1977" s="96">
        <f t="shared" si="1857"/>
        <v>0</v>
      </c>
      <c r="Y1977" s="96">
        <f t="shared" si="1858"/>
        <v>0</v>
      </c>
      <c r="Z1977" s="96">
        <f t="shared" si="1859"/>
        <v>0</v>
      </c>
      <c r="AA1977" s="96">
        <f t="shared" si="1841"/>
        <v>0</v>
      </c>
      <c r="AB1977" s="95">
        <f t="shared" si="1860"/>
        <v>1.7597879935703087</v>
      </c>
      <c r="AC1977" s="95">
        <f t="shared" si="1861"/>
        <v>1.0674766637914546</v>
      </c>
      <c r="AD1977" s="95">
        <f t="shared" si="1862"/>
        <v>0.45297402482026361</v>
      </c>
      <c r="AE1977" s="95">
        <f t="shared" si="1863"/>
        <v>0.15437828108719609</v>
      </c>
      <c r="AF1977" s="95">
        <f t="shared" si="1864"/>
        <v>5.560463770448295E-2</v>
      </c>
      <c r="AG1977" s="95">
        <f t="shared" si="1865"/>
        <v>1.3806687366133288E-2</v>
      </c>
      <c r="AH1977" s="95">
        <f t="shared" si="1866"/>
        <v>1.5144730870414561E-4</v>
      </c>
      <c r="AI1977" s="95">
        <f t="shared" si="1867"/>
        <v>0</v>
      </c>
      <c r="AJ1977" s="95">
        <f t="shared" si="1868"/>
        <v>0</v>
      </c>
      <c r="AK1977" s="95">
        <f t="shared" si="1869"/>
        <v>0</v>
      </c>
      <c r="AL1977" s="95">
        <f t="shared" si="1870"/>
        <v>0</v>
      </c>
      <c r="AM1977" s="95">
        <f t="shared" si="1871"/>
        <v>0</v>
      </c>
      <c r="AN1977" s="95">
        <f t="shared" si="1872"/>
        <v>0</v>
      </c>
      <c r="AO1977" s="95">
        <f t="shared" si="1873"/>
        <v>0</v>
      </c>
      <c r="AP1977" s="95">
        <f t="shared" si="1874"/>
        <v>0</v>
      </c>
      <c r="AQ1977" s="95">
        <f t="shared" si="1875"/>
        <v>0</v>
      </c>
      <c r="AR1977" s="95">
        <f t="shared" si="1876"/>
        <v>0</v>
      </c>
      <c r="AS1977" s="95">
        <f t="shared" si="1877"/>
        <v>0</v>
      </c>
      <c r="AT1977" s="95">
        <f t="shared" si="1878"/>
        <v>0</v>
      </c>
      <c r="AU1977" s="95">
        <f t="shared" si="1879"/>
        <v>0</v>
      </c>
      <c r="AV1977" s="95">
        <f t="shared" si="1880"/>
        <v>0.9961612611683377</v>
      </c>
      <c r="AW1977" s="95">
        <f t="shared" si="1901"/>
        <v>12.592307937998466</v>
      </c>
      <c r="AX1977" s="95">
        <f t="shared" si="1881"/>
        <v>0.83927466496620862</v>
      </c>
      <c r="AY1977" s="95">
        <f t="shared" si="1882"/>
        <v>3.2772641448454416</v>
      </c>
      <c r="AZ1977" s="95">
        <f t="shared" si="1883"/>
        <v>15.869572082843908</v>
      </c>
      <c r="BD1977" s="94">
        <f t="shared" si="1884"/>
        <v>15.040653061224489</v>
      </c>
      <c r="BE1977" s="94">
        <f t="shared" si="1885"/>
        <v>3.8782280826718392</v>
      </c>
      <c r="BF1977" s="94">
        <f t="shared" ca="1" si="1886"/>
        <v>2.718982486175193</v>
      </c>
      <c r="BG1977" s="94">
        <f t="shared" si="1887"/>
        <v>15.869572082843908</v>
      </c>
      <c r="BH1977" s="94">
        <f t="shared" si="1888"/>
        <v>3.9836631487669623</v>
      </c>
      <c r="BI1977" s="94">
        <f t="shared" ca="1" si="1889"/>
        <v>2.7722013306204727</v>
      </c>
      <c r="BJ1977" s="94">
        <f t="shared" si="1890"/>
        <v>0.68710674440249353</v>
      </c>
      <c r="BK1977" s="94">
        <f t="shared" si="1891"/>
        <v>1.1116553162482976E-2</v>
      </c>
      <c r="BL1977" s="94">
        <f t="shared" ca="1" si="1892"/>
        <v>2.8322454040908768E-3</v>
      </c>
      <c r="BM1977" s="94">
        <f t="shared" ca="1" si="1893"/>
        <v>101.43348056103108</v>
      </c>
      <c r="BN1977" s="94">
        <f t="shared" ca="1" si="1894"/>
        <v>3.6377513056060216</v>
      </c>
      <c r="BO1977" s="94">
        <f t="shared" ca="1" si="1895"/>
        <v>2.4725179925166736</v>
      </c>
      <c r="BP1977" s="94">
        <f t="shared" si="1896"/>
        <v>2.5206419935156403</v>
      </c>
      <c r="BQ1977" s="94">
        <f t="shared" si="1897"/>
        <v>0.39349901213840577</v>
      </c>
    </row>
    <row r="1978" spans="1:69" x14ac:dyDescent="0.2">
      <c r="A1978" s="139">
        <v>36847</v>
      </c>
      <c r="B1978" s="88">
        <f>W_Zone1*(Zone1!M1938+Zone1!G1938)+W_Zone2*(Zone2!M1938+Zone2!G1938)+W_Zone3*(Zone3!M1938+Zone3!G1938)+W_Zone4*(Zone4!M1938+Zone4!G1938)+W_Zone5*(Zone5!M1938+Zone5!G1938)</f>
        <v>1.0395196553381358</v>
      </c>
      <c r="C1978" s="88">
        <f>Catch_PE!L1938</f>
        <v>0.31615288923924317</v>
      </c>
      <c r="D1978" s="130">
        <v>6.03</v>
      </c>
      <c r="E1978" s="90">
        <f t="shared" si="1898"/>
        <v>10.632489795918369</v>
      </c>
      <c r="F1978" s="91"/>
      <c r="G1978" s="95">
        <f t="shared" si="1842"/>
        <v>0.9130218501511097</v>
      </c>
      <c r="H1978" s="95">
        <f t="shared" si="1843"/>
        <v>0.72336676609889272</v>
      </c>
      <c r="I1978" s="95">
        <f t="shared" si="1844"/>
        <v>0</v>
      </c>
      <c r="J1978" s="96">
        <f t="shared" si="1845"/>
        <v>0.11994752055732488</v>
      </c>
      <c r="K1978" s="96">
        <f t="shared" si="1846"/>
        <v>0</v>
      </c>
      <c r="L1978" s="96">
        <f t="shared" si="1847"/>
        <v>0.91364824403496425</v>
      </c>
      <c r="M1978" s="96">
        <f t="shared" si="1899"/>
        <v>1.1693789143874431</v>
      </c>
      <c r="N1978" s="96">
        <f t="shared" si="1848"/>
        <v>0.90754147503734484</v>
      </c>
      <c r="O1978" s="96">
        <f t="shared" si="1849"/>
        <v>1.772798159929011</v>
      </c>
      <c r="P1978" s="96">
        <f t="shared" si="1850"/>
        <v>0.83927466496620862</v>
      </c>
      <c r="Q1978" s="96">
        <f t="shared" si="1900"/>
        <v>1.2617761083061503</v>
      </c>
      <c r="R1978" s="96">
        <f t="shared" si="1851"/>
        <v>2.0028143676846941</v>
      </c>
      <c r="S1978" s="96">
        <f t="shared" si="1852"/>
        <v>2.1130309226672903</v>
      </c>
      <c r="T1978" s="96">
        <f t="shared" si="1853"/>
        <v>1.1466605547928259</v>
      </c>
      <c r="U1978" s="96">
        <f t="shared" si="1854"/>
        <v>0.12333819899856743</v>
      </c>
      <c r="V1978" s="96">
        <f t="shared" si="1855"/>
        <v>0</v>
      </c>
      <c r="W1978" s="96">
        <f t="shared" si="1856"/>
        <v>0</v>
      </c>
      <c r="X1978" s="96">
        <f t="shared" si="1857"/>
        <v>0</v>
      </c>
      <c r="Y1978" s="96">
        <f t="shared" si="1858"/>
        <v>0</v>
      </c>
      <c r="Z1978" s="96">
        <f t="shared" si="1859"/>
        <v>0</v>
      </c>
      <c r="AA1978" s="96">
        <f t="shared" si="1841"/>
        <v>0</v>
      </c>
      <c r="AB1978" s="95">
        <f t="shared" si="1860"/>
        <v>1.0727233526987097</v>
      </c>
      <c r="AC1978" s="95">
        <f t="shared" si="1861"/>
        <v>0.47740709035377865</v>
      </c>
      <c r="AD1978" s="95">
        <f t="shared" si="1862"/>
        <v>0.20648631247628949</v>
      </c>
      <c r="AE1978" s="95">
        <f t="shared" si="1863"/>
        <v>0.11359243592980009</v>
      </c>
      <c r="AF1978" s="95">
        <f t="shared" si="1864"/>
        <v>4.3099413652331345E-2</v>
      </c>
      <c r="AG1978" s="95">
        <f t="shared" si="1865"/>
        <v>8.2734569981892693E-3</v>
      </c>
      <c r="AH1978" s="95">
        <f t="shared" si="1866"/>
        <v>8.949596203731248E-5</v>
      </c>
      <c r="AI1978" s="95">
        <f t="shared" si="1867"/>
        <v>0</v>
      </c>
      <c r="AJ1978" s="95">
        <f t="shared" si="1868"/>
        <v>0</v>
      </c>
      <c r="AK1978" s="95">
        <f t="shared" si="1869"/>
        <v>0</v>
      </c>
      <c r="AL1978" s="95">
        <f t="shared" si="1870"/>
        <v>0</v>
      </c>
      <c r="AM1978" s="95">
        <f t="shared" si="1871"/>
        <v>0</v>
      </c>
      <c r="AN1978" s="95">
        <f t="shared" si="1872"/>
        <v>0</v>
      </c>
      <c r="AO1978" s="95">
        <f t="shared" si="1873"/>
        <v>0</v>
      </c>
      <c r="AP1978" s="95">
        <f t="shared" si="1874"/>
        <v>0</v>
      </c>
      <c r="AQ1978" s="95">
        <f t="shared" si="1875"/>
        <v>0</v>
      </c>
      <c r="AR1978" s="95">
        <f t="shared" si="1876"/>
        <v>0</v>
      </c>
      <c r="AS1978" s="95">
        <f t="shared" si="1877"/>
        <v>0</v>
      </c>
      <c r="AT1978" s="95">
        <f t="shared" si="1878"/>
        <v>0</v>
      </c>
      <c r="AU1978" s="95">
        <f t="shared" si="1879"/>
        <v>0</v>
      </c>
      <c r="AV1978" s="95">
        <f t="shared" si="1880"/>
        <v>0.87994794664689002</v>
      </c>
      <c r="AW1978" s="95">
        <f t="shared" si="1901"/>
        <v>7.8254510394173842</v>
      </c>
      <c r="AX1978" s="95">
        <f t="shared" si="1881"/>
        <v>0.78245125395437087</v>
      </c>
      <c r="AY1978" s="95">
        <f t="shared" si="1882"/>
        <v>2.3344994610048602</v>
      </c>
      <c r="AZ1978" s="95">
        <f t="shared" si="1883"/>
        <v>10.159950500422244</v>
      </c>
      <c r="BD1978" s="94">
        <f t="shared" si="1884"/>
        <v>10.632489795918369</v>
      </c>
      <c r="BE1978" s="94">
        <f t="shared" si="1885"/>
        <v>3.2607498824531711</v>
      </c>
      <c r="BF1978" s="94">
        <f t="shared" ca="1" si="1886"/>
        <v>2.3755307357521165</v>
      </c>
      <c r="BG1978" s="94">
        <f t="shared" si="1887"/>
        <v>10.159950500422244</v>
      </c>
      <c r="BH1978" s="94">
        <f t="shared" si="1888"/>
        <v>3.1874677253930344</v>
      </c>
      <c r="BI1978" s="94">
        <f t="shared" ca="1" si="1889"/>
        <v>2.3306069236406639</v>
      </c>
      <c r="BJ1978" s="94">
        <f t="shared" si="1890"/>
        <v>0.22329338578797389</v>
      </c>
      <c r="BK1978" s="94">
        <f t="shared" si="1891"/>
        <v>5.3702745433865497E-3</v>
      </c>
      <c r="BL1978" s="94">
        <f t="shared" ca="1" si="1892"/>
        <v>2.0181488946250932E-3</v>
      </c>
      <c r="BM1978" s="94">
        <f t="shared" ca="1" si="1893"/>
        <v>32.072465453266467</v>
      </c>
      <c r="BN1978" s="94">
        <f t="shared" ca="1" si="1894"/>
        <v>1.663611883059972</v>
      </c>
      <c r="BO1978" s="94">
        <f t="shared" ca="1" si="1895"/>
        <v>1.5103733816821565</v>
      </c>
      <c r="BP1978" s="94">
        <f t="shared" si="1896"/>
        <v>1.0395196553381358</v>
      </c>
      <c r="BQ1978" s="94">
        <f t="shared" si="1897"/>
        <v>0.31615288923924317</v>
      </c>
    </row>
    <row r="1979" spans="1:69" x14ac:dyDescent="0.2">
      <c r="A1979" s="139">
        <v>36848</v>
      </c>
      <c r="B1979" s="88">
        <f>W_Zone1*(Zone1!M1939+Zone1!G1939)+W_Zone2*(Zone2!M1939+Zone2!G1939)+W_Zone3*(Zone3!M1939+Zone3!G1939)+W_Zone4*(Zone4!M1939+Zone4!G1939)+W_Zone5*(Zone5!M1939+Zone5!G1939)</f>
        <v>4.7743622482963989E-3</v>
      </c>
      <c r="C1979" s="88">
        <f>Catch_PE!L1939</f>
        <v>0.26996927679429161</v>
      </c>
      <c r="D1979" s="130">
        <v>4.83</v>
      </c>
      <c r="E1979" s="90">
        <f t="shared" si="1898"/>
        <v>8.516571428571428</v>
      </c>
      <c r="F1979" s="91"/>
      <c r="G1979" s="95">
        <f t="shared" si="1842"/>
        <v>0.90754147503734484</v>
      </c>
      <c r="H1979" s="95">
        <f t="shared" si="1843"/>
        <v>0</v>
      </c>
      <c r="I1979" s="95">
        <f t="shared" si="1844"/>
        <v>0.2651949145459952</v>
      </c>
      <c r="J1979" s="96">
        <f t="shared" si="1845"/>
        <v>0</v>
      </c>
      <c r="K1979" s="96">
        <f t="shared" si="1846"/>
        <v>0.26289404412236628</v>
      </c>
      <c r="L1979" s="96">
        <f t="shared" si="1847"/>
        <v>0.90616858112028098</v>
      </c>
      <c r="M1979" s="96">
        <f t="shared" si="1899"/>
        <v>1.1228930698139881</v>
      </c>
      <c r="N1979" s="96">
        <f t="shared" si="1848"/>
        <v>0.90030457202792125</v>
      </c>
      <c r="O1979" s="96">
        <f t="shared" si="1849"/>
        <v>1.1228930698139881</v>
      </c>
      <c r="P1979" s="96">
        <f t="shared" si="1850"/>
        <v>0.78245125395437087</v>
      </c>
      <c r="Q1979" s="96">
        <f t="shared" si="1900"/>
        <v>0.98723017490887977</v>
      </c>
      <c r="R1979" s="96">
        <f t="shared" si="1851"/>
        <v>2.1728496168867864</v>
      </c>
      <c r="S1979" s="96">
        <f t="shared" si="1852"/>
        <v>1.4252274951679706</v>
      </c>
      <c r="T1979" s="96">
        <f t="shared" si="1853"/>
        <v>0.71743372307926911</v>
      </c>
      <c r="U1979" s="96">
        <f t="shared" si="1854"/>
        <v>7.8122604157246964E-2</v>
      </c>
      <c r="V1979" s="96">
        <f t="shared" si="1855"/>
        <v>0</v>
      </c>
      <c r="W1979" s="96">
        <f t="shared" si="1856"/>
        <v>0</v>
      </c>
      <c r="X1979" s="96">
        <f t="shared" si="1857"/>
        <v>0</v>
      </c>
      <c r="Y1979" s="96">
        <f t="shared" si="1858"/>
        <v>0</v>
      </c>
      <c r="Z1979" s="96">
        <f t="shared" si="1859"/>
        <v>0</v>
      </c>
      <c r="AA1979" s="96">
        <f t="shared" ref="AA1979:AA2042" si="1902">$O1979*0.9*AA$13</f>
        <v>0</v>
      </c>
      <c r="AB1979" s="95">
        <f t="shared" si="1860"/>
        <v>0.48073035114375062</v>
      </c>
      <c r="AC1979" s="95">
        <f t="shared" si="1861"/>
        <v>0.22196225360824198</v>
      </c>
      <c r="AD1979" s="95">
        <f t="shared" si="1862"/>
        <v>0.14659774282317239</v>
      </c>
      <c r="AE1979" s="95">
        <f t="shared" si="1863"/>
        <v>7.9828973865541331E-2</v>
      </c>
      <c r="AF1979" s="95">
        <f t="shared" si="1864"/>
        <v>2.682751469421428E-2</v>
      </c>
      <c r="AG1979" s="95">
        <f t="shared" si="1865"/>
        <v>5.233989339472965E-3</v>
      </c>
      <c r="AH1979" s="95">
        <f t="shared" si="1866"/>
        <v>5.66868794313607E-5</v>
      </c>
      <c r="AI1979" s="95">
        <f t="shared" si="1867"/>
        <v>0</v>
      </c>
      <c r="AJ1979" s="95">
        <f t="shared" si="1868"/>
        <v>0</v>
      </c>
      <c r="AK1979" s="95">
        <f t="shared" si="1869"/>
        <v>0</v>
      </c>
      <c r="AL1979" s="95">
        <f t="shared" si="1870"/>
        <v>0</v>
      </c>
      <c r="AM1979" s="95">
        <f t="shared" si="1871"/>
        <v>0</v>
      </c>
      <c r="AN1979" s="95">
        <f t="shared" si="1872"/>
        <v>0</v>
      </c>
      <c r="AO1979" s="95">
        <f t="shared" si="1873"/>
        <v>0</v>
      </c>
      <c r="AP1979" s="95">
        <f t="shared" si="1874"/>
        <v>0</v>
      </c>
      <c r="AQ1979" s="95">
        <f t="shared" si="1875"/>
        <v>0</v>
      </c>
      <c r="AR1979" s="95">
        <f t="shared" si="1876"/>
        <v>0</v>
      </c>
      <c r="AS1979" s="95">
        <f t="shared" si="1877"/>
        <v>0</v>
      </c>
      <c r="AT1979" s="95">
        <f t="shared" si="1878"/>
        <v>0</v>
      </c>
      <c r="AU1979" s="95">
        <f t="shared" si="1879"/>
        <v>0</v>
      </c>
      <c r="AV1979" s="95">
        <f t="shared" si="1880"/>
        <v>0.82182244505794211</v>
      </c>
      <c r="AW1979" s="95">
        <f t="shared" si="1901"/>
        <v>5.9149624097220856</v>
      </c>
      <c r="AX1979" s="95">
        <f t="shared" si="1881"/>
        <v>0.74812838327879994</v>
      </c>
      <c r="AY1979" s="95">
        <f t="shared" si="1882"/>
        <v>1.4679605260526305</v>
      </c>
      <c r="AZ1979" s="95">
        <f t="shared" si="1883"/>
        <v>7.3829229357747161</v>
      </c>
      <c r="BD1979" s="94">
        <f t="shared" si="1884"/>
        <v>8.516571428571428</v>
      </c>
      <c r="BE1979" s="94">
        <f t="shared" si="1885"/>
        <v>2.9183165401599993</v>
      </c>
      <c r="BF1979" s="94">
        <f t="shared" ca="1" si="1886"/>
        <v>2.1564954350145218</v>
      </c>
      <c r="BG1979" s="94">
        <f t="shared" si="1887"/>
        <v>7.3829229357747161</v>
      </c>
      <c r="BH1979" s="94">
        <f t="shared" si="1888"/>
        <v>2.7171534619477633</v>
      </c>
      <c r="BI1979" s="94">
        <f t="shared" ca="1" si="1889"/>
        <v>2.0158564042535509</v>
      </c>
      <c r="BJ1979" s="94">
        <f t="shared" si="1890"/>
        <v>1.2851589052202566</v>
      </c>
      <c r="BK1979" s="94">
        <f t="shared" si="1891"/>
        <v>4.0466584035822178E-2</v>
      </c>
      <c r="BL1979" s="94">
        <f t="shared" ca="1" si="1892"/>
        <v>1.9779336973385301E-2</v>
      </c>
      <c r="BM1979" s="94">
        <f t="shared" ca="1" si="1893"/>
        <v>12.583602358140826</v>
      </c>
      <c r="BN1979" s="94">
        <f t="shared" ca="1" si="1894"/>
        <v>0.89752403507782219</v>
      </c>
      <c r="BO1979" s="94">
        <f t="shared" ca="1" si="1895"/>
        <v>1.0199731266705361</v>
      </c>
      <c r="BP1979" s="94">
        <f t="shared" si="1896"/>
        <v>4.7743622482963989E-3</v>
      </c>
      <c r="BQ1979" s="94">
        <f t="shared" si="1897"/>
        <v>0.26996927679429161</v>
      </c>
    </row>
    <row r="1980" spans="1:69" x14ac:dyDescent="0.2">
      <c r="A1980" s="139">
        <v>36849</v>
      </c>
      <c r="B1980" s="88">
        <f>W_Zone1*(Zone1!M1940+Zone1!G1940)+W_Zone2*(Zone2!M1940+Zone2!G1940)+W_Zone3*(Zone3!M1940+Zone3!G1940)+W_Zone4*(Zone4!M1940+Zone4!G1940)+W_Zone5*(Zone5!M1940+Zone5!G1940)</f>
        <v>10.946450511586882</v>
      </c>
      <c r="C1980" s="88">
        <f>Catch_PE!L1940</f>
        <v>0.47073771319540375</v>
      </c>
      <c r="D1980" s="130">
        <v>4.07</v>
      </c>
      <c r="E1980" s="90">
        <f t="shared" si="1898"/>
        <v>7.1764897959183678</v>
      </c>
      <c r="F1980" s="91"/>
      <c r="G1980" s="95">
        <f t="shared" si="1842"/>
        <v>0.90030457202792125</v>
      </c>
      <c r="H1980" s="95">
        <f t="shared" si="1843"/>
        <v>10.475712798391479</v>
      </c>
      <c r="I1980" s="95">
        <f t="shared" si="1844"/>
        <v>0</v>
      </c>
      <c r="J1980" s="96">
        <f t="shared" si="1845"/>
        <v>1.8896846745400095</v>
      </c>
      <c r="K1980" s="96">
        <f t="shared" si="1846"/>
        <v>0</v>
      </c>
      <c r="L1980" s="96">
        <f t="shared" si="1847"/>
        <v>0.91017294543860683</v>
      </c>
      <c r="M1980" s="96">
        <f t="shared" si="1899"/>
        <v>1.147595468362151</v>
      </c>
      <c r="N1980" s="96">
        <f t="shared" si="1848"/>
        <v>0.90417993466872004</v>
      </c>
      <c r="O1980" s="96">
        <f t="shared" si="1849"/>
        <v>9.7336235922136218</v>
      </c>
      <c r="P1980" s="96">
        <f t="shared" si="1850"/>
        <v>0.74812838327879994</v>
      </c>
      <c r="Q1980" s="96">
        <f t="shared" si="1900"/>
        <v>0.84378998093331603</v>
      </c>
      <c r="R1980" s="96">
        <f t="shared" si="1851"/>
        <v>1.9437565243005044</v>
      </c>
      <c r="S1980" s="96">
        <f t="shared" si="1852"/>
        <v>3.1321478358802683</v>
      </c>
      <c r="T1980" s="96">
        <f t="shared" si="1853"/>
        <v>5.2279470751359156</v>
      </c>
      <c r="U1980" s="96">
        <f t="shared" si="1854"/>
        <v>0.67719362008005912</v>
      </c>
      <c r="V1980" s="96">
        <f t="shared" si="1855"/>
        <v>0</v>
      </c>
      <c r="W1980" s="96">
        <f t="shared" si="1856"/>
        <v>0</v>
      </c>
      <c r="X1980" s="96">
        <f t="shared" si="1857"/>
        <v>0</v>
      </c>
      <c r="Y1980" s="96">
        <f t="shared" si="1858"/>
        <v>0</v>
      </c>
      <c r="Z1980" s="96">
        <f t="shared" si="1859"/>
        <v>0</v>
      </c>
      <c r="AA1980" s="96">
        <f t="shared" si="1902"/>
        <v>0</v>
      </c>
      <c r="AB1980" s="95">
        <f t="shared" si="1860"/>
        <v>0.25076942189338275</v>
      </c>
      <c r="AC1980" s="95">
        <f t="shared" si="1861"/>
        <v>0.28074852686767238</v>
      </c>
      <c r="AD1980" s="95">
        <f t="shared" si="1862"/>
        <v>0.36593033336435621</v>
      </c>
      <c r="AE1980" s="95">
        <f t="shared" si="1863"/>
        <v>0.34521198373555845</v>
      </c>
      <c r="AF1980" s="95">
        <f t="shared" si="1864"/>
        <v>0.16606694714839293</v>
      </c>
      <c r="AG1980" s="95">
        <f t="shared" si="1865"/>
        <v>4.4650926041393119E-2</v>
      </c>
      <c r="AH1980" s="95">
        <f t="shared" si="1866"/>
        <v>4.9138138068076636E-4</v>
      </c>
      <c r="AI1980" s="95">
        <f t="shared" si="1867"/>
        <v>0</v>
      </c>
      <c r="AJ1980" s="95">
        <f t="shared" si="1868"/>
        <v>0</v>
      </c>
      <c r="AK1980" s="95">
        <f t="shared" si="1869"/>
        <v>0</v>
      </c>
      <c r="AL1980" s="95">
        <f t="shared" si="1870"/>
        <v>0</v>
      </c>
      <c r="AM1980" s="95">
        <f t="shared" si="1871"/>
        <v>0</v>
      </c>
      <c r="AN1980" s="95">
        <f t="shared" si="1872"/>
        <v>0</v>
      </c>
      <c r="AO1980" s="95">
        <f t="shared" si="1873"/>
        <v>0</v>
      </c>
      <c r="AP1980" s="95">
        <f t="shared" si="1874"/>
        <v>0</v>
      </c>
      <c r="AQ1980" s="95">
        <f t="shared" si="1875"/>
        <v>0</v>
      </c>
      <c r="AR1980" s="95">
        <f t="shared" si="1876"/>
        <v>0</v>
      </c>
      <c r="AS1980" s="95">
        <f t="shared" si="1877"/>
        <v>0</v>
      </c>
      <c r="AT1980" s="95">
        <f t="shared" si="1878"/>
        <v>0</v>
      </c>
      <c r="AU1980" s="95">
        <f t="shared" si="1879"/>
        <v>0</v>
      </c>
      <c r="AV1980" s="95">
        <f t="shared" si="1880"/>
        <v>0.78285821081435392</v>
      </c>
      <c r="AW1980" s="95">
        <f t="shared" si="1901"/>
        <v>4.8149595173473587</v>
      </c>
      <c r="AX1980" s="95">
        <f t="shared" si="1881"/>
        <v>0.72286900047681324</v>
      </c>
      <c r="AY1980" s="95">
        <f t="shared" si="1882"/>
        <v>1.0945594028266987</v>
      </c>
      <c r="AZ1980" s="95">
        <f t="shared" si="1883"/>
        <v>5.9095189201740572</v>
      </c>
      <c r="BD1980" s="94">
        <f t="shared" si="1884"/>
        <v>7.1764897959183678</v>
      </c>
      <c r="BE1980" s="94">
        <f t="shared" si="1885"/>
        <v>2.6788971230561223</v>
      </c>
      <c r="BF1980" s="94">
        <f t="shared" ca="1" si="1886"/>
        <v>1.9879730621297202</v>
      </c>
      <c r="BG1980" s="94">
        <f t="shared" si="1887"/>
        <v>5.9095189201740572</v>
      </c>
      <c r="BH1980" s="94">
        <f t="shared" si="1888"/>
        <v>2.4309502093161139</v>
      </c>
      <c r="BI1980" s="94">
        <f t="shared" ca="1" si="1889"/>
        <v>1.7973686701793201</v>
      </c>
      <c r="BJ1980" s="94">
        <f t="shared" si="1890"/>
        <v>1.6052151999843052</v>
      </c>
      <c r="BK1980" s="94">
        <f t="shared" si="1891"/>
        <v>6.1477672033195131E-2</v>
      </c>
      <c r="BL1980" s="94">
        <f t="shared" ca="1" si="1892"/>
        <v>3.6330034230781759E-2</v>
      </c>
      <c r="BM1980" s="94">
        <f t="shared" ca="1" si="1893"/>
        <v>4.8719778536769196</v>
      </c>
      <c r="BN1980" s="94">
        <f t="shared" ca="1" si="1894"/>
        <v>0.50120457806786078</v>
      </c>
      <c r="BO1980" s="94">
        <f t="shared" ca="1" si="1895"/>
        <v>0.70797889356574839</v>
      </c>
      <c r="BP1980" s="94">
        <f t="shared" si="1896"/>
        <v>10.946450511586882</v>
      </c>
      <c r="BQ1980" s="94">
        <f t="shared" si="1897"/>
        <v>0.47073771319540375</v>
      </c>
    </row>
    <row r="1981" spans="1:69" x14ac:dyDescent="0.2">
      <c r="A1981" s="139">
        <v>36850</v>
      </c>
      <c r="B1981" s="88">
        <f>W_Zone1*(Zone1!M1941+Zone1!G1941)+W_Zone2*(Zone2!M1941+Zone2!G1941)+W_Zone3*(Zone3!M1941+Zone3!G1941)+W_Zone4*(Zone4!M1941+Zone4!G1941)+W_Zone5*(Zone5!M1941+Zone5!G1941)</f>
        <v>11.471618642067588</v>
      </c>
      <c r="C1981" s="88">
        <f>Catch_PE!L1941</f>
        <v>0.38684795013299333</v>
      </c>
      <c r="D1981" s="130">
        <v>3.74</v>
      </c>
      <c r="E1981" s="90">
        <f t="shared" si="1898"/>
        <v>6.5946122448979594</v>
      </c>
      <c r="F1981" s="91"/>
      <c r="G1981" s="95">
        <f t="shared" si="1842"/>
        <v>0.90417993466872004</v>
      </c>
      <c r="H1981" s="95">
        <f t="shared" si="1843"/>
        <v>11.084770691934594</v>
      </c>
      <c r="I1981" s="95">
        <f t="shared" si="1844"/>
        <v>0</v>
      </c>
      <c r="J1981" s="96">
        <f t="shared" si="1845"/>
        <v>1.9198807570446315</v>
      </c>
      <c r="K1981" s="96">
        <f t="shared" si="1846"/>
        <v>0</v>
      </c>
      <c r="L1981" s="96">
        <f t="shared" si="1847"/>
        <v>0.91420599905383659</v>
      </c>
      <c r="M1981" s="96">
        <f t="shared" si="1899"/>
        <v>1.172905046940296</v>
      </c>
      <c r="N1981" s="96">
        <f t="shared" si="1848"/>
        <v>0.90808081577091559</v>
      </c>
      <c r="O1981" s="96">
        <f t="shared" si="1849"/>
        <v>10.337794981830259</v>
      </c>
      <c r="P1981" s="96">
        <f t="shared" si="1850"/>
        <v>0.72286900047681324</v>
      </c>
      <c r="Q1981" s="96">
        <f t="shared" si="1900"/>
        <v>0.74821516459244997</v>
      </c>
      <c r="R1981" s="96">
        <f t="shared" si="1851"/>
        <v>3.6828622480944095</v>
      </c>
      <c r="S1981" s="96">
        <f t="shared" si="1852"/>
        <v>7.7925438259120394</v>
      </c>
      <c r="T1981" s="96">
        <f t="shared" si="1853"/>
        <v>6.1466705388277036</v>
      </c>
      <c r="U1981" s="96">
        <f t="shared" si="1854"/>
        <v>0.71922740190932355</v>
      </c>
      <c r="V1981" s="96">
        <f t="shared" si="1855"/>
        <v>0</v>
      </c>
      <c r="W1981" s="96">
        <f t="shared" si="1856"/>
        <v>0</v>
      </c>
      <c r="X1981" s="96">
        <f t="shared" si="1857"/>
        <v>0</v>
      </c>
      <c r="Y1981" s="96">
        <f t="shared" si="1858"/>
        <v>0</v>
      </c>
      <c r="Z1981" s="96">
        <f t="shared" si="1859"/>
        <v>0</v>
      </c>
      <c r="AA1981" s="96">
        <f t="shared" si="1902"/>
        <v>0</v>
      </c>
      <c r="AB1981" s="95">
        <f t="shared" si="1860"/>
        <v>0.31134377199068025</v>
      </c>
      <c r="AC1981" s="95">
        <f t="shared" si="1861"/>
        <v>0.50840793062969647</v>
      </c>
      <c r="AD1981" s="95">
        <f t="shared" si="1862"/>
        <v>0.64907181255487201</v>
      </c>
      <c r="AE1981" s="95">
        <f t="shared" si="1863"/>
        <v>0.50421371594077136</v>
      </c>
      <c r="AF1981" s="95">
        <f t="shared" si="1864"/>
        <v>0.21546687432605949</v>
      </c>
      <c r="AG1981" s="95">
        <f t="shared" si="1865"/>
        <v>4.7853609584763653E-2</v>
      </c>
      <c r="AH1981" s="95">
        <f t="shared" si="1866"/>
        <v>5.2188169423666834E-4</v>
      </c>
      <c r="AI1981" s="95">
        <f t="shared" si="1867"/>
        <v>0</v>
      </c>
      <c r="AJ1981" s="95">
        <f t="shared" si="1868"/>
        <v>0</v>
      </c>
      <c r="AK1981" s="95">
        <f t="shared" si="1869"/>
        <v>0</v>
      </c>
      <c r="AL1981" s="95">
        <f t="shared" si="1870"/>
        <v>0</v>
      </c>
      <c r="AM1981" s="95">
        <f t="shared" si="1871"/>
        <v>0</v>
      </c>
      <c r="AN1981" s="95">
        <f t="shared" si="1872"/>
        <v>0</v>
      </c>
      <c r="AO1981" s="95">
        <f t="shared" si="1873"/>
        <v>0</v>
      </c>
      <c r="AP1981" s="95">
        <f t="shared" si="1874"/>
        <v>0</v>
      </c>
      <c r="AQ1981" s="95">
        <f t="shared" si="1875"/>
        <v>0</v>
      </c>
      <c r="AR1981" s="95">
        <f t="shared" si="1876"/>
        <v>0</v>
      </c>
      <c r="AS1981" s="95">
        <f t="shared" si="1877"/>
        <v>0</v>
      </c>
      <c r="AT1981" s="95">
        <f t="shared" si="1878"/>
        <v>0</v>
      </c>
      <c r="AU1981" s="95">
        <f t="shared" si="1879"/>
        <v>0</v>
      </c>
      <c r="AV1981" s="95">
        <f t="shared" si="1880"/>
        <v>0.77807545319441374</v>
      </c>
      <c r="AW1981" s="95">
        <f t="shared" si="1901"/>
        <v>4.6898305839748167</v>
      </c>
      <c r="AX1981" s="95">
        <f t="shared" si="1881"/>
        <v>0.71964521461486053</v>
      </c>
      <c r="AY1981" s="95">
        <f t="shared" si="1882"/>
        <v>1.0595589365831302</v>
      </c>
      <c r="AZ1981" s="95">
        <f t="shared" si="1883"/>
        <v>5.7493895205579468</v>
      </c>
      <c r="BD1981" s="94">
        <f t="shared" si="1884"/>
        <v>6.5946122448979594</v>
      </c>
      <c r="BE1981" s="94">
        <f t="shared" si="1885"/>
        <v>2.5679977112330064</v>
      </c>
      <c r="BF1981" s="94">
        <f t="shared" ca="1" si="1886"/>
        <v>1.9049159814653516</v>
      </c>
      <c r="BG1981" s="94">
        <f t="shared" si="1887"/>
        <v>5.7493895205579468</v>
      </c>
      <c r="BH1981" s="94">
        <f t="shared" si="1888"/>
        <v>2.3977884645143215</v>
      </c>
      <c r="BI1981" s="94">
        <f t="shared" ca="1" si="1889"/>
        <v>1.7704712021942544</v>
      </c>
      <c r="BJ1981" s="94">
        <f t="shared" si="1890"/>
        <v>0.71440145374075281</v>
      </c>
      <c r="BK1981" s="94">
        <f t="shared" si="1891"/>
        <v>2.8971187668542137E-2</v>
      </c>
      <c r="BL1981" s="94">
        <f t="shared" ca="1" si="1892"/>
        <v>1.8075398673254053E-2</v>
      </c>
      <c r="BM1981" s="94">
        <f t="shared" ca="1" si="1893"/>
        <v>2.641854221801005</v>
      </c>
      <c r="BN1981" s="94">
        <f t="shared" ca="1" si="1894"/>
        <v>0.35647899845298597</v>
      </c>
      <c r="BO1981" s="94">
        <f t="shared" ca="1" si="1895"/>
        <v>0.57510645562794338</v>
      </c>
      <c r="BP1981" s="94">
        <f t="shared" si="1896"/>
        <v>11.471618642067588</v>
      </c>
      <c r="BQ1981" s="94">
        <f t="shared" si="1897"/>
        <v>0.38684795013299333</v>
      </c>
    </row>
    <row r="1982" spans="1:69" x14ac:dyDescent="0.2">
      <c r="A1982" s="139">
        <v>36851</v>
      </c>
      <c r="B1982" s="88">
        <f>W_Zone1*(Zone1!M1942+Zone1!G1942)+W_Zone2*(Zone2!M1942+Zone2!G1942)+W_Zone3*(Zone3!M1942+Zone3!G1942)+W_Zone4*(Zone4!M1942+Zone4!G1942)+W_Zone5*(Zone5!M1942+Zone5!G1942)</f>
        <v>2.8747352810746332</v>
      </c>
      <c r="C1982" s="88">
        <f>Catch_PE!L1942</f>
        <v>0.45779272006841715</v>
      </c>
      <c r="D1982" s="130">
        <v>4.2699999999999996</v>
      </c>
      <c r="E1982" s="90">
        <f t="shared" si="1898"/>
        <v>7.5291428571428574</v>
      </c>
      <c r="F1982" s="91"/>
      <c r="G1982" s="95">
        <f t="shared" si="1842"/>
        <v>0.90808081577091559</v>
      </c>
      <c r="H1982" s="95">
        <f t="shared" si="1843"/>
        <v>2.4169425610062159</v>
      </c>
      <c r="I1982" s="95">
        <f t="shared" si="1844"/>
        <v>0</v>
      </c>
      <c r="J1982" s="96">
        <f t="shared" si="1845"/>
        <v>0.41908009669149615</v>
      </c>
      <c r="K1982" s="96">
        <f t="shared" si="1846"/>
        <v>0</v>
      </c>
      <c r="L1982" s="96">
        <f t="shared" si="1847"/>
        <v>0.91026934962466266</v>
      </c>
      <c r="M1982" s="96">
        <f t="shared" si="1899"/>
        <v>1.1481953988618898</v>
      </c>
      <c r="N1982" s="96">
        <f t="shared" si="1848"/>
        <v>0.90427320587800375</v>
      </c>
      <c r="O1982" s="96">
        <f t="shared" si="1849"/>
        <v>3.1460578631766092</v>
      </c>
      <c r="P1982" s="96">
        <f t="shared" si="1850"/>
        <v>0.71964521461486053</v>
      </c>
      <c r="Q1982" s="96">
        <f t="shared" si="1900"/>
        <v>0.73660124662408988</v>
      </c>
      <c r="R1982" s="96">
        <f t="shared" si="1851"/>
        <v>7.9601404371774178</v>
      </c>
      <c r="S1982" s="96">
        <f t="shared" si="1852"/>
        <v>6.9271435301994035</v>
      </c>
      <c r="T1982" s="96">
        <f t="shared" si="1853"/>
        <v>2.3837304122642964</v>
      </c>
      <c r="U1982" s="96">
        <f t="shared" si="1854"/>
        <v>0.21887946386689755</v>
      </c>
      <c r="V1982" s="96">
        <f t="shared" si="1855"/>
        <v>0</v>
      </c>
      <c r="W1982" s="96">
        <f t="shared" si="1856"/>
        <v>0</v>
      </c>
      <c r="X1982" s="96">
        <f t="shared" si="1857"/>
        <v>0</v>
      </c>
      <c r="Y1982" s="96">
        <f t="shared" si="1858"/>
        <v>0</v>
      </c>
      <c r="Z1982" s="96">
        <f t="shared" si="1859"/>
        <v>0</v>
      </c>
      <c r="AA1982" s="96">
        <f t="shared" si="1902"/>
        <v>0</v>
      </c>
      <c r="AB1982" s="95">
        <f t="shared" si="1860"/>
        <v>0.51771885347777302</v>
      </c>
      <c r="AC1982" s="95">
        <f t="shared" si="1861"/>
        <v>0.69243142318663309</v>
      </c>
      <c r="AD1982" s="95">
        <f t="shared" si="1862"/>
        <v>0.5966861054049365</v>
      </c>
      <c r="AE1982" s="95">
        <f t="shared" si="1863"/>
        <v>0.31837366467514405</v>
      </c>
      <c r="AF1982" s="95">
        <f t="shared" si="1864"/>
        <v>9.9837311931489814E-2</v>
      </c>
      <c r="AG1982" s="95">
        <f t="shared" si="1865"/>
        <v>1.4935430301160138E-2</v>
      </c>
      <c r="AH1982" s="95">
        <f t="shared" si="1866"/>
        <v>1.5882207092392112E-4</v>
      </c>
      <c r="AI1982" s="95">
        <f t="shared" si="1867"/>
        <v>0</v>
      </c>
      <c r="AJ1982" s="95">
        <f t="shared" si="1868"/>
        <v>0</v>
      </c>
      <c r="AK1982" s="95">
        <f t="shared" si="1869"/>
        <v>0</v>
      </c>
      <c r="AL1982" s="95">
        <f t="shared" si="1870"/>
        <v>0</v>
      </c>
      <c r="AM1982" s="95">
        <f t="shared" si="1871"/>
        <v>0</v>
      </c>
      <c r="AN1982" s="95">
        <f t="shared" si="1872"/>
        <v>0</v>
      </c>
      <c r="AO1982" s="95">
        <f t="shared" si="1873"/>
        <v>0</v>
      </c>
      <c r="AP1982" s="95">
        <f t="shared" si="1874"/>
        <v>0</v>
      </c>
      <c r="AQ1982" s="95">
        <f t="shared" si="1875"/>
        <v>0</v>
      </c>
      <c r="AR1982" s="95">
        <f t="shared" si="1876"/>
        <v>0</v>
      </c>
      <c r="AS1982" s="95">
        <f t="shared" si="1877"/>
        <v>0</v>
      </c>
      <c r="AT1982" s="95">
        <f t="shared" si="1878"/>
        <v>0</v>
      </c>
      <c r="AU1982" s="95">
        <f t="shared" si="1879"/>
        <v>0</v>
      </c>
      <c r="AV1982" s="95">
        <f t="shared" si="1880"/>
        <v>0.82799725044012651</v>
      </c>
      <c r="AW1982" s="95">
        <f t="shared" si="1901"/>
        <v>6.1025622988281745</v>
      </c>
      <c r="AX1982" s="95">
        <f t="shared" si="1881"/>
        <v>0.75196589606977182</v>
      </c>
      <c r="AY1982" s="95">
        <f t="shared" si="1882"/>
        <v>1.2543201001018629</v>
      </c>
      <c r="AZ1982" s="95">
        <f t="shared" si="1883"/>
        <v>7.3568823989300371</v>
      </c>
      <c r="BD1982" s="94">
        <f t="shared" si="1884"/>
        <v>7.5291428571428574</v>
      </c>
      <c r="BE1982" s="94">
        <f t="shared" si="1885"/>
        <v>2.7439283622468822</v>
      </c>
      <c r="BF1982" s="94">
        <f t="shared" ca="1" si="1886"/>
        <v>2.0351465583111263</v>
      </c>
      <c r="BG1982" s="94">
        <f t="shared" si="1887"/>
        <v>7.3568823989300371</v>
      </c>
      <c r="BH1982" s="94">
        <f t="shared" si="1888"/>
        <v>2.7123573508905565</v>
      </c>
      <c r="BI1982" s="94">
        <f t="shared" ca="1" si="1889"/>
        <v>2.0123816112064161</v>
      </c>
      <c r="BJ1982" s="94">
        <f t="shared" si="1890"/>
        <v>2.9673665463690779E-2</v>
      </c>
      <c r="BK1982" s="94">
        <f t="shared" si="1891"/>
        <v>9.9672875806124453E-4</v>
      </c>
      <c r="BL1982" s="94">
        <f t="shared" ca="1" si="1892"/>
        <v>5.1824281668025427E-4</v>
      </c>
      <c r="BM1982" s="94">
        <f t="shared" ca="1" si="1893"/>
        <v>6.5531330148178748</v>
      </c>
      <c r="BN1982" s="94">
        <f t="shared" ca="1" si="1894"/>
        <v>0.59751241664564159</v>
      </c>
      <c r="BO1982" s="94">
        <f t="shared" ca="1" si="1895"/>
        <v>0.7895891895818582</v>
      </c>
      <c r="BP1982" s="94">
        <f t="shared" si="1896"/>
        <v>2.8747352810746332</v>
      </c>
      <c r="BQ1982" s="94">
        <f t="shared" si="1897"/>
        <v>0.45779272006841715</v>
      </c>
    </row>
    <row r="1983" spans="1:69" x14ac:dyDescent="0.2">
      <c r="A1983" s="139">
        <v>36852</v>
      </c>
      <c r="B1983" s="88">
        <f>W_Zone1*(Zone1!M1943+Zone1!G1943)+W_Zone2*(Zone2!M1943+Zone2!G1943)+W_Zone3*(Zone3!M1943+Zone3!G1943)+W_Zone4*(Zone4!M1943+Zone4!G1943)+W_Zone5*(Zone5!M1943+Zone5!G1943)</f>
        <v>13.801237795444585</v>
      </c>
      <c r="C1983" s="88">
        <f>Catch_PE!L1943</f>
        <v>0.57653498490343691</v>
      </c>
      <c r="D1983" s="130">
        <v>4.8099999999999996</v>
      </c>
      <c r="E1983" s="90">
        <f t="shared" si="1898"/>
        <v>8.481306122448979</v>
      </c>
      <c r="F1983" s="91"/>
      <c r="G1983" s="95">
        <f t="shared" si="1842"/>
        <v>0.90427320587800375</v>
      </c>
      <c r="H1983" s="95">
        <f t="shared" si="1843"/>
        <v>13.224702810541148</v>
      </c>
      <c r="I1983" s="95">
        <f t="shared" si="1844"/>
        <v>0</v>
      </c>
      <c r="J1983" s="96">
        <f t="shared" si="1845"/>
        <v>2.2656376079139946</v>
      </c>
      <c r="K1983" s="96">
        <f t="shared" si="1846"/>
        <v>0</v>
      </c>
      <c r="L1983" s="96">
        <f t="shared" si="1847"/>
        <v>0.91610489305281251</v>
      </c>
      <c r="M1983" s="96">
        <f t="shared" si="1899"/>
        <v>1.1849726267408627</v>
      </c>
      <c r="N1983" s="96">
        <f t="shared" si="1848"/>
        <v>0.90991669005806353</v>
      </c>
      <c r="O1983" s="96">
        <f t="shared" si="1849"/>
        <v>12.144037829368015</v>
      </c>
      <c r="P1983" s="96">
        <f t="shared" si="1850"/>
        <v>0.75196589606977182</v>
      </c>
      <c r="Q1983" s="96">
        <f t="shared" si="1900"/>
        <v>0.85903608773816742</v>
      </c>
      <c r="R1983" s="96">
        <f t="shared" si="1851"/>
        <v>7.5740800061946594</v>
      </c>
      <c r="S1983" s="96">
        <f t="shared" si="1852"/>
        <v>5.3964192896544283</v>
      </c>
      <c r="T1983" s="96">
        <f t="shared" si="1853"/>
        <v>6.6439957217216241</v>
      </c>
      <c r="U1983" s="96">
        <f t="shared" si="1854"/>
        <v>0.84489243519110002</v>
      </c>
      <c r="V1983" s="96">
        <f t="shared" si="1855"/>
        <v>0</v>
      </c>
      <c r="W1983" s="96">
        <f t="shared" si="1856"/>
        <v>0</v>
      </c>
      <c r="X1983" s="96">
        <f t="shared" si="1857"/>
        <v>0</v>
      </c>
      <c r="Y1983" s="96">
        <f t="shared" si="1858"/>
        <v>0</v>
      </c>
      <c r="Z1983" s="96">
        <f t="shared" si="1859"/>
        <v>0</v>
      </c>
      <c r="AA1983" s="96">
        <f t="shared" si="1902"/>
        <v>0</v>
      </c>
      <c r="AB1983" s="95">
        <f t="shared" si="1860"/>
        <v>0.72837233851970284</v>
      </c>
      <c r="AC1983" s="95">
        <f t="shared" si="1861"/>
        <v>0.76405770970438824</v>
      </c>
      <c r="AD1983" s="95">
        <f t="shared" si="1862"/>
        <v>0.67532456788929551</v>
      </c>
      <c r="AE1983" s="95">
        <f t="shared" si="1863"/>
        <v>0.49706584657652214</v>
      </c>
      <c r="AF1983" s="95">
        <f t="shared" si="1864"/>
        <v>0.21559672620365411</v>
      </c>
      <c r="AG1983" s="95">
        <f t="shared" si="1865"/>
        <v>5.5796285573001654E-2</v>
      </c>
      <c r="AH1983" s="95">
        <f t="shared" si="1866"/>
        <v>6.1306604052450476E-4</v>
      </c>
      <c r="AI1983" s="95">
        <f t="shared" si="1867"/>
        <v>0</v>
      </c>
      <c r="AJ1983" s="95">
        <f t="shared" si="1868"/>
        <v>0</v>
      </c>
      <c r="AK1983" s="95">
        <f t="shared" si="1869"/>
        <v>0</v>
      </c>
      <c r="AL1983" s="95">
        <f t="shared" si="1870"/>
        <v>0</v>
      </c>
      <c r="AM1983" s="95">
        <f t="shared" si="1871"/>
        <v>0</v>
      </c>
      <c r="AN1983" s="95">
        <f t="shared" si="1872"/>
        <v>0</v>
      </c>
      <c r="AO1983" s="95">
        <f t="shared" si="1873"/>
        <v>0</v>
      </c>
      <c r="AP1983" s="95">
        <f t="shared" si="1874"/>
        <v>0</v>
      </c>
      <c r="AQ1983" s="95">
        <f t="shared" si="1875"/>
        <v>0</v>
      </c>
      <c r="AR1983" s="95">
        <f t="shared" si="1876"/>
        <v>0</v>
      </c>
      <c r="AS1983" s="95">
        <f t="shared" si="1877"/>
        <v>0</v>
      </c>
      <c r="AT1983" s="95">
        <f t="shared" si="1878"/>
        <v>0</v>
      </c>
      <c r="AU1983" s="95">
        <f t="shared" si="1879"/>
        <v>0</v>
      </c>
      <c r="AV1983" s="95">
        <f t="shared" si="1880"/>
        <v>0.8570334409446958</v>
      </c>
      <c r="AW1983" s="95">
        <f t="shared" si="1901"/>
        <v>7.0336904300727765</v>
      </c>
      <c r="AX1983" s="95">
        <f t="shared" si="1881"/>
        <v>0.76940123279453476</v>
      </c>
      <c r="AY1983" s="95">
        <f t="shared" si="1882"/>
        <v>1.5874084262578703</v>
      </c>
      <c r="AZ1983" s="95">
        <f t="shared" si="1883"/>
        <v>8.6210988563306472</v>
      </c>
      <c r="BD1983" s="94">
        <f t="shared" si="1884"/>
        <v>8.481306122448979</v>
      </c>
      <c r="BE1983" s="94">
        <f t="shared" si="1885"/>
        <v>2.9122682092226633</v>
      </c>
      <c r="BF1983" s="94">
        <f t="shared" ca="1" si="1886"/>
        <v>2.1524058302870555</v>
      </c>
      <c r="BG1983" s="94">
        <f t="shared" si="1887"/>
        <v>8.6210988563306472</v>
      </c>
      <c r="BH1983" s="94">
        <f t="shared" si="1888"/>
        <v>2.9361707811928528</v>
      </c>
      <c r="BI1983" s="94">
        <f t="shared" ca="1" si="1889"/>
        <v>2.1685198102184988</v>
      </c>
      <c r="BJ1983" s="94">
        <f t="shared" si="1890"/>
        <v>1.9542008446110915E-2</v>
      </c>
      <c r="BK1983" s="94">
        <f t="shared" si="1891"/>
        <v>5.7133294679008982E-4</v>
      </c>
      <c r="BL1983" s="94">
        <f t="shared" ca="1" si="1892"/>
        <v>2.5966034923095957E-4</v>
      </c>
      <c r="BM1983" s="94">
        <f t="shared" ca="1" si="1893"/>
        <v>12.334650123992578</v>
      </c>
      <c r="BN1983" s="94">
        <f t="shared" ca="1" si="1894"/>
        <v>0.88610051268986734</v>
      </c>
      <c r="BO1983" s="94">
        <f t="shared" ca="1" si="1895"/>
        <v>1.0117293637283782</v>
      </c>
      <c r="BP1983" s="94">
        <f t="shared" si="1896"/>
        <v>13.801237795444585</v>
      </c>
      <c r="BQ1983" s="94">
        <f t="shared" si="1897"/>
        <v>0.57653498490343691</v>
      </c>
    </row>
    <row r="1984" spans="1:69" x14ac:dyDescent="0.2">
      <c r="A1984" s="139">
        <v>36853</v>
      </c>
      <c r="B1984" s="88">
        <f>W_Zone1*(Zone1!M1944+Zone1!G1944)+W_Zone2*(Zone2!M1944+Zone2!G1944)+W_Zone3*(Zone3!M1944+Zone3!G1944)+W_Zone4*(Zone4!M1944+Zone4!G1944)+W_Zone5*(Zone5!M1944+Zone5!G1944)</f>
        <v>28.023930468327393</v>
      </c>
      <c r="C1984" s="88">
        <f>Catch_PE!L1944</f>
        <v>0.50108624854708328</v>
      </c>
      <c r="D1984" s="130">
        <v>5.22</v>
      </c>
      <c r="E1984" s="90">
        <f t="shared" si="1898"/>
        <v>9.2042448979591835</v>
      </c>
      <c r="F1984" s="91"/>
      <c r="G1984" s="95">
        <f t="shared" si="1842"/>
        <v>0.90991669005806353</v>
      </c>
      <c r="H1984" s="95">
        <f t="shared" si="1843"/>
        <v>27.52284421978031</v>
      </c>
      <c r="I1984" s="95">
        <f t="shared" si="1844"/>
        <v>0</v>
      </c>
      <c r="J1984" s="96">
        <f t="shared" si="1845"/>
        <v>4.1623606596068932</v>
      </c>
      <c r="K1984" s="96">
        <f t="shared" si="1846"/>
        <v>0</v>
      </c>
      <c r="L1984" s="96">
        <f t="shared" si="1847"/>
        <v>0.93165350668803748</v>
      </c>
      <c r="M1984" s="96">
        <f t="shared" si="1899"/>
        <v>1.287500899302273</v>
      </c>
      <c r="N1984" s="96">
        <f t="shared" si="1848"/>
        <v>0.92492987717879083</v>
      </c>
      <c r="O1984" s="96">
        <f t="shared" si="1849"/>
        <v>24.64798445947569</v>
      </c>
      <c r="P1984" s="96">
        <f t="shared" si="1850"/>
        <v>0.76940123279453476</v>
      </c>
      <c r="Q1984" s="96">
        <f t="shared" si="1900"/>
        <v>0.93079271491236459</v>
      </c>
      <c r="R1984" s="96">
        <f t="shared" si="1851"/>
        <v>6.7094652823173853</v>
      </c>
      <c r="S1984" s="96">
        <f t="shared" si="1852"/>
        <v>12.758659532433057</v>
      </c>
      <c r="T1984" s="96">
        <f t="shared" si="1853"/>
        <v>13.885543979519285</v>
      </c>
      <c r="U1984" s="96">
        <f t="shared" si="1854"/>
        <v>1.7148246658255466</v>
      </c>
      <c r="V1984" s="96">
        <f t="shared" si="1855"/>
        <v>0</v>
      </c>
      <c r="W1984" s="96">
        <f t="shared" si="1856"/>
        <v>0</v>
      </c>
      <c r="X1984" s="96">
        <f t="shared" si="1857"/>
        <v>0</v>
      </c>
      <c r="Y1984" s="96">
        <f t="shared" si="1858"/>
        <v>0</v>
      </c>
      <c r="Z1984" s="96">
        <f t="shared" si="1859"/>
        <v>0</v>
      </c>
      <c r="AA1984" s="96">
        <f t="shared" si="1902"/>
        <v>0</v>
      </c>
      <c r="AB1984" s="95">
        <f t="shared" si="1860"/>
        <v>0.83700470929677473</v>
      </c>
      <c r="AC1984" s="95">
        <f t="shared" si="1861"/>
        <v>1.0150281129288197</v>
      </c>
      <c r="AD1984" s="95">
        <f t="shared" si="1862"/>
        <v>1.221546487928088</v>
      </c>
      <c r="AE1984" s="95">
        <f t="shared" si="1863"/>
        <v>1.0218263251525057</v>
      </c>
      <c r="AF1984" s="95">
        <f t="shared" si="1864"/>
        <v>0.46306580931099811</v>
      </c>
      <c r="AG1984" s="95">
        <f t="shared" si="1865"/>
        <v>0.11353690200285237</v>
      </c>
      <c r="AH1984" s="95">
        <f t="shared" si="1866"/>
        <v>1.2443013149166604E-3</v>
      </c>
      <c r="AI1984" s="95">
        <f t="shared" si="1867"/>
        <v>0</v>
      </c>
      <c r="AJ1984" s="95">
        <f t="shared" si="1868"/>
        <v>0</v>
      </c>
      <c r="AK1984" s="95">
        <f t="shared" si="1869"/>
        <v>0</v>
      </c>
      <c r="AL1984" s="95">
        <f t="shared" si="1870"/>
        <v>0</v>
      </c>
      <c r="AM1984" s="95">
        <f t="shared" si="1871"/>
        <v>0</v>
      </c>
      <c r="AN1984" s="95">
        <f t="shared" si="1872"/>
        <v>0</v>
      </c>
      <c r="AO1984" s="95">
        <f t="shared" si="1873"/>
        <v>0</v>
      </c>
      <c r="AP1984" s="95">
        <f t="shared" si="1874"/>
        <v>0</v>
      </c>
      <c r="AQ1984" s="95">
        <f t="shared" si="1875"/>
        <v>0</v>
      </c>
      <c r="AR1984" s="95">
        <f t="shared" si="1876"/>
        <v>0</v>
      </c>
      <c r="AS1984" s="95">
        <f t="shared" si="1877"/>
        <v>0</v>
      </c>
      <c r="AT1984" s="95">
        <f t="shared" si="1878"/>
        <v>0</v>
      </c>
      <c r="AU1984" s="95">
        <f t="shared" si="1879"/>
        <v>0</v>
      </c>
      <c r="AV1984" s="95">
        <f t="shared" si="1880"/>
        <v>0.86459061961650252</v>
      </c>
      <c r="AW1984" s="95">
        <f t="shared" si="1901"/>
        <v>7.2892731467718717</v>
      </c>
      <c r="AX1984" s="95">
        <f t="shared" si="1881"/>
        <v>0.77377412605429108</v>
      </c>
      <c r="AY1984" s="95">
        <f t="shared" si="1882"/>
        <v>1.7677974242091392</v>
      </c>
      <c r="AZ1984" s="95">
        <f t="shared" si="1883"/>
        <v>9.0570705709810113</v>
      </c>
      <c r="BD1984" s="94">
        <f t="shared" si="1884"/>
        <v>9.2042448979591835</v>
      </c>
      <c r="BE1984" s="94">
        <f t="shared" si="1885"/>
        <v>3.0338498476291114</v>
      </c>
      <c r="BF1984" s="94">
        <f t="shared" ca="1" si="1886"/>
        <v>2.2330716306263296</v>
      </c>
      <c r="BG1984" s="94">
        <f t="shared" si="1887"/>
        <v>9.0570705709810113</v>
      </c>
      <c r="BH1984" s="94">
        <f t="shared" si="1888"/>
        <v>3.0094967305150893</v>
      </c>
      <c r="BI1984" s="94">
        <f t="shared" ca="1" si="1889"/>
        <v>2.2171689617577259</v>
      </c>
      <c r="BJ1984" s="94">
        <f t="shared" si="1890"/>
        <v>2.1660282521477954E-2</v>
      </c>
      <c r="BK1984" s="94">
        <f t="shared" si="1891"/>
        <v>5.9307431316927629E-4</v>
      </c>
      <c r="BL1984" s="94">
        <f t="shared" ca="1" si="1892"/>
        <v>2.528948771444572E-4</v>
      </c>
      <c r="BM1984" s="94">
        <f t="shared" ca="1" si="1893"/>
        <v>17.935316739941701</v>
      </c>
      <c r="BN1984" s="94">
        <f t="shared" ca="1" si="1894"/>
        <v>1.1297792809345044</v>
      </c>
      <c r="BO1984" s="94">
        <f t="shared" ca="1" si="1895"/>
        <v>1.1805113359575969</v>
      </c>
      <c r="BP1984" s="94">
        <f t="shared" si="1896"/>
        <v>28.023930468327393</v>
      </c>
      <c r="BQ1984" s="94">
        <f t="shared" si="1897"/>
        <v>0.50108624854708328</v>
      </c>
    </row>
    <row r="1985" spans="1:69" x14ac:dyDescent="0.2">
      <c r="A1985" s="139">
        <v>36854</v>
      </c>
      <c r="B1985" s="88">
        <f>W_Zone1*(Zone1!M1945+Zone1!G1945)+W_Zone2*(Zone2!M1945+Zone2!G1945)+W_Zone3*(Zone3!M1945+Zone3!G1945)+W_Zone4*(Zone4!M1945+Zone4!G1945)+W_Zone5*(Zone5!M1945+Zone5!G1945)</f>
        <v>0.33292559637785357</v>
      </c>
      <c r="C1985" s="88">
        <f>Catch_PE!L1945</f>
        <v>0.26214516610603633</v>
      </c>
      <c r="D1985" s="130">
        <v>7.37</v>
      </c>
      <c r="E1985" s="90">
        <f t="shared" si="1898"/>
        <v>12.99526530612245</v>
      </c>
      <c r="F1985" s="91"/>
      <c r="G1985" s="95">
        <f t="shared" si="1842"/>
        <v>0.92492987717879083</v>
      </c>
      <c r="H1985" s="95">
        <f t="shared" si="1843"/>
        <v>7.0780430271817241E-2</v>
      </c>
      <c r="I1985" s="95">
        <f t="shared" si="1844"/>
        <v>0</v>
      </c>
      <c r="J1985" s="96">
        <f t="shared" si="1845"/>
        <v>1.022461032883094E-2</v>
      </c>
      <c r="K1985" s="96">
        <f t="shared" si="1846"/>
        <v>0</v>
      </c>
      <c r="L1985" s="96">
        <f t="shared" si="1847"/>
        <v>0.92498327247487544</v>
      </c>
      <c r="M1985" s="96">
        <f t="shared" si="1899"/>
        <v>1.2426971521872276</v>
      </c>
      <c r="N1985" s="96">
        <f t="shared" si="1848"/>
        <v>0.91849361856626011</v>
      </c>
      <c r="O1985" s="96">
        <f t="shared" si="1849"/>
        <v>1.303252972130214</v>
      </c>
      <c r="P1985" s="96">
        <f t="shared" si="1850"/>
        <v>0.77377412605429108</v>
      </c>
      <c r="Q1985" s="96">
        <f t="shared" si="1900"/>
        <v>0.9494401976717326</v>
      </c>
      <c r="R1985" s="96">
        <f t="shared" si="1851"/>
        <v>12.828086348864849</v>
      </c>
      <c r="S1985" s="96">
        <f t="shared" si="1852"/>
        <v>14.2088545446484</v>
      </c>
      <c r="T1985" s="96">
        <f t="shared" si="1853"/>
        <v>2.4043442454732245</v>
      </c>
      <c r="U1985" s="96">
        <f t="shared" si="1854"/>
        <v>9.0670713708608214E-2</v>
      </c>
      <c r="V1985" s="96">
        <f t="shared" si="1855"/>
        <v>0</v>
      </c>
      <c r="W1985" s="96">
        <f t="shared" si="1856"/>
        <v>0</v>
      </c>
      <c r="X1985" s="96">
        <f t="shared" si="1857"/>
        <v>0</v>
      </c>
      <c r="Y1985" s="96">
        <f t="shared" si="1858"/>
        <v>0</v>
      </c>
      <c r="Z1985" s="96">
        <f t="shared" si="1859"/>
        <v>0</v>
      </c>
      <c r="AA1985" s="96">
        <f t="shared" si="1902"/>
        <v>0</v>
      </c>
      <c r="AB1985" s="95">
        <f t="shared" si="1860"/>
        <v>1.0188851582861413</v>
      </c>
      <c r="AC1985" s="95">
        <f t="shared" si="1861"/>
        <v>1.2395081859908166</v>
      </c>
      <c r="AD1985" s="95">
        <f t="shared" si="1862"/>
        <v>1.0601329684662657</v>
      </c>
      <c r="AE1985" s="95">
        <f t="shared" si="1863"/>
        <v>0.50569489822400659</v>
      </c>
      <c r="AF1985" s="95">
        <f t="shared" si="1864"/>
        <v>0.1350711259529794</v>
      </c>
      <c r="AG1985" s="95">
        <f t="shared" si="1865"/>
        <v>7.2151069637197626E-3</v>
      </c>
      <c r="AH1985" s="95">
        <f t="shared" si="1866"/>
        <v>6.579196727249018E-5</v>
      </c>
      <c r="AI1985" s="95">
        <f t="shared" si="1867"/>
        <v>0</v>
      </c>
      <c r="AJ1985" s="95">
        <f t="shared" si="1868"/>
        <v>0</v>
      </c>
      <c r="AK1985" s="95">
        <f t="shared" si="1869"/>
        <v>0</v>
      </c>
      <c r="AL1985" s="95">
        <f t="shared" si="1870"/>
        <v>0</v>
      </c>
      <c r="AM1985" s="95">
        <f t="shared" si="1871"/>
        <v>0</v>
      </c>
      <c r="AN1985" s="95">
        <f t="shared" si="1872"/>
        <v>0</v>
      </c>
      <c r="AO1985" s="95">
        <f t="shared" si="1873"/>
        <v>0</v>
      </c>
      <c r="AP1985" s="95">
        <f t="shared" si="1874"/>
        <v>0</v>
      </c>
      <c r="AQ1985" s="95">
        <f t="shared" si="1875"/>
        <v>0</v>
      </c>
      <c r="AR1985" s="95">
        <f t="shared" si="1876"/>
        <v>0</v>
      </c>
      <c r="AS1985" s="95">
        <f t="shared" si="1877"/>
        <v>0</v>
      </c>
      <c r="AT1985" s="95">
        <f t="shared" si="1878"/>
        <v>0</v>
      </c>
      <c r="AU1985" s="95">
        <f t="shared" si="1879"/>
        <v>0</v>
      </c>
      <c r="AV1985" s="95">
        <f t="shared" si="1880"/>
        <v>0.94542726975228164</v>
      </c>
      <c r="AW1985" s="95">
        <f t="shared" si="1901"/>
        <v>10.360567370098151</v>
      </c>
      <c r="AX1985" s="95">
        <f t="shared" si="1881"/>
        <v>0.81634575765610395</v>
      </c>
      <c r="AY1985" s="95">
        <f t="shared" si="1882"/>
        <v>1.9683253559578739</v>
      </c>
      <c r="AZ1985" s="95">
        <f t="shared" si="1883"/>
        <v>12.328892726056026</v>
      </c>
      <c r="BD1985" s="94">
        <f t="shared" si="1884"/>
        <v>12.99526530612245</v>
      </c>
      <c r="BE1985" s="94">
        <f t="shared" si="1885"/>
        <v>3.6048946317642141</v>
      </c>
      <c r="BF1985" s="94">
        <f t="shared" ca="1" si="1886"/>
        <v>2.5740993801712824</v>
      </c>
      <c r="BG1985" s="94">
        <f t="shared" si="1887"/>
        <v>12.328892726056026</v>
      </c>
      <c r="BH1985" s="94">
        <f t="shared" si="1888"/>
        <v>3.5112523016804169</v>
      </c>
      <c r="BI1985" s="94">
        <f t="shared" ca="1" si="1889"/>
        <v>2.5219714812203526</v>
      </c>
      <c r="BJ1985" s="94">
        <f t="shared" si="1890"/>
        <v>0.4440524154643829</v>
      </c>
      <c r="BK1985" s="94">
        <f t="shared" si="1891"/>
        <v>8.768885983522828E-3</v>
      </c>
      <c r="BL1985" s="94">
        <f t="shared" ca="1" si="1892"/>
        <v>2.7173178490383408E-3</v>
      </c>
      <c r="BM1985" s="94">
        <f t="shared" ca="1" si="1893"/>
        <v>64.417177454401923</v>
      </c>
      <c r="BN1985" s="94">
        <f t="shared" ca="1" si="1894"/>
        <v>2.6698107159220399</v>
      </c>
      <c r="BO1985" s="94">
        <f t="shared" ca="1" si="1895"/>
        <v>2.0378736910457671</v>
      </c>
      <c r="BP1985" s="94">
        <f t="shared" si="1896"/>
        <v>0.33292559637785357</v>
      </c>
      <c r="BQ1985" s="94">
        <f t="shared" si="1897"/>
        <v>0.26214516610603633</v>
      </c>
    </row>
    <row r="1986" spans="1:69" x14ac:dyDescent="0.2">
      <c r="A1986" s="139">
        <v>36855</v>
      </c>
      <c r="B1986" s="88">
        <f>W_Zone1*(Zone1!M1946+Zone1!G1946)+W_Zone2*(Zone2!M1946+Zone2!G1946)+W_Zone3*(Zone3!M1946+Zone3!G1946)+W_Zone4*(Zone4!M1946+Zone4!G1946)+W_Zone5*(Zone5!M1946+Zone5!G1946)</f>
        <v>5.5425848954486066</v>
      </c>
      <c r="C1986" s="88">
        <f>Catch_PE!L1946</f>
        <v>0.39487559780049408</v>
      </c>
      <c r="D1986" s="130">
        <v>8.4600000000000009</v>
      </c>
      <c r="E1986" s="90">
        <f t="shared" si="1898"/>
        <v>14.91722448979592</v>
      </c>
      <c r="F1986" s="91"/>
      <c r="G1986" s="95">
        <f t="shared" si="1842"/>
        <v>0.91849361856626011</v>
      </c>
      <c r="H1986" s="95">
        <f t="shared" si="1843"/>
        <v>5.1477092976481122</v>
      </c>
      <c r="I1986" s="95">
        <f t="shared" si="1844"/>
        <v>0</v>
      </c>
      <c r="J1986" s="96">
        <f t="shared" si="1845"/>
        <v>0.78536365266676789</v>
      </c>
      <c r="K1986" s="96">
        <f t="shared" si="1846"/>
        <v>0</v>
      </c>
      <c r="L1986" s="96">
        <f t="shared" si="1847"/>
        <v>0.92259497044370087</v>
      </c>
      <c r="M1986" s="96">
        <f t="shared" si="1899"/>
        <v>1.2269564633450805</v>
      </c>
      <c r="N1986" s="96">
        <f t="shared" si="1848"/>
        <v>0.91618751807766485</v>
      </c>
      <c r="O1986" s="96">
        <f t="shared" si="1849"/>
        <v>5.5893021083264252</v>
      </c>
      <c r="P1986" s="96">
        <f t="shared" si="1850"/>
        <v>0.81634575765610395</v>
      </c>
      <c r="Q1986" s="96">
        <f t="shared" si="1900"/>
        <v>1.145189595695542</v>
      </c>
      <c r="R1986" s="96">
        <f t="shared" si="1851"/>
        <v>14.50660752105046</v>
      </c>
      <c r="S1986" s="96">
        <f t="shared" si="1852"/>
        <v>3.7909364589301666</v>
      </c>
      <c r="T1986" s="96">
        <f t="shared" si="1853"/>
        <v>3.0478350729486436</v>
      </c>
      <c r="U1986" s="96">
        <f t="shared" si="1854"/>
        <v>0.38886234839474454</v>
      </c>
      <c r="V1986" s="96">
        <f t="shared" si="1855"/>
        <v>0</v>
      </c>
      <c r="W1986" s="96">
        <f t="shared" si="1856"/>
        <v>0</v>
      </c>
      <c r="X1986" s="96">
        <f t="shared" si="1857"/>
        <v>0</v>
      </c>
      <c r="Y1986" s="96">
        <f t="shared" si="1858"/>
        <v>0</v>
      </c>
      <c r="Z1986" s="96">
        <f t="shared" si="1859"/>
        <v>0</v>
      </c>
      <c r="AA1986" s="96">
        <f t="shared" si="1902"/>
        <v>0</v>
      </c>
      <c r="AB1986" s="95">
        <f t="shared" si="1860"/>
        <v>1.2560500180131533</v>
      </c>
      <c r="AC1986" s="95">
        <f t="shared" si="1861"/>
        <v>1.1371658692138735</v>
      </c>
      <c r="AD1986" s="95">
        <f t="shared" si="1862"/>
        <v>0.66998180707067523</v>
      </c>
      <c r="AE1986" s="95">
        <f t="shared" si="1863"/>
        <v>0.31789584351188693</v>
      </c>
      <c r="AF1986" s="95">
        <f t="shared" si="1864"/>
        <v>9.956961211315643E-2</v>
      </c>
      <c r="AG1986" s="95">
        <f t="shared" si="1865"/>
        <v>2.5672974390738387E-2</v>
      </c>
      <c r="AH1986" s="95">
        <f t="shared" si="1866"/>
        <v>2.8216408421920003E-4</v>
      </c>
      <c r="AI1986" s="95">
        <f t="shared" si="1867"/>
        <v>0</v>
      </c>
      <c r="AJ1986" s="95">
        <f t="shared" si="1868"/>
        <v>0</v>
      </c>
      <c r="AK1986" s="95">
        <f t="shared" si="1869"/>
        <v>0</v>
      </c>
      <c r="AL1986" s="95">
        <f t="shared" si="1870"/>
        <v>0</v>
      </c>
      <c r="AM1986" s="95">
        <f t="shared" si="1871"/>
        <v>0</v>
      </c>
      <c r="AN1986" s="95">
        <f t="shared" si="1872"/>
        <v>0</v>
      </c>
      <c r="AO1986" s="95">
        <f t="shared" si="1873"/>
        <v>0</v>
      </c>
      <c r="AP1986" s="95">
        <f t="shared" si="1874"/>
        <v>0</v>
      </c>
      <c r="AQ1986" s="95">
        <f t="shared" si="1875"/>
        <v>0</v>
      </c>
      <c r="AR1986" s="95">
        <f t="shared" si="1876"/>
        <v>0</v>
      </c>
      <c r="AS1986" s="95">
        <f t="shared" si="1877"/>
        <v>0</v>
      </c>
      <c r="AT1986" s="95">
        <f t="shared" si="1878"/>
        <v>0</v>
      </c>
      <c r="AU1986" s="95">
        <f t="shared" si="1879"/>
        <v>0</v>
      </c>
      <c r="AV1986" s="95">
        <f t="shared" si="1880"/>
        <v>1.0113502942496464</v>
      </c>
      <c r="AW1986" s="95">
        <f t="shared" si="1901"/>
        <v>13.303636788206184</v>
      </c>
      <c r="AX1986" s="95">
        <f t="shared" si="1881"/>
        <v>0.84560130660673105</v>
      </c>
      <c r="AY1986" s="95">
        <f t="shared" si="1882"/>
        <v>2.4012396137086953</v>
      </c>
      <c r="AZ1986" s="95">
        <f t="shared" si="1883"/>
        <v>15.704876401914879</v>
      </c>
      <c r="BD1986" s="94">
        <f t="shared" si="1884"/>
        <v>14.91722448979592</v>
      </c>
      <c r="BE1986" s="94">
        <f t="shared" si="1885"/>
        <v>3.8622822902781095</v>
      </c>
      <c r="BF1986" s="94">
        <f t="shared" ca="1" si="1886"/>
        <v>2.7108100785654359</v>
      </c>
      <c r="BG1986" s="94">
        <f t="shared" si="1887"/>
        <v>15.704876401914879</v>
      </c>
      <c r="BH1986" s="94">
        <f t="shared" si="1888"/>
        <v>3.9629378498678074</v>
      </c>
      <c r="BI1986" s="94">
        <f t="shared" ca="1" si="1889"/>
        <v>2.7618504764457072</v>
      </c>
      <c r="BJ1986" s="94">
        <f t="shared" si="1890"/>
        <v>0.62039553466465147</v>
      </c>
      <c r="BK1986" s="94">
        <f t="shared" si="1891"/>
        <v>1.0131541676315215E-2</v>
      </c>
      <c r="BL1986" s="94">
        <f t="shared" ca="1" si="1892"/>
        <v>2.6051222157764103E-3</v>
      </c>
      <c r="BM1986" s="94">
        <f t="shared" ca="1" si="1893"/>
        <v>98.962513455797975</v>
      </c>
      <c r="BN1986" s="94">
        <f t="shared" ca="1" si="1894"/>
        <v>3.5771791052433373</v>
      </c>
      <c r="BO1986" s="94">
        <f t="shared" ca="1" si="1895"/>
        <v>2.446883797103053</v>
      </c>
      <c r="BP1986" s="94">
        <f t="shared" si="1896"/>
        <v>5.5425848954486066</v>
      </c>
      <c r="BQ1986" s="94">
        <f t="shared" si="1897"/>
        <v>0.39487559780049408</v>
      </c>
    </row>
    <row r="1987" spans="1:69" x14ac:dyDescent="0.2">
      <c r="A1987" s="139">
        <v>36856</v>
      </c>
      <c r="B1987" s="88">
        <f>W_Zone1*(Zone1!M1947+Zone1!G1947)+W_Zone2*(Zone2!M1947+Zone2!G1947)+W_Zone3*(Zone3!M1947+Zone3!G1947)+W_Zone4*(Zone4!M1947+Zone4!G1947)+W_Zone5*(Zone5!M1947+Zone5!G1947)</f>
        <v>14.058575818444012</v>
      </c>
      <c r="C1987" s="88">
        <f>Catch_PE!L1947</f>
        <v>0.39471848408459542</v>
      </c>
      <c r="D1987" s="130">
        <v>7.07</v>
      </c>
      <c r="E1987" s="90">
        <f t="shared" si="1898"/>
        <v>12.466285714285716</v>
      </c>
      <c r="F1987" s="91"/>
      <c r="G1987" s="95">
        <f t="shared" si="1842"/>
        <v>0.91618751807766485</v>
      </c>
      <c r="H1987" s="95">
        <f t="shared" si="1843"/>
        <v>13.663857334359417</v>
      </c>
      <c r="I1987" s="95">
        <f t="shared" si="1844"/>
        <v>0</v>
      </c>
      <c r="J1987" s="96">
        <f t="shared" si="1845"/>
        <v>2.0564886280495078</v>
      </c>
      <c r="K1987" s="96">
        <f t="shared" si="1846"/>
        <v>0</v>
      </c>
      <c r="L1987" s="96">
        <f t="shared" si="1847"/>
        <v>0.92692698057627509</v>
      </c>
      <c r="M1987" s="96">
        <f t="shared" si="1899"/>
        <v>1.2556244151967939</v>
      </c>
      <c r="N1987" s="96">
        <f t="shared" si="1848"/>
        <v>0.92036981748992475</v>
      </c>
      <c r="O1987" s="96">
        <f t="shared" si="1849"/>
        <v>12.862993121506703</v>
      </c>
      <c r="P1987" s="96">
        <f t="shared" si="1850"/>
        <v>0.84560130660673105</v>
      </c>
      <c r="Q1987" s="96">
        <f t="shared" si="1900"/>
        <v>1.2953814149590035</v>
      </c>
      <c r="R1987" s="96">
        <f t="shared" si="1851"/>
        <v>4.4761730793773395</v>
      </c>
      <c r="S1987" s="96">
        <f t="shared" si="1852"/>
        <v>6.2388821407858579</v>
      </c>
      <c r="T1987" s="96">
        <f t="shared" si="1853"/>
        <v>7.1943604365020022</v>
      </c>
      <c r="U1987" s="96">
        <f t="shared" si="1854"/>
        <v>0.89491203296438826</v>
      </c>
      <c r="V1987" s="96">
        <f t="shared" si="1855"/>
        <v>0</v>
      </c>
      <c r="W1987" s="96">
        <f t="shared" si="1856"/>
        <v>0</v>
      </c>
      <c r="X1987" s="96">
        <f t="shared" si="1857"/>
        <v>0</v>
      </c>
      <c r="Y1987" s="96">
        <f t="shared" si="1858"/>
        <v>0</v>
      </c>
      <c r="Z1987" s="96">
        <f t="shared" si="1859"/>
        <v>0</v>
      </c>
      <c r="AA1987" s="96">
        <f t="shared" si="1902"/>
        <v>0</v>
      </c>
      <c r="AB1987" s="95">
        <f t="shared" si="1860"/>
        <v>1.1752345703498275</v>
      </c>
      <c r="AC1987" s="95">
        <f t="shared" si="1861"/>
        <v>0.8472621997282983</v>
      </c>
      <c r="AD1987" s="95">
        <f t="shared" si="1862"/>
        <v>0.69597907062895681</v>
      </c>
      <c r="AE1987" s="95">
        <f t="shared" si="1863"/>
        <v>0.52031500014618615</v>
      </c>
      <c r="AF1987" s="95">
        <f t="shared" si="1864"/>
        <v>0.23821388584149955</v>
      </c>
      <c r="AG1987" s="95">
        <f t="shared" si="1865"/>
        <v>5.921349486405339E-2</v>
      </c>
      <c r="AH1987" s="95">
        <f t="shared" si="1866"/>
        <v>6.4936097639827926E-4</v>
      </c>
      <c r="AI1987" s="95">
        <f t="shared" si="1867"/>
        <v>0</v>
      </c>
      <c r="AJ1987" s="95">
        <f t="shared" si="1868"/>
        <v>0</v>
      </c>
      <c r="AK1987" s="95">
        <f t="shared" si="1869"/>
        <v>0</v>
      </c>
      <c r="AL1987" s="95">
        <f t="shared" si="1870"/>
        <v>0</v>
      </c>
      <c r="AM1987" s="95">
        <f t="shared" si="1871"/>
        <v>0</v>
      </c>
      <c r="AN1987" s="95">
        <f t="shared" si="1872"/>
        <v>0</v>
      </c>
      <c r="AO1987" s="95">
        <f t="shared" si="1873"/>
        <v>0</v>
      </c>
      <c r="AP1987" s="95">
        <f t="shared" si="1874"/>
        <v>0</v>
      </c>
      <c r="AQ1987" s="95">
        <f t="shared" si="1875"/>
        <v>0</v>
      </c>
      <c r="AR1987" s="95">
        <f t="shared" si="1876"/>
        <v>0</v>
      </c>
      <c r="AS1987" s="95">
        <f t="shared" si="1877"/>
        <v>0</v>
      </c>
      <c r="AT1987" s="95">
        <f t="shared" si="1878"/>
        <v>0</v>
      </c>
      <c r="AU1987" s="95">
        <f t="shared" si="1879"/>
        <v>0</v>
      </c>
      <c r="AV1987" s="95">
        <f t="shared" si="1880"/>
        <v>0.91750866019670796</v>
      </c>
      <c r="AW1987" s="95">
        <f t="shared" si="1901"/>
        <v>9.2308893208657921</v>
      </c>
      <c r="AX1987" s="95">
        <f t="shared" si="1881"/>
        <v>0.80250172003928621</v>
      </c>
      <c r="AY1987" s="95">
        <f t="shared" si="1882"/>
        <v>2.470615985308831</v>
      </c>
      <c r="AZ1987" s="95">
        <f t="shared" si="1883"/>
        <v>11.701505306174623</v>
      </c>
      <c r="BD1987" s="94">
        <f t="shared" si="1884"/>
        <v>12.466285714285716</v>
      </c>
      <c r="BE1987" s="94">
        <f t="shared" si="1885"/>
        <v>3.5307627666392025</v>
      </c>
      <c r="BF1987" s="94">
        <f t="shared" ca="1" si="1886"/>
        <v>2.5329438770760309</v>
      </c>
      <c r="BG1987" s="94">
        <f t="shared" si="1887"/>
        <v>11.701505306174623</v>
      </c>
      <c r="BH1987" s="94">
        <f t="shared" si="1888"/>
        <v>3.4207463083623466</v>
      </c>
      <c r="BI1987" s="94">
        <f t="shared" ca="1" si="1889"/>
        <v>2.4702781868034793</v>
      </c>
      <c r="BJ1987" s="94">
        <f t="shared" si="1890"/>
        <v>0.58488907263057055</v>
      </c>
      <c r="BK1987" s="94">
        <f t="shared" si="1891"/>
        <v>1.2103621091783177E-2</v>
      </c>
      <c r="BL1987" s="94">
        <f t="shared" ca="1" si="1892"/>
        <v>3.9269887373353596E-3</v>
      </c>
      <c r="BM1987" s="94">
        <f t="shared" ca="1" si="1893"/>
        <v>56.205783404902071</v>
      </c>
      <c r="BN1987" s="94">
        <f t="shared" ca="1" si="1894"/>
        <v>2.4330499055073118</v>
      </c>
      <c r="BO1987" s="94">
        <f t="shared" ca="1" si="1895"/>
        <v>1.9220651193114937</v>
      </c>
      <c r="BP1987" s="94">
        <f t="shared" si="1896"/>
        <v>14.058575818444012</v>
      </c>
      <c r="BQ1987" s="94">
        <f t="shared" si="1897"/>
        <v>0.39471848408459542</v>
      </c>
    </row>
    <row r="1988" spans="1:69" x14ac:dyDescent="0.2">
      <c r="A1988" s="139">
        <v>36857</v>
      </c>
      <c r="B1988" s="88">
        <f>W_Zone1*(Zone1!M1948+Zone1!G1948)+W_Zone2*(Zone2!M1948+Zone2!G1948)+W_Zone3*(Zone3!M1948+Zone3!G1948)+W_Zone4*(Zone4!M1948+Zone4!G1948)+W_Zone5*(Zone5!M1948+Zone5!G1948)</f>
        <v>6.6102063596847316</v>
      </c>
      <c r="C1988" s="88">
        <f>Catch_PE!L1948</f>
        <v>0.49571703197215333</v>
      </c>
      <c r="D1988" s="130">
        <v>6.82</v>
      </c>
      <c r="E1988" s="90">
        <f t="shared" si="1898"/>
        <v>12.025469387755104</v>
      </c>
      <c r="F1988" s="91"/>
      <c r="G1988" s="95">
        <f t="shared" si="1842"/>
        <v>0.92036981748992475</v>
      </c>
      <c r="H1988" s="95">
        <f t="shared" si="1843"/>
        <v>6.1144893277125778</v>
      </c>
      <c r="I1988" s="95">
        <f t="shared" si="1844"/>
        <v>0</v>
      </c>
      <c r="J1988" s="96">
        <f t="shared" si="1845"/>
        <v>0.90802972731125497</v>
      </c>
      <c r="K1988" s="96">
        <f t="shared" si="1846"/>
        <v>0</v>
      </c>
      <c r="L1988" s="96">
        <f t="shared" si="1847"/>
        <v>0.92511176017371755</v>
      </c>
      <c r="M1988" s="96">
        <f t="shared" si="1899"/>
        <v>1.243548458639274</v>
      </c>
      <c r="N1988" s="96">
        <f t="shared" si="1848"/>
        <v>0.91861766054457061</v>
      </c>
      <c r="O1988" s="96">
        <f t="shared" si="1849"/>
        <v>6.4500080590405968</v>
      </c>
      <c r="P1988" s="96">
        <f t="shared" si="1850"/>
        <v>0.80250172003928621</v>
      </c>
      <c r="Q1988" s="96">
        <f t="shared" si="1900"/>
        <v>1.078645670988148</v>
      </c>
      <c r="R1988" s="96">
        <f t="shared" si="1851"/>
        <v>6.5824865944681203</v>
      </c>
      <c r="S1988" s="96">
        <f t="shared" si="1852"/>
        <v>8.7944762967767538</v>
      </c>
      <c r="T1988" s="96">
        <f t="shared" si="1853"/>
        <v>4.3074550623690016</v>
      </c>
      <c r="U1988" s="96">
        <f t="shared" si="1854"/>
        <v>0.44874390977491124</v>
      </c>
      <c r="V1988" s="96">
        <f t="shared" si="1855"/>
        <v>0</v>
      </c>
      <c r="W1988" s="96">
        <f t="shared" si="1856"/>
        <v>0</v>
      </c>
      <c r="X1988" s="96">
        <f t="shared" si="1857"/>
        <v>0</v>
      </c>
      <c r="Y1988" s="96">
        <f t="shared" si="1858"/>
        <v>0</v>
      </c>
      <c r="Z1988" s="96">
        <f t="shared" si="1859"/>
        <v>0</v>
      </c>
      <c r="AA1988" s="96">
        <f t="shared" si="1902"/>
        <v>0</v>
      </c>
      <c r="AB1988" s="95">
        <f t="shared" si="1860"/>
        <v>0.86635133604397951</v>
      </c>
      <c r="AC1988" s="95">
        <f t="shared" si="1861"/>
        <v>0.78487439619977628</v>
      </c>
      <c r="AD1988" s="95">
        <f t="shared" si="1862"/>
        <v>0.709900724001998</v>
      </c>
      <c r="AE1988" s="95">
        <f t="shared" si="1863"/>
        <v>0.44919208648126818</v>
      </c>
      <c r="AF1988" s="95">
        <f t="shared" si="1864"/>
        <v>0.16578982424427657</v>
      </c>
      <c r="AG1988" s="95">
        <f t="shared" si="1865"/>
        <v>3.0199836116152838E-2</v>
      </c>
      <c r="AH1988" s="95">
        <f t="shared" si="1866"/>
        <v>3.2561500200077592E-4</v>
      </c>
      <c r="AI1988" s="95">
        <f t="shared" si="1867"/>
        <v>0</v>
      </c>
      <c r="AJ1988" s="95">
        <f t="shared" si="1868"/>
        <v>0</v>
      </c>
      <c r="AK1988" s="95">
        <f t="shared" si="1869"/>
        <v>0</v>
      </c>
      <c r="AL1988" s="95">
        <f t="shared" si="1870"/>
        <v>0</v>
      </c>
      <c r="AM1988" s="95">
        <f t="shared" si="1871"/>
        <v>0</v>
      </c>
      <c r="AN1988" s="95">
        <f t="shared" si="1872"/>
        <v>0</v>
      </c>
      <c r="AO1988" s="95">
        <f t="shared" si="1873"/>
        <v>0</v>
      </c>
      <c r="AP1988" s="95">
        <f t="shared" si="1874"/>
        <v>0</v>
      </c>
      <c r="AQ1988" s="95">
        <f t="shared" si="1875"/>
        <v>0</v>
      </c>
      <c r="AR1988" s="95">
        <f t="shared" si="1876"/>
        <v>0</v>
      </c>
      <c r="AS1988" s="95">
        <f t="shared" si="1877"/>
        <v>0</v>
      </c>
      <c r="AT1988" s="95">
        <f t="shared" si="1878"/>
        <v>0</v>
      </c>
      <c r="AU1988" s="95">
        <f t="shared" si="1879"/>
        <v>0</v>
      </c>
      <c r="AV1988" s="95">
        <f t="shared" si="1880"/>
        <v>0.89795117776377587</v>
      </c>
      <c r="AW1988" s="95">
        <f t="shared" si="1901"/>
        <v>8.4825266980583631</v>
      </c>
      <c r="AX1988" s="95">
        <f t="shared" si="1881"/>
        <v>0.79226802997191925</v>
      </c>
      <c r="AY1988" s="95">
        <f t="shared" si="1882"/>
        <v>1.9449970070321276</v>
      </c>
      <c r="AZ1988" s="95">
        <f t="shared" si="1883"/>
        <v>10.42752370509049</v>
      </c>
      <c r="BD1988" s="94">
        <f t="shared" si="1884"/>
        <v>12.025469387755104</v>
      </c>
      <c r="BE1988" s="94">
        <f t="shared" si="1885"/>
        <v>3.4677758560430494</v>
      </c>
      <c r="BF1988" s="94">
        <f t="shared" ca="1" si="1886"/>
        <v>2.4973044978299752</v>
      </c>
      <c r="BG1988" s="94">
        <f t="shared" si="1887"/>
        <v>10.42752370509049</v>
      </c>
      <c r="BH1988" s="94">
        <f t="shared" si="1888"/>
        <v>3.2291676489600984</v>
      </c>
      <c r="BI1988" s="94">
        <f t="shared" ca="1" si="1889"/>
        <v>2.3562921547920199</v>
      </c>
      <c r="BJ1988" s="94">
        <f t="shared" si="1890"/>
        <v>2.5534304047464791</v>
      </c>
      <c r="BK1988" s="94">
        <f t="shared" si="1891"/>
        <v>5.6933876487340399E-2</v>
      </c>
      <c r="BL1988" s="94">
        <f t="shared" ca="1" si="1892"/>
        <v>1.9884480889053979E-2</v>
      </c>
      <c r="BM1988" s="94">
        <f t="shared" ca="1" si="1893"/>
        <v>49.790456904537926</v>
      </c>
      <c r="BN1988" s="94">
        <f t="shared" ca="1" si="1894"/>
        <v>2.2405203073479063</v>
      </c>
      <c r="BO1988" s="94">
        <f t="shared" ca="1" si="1895"/>
        <v>1.8245154380578124</v>
      </c>
      <c r="BP1988" s="94">
        <f t="shared" si="1896"/>
        <v>6.6102063596847316</v>
      </c>
      <c r="BQ1988" s="94">
        <f t="shared" si="1897"/>
        <v>0.49571703197215333</v>
      </c>
    </row>
    <row r="1989" spans="1:69" x14ac:dyDescent="0.2">
      <c r="A1989" s="139">
        <v>36858</v>
      </c>
      <c r="B1989" s="88">
        <f>W_Zone1*(Zone1!M1949+Zone1!G1949)+W_Zone2*(Zone2!M1949+Zone2!G1949)+W_Zone3*(Zone3!M1949+Zone3!G1949)+W_Zone4*(Zone4!M1949+Zone4!G1949)+W_Zone5*(Zone5!M1949+Zone5!G1949)</f>
        <v>1.4505830750283484</v>
      </c>
      <c r="C1989" s="88">
        <f>Catch_PE!L1949</f>
        <v>0.64228519973368436</v>
      </c>
      <c r="D1989" s="130">
        <v>6.42</v>
      </c>
      <c r="E1989" s="90">
        <f t="shared" si="1898"/>
        <v>11.320163265306123</v>
      </c>
      <c r="F1989" s="91"/>
      <c r="G1989" s="95">
        <f t="shared" ref="G1989:G2052" si="1903">N1988</f>
        <v>0.91861766054457061</v>
      </c>
      <c r="H1989" s="95">
        <f t="shared" ref="H1989:H2052" si="1904">IF(B1989&gt;=C1989,B1989-C1989,0)</f>
        <v>0.80829787529466401</v>
      </c>
      <c r="I1989" s="95">
        <f t="shared" ref="I1989:I2052" si="1905">IF(B1989&lt;C1989,C1989-B1989,0)</f>
        <v>0</v>
      </c>
      <c r="J1989" s="96">
        <f t="shared" ref="J1989:J2052" si="1906">IF($H1989&gt;0,$E$10*(1-G1989^2)*TANH(H1989/$E$10)/(1+G1989*TANH(H1989/$E$10)),0)</f>
        <v>0.12572067788341779</v>
      </c>
      <c r="K1989" s="96">
        <f t="shared" ref="K1989:K2052" si="1907">IF($I1989&gt;0,G1989*$E$10*(2-G1989)*TANH(I1989/$E$10)/(1+(1-G1989)*TANH(I1989/$E$10)),0)</f>
        <v>0</v>
      </c>
      <c r="L1989" s="96">
        <f t="shared" ref="L1989:L2052" si="1908">G1989+(J1989-K1989)/$E$10</f>
        <v>0.9192742032003447</v>
      </c>
      <c r="M1989" s="96">
        <f t="shared" si="1899"/>
        <v>1.2053310792919825</v>
      </c>
      <c r="N1989" s="96">
        <f t="shared" ref="N1989:N2052" si="1909">L1989-M1989/$E$10</f>
        <v>0.91297968362561543</v>
      </c>
      <c r="O1989" s="96">
        <f t="shared" ref="O1989:O2052" si="1910">M1989+(H1989-J1989)</f>
        <v>1.8879082767032287</v>
      </c>
      <c r="P1989" s="96">
        <f t="shared" ref="P1989:P2052" si="1911">AX1988</f>
        <v>0.79226802997191925</v>
      </c>
      <c r="Q1989" s="96">
        <f t="shared" si="1900"/>
        <v>1.0312652005500309</v>
      </c>
      <c r="R1989" s="96">
        <f t="shared" ref="R1989:R2052" si="1912">S1988+$O1989*0.9*R$13</f>
        <v>8.8950488365442961</v>
      </c>
      <c r="S1989" s="96">
        <f t="shared" ref="S1989:S2052" si="1913">T1988+$O1989*0.9*S$13</f>
        <v>4.7758067215677258</v>
      </c>
      <c r="T1989" s="96">
        <f t="shared" ref="T1989:T2052" si="1914">U1988+$O1989*0.9*T$13</f>
        <v>1.4475904493212781</v>
      </c>
      <c r="U1989" s="96">
        <f t="shared" ref="U1989:U2052" si="1915">V1988+$O1989*0.9*U$13</f>
        <v>0.13134671052027125</v>
      </c>
      <c r="V1989" s="96">
        <f t="shared" ref="V1989:V2052" si="1916">W1988+$O1989*0.9*V$13</f>
        <v>0</v>
      </c>
      <c r="W1989" s="96">
        <f t="shared" ref="W1989:W2052" si="1917">X1988+$O1989*0.9*W$13</f>
        <v>0</v>
      </c>
      <c r="X1989" s="96">
        <f t="shared" ref="X1989:X2052" si="1918">Y1988+$O1989*0.9*X$13</f>
        <v>0</v>
      </c>
      <c r="Y1989" s="96">
        <f t="shared" ref="Y1989:Y2052" si="1919">Z1988+$O1989*0.9*Y$13</f>
        <v>0</v>
      </c>
      <c r="Z1989" s="96">
        <f t="shared" ref="Z1989:Z2052" si="1920">AA1988+$O1989*0.9*Z$13</f>
        <v>0</v>
      </c>
      <c r="AA1989" s="96">
        <f t="shared" si="1902"/>
        <v>0</v>
      </c>
      <c r="AB1989" s="95">
        <f t="shared" ref="AB1989:AB2052" si="1921">AC1988+$O1989*0.1*R$17</f>
        <v>0.79046175952019537</v>
      </c>
      <c r="AC1989" s="95">
        <f t="shared" ref="AC1989:AC2052" si="1922">AD1988+$O1989*0.1*S$17</f>
        <v>0.73592026062414939</v>
      </c>
      <c r="AD1989" s="95">
        <f t="shared" ref="AD1989:AD2052" si="1923">AE1988+$O1989*0.1*T$17</f>
        <v>0.50468356090051081</v>
      </c>
      <c r="AE1989" s="95">
        <f t="shared" ref="AE1989:AE2052" si="1924">AF1988+$O1989*0.1*U$17</f>
        <v>0.22754284649569678</v>
      </c>
      <c r="AF1989" s="95">
        <f t="shared" ref="AF1989:AF2052" si="1925">AG1988+$O1989*0.1*V$17</f>
        <v>6.1394577656910095E-2</v>
      </c>
      <c r="AG1989" s="95">
        <f t="shared" ref="AG1989:AG2052" si="1926">AH1988+$O1989*0.1*W$17</f>
        <v>8.9749974657420493E-3</v>
      </c>
      <c r="AH1989" s="95">
        <f t="shared" ref="AH1989:AH2052" si="1927">AI1988+$O1989*0.1*X$17</f>
        <v>9.5307052591100353E-5</v>
      </c>
      <c r="AI1989" s="95">
        <f t="shared" ref="AI1989:AI2052" si="1928">AJ1988+$O1989*0.1*Y$17</f>
        <v>0</v>
      </c>
      <c r="AJ1989" s="95">
        <f t="shared" ref="AJ1989:AJ2052" si="1929">AK1988+$O1989*0.1*Z$17</f>
        <v>0</v>
      </c>
      <c r="AK1989" s="95">
        <f t="shared" ref="AK1989:AK2052" si="1930">AL1988+$O1989*0.1*AA$17</f>
        <v>0</v>
      </c>
      <c r="AL1989" s="95">
        <f t="shared" ref="AL1989:AL2052" si="1931">AM1988+$O1989*0.1*AB$17</f>
        <v>0</v>
      </c>
      <c r="AM1989" s="95">
        <f t="shared" ref="AM1989:AM2052" si="1932">AN1988+$O1989*0.1*AC$17</f>
        <v>0</v>
      </c>
      <c r="AN1989" s="95">
        <f t="shared" ref="AN1989:AN2052" si="1933">AO1988+$O1989*0.1*AD$17</f>
        <v>0</v>
      </c>
      <c r="AO1989" s="95">
        <f t="shared" ref="AO1989:AO2052" si="1934">AP1988+$O1989*0.1*AE$17</f>
        <v>0</v>
      </c>
      <c r="AP1989" s="95">
        <f t="shared" ref="AP1989:AP2052" si="1935">AQ1988+$O1989*0.1*AF$17</f>
        <v>0</v>
      </c>
      <c r="AQ1989" s="95">
        <f t="shared" ref="AQ1989:AQ2052" si="1936">AR1988+$O1989*0.1*AG$17</f>
        <v>0</v>
      </c>
      <c r="AR1989" s="95">
        <f t="shared" ref="AR1989:AR2052" si="1937">AS1988+$O1989*0.1*AH$17</f>
        <v>0</v>
      </c>
      <c r="AS1989" s="95">
        <f t="shared" ref="AS1989:AS2052" si="1938">AT1988+$O1989*0.1*AI$17</f>
        <v>0</v>
      </c>
      <c r="AT1989" s="95">
        <f t="shared" ref="AT1989:AT2052" si="1939">AU1988+$O1989*0.1*AJ$17</f>
        <v>0</v>
      </c>
      <c r="AU1989" s="95">
        <f t="shared" ref="AU1989:AU2052" si="1940">$O1989*0.1*AK$17</f>
        <v>0</v>
      </c>
      <c r="AV1989" s="95">
        <f t="shared" ref="AV1989:AV2052" si="1941">MAX(0,P1989+(R1989+Q1989)/$E$12)</f>
        <v>0.91593921318797034</v>
      </c>
      <c r="AW1989" s="95">
        <f t="shared" si="1901"/>
        <v>9.1695170078502812</v>
      </c>
      <c r="AX1989" s="95">
        <f t="shared" ref="AX1989:AX2052" si="1942">AV1989-AW1989/$E$12</f>
        <v>0.80169690595863952</v>
      </c>
      <c r="AY1989" s="95">
        <f t="shared" ref="AY1989:AY2052" si="1943">MAX(0,AB1989+Q1989)</f>
        <v>1.8217269600702264</v>
      </c>
      <c r="AZ1989" s="95">
        <f t="shared" ref="AZ1989:AZ2052" si="1944">AW1989+AY1989</f>
        <v>10.991243967920507</v>
      </c>
      <c r="BD1989" s="94">
        <f t="shared" ref="BD1989:BD2052" si="1945">IF(E1989&gt;=0,E1989,"")</f>
        <v>11.320163265306123</v>
      </c>
      <c r="BE1989" s="94">
        <f t="shared" ref="BE1989:BE2052" si="1946">IF(E1989&gt;=0,E1989^0.5,"")</f>
        <v>3.3645450309523461</v>
      </c>
      <c r="BF1989" s="94">
        <f t="shared" ref="BF1989:BF2052" ca="1" si="1947">IF(E1989&gt;=0,LN(E1989+$E$30/40),"")</f>
        <v>2.4375000133379956</v>
      </c>
      <c r="BG1989" s="94">
        <f t="shared" ref="BG1989:BG2052" si="1948">IF(E1989&gt;=0,AZ1989,"")</f>
        <v>10.991243967920507</v>
      </c>
      <c r="BH1989" s="94">
        <f t="shared" ref="BH1989:BH2052" si="1949">IF(E1989&gt;=0,AZ1989^0.5,"")</f>
        <v>3.3153045060628301</v>
      </c>
      <c r="BI1989" s="94">
        <f t="shared" ref="BI1989:BI2052" ca="1" si="1950">IF(E1989&gt;=0,LN(AZ1989+$E$30/40),"")</f>
        <v>2.408338265315324</v>
      </c>
      <c r="BJ1989" s="94">
        <f t="shared" ref="BJ1989:BJ2052" si="1951">IF(E1989&gt;=0,(BD1989-BG1989)^2,"")</f>
        <v>0.10818790419264707</v>
      </c>
      <c r="BK1989" s="94">
        <f t="shared" ref="BK1989:BK2052" si="1952">IF(E1989&gt;=0,(BE1989-BH1989)^2,"")</f>
        <v>2.4246292913950472E-3</v>
      </c>
      <c r="BL1989" s="94">
        <f t="shared" ref="BL1989:BL2052" ca="1" si="1953">IF(E1989&gt;=0,(BF1989-BI1989)^2,"")</f>
        <v>8.5040754773778944E-4</v>
      </c>
      <c r="BM1989" s="94">
        <f t="shared" ref="BM1989:BM2052" ca="1" si="1954">IF(E1989&gt;=0,($E$30-BD1989)^2,"")</f>
        <v>40.334301684296811</v>
      </c>
      <c r="BN1989" s="94">
        <f t="shared" ref="BN1989:BN2052" ca="1" si="1955">IF(E1989&gt;=0,($E$31-BE1989)^2,"")</f>
        <v>1.9421375216087648</v>
      </c>
      <c r="BO1989" s="94">
        <f t="shared" ref="BO1989:BO2052" ca="1" si="1956">IF(E1989&gt;=0,($E$32-BF1989)^2,"")</f>
        <v>1.6665306478285922</v>
      </c>
      <c r="BP1989" s="94">
        <f t="shared" ref="BP1989:BP2052" si="1957">IF(B1989&gt;=0,B1989,"")</f>
        <v>1.4505830750283484</v>
      </c>
      <c r="BQ1989" s="94">
        <f t="shared" ref="BQ1989:BQ2052" si="1958">IF(C1989&gt;=0,C1989,"")</f>
        <v>0.64228519973368436</v>
      </c>
    </row>
    <row r="1990" spans="1:69" x14ac:dyDescent="0.2">
      <c r="A1990" s="139">
        <v>36859</v>
      </c>
      <c r="B1990" s="88">
        <f>W_Zone1*(Zone1!M1950+Zone1!G1950)+W_Zone2*(Zone2!M1950+Zone2!G1950)+W_Zone3*(Zone3!M1950+Zone3!G1950)+W_Zone4*(Zone4!M1950+Zone4!G1950)+W_Zone5*(Zone5!M1950+Zone5!G1950)</f>
        <v>1.1152559511197864</v>
      </c>
      <c r="C1990" s="88">
        <f>Catch_PE!L1950</f>
        <v>0.56439786590959751</v>
      </c>
      <c r="D1990" s="130">
        <v>5.54</v>
      </c>
      <c r="E1990" s="90">
        <f t="shared" si="1898"/>
        <v>9.7684897959183683</v>
      </c>
      <c r="F1990" s="91"/>
      <c r="G1990" s="95">
        <f t="shared" si="1903"/>
        <v>0.91297968362561543</v>
      </c>
      <c r="H1990" s="95">
        <f t="shared" si="1904"/>
        <v>0.55085808521018886</v>
      </c>
      <c r="I1990" s="95">
        <f t="shared" si="1905"/>
        <v>0</v>
      </c>
      <c r="J1990" s="96">
        <f t="shared" si="1906"/>
        <v>9.1459837012462797E-2</v>
      </c>
      <c r="K1990" s="96">
        <f t="shared" si="1907"/>
        <v>0</v>
      </c>
      <c r="L1990" s="96">
        <f t="shared" si="1908"/>
        <v>0.91345730819223214</v>
      </c>
      <c r="M1990" s="96">
        <f t="shared" si="1899"/>
        <v>1.1681737340781575</v>
      </c>
      <c r="N1990" s="96">
        <f t="shared" si="1909"/>
        <v>0.90735683292683145</v>
      </c>
      <c r="O1990" s="96">
        <f t="shared" si="1910"/>
        <v>1.6275719822758836</v>
      </c>
      <c r="P1990" s="96">
        <f t="shared" si="1911"/>
        <v>0.80169690595863952</v>
      </c>
      <c r="Q1990" s="96">
        <f t="shared" si="1900"/>
        <v>1.0748642768844705</v>
      </c>
      <c r="R1990" s="96">
        <f t="shared" si="1912"/>
        <v>4.8625106414201369</v>
      </c>
      <c r="S1990" s="96">
        <f t="shared" si="1913"/>
        <v>1.8513579669336255</v>
      </c>
      <c r="T1990" s="96">
        <f t="shared" si="1914"/>
        <v>0.99245562265331522</v>
      </c>
      <c r="U1990" s="96">
        <f t="shared" si="1915"/>
        <v>0.11323443445049276</v>
      </c>
      <c r="V1990" s="96">
        <f t="shared" si="1916"/>
        <v>0</v>
      </c>
      <c r="W1990" s="96">
        <f t="shared" si="1917"/>
        <v>0</v>
      </c>
      <c r="X1990" s="96">
        <f t="shared" si="1918"/>
        <v>0</v>
      </c>
      <c r="Y1990" s="96">
        <f t="shared" si="1919"/>
        <v>0</v>
      </c>
      <c r="Z1990" s="96">
        <f t="shared" si="1920"/>
        <v>0</v>
      </c>
      <c r="AA1990" s="96">
        <f t="shared" si="1902"/>
        <v>0</v>
      </c>
      <c r="AB1990" s="95">
        <f t="shared" si="1921"/>
        <v>0.74073714506039445</v>
      </c>
      <c r="AC1990" s="95">
        <f t="shared" si="1922"/>
        <v>0.52711508965675236</v>
      </c>
      <c r="AD1990" s="95">
        <f t="shared" si="1923"/>
        <v>0.27538223050308813</v>
      </c>
      <c r="AE1990" s="95">
        <f t="shared" si="1924"/>
        <v>0.11463206280252457</v>
      </c>
      <c r="AF1990" s="95">
        <f t="shared" si="1925"/>
        <v>3.5868087534044794E-2</v>
      </c>
      <c r="AG1990" s="95">
        <f t="shared" si="1926"/>
        <v>7.5519683404776912E-3</v>
      </c>
      <c r="AH1990" s="95">
        <f t="shared" si="1927"/>
        <v>8.216452590665409E-5</v>
      </c>
      <c r="AI1990" s="95">
        <f t="shared" si="1928"/>
        <v>0</v>
      </c>
      <c r="AJ1990" s="95">
        <f t="shared" si="1929"/>
        <v>0</v>
      </c>
      <c r="AK1990" s="95">
        <f t="shared" si="1930"/>
        <v>0</v>
      </c>
      <c r="AL1990" s="95">
        <f t="shared" si="1931"/>
        <v>0</v>
      </c>
      <c r="AM1990" s="95">
        <f t="shared" si="1932"/>
        <v>0</v>
      </c>
      <c r="AN1990" s="95">
        <f t="shared" si="1933"/>
        <v>0</v>
      </c>
      <c r="AO1990" s="95">
        <f t="shared" si="1934"/>
        <v>0</v>
      </c>
      <c r="AP1990" s="95">
        <f t="shared" si="1935"/>
        <v>0</v>
      </c>
      <c r="AQ1990" s="95">
        <f t="shared" si="1936"/>
        <v>0</v>
      </c>
      <c r="AR1990" s="95">
        <f t="shared" si="1937"/>
        <v>0</v>
      </c>
      <c r="AS1990" s="95">
        <f t="shared" si="1938"/>
        <v>0</v>
      </c>
      <c r="AT1990" s="95">
        <f t="shared" si="1939"/>
        <v>0</v>
      </c>
      <c r="AU1990" s="95">
        <f t="shared" si="1940"/>
        <v>0</v>
      </c>
      <c r="AV1990" s="95">
        <f t="shared" si="1941"/>
        <v>0.87567020345860236</v>
      </c>
      <c r="AW1990" s="95">
        <f t="shared" si="1901"/>
        <v>7.6738424431861487</v>
      </c>
      <c r="AX1990" s="95">
        <f t="shared" si="1942"/>
        <v>0.78006239060723814</v>
      </c>
      <c r="AY1990" s="95">
        <f t="shared" si="1943"/>
        <v>1.8156014219448648</v>
      </c>
      <c r="AZ1990" s="95">
        <f t="shared" si="1944"/>
        <v>9.4894438651310136</v>
      </c>
      <c r="BD1990" s="94">
        <f t="shared" si="1945"/>
        <v>9.7684897959183683</v>
      </c>
      <c r="BE1990" s="94">
        <f t="shared" si="1946"/>
        <v>3.1254583337357689</v>
      </c>
      <c r="BF1990" s="94">
        <f t="shared" ca="1" si="1947"/>
        <v>2.2917991985612898</v>
      </c>
      <c r="BG1990" s="94">
        <f t="shared" si="1948"/>
        <v>9.4894438651310136</v>
      </c>
      <c r="BH1990" s="94">
        <f t="shared" si="1949"/>
        <v>3.0804940943184769</v>
      </c>
      <c r="BI1990" s="94">
        <f t="shared" ca="1" si="1950"/>
        <v>2.2631865345745665</v>
      </c>
      <c r="BJ1990" s="94">
        <f t="shared" si="1951"/>
        <v>7.7866631488981167E-2</v>
      </c>
      <c r="BK1990" s="94">
        <f t="shared" si="1952"/>
        <v>2.0217828263755554E-3</v>
      </c>
      <c r="BL1990" s="94">
        <f t="shared" ca="1" si="1953"/>
        <v>8.1868454041712909E-4</v>
      </c>
      <c r="BM1990" s="94">
        <f t="shared" ca="1" si="1954"/>
        <v>23.032855553369075</v>
      </c>
      <c r="BN1990" s="94">
        <f t="shared" ca="1" si="1955"/>
        <v>1.332914686601014</v>
      </c>
      <c r="BO1990" s="94">
        <f t="shared" ca="1" si="1956"/>
        <v>1.3115768404621888</v>
      </c>
      <c r="BP1990" s="94">
        <f t="shared" si="1957"/>
        <v>1.1152559511197864</v>
      </c>
      <c r="BQ1990" s="94">
        <f t="shared" si="1958"/>
        <v>0.56439786590959751</v>
      </c>
    </row>
    <row r="1991" spans="1:69" x14ac:dyDescent="0.2">
      <c r="A1991" s="139">
        <v>36860</v>
      </c>
      <c r="B1991" s="88">
        <f>W_Zone1*(Zone1!M1951+Zone1!G1951)+W_Zone2*(Zone2!M1951+Zone2!G1951)+W_Zone3*(Zone3!M1951+Zone3!G1951)+W_Zone4*(Zone4!M1951+Zone4!G1951)+W_Zone5*(Zone5!M1951+Zone5!G1951)</f>
        <v>0.80202432411899827</v>
      </c>
      <c r="C1991" s="88">
        <f>Catch_PE!L1951</f>
        <v>0.47905775811235424</v>
      </c>
      <c r="D1991" s="130">
        <v>4.67</v>
      </c>
      <c r="E1991" s="90">
        <f t="shared" si="1898"/>
        <v>8.2344489795918374</v>
      </c>
      <c r="F1991" s="91"/>
      <c r="G1991" s="95">
        <f t="shared" si="1903"/>
        <v>0.90735683292683145</v>
      </c>
      <c r="H1991" s="95">
        <f t="shared" si="1904"/>
        <v>0.32296656600664403</v>
      </c>
      <c r="I1991" s="95">
        <f t="shared" si="1905"/>
        <v>0</v>
      </c>
      <c r="J1991" s="96">
        <f t="shared" si="1906"/>
        <v>5.6982090900065403E-2</v>
      </c>
      <c r="K1991" s="96">
        <f t="shared" si="1907"/>
        <v>0</v>
      </c>
      <c r="L1991" s="96">
        <f t="shared" si="1908"/>
        <v>0.9076544066746105</v>
      </c>
      <c r="M1991" s="96">
        <f t="shared" si="1899"/>
        <v>1.132009598733595</v>
      </c>
      <c r="N1991" s="96">
        <f t="shared" si="1909"/>
        <v>0.90174278894531779</v>
      </c>
      <c r="O1991" s="96">
        <f t="shared" si="1910"/>
        <v>1.3979940738401737</v>
      </c>
      <c r="P1991" s="96">
        <f t="shared" si="1911"/>
        <v>0.78006239060723814</v>
      </c>
      <c r="Q1991" s="96">
        <f t="shared" si="1900"/>
        <v>0.9767211494058553</v>
      </c>
      <c r="R1991" s="96">
        <f t="shared" si="1912"/>
        <v>1.925831825818128</v>
      </c>
      <c r="S1991" s="96">
        <f t="shared" si="1913"/>
        <v>1.3392695288757064</v>
      </c>
      <c r="T1991" s="96">
        <f t="shared" si="1914"/>
        <v>0.85287923615665684</v>
      </c>
      <c r="U1991" s="96">
        <f t="shared" si="1915"/>
        <v>9.7262099643098593E-2</v>
      </c>
      <c r="V1991" s="96">
        <f t="shared" si="1916"/>
        <v>0</v>
      </c>
      <c r="W1991" s="96">
        <f t="shared" si="1917"/>
        <v>0</v>
      </c>
      <c r="X1991" s="96">
        <f t="shared" si="1918"/>
        <v>0</v>
      </c>
      <c r="Y1991" s="96">
        <f t="shared" si="1919"/>
        <v>0</v>
      </c>
      <c r="Z1991" s="96">
        <f t="shared" si="1920"/>
        <v>0</v>
      </c>
      <c r="AA1991" s="96">
        <f t="shared" si="1902"/>
        <v>0</v>
      </c>
      <c r="AB1991" s="95">
        <f t="shared" si="1921"/>
        <v>0.53125252626144692</v>
      </c>
      <c r="AC1991" s="95">
        <f t="shared" si="1922"/>
        <v>0.29464966973766543</v>
      </c>
      <c r="AD1991" s="95">
        <f t="shared" si="1923"/>
        <v>0.15572344067508925</v>
      </c>
      <c r="AE1991" s="95">
        <f t="shared" si="1924"/>
        <v>8.1596134926241598E-2</v>
      </c>
      <c r="AF1991" s="95">
        <f t="shared" si="1925"/>
        <v>3.0651641320940955E-2</v>
      </c>
      <c r="AG1991" s="95">
        <f t="shared" si="1926"/>
        <v>6.4870230542048496E-3</v>
      </c>
      <c r="AH1991" s="95">
        <f t="shared" si="1927"/>
        <v>7.0574771222572816E-5</v>
      </c>
      <c r="AI1991" s="95">
        <f t="shared" si="1928"/>
        <v>0</v>
      </c>
      <c r="AJ1991" s="95">
        <f t="shared" si="1929"/>
        <v>0</v>
      </c>
      <c r="AK1991" s="95">
        <f t="shared" si="1930"/>
        <v>0</v>
      </c>
      <c r="AL1991" s="95">
        <f t="shared" si="1931"/>
        <v>0</v>
      </c>
      <c r="AM1991" s="95">
        <f t="shared" si="1932"/>
        <v>0</v>
      </c>
      <c r="AN1991" s="95">
        <f t="shared" si="1933"/>
        <v>0</v>
      </c>
      <c r="AO1991" s="95">
        <f t="shared" si="1934"/>
        <v>0</v>
      </c>
      <c r="AP1991" s="95">
        <f t="shared" si="1935"/>
        <v>0</v>
      </c>
      <c r="AQ1991" s="95">
        <f t="shared" si="1936"/>
        <v>0</v>
      </c>
      <c r="AR1991" s="95">
        <f t="shared" si="1937"/>
        <v>0</v>
      </c>
      <c r="AS1991" s="95">
        <f t="shared" si="1938"/>
        <v>0</v>
      </c>
      <c r="AT1991" s="95">
        <f t="shared" si="1939"/>
        <v>0</v>
      </c>
      <c r="AU1991" s="95">
        <f t="shared" si="1940"/>
        <v>0</v>
      </c>
      <c r="AV1991" s="95">
        <f t="shared" si="1941"/>
        <v>0.81622507490795537</v>
      </c>
      <c r="AW1991" s="95">
        <f t="shared" si="1901"/>
        <v>5.7480566745633839</v>
      </c>
      <c r="AX1991" s="95">
        <f t="shared" si="1942"/>
        <v>0.74461047884745613</v>
      </c>
      <c r="AY1991" s="95">
        <f t="shared" si="1943"/>
        <v>1.5079736756673023</v>
      </c>
      <c r="AZ1991" s="95">
        <f t="shared" si="1944"/>
        <v>7.2560303502306862</v>
      </c>
      <c r="BD1991" s="94">
        <f t="shared" si="1945"/>
        <v>8.2344489795918374</v>
      </c>
      <c r="BE1991" s="94">
        <f t="shared" si="1946"/>
        <v>2.8695729611898417</v>
      </c>
      <c r="BF1991" s="94">
        <f t="shared" ca="1" si="1947"/>
        <v>2.1233004997059366</v>
      </c>
      <c r="BG1991" s="94">
        <f t="shared" si="1948"/>
        <v>7.2560303502306862</v>
      </c>
      <c r="BH1991" s="94">
        <f t="shared" si="1949"/>
        <v>2.6937019787331127</v>
      </c>
      <c r="BI1991" s="94">
        <f t="shared" ca="1" si="1950"/>
        <v>1.9988090311975688</v>
      </c>
      <c r="BJ1991" s="94">
        <f t="shared" si="1951"/>
        <v>0.95730301428095377</v>
      </c>
      <c r="BK1991" s="94">
        <f t="shared" si="1952"/>
        <v>3.0930602470295099E-2</v>
      </c>
      <c r="BL1991" s="94">
        <f t="shared" ca="1" si="1953"/>
        <v>1.5498125731369928E-2</v>
      </c>
      <c r="BM1991" s="94">
        <f t="shared" ca="1" si="1954"/>
        <v>10.661628426645812</v>
      </c>
      <c r="BN1991" s="94">
        <f t="shared" ca="1" si="1955"/>
        <v>0.80754283635258228</v>
      </c>
      <c r="BO1991" s="94">
        <f t="shared" ca="1" si="1956"/>
        <v>0.95402543106042748</v>
      </c>
      <c r="BP1991" s="94">
        <f t="shared" si="1957"/>
        <v>0.80202432411899827</v>
      </c>
      <c r="BQ1991" s="94">
        <f t="shared" si="1958"/>
        <v>0.47905775811235424</v>
      </c>
    </row>
    <row r="1992" spans="1:69" x14ac:dyDescent="0.2">
      <c r="A1992" s="139">
        <v>36861</v>
      </c>
      <c r="B1992" s="88">
        <f>W_Zone1*(Zone1!M1952+Zone1!G1952)+W_Zone2*(Zone2!M1952+Zone2!G1952)+W_Zone3*(Zone3!M1952+Zone3!G1952)+W_Zone4*(Zone4!M1952+Zone4!G1952)+W_Zone5*(Zone5!M1952+Zone5!G1952)</f>
        <v>2.1584324440363991</v>
      </c>
      <c r="C1992" s="88">
        <f>Catch_PE!L1952</f>
        <v>0.54920826800006439</v>
      </c>
      <c r="D1992" s="130">
        <v>3.9</v>
      </c>
      <c r="E1992" s="90">
        <f t="shared" si="1898"/>
        <v>6.8767346938775518</v>
      </c>
      <c r="F1992" s="91"/>
      <c r="G1992" s="95">
        <f t="shared" si="1903"/>
        <v>0.90174278894531779</v>
      </c>
      <c r="H1992" s="95">
        <f t="shared" si="1904"/>
        <v>1.6092241760363346</v>
      </c>
      <c r="I1992" s="95">
        <f t="shared" si="1905"/>
        <v>0</v>
      </c>
      <c r="J1992" s="96">
        <f t="shared" si="1906"/>
        <v>0.29843099724831051</v>
      </c>
      <c r="K1992" s="96">
        <f t="shared" si="1907"/>
        <v>0</v>
      </c>
      <c r="L1992" s="96">
        <f t="shared" si="1908"/>
        <v>0.90330126510689568</v>
      </c>
      <c r="M1992" s="96">
        <f t="shared" si="1899"/>
        <v>1.1054635849853083</v>
      </c>
      <c r="N1992" s="96">
        <f t="shared" si="1909"/>
        <v>0.89752827684301739</v>
      </c>
      <c r="O1992" s="96">
        <f t="shared" si="1910"/>
        <v>2.4162567637733323</v>
      </c>
      <c r="P1992" s="96">
        <f t="shared" si="1911"/>
        <v>0.74461047884745613</v>
      </c>
      <c r="Q1992" s="96">
        <f t="shared" si="1900"/>
        <v>0.82998435501329282</v>
      </c>
      <c r="R1992" s="96">
        <f t="shared" si="1912"/>
        <v>1.4679882184762121</v>
      </c>
      <c r="S1992" s="96">
        <f t="shared" si="1913"/>
        <v>1.4523034128118626</v>
      </c>
      <c r="T1992" s="96">
        <f t="shared" si="1914"/>
        <v>1.3756450258332589</v>
      </c>
      <c r="U1992" s="96">
        <f t="shared" si="1915"/>
        <v>0.16810529495012755</v>
      </c>
      <c r="V1992" s="96">
        <f t="shared" si="1916"/>
        <v>0</v>
      </c>
      <c r="W1992" s="96">
        <f t="shared" si="1917"/>
        <v>0</v>
      </c>
      <c r="X1992" s="96">
        <f t="shared" si="1918"/>
        <v>0</v>
      </c>
      <c r="Y1992" s="96">
        <f t="shared" si="1919"/>
        <v>0</v>
      </c>
      <c r="Z1992" s="96">
        <f t="shared" si="1920"/>
        <v>0</v>
      </c>
      <c r="AA1992" s="96">
        <f t="shared" si="1902"/>
        <v>0</v>
      </c>
      <c r="AB1992" s="95">
        <f t="shared" si="1921"/>
        <v>0.30180070804880466</v>
      </c>
      <c r="AC1992" s="95">
        <f t="shared" si="1922"/>
        <v>0.18902478382260068</v>
      </c>
      <c r="AD1992" s="95">
        <f t="shared" si="1923"/>
        <v>0.15261740860347273</v>
      </c>
      <c r="AE1992" s="95">
        <f t="shared" si="1924"/>
        <v>0.10968681455456863</v>
      </c>
      <c r="AF1992" s="95">
        <f t="shared" si="1925"/>
        <v>4.6411899793258535E-2</v>
      </c>
      <c r="AG1992" s="95">
        <f t="shared" si="1926"/>
        <v>1.1140566432561403E-2</v>
      </c>
      <c r="AH1992" s="95">
        <f t="shared" si="1927"/>
        <v>1.2197960743129204E-4</v>
      </c>
      <c r="AI1992" s="95">
        <f t="shared" si="1928"/>
        <v>0</v>
      </c>
      <c r="AJ1992" s="95">
        <f t="shared" si="1929"/>
        <v>0</v>
      </c>
      <c r="AK1992" s="95">
        <f t="shared" si="1930"/>
        <v>0</v>
      </c>
      <c r="AL1992" s="95">
        <f t="shared" si="1931"/>
        <v>0</v>
      </c>
      <c r="AM1992" s="95">
        <f t="shared" si="1932"/>
        <v>0</v>
      </c>
      <c r="AN1992" s="95">
        <f t="shared" si="1933"/>
        <v>0</v>
      </c>
      <c r="AO1992" s="95">
        <f t="shared" si="1934"/>
        <v>0</v>
      </c>
      <c r="AP1992" s="95">
        <f t="shared" si="1935"/>
        <v>0</v>
      </c>
      <c r="AQ1992" s="95">
        <f t="shared" si="1936"/>
        <v>0</v>
      </c>
      <c r="AR1992" s="95">
        <f t="shared" si="1937"/>
        <v>0</v>
      </c>
      <c r="AS1992" s="95">
        <f t="shared" si="1938"/>
        <v>0</v>
      </c>
      <c r="AT1992" s="95">
        <f t="shared" si="1939"/>
        <v>0</v>
      </c>
      <c r="AU1992" s="95">
        <f t="shared" si="1940"/>
        <v>0</v>
      </c>
      <c r="AV1992" s="95">
        <f t="shared" si="1941"/>
        <v>0.7732407424175447</v>
      </c>
      <c r="AW1992" s="95">
        <f t="shared" si="1901"/>
        <v>4.5655191864484266</v>
      </c>
      <c r="AX1992" s="95">
        <f t="shared" si="1942"/>
        <v>0.71635928997974341</v>
      </c>
      <c r="AY1992" s="95">
        <f t="shared" si="1943"/>
        <v>1.1317850630620976</v>
      </c>
      <c r="AZ1992" s="95">
        <f t="shared" si="1944"/>
        <v>5.6973042495105242</v>
      </c>
      <c r="BD1992" s="94">
        <f t="shared" si="1945"/>
        <v>6.8767346938775518</v>
      </c>
      <c r="BE1992" s="94">
        <f t="shared" si="1946"/>
        <v>2.6223528927048609</v>
      </c>
      <c r="BF1992" s="94">
        <f t="shared" ca="1" si="1947"/>
        <v>1.9460480746214064</v>
      </c>
      <c r="BG1992" s="94">
        <f t="shared" si="1948"/>
        <v>5.6973042495105242</v>
      </c>
      <c r="BH1992" s="94">
        <f t="shared" si="1949"/>
        <v>2.3869026476818287</v>
      </c>
      <c r="BI1992" s="94">
        <f t="shared" ca="1" si="1950"/>
        <v>1.761563990053463</v>
      </c>
      <c r="BJ1992" s="94">
        <f t="shared" si="1951"/>
        <v>1.3910561730998041</v>
      </c>
      <c r="BK1992" s="94">
        <f t="shared" si="1952"/>
        <v>5.543681788140592E-2</v>
      </c>
      <c r="BL1992" s="94">
        <f t="shared" ca="1" si="1953"/>
        <v>3.4034377458872098E-2</v>
      </c>
      <c r="BM1992" s="94">
        <f t="shared" ca="1" si="1954"/>
        <v>3.6385586422589613</v>
      </c>
      <c r="BN1992" s="94">
        <f t="shared" ca="1" si="1955"/>
        <v>0.4243399437338371</v>
      </c>
      <c r="BO1992" s="94">
        <f t="shared" ca="1" si="1956"/>
        <v>0.63918398679419852</v>
      </c>
      <c r="BP1992" s="94">
        <f t="shared" si="1957"/>
        <v>2.1584324440363991</v>
      </c>
      <c r="BQ1992" s="94">
        <f t="shared" si="1958"/>
        <v>0.54920826800006439</v>
      </c>
    </row>
    <row r="1993" spans="1:69" x14ac:dyDescent="0.2">
      <c r="A1993" s="139">
        <v>36862</v>
      </c>
      <c r="B1993" s="88">
        <f>W_Zone1*(Zone1!M1953+Zone1!G1953)+W_Zone2*(Zone2!M1953+Zone2!G1953)+W_Zone3*(Zone3!M1953+Zone3!G1953)+W_Zone4*(Zone4!M1953+Zone4!G1953)+W_Zone5*(Zone5!M1953+Zone5!G1953)</f>
        <v>7.0912740244097341</v>
      </c>
      <c r="C1993" s="88">
        <f>Catch_PE!L1953</f>
        <v>0.55589120468751263</v>
      </c>
      <c r="D1993" s="130">
        <v>3.24</v>
      </c>
      <c r="E1993" s="90">
        <f t="shared" si="1898"/>
        <v>5.712979591836735</v>
      </c>
      <c r="F1993" s="91"/>
      <c r="G1993" s="95">
        <f t="shared" si="1903"/>
        <v>0.89752827684301739</v>
      </c>
      <c r="H1993" s="95">
        <f t="shared" si="1904"/>
        <v>6.535382819722221</v>
      </c>
      <c r="I1993" s="95">
        <f t="shared" si="1905"/>
        <v>0</v>
      </c>
      <c r="J1993" s="96">
        <f t="shared" si="1906"/>
        <v>1.2325261309408182</v>
      </c>
      <c r="K1993" s="96">
        <f t="shared" si="1907"/>
        <v>0</v>
      </c>
      <c r="L1993" s="96">
        <f t="shared" si="1908"/>
        <v>0.90396481531021555</v>
      </c>
      <c r="M1993" s="96">
        <f t="shared" si="1899"/>
        <v>1.1094780195483045</v>
      </c>
      <c r="N1993" s="96">
        <f t="shared" si="1909"/>
        <v>0.89817086273423052</v>
      </c>
      <c r="O1993" s="96">
        <f t="shared" si="1910"/>
        <v>6.4123347083297073</v>
      </c>
      <c r="P1993" s="96">
        <f t="shared" si="1911"/>
        <v>0.71635928997974341</v>
      </c>
      <c r="Q1993" s="96">
        <f t="shared" si="1900"/>
        <v>0.72489656827580973</v>
      </c>
      <c r="R1993" s="96">
        <f t="shared" si="1912"/>
        <v>1.7939009339490946</v>
      </c>
      <c r="S1993" s="96">
        <f t="shared" si="1913"/>
        <v>2.9664148937572414</v>
      </c>
      <c r="T1993" s="96">
        <f t="shared" si="1914"/>
        <v>3.5607162670323373</v>
      </c>
      <c r="U1993" s="96">
        <f t="shared" si="1915"/>
        <v>0.4461228763533126</v>
      </c>
      <c r="V1993" s="96">
        <f t="shared" si="1916"/>
        <v>0</v>
      </c>
      <c r="W1993" s="96">
        <f t="shared" si="1917"/>
        <v>0</v>
      </c>
      <c r="X1993" s="96">
        <f t="shared" si="1918"/>
        <v>0</v>
      </c>
      <c r="Y1993" s="96">
        <f t="shared" si="1919"/>
        <v>0</v>
      </c>
      <c r="Z1993" s="96">
        <f t="shared" si="1920"/>
        <v>0</v>
      </c>
      <c r="AA1993" s="96">
        <f t="shared" si="1902"/>
        <v>0</v>
      </c>
      <c r="AB1993" s="95">
        <f t="shared" si="1921"/>
        <v>0.20800242388578025</v>
      </c>
      <c r="AC1993" s="95">
        <f t="shared" si="1922"/>
        <v>0.24099351237702732</v>
      </c>
      <c r="AD1993" s="95">
        <f t="shared" si="1923"/>
        <v>0.2981652018924692</v>
      </c>
      <c r="AE1993" s="95">
        <f t="shared" si="1924"/>
        <v>0.25615781426031242</v>
      </c>
      <c r="AF1993" s="95">
        <f t="shared" si="1925"/>
        <v>0.11709440241471933</v>
      </c>
      <c r="AG1993" s="95">
        <f t="shared" si="1926"/>
        <v>2.9499855673909808E-2</v>
      </c>
      <c r="AH1993" s="95">
        <f t="shared" si="1927"/>
        <v>3.2371314264574639E-4</v>
      </c>
      <c r="AI1993" s="95">
        <f t="shared" si="1928"/>
        <v>0</v>
      </c>
      <c r="AJ1993" s="95">
        <f t="shared" si="1929"/>
        <v>0</v>
      </c>
      <c r="AK1993" s="95">
        <f t="shared" si="1930"/>
        <v>0</v>
      </c>
      <c r="AL1993" s="95">
        <f t="shared" si="1931"/>
        <v>0</v>
      </c>
      <c r="AM1993" s="95">
        <f t="shared" si="1932"/>
        <v>0</v>
      </c>
      <c r="AN1993" s="95">
        <f t="shared" si="1933"/>
        <v>0</v>
      </c>
      <c r="AO1993" s="95">
        <f t="shared" si="1934"/>
        <v>0</v>
      </c>
      <c r="AP1993" s="95">
        <f t="shared" si="1935"/>
        <v>0</v>
      </c>
      <c r="AQ1993" s="95">
        <f t="shared" si="1936"/>
        <v>0</v>
      </c>
      <c r="AR1993" s="95">
        <f t="shared" si="1937"/>
        <v>0</v>
      </c>
      <c r="AS1993" s="95">
        <f t="shared" si="1938"/>
        <v>0</v>
      </c>
      <c r="AT1993" s="95">
        <f t="shared" si="1939"/>
        <v>0</v>
      </c>
      <c r="AU1993" s="95">
        <f t="shared" si="1940"/>
        <v>0</v>
      </c>
      <c r="AV1993" s="95">
        <f t="shared" si="1941"/>
        <v>0.74774079435465157</v>
      </c>
      <c r="AW1993" s="95">
        <f t="shared" si="1901"/>
        <v>3.9457120559864571</v>
      </c>
      <c r="AX1993" s="95">
        <f t="shared" si="1942"/>
        <v>0.69858147128970005</v>
      </c>
      <c r="AY1993" s="95">
        <f t="shared" si="1943"/>
        <v>0.93289899216159</v>
      </c>
      <c r="AZ1993" s="95">
        <f t="shared" si="1944"/>
        <v>4.8786110481480467</v>
      </c>
      <c r="BD1993" s="94">
        <f t="shared" si="1945"/>
        <v>5.712979591836735</v>
      </c>
      <c r="BE1993" s="94">
        <f t="shared" si="1946"/>
        <v>2.3901840079451486</v>
      </c>
      <c r="BF1993" s="94">
        <f t="shared" ca="1" si="1947"/>
        <v>1.7642530189394037</v>
      </c>
      <c r="BG1993" s="94">
        <f t="shared" si="1948"/>
        <v>4.8786110481480467</v>
      </c>
      <c r="BH1993" s="94">
        <f t="shared" si="1949"/>
        <v>2.2087578065845168</v>
      </c>
      <c r="BI1993" s="94">
        <f t="shared" ca="1" si="1950"/>
        <v>1.6100061309310536</v>
      </c>
      <c r="BJ1993" s="94">
        <f t="shared" si="1951"/>
        <v>0.69617086669718253</v>
      </c>
      <c r="BK1993" s="94">
        <f t="shared" si="1952"/>
        <v>3.2915466540148521E-2</v>
      </c>
      <c r="BL1993" s="94">
        <f t="shared" ca="1" si="1953"/>
        <v>2.3792102460260488E-2</v>
      </c>
      <c r="BM1993" s="94">
        <f t="shared" ca="1" si="1954"/>
        <v>0.55315740599567875</v>
      </c>
      <c r="BN1993" s="94">
        <f t="shared" ca="1" si="1955"/>
        <v>0.17576630211062469</v>
      </c>
      <c r="BO1993" s="94">
        <f t="shared" ca="1" si="1956"/>
        <v>0.38154683307689169</v>
      </c>
      <c r="BP1993" s="94">
        <f t="shared" si="1957"/>
        <v>7.0912740244097341</v>
      </c>
      <c r="BQ1993" s="94">
        <f t="shared" si="1958"/>
        <v>0.55589120468751263</v>
      </c>
    </row>
    <row r="1994" spans="1:69" x14ac:dyDescent="0.2">
      <c r="A1994" s="139">
        <v>36863</v>
      </c>
      <c r="B1994" s="88">
        <f>W_Zone1*(Zone1!M1954+Zone1!G1954)+W_Zone2*(Zone2!M1954+Zone2!G1954)+W_Zone3*(Zone3!M1954+Zone3!G1954)+W_Zone4*(Zone4!M1954+Zone4!G1954)+W_Zone5*(Zone5!M1954+Zone5!G1954)</f>
        <v>0.44728506596884787</v>
      </c>
      <c r="C1994" s="88">
        <f>Catch_PE!L1954</f>
        <v>0.40188385480378669</v>
      </c>
      <c r="D1994" s="130">
        <v>2.77</v>
      </c>
      <c r="E1994" s="90">
        <f t="shared" si="1898"/>
        <v>4.8842448979591842</v>
      </c>
      <c r="F1994" s="91"/>
      <c r="G1994" s="95">
        <f t="shared" si="1903"/>
        <v>0.89817086273423052</v>
      </c>
      <c r="H1994" s="95">
        <f t="shared" si="1904"/>
        <v>4.5401211165061184E-2</v>
      </c>
      <c r="I1994" s="95">
        <f t="shared" si="1905"/>
        <v>0</v>
      </c>
      <c r="J1994" s="96">
        <f t="shared" si="1906"/>
        <v>8.7736907623091401E-3</v>
      </c>
      <c r="K1994" s="96">
        <f t="shared" si="1907"/>
        <v>0</v>
      </c>
      <c r="L1994" s="96">
        <f t="shared" si="1908"/>
        <v>0.89821668099047125</v>
      </c>
      <c r="M1994" s="96">
        <f t="shared" si="1899"/>
        <v>1.0750802916665796</v>
      </c>
      <c r="N1994" s="96">
        <f t="shared" si="1909"/>
        <v>0.89260236135948989</v>
      </c>
      <c r="O1994" s="96">
        <f t="shared" si="1910"/>
        <v>1.1117078120693316</v>
      </c>
      <c r="P1994" s="96">
        <f t="shared" si="1911"/>
        <v>0.69858147128970005</v>
      </c>
      <c r="Q1994" s="96">
        <f t="shared" si="1900"/>
        <v>0.66386171249762138</v>
      </c>
      <c r="R1994" s="96">
        <f t="shared" si="1912"/>
        <v>3.025637727577577</v>
      </c>
      <c r="S1994" s="96">
        <f t="shared" si="1913"/>
        <v>3.8365083723755475</v>
      </c>
      <c r="T1994" s="96">
        <f t="shared" si="1914"/>
        <v>1.0343005514950319</v>
      </c>
      <c r="U1994" s="96">
        <f t="shared" si="1915"/>
        <v>7.7344416557133505E-2</v>
      </c>
      <c r="V1994" s="96">
        <f t="shared" si="1916"/>
        <v>0</v>
      </c>
      <c r="W1994" s="96">
        <f t="shared" si="1917"/>
        <v>0</v>
      </c>
      <c r="X1994" s="96">
        <f t="shared" si="1918"/>
        <v>0</v>
      </c>
      <c r="Y1994" s="96">
        <f t="shared" si="1919"/>
        <v>0</v>
      </c>
      <c r="Z1994" s="96">
        <f t="shared" si="1920"/>
        <v>0</v>
      </c>
      <c r="AA1994" s="96">
        <f t="shared" si="1902"/>
        <v>0</v>
      </c>
      <c r="AB1994" s="95">
        <f t="shared" si="1921"/>
        <v>0.24428366981149041</v>
      </c>
      <c r="AC1994" s="95">
        <f t="shared" si="1922"/>
        <v>0.31348698552264753</v>
      </c>
      <c r="AD1994" s="95">
        <f t="shared" si="1923"/>
        <v>0.28883435176818573</v>
      </c>
      <c r="AE1994" s="95">
        <f t="shared" si="1924"/>
        <v>0.15345809555752279</v>
      </c>
      <c r="AF1994" s="95">
        <f t="shared" si="1925"/>
        <v>4.7869094420456712E-2</v>
      </c>
      <c r="AG1994" s="95">
        <f t="shared" si="1926"/>
        <v>5.4169616723401719E-3</v>
      </c>
      <c r="AH1994" s="95">
        <f t="shared" si="1927"/>
        <v>5.6122215373646749E-5</v>
      </c>
      <c r="AI1994" s="95">
        <f t="shared" si="1928"/>
        <v>0</v>
      </c>
      <c r="AJ1994" s="95">
        <f t="shared" si="1929"/>
        <v>0</v>
      </c>
      <c r="AK1994" s="95">
        <f t="shared" si="1930"/>
        <v>0</v>
      </c>
      <c r="AL1994" s="95">
        <f t="shared" si="1931"/>
        <v>0</v>
      </c>
      <c r="AM1994" s="95">
        <f t="shared" si="1932"/>
        <v>0</v>
      </c>
      <c r="AN1994" s="95">
        <f t="shared" si="1933"/>
        <v>0</v>
      </c>
      <c r="AO1994" s="95">
        <f t="shared" si="1934"/>
        <v>0</v>
      </c>
      <c r="AP1994" s="95">
        <f t="shared" si="1935"/>
        <v>0</v>
      </c>
      <c r="AQ1994" s="95">
        <f t="shared" si="1936"/>
        <v>0</v>
      </c>
      <c r="AR1994" s="95">
        <f t="shared" si="1937"/>
        <v>0</v>
      </c>
      <c r="AS1994" s="95">
        <f t="shared" si="1938"/>
        <v>0</v>
      </c>
      <c r="AT1994" s="95">
        <f t="shared" si="1939"/>
        <v>0</v>
      </c>
      <c r="AU1994" s="95">
        <f t="shared" si="1940"/>
        <v>0</v>
      </c>
      <c r="AV1994" s="95">
        <f t="shared" si="1941"/>
        <v>0.74454866107675854</v>
      </c>
      <c r="AW1994" s="95">
        <f t="shared" si="1901"/>
        <v>3.8723227536272331</v>
      </c>
      <c r="AX1994" s="95">
        <f t="shared" si="1942"/>
        <v>0.69630368968597822</v>
      </c>
      <c r="AY1994" s="95">
        <f t="shared" si="1943"/>
        <v>0.90814538230911179</v>
      </c>
      <c r="AZ1994" s="95">
        <f t="shared" si="1944"/>
        <v>4.7804681359363448</v>
      </c>
      <c r="BD1994" s="94">
        <f t="shared" si="1945"/>
        <v>4.8842448979591842</v>
      </c>
      <c r="BE1994" s="94">
        <f t="shared" si="1946"/>
        <v>2.2100327821005696</v>
      </c>
      <c r="BF1994" s="94">
        <f t="shared" ca="1" si="1947"/>
        <v>1.6111316272149854</v>
      </c>
      <c r="BG1994" s="94">
        <f t="shared" si="1948"/>
        <v>4.7804681359363448</v>
      </c>
      <c r="BH1994" s="94">
        <f t="shared" si="1949"/>
        <v>2.1864281684830957</v>
      </c>
      <c r="BI1994" s="94">
        <f t="shared" ca="1" si="1950"/>
        <v>1.5901937226544125</v>
      </c>
      <c r="BJ1994" s="94">
        <f t="shared" si="1951"/>
        <v>1.0769616335945035E-2</v>
      </c>
      <c r="BK1994" s="94">
        <f t="shared" si="1952"/>
        <v>5.5717778403023435E-4</v>
      </c>
      <c r="BL1994" s="94">
        <f t="shared" ca="1" si="1953"/>
        <v>4.3839584738765831E-4</v>
      </c>
      <c r="BM1994" s="94">
        <f t="shared" ca="1" si="1954"/>
        <v>7.2231588221370333E-3</v>
      </c>
      <c r="BN1994" s="94">
        <f t="shared" ca="1" si="1955"/>
        <v>5.716579410858523E-2</v>
      </c>
      <c r="BO1994" s="94">
        <f t="shared" ca="1" si="1956"/>
        <v>0.21582842695487794</v>
      </c>
      <c r="BP1994" s="94">
        <f t="shared" si="1957"/>
        <v>0.44728506596884787</v>
      </c>
      <c r="BQ1994" s="94">
        <f t="shared" si="1958"/>
        <v>0.40188385480378669</v>
      </c>
    </row>
    <row r="1995" spans="1:69" x14ac:dyDescent="0.2">
      <c r="A1995" s="139">
        <v>36864</v>
      </c>
      <c r="B1995" s="88">
        <f>W_Zone1*(Zone1!M1955+Zone1!G1955)+W_Zone2*(Zone2!M1955+Zone2!G1955)+W_Zone3*(Zone3!M1955+Zone3!G1955)+W_Zone4*(Zone4!M1955+Zone4!G1955)+W_Zone5*(Zone5!M1955+Zone5!G1955)</f>
        <v>0.91487784292927454</v>
      </c>
      <c r="C1995" s="88">
        <f>Catch_PE!L1955</f>
        <v>0.4835865700901199</v>
      </c>
      <c r="D1995" s="130">
        <v>2.38</v>
      </c>
      <c r="E1995" s="90">
        <f t="shared" si="1898"/>
        <v>4.1965714285714286</v>
      </c>
      <c r="F1995" s="91"/>
      <c r="G1995" s="95">
        <f t="shared" si="1903"/>
        <v>0.89260236135948989</v>
      </c>
      <c r="H1995" s="95">
        <f t="shared" si="1904"/>
        <v>0.43129127283915464</v>
      </c>
      <c r="I1995" s="95">
        <f t="shared" si="1905"/>
        <v>0</v>
      </c>
      <c r="J1995" s="96">
        <f t="shared" si="1906"/>
        <v>8.7488669815759229E-2</v>
      </c>
      <c r="K1995" s="96">
        <f t="shared" si="1907"/>
        <v>0</v>
      </c>
      <c r="L1995" s="96">
        <f t="shared" si="1908"/>
        <v>0.89305924756626209</v>
      </c>
      <c r="M1995" s="96">
        <f t="shared" si="1899"/>
        <v>1.0449374236680731</v>
      </c>
      <c r="N1995" s="96">
        <f t="shared" si="1909"/>
        <v>0.88760234101116908</v>
      </c>
      <c r="O1995" s="96">
        <f t="shared" si="1910"/>
        <v>1.3887400266914685</v>
      </c>
      <c r="P1995" s="96">
        <f t="shared" si="1911"/>
        <v>0.69630368968597822</v>
      </c>
      <c r="Q1995" s="96">
        <f t="shared" si="1900"/>
        <v>0.65631652739368473</v>
      </c>
      <c r="R1995" s="96">
        <f t="shared" si="1912"/>
        <v>3.9104892501992863</v>
      </c>
      <c r="S1995" s="96">
        <f t="shared" si="1913"/>
        <v>1.3788187167696859</v>
      </c>
      <c r="T1995" s="96">
        <f t="shared" si="1914"/>
        <v>0.81209312607208994</v>
      </c>
      <c r="U1995" s="96">
        <f t="shared" si="1915"/>
        <v>9.6618271408972473E-2</v>
      </c>
      <c r="V1995" s="96">
        <f t="shared" si="1916"/>
        <v>0</v>
      </c>
      <c r="W1995" s="96">
        <f t="shared" si="1917"/>
        <v>0</v>
      </c>
      <c r="X1995" s="96">
        <f t="shared" si="1918"/>
        <v>0</v>
      </c>
      <c r="Y1995" s="96">
        <f t="shared" si="1919"/>
        <v>0</v>
      </c>
      <c r="Z1995" s="96">
        <f t="shared" si="1920"/>
        <v>0</v>
      </c>
      <c r="AA1995" s="96">
        <f t="shared" si="1902"/>
        <v>0</v>
      </c>
      <c r="AB1995" s="95">
        <f t="shared" si="1921"/>
        <v>0.31759703429063302</v>
      </c>
      <c r="AC1995" s="95">
        <f t="shared" si="1922"/>
        <v>0.30797424983899985</v>
      </c>
      <c r="AD1995" s="95">
        <f t="shared" si="1923"/>
        <v>0.19427746830835371</v>
      </c>
      <c r="AE1995" s="95">
        <f t="shared" si="1924"/>
        <v>9.3294444172867946E-2</v>
      </c>
      <c r="AF1995" s="95">
        <f t="shared" si="1925"/>
        <v>2.8363725948195206E-2</v>
      </c>
      <c r="AG1995" s="95">
        <f t="shared" si="1926"/>
        <v>6.4185836663803427E-3</v>
      </c>
      <c r="AH1995" s="95">
        <f t="shared" si="1927"/>
        <v>7.0107600243364898E-5</v>
      </c>
      <c r="AI1995" s="95">
        <f t="shared" si="1928"/>
        <v>0</v>
      </c>
      <c r="AJ1995" s="95">
        <f t="shared" si="1929"/>
        <v>0</v>
      </c>
      <c r="AK1995" s="95">
        <f t="shared" si="1930"/>
        <v>0</v>
      </c>
      <c r="AL1995" s="95">
        <f t="shared" si="1931"/>
        <v>0</v>
      </c>
      <c r="AM1995" s="95">
        <f t="shared" si="1932"/>
        <v>0</v>
      </c>
      <c r="AN1995" s="95">
        <f t="shared" si="1933"/>
        <v>0</v>
      </c>
      <c r="AO1995" s="95">
        <f t="shared" si="1934"/>
        <v>0</v>
      </c>
      <c r="AP1995" s="95">
        <f t="shared" si="1935"/>
        <v>0</v>
      </c>
      <c r="AQ1995" s="95">
        <f t="shared" si="1936"/>
        <v>0</v>
      </c>
      <c r="AR1995" s="95">
        <f t="shared" si="1937"/>
        <v>0</v>
      </c>
      <c r="AS1995" s="95">
        <f t="shared" si="1938"/>
        <v>0</v>
      </c>
      <c r="AT1995" s="95">
        <f t="shared" si="1939"/>
        <v>0</v>
      </c>
      <c r="AU1995" s="95">
        <f t="shared" si="1940"/>
        <v>0</v>
      </c>
      <c r="AV1995" s="95">
        <f t="shared" si="1941"/>
        <v>0.75320117166390554</v>
      </c>
      <c r="AW1995" s="95">
        <f t="shared" si="1901"/>
        <v>4.0734008086514493</v>
      </c>
      <c r="AX1995" s="95">
        <f t="shared" si="1942"/>
        <v>0.702450984249262</v>
      </c>
      <c r="AY1995" s="95">
        <f t="shared" si="1943"/>
        <v>0.97391356168431775</v>
      </c>
      <c r="AZ1995" s="95">
        <f t="shared" si="1944"/>
        <v>5.0473143703357675</v>
      </c>
      <c r="BD1995" s="94">
        <f t="shared" si="1945"/>
        <v>4.1965714285714286</v>
      </c>
      <c r="BE1995" s="94">
        <f t="shared" si="1946"/>
        <v>2.04855349663401</v>
      </c>
      <c r="BF1995" s="94">
        <f t="shared" ca="1" si="1947"/>
        <v>1.4634410980324044</v>
      </c>
      <c r="BG1995" s="94">
        <f t="shared" si="1948"/>
        <v>5.0473143703357675</v>
      </c>
      <c r="BH1995" s="94">
        <f t="shared" si="1949"/>
        <v>2.2466228812009743</v>
      </c>
      <c r="BI1995" s="94">
        <f t="shared" ca="1" si="1950"/>
        <v>1.6431715262635129</v>
      </c>
      <c r="BJ1995" s="94">
        <f t="shared" si="1951"/>
        <v>0.72376355296184125</v>
      </c>
      <c r="BK1995" s="94">
        <f t="shared" si="1952"/>
        <v>3.9231481102736006E-2</v>
      </c>
      <c r="BL1995" s="94">
        <f t="shared" ca="1" si="1953"/>
        <v>3.2303026832137649E-2</v>
      </c>
      <c r="BM1995" s="94">
        <f t="shared" ca="1" si="1954"/>
        <v>0.5970075525314672</v>
      </c>
      <c r="BN1995" s="94">
        <f t="shared" ca="1" si="1955"/>
        <v>6.0239962815052117E-3</v>
      </c>
      <c r="BO1995" s="94">
        <f t="shared" ca="1" si="1956"/>
        <v>0.10041474219959375</v>
      </c>
      <c r="BP1995" s="94">
        <f t="shared" si="1957"/>
        <v>0.91487784292927454</v>
      </c>
      <c r="BQ1995" s="94">
        <f t="shared" si="1958"/>
        <v>0.4835865700901199</v>
      </c>
    </row>
    <row r="1996" spans="1:69" x14ac:dyDescent="0.2">
      <c r="A1996" s="139">
        <v>36865</v>
      </c>
      <c r="B1996" s="88">
        <f>W_Zone1*(Zone1!M1956+Zone1!G1956)+W_Zone2*(Zone2!M1956+Zone2!G1956)+W_Zone3*(Zone3!M1956+Zone3!G1956)+W_Zone4*(Zone4!M1956+Zone4!G1956)+W_Zone5*(Zone5!M1956+Zone5!G1956)</f>
        <v>0.68384555585916451</v>
      </c>
      <c r="C1996" s="88">
        <f>Catch_PE!L1956</f>
        <v>0.51736055453885299</v>
      </c>
      <c r="D1996" s="130">
        <v>2.08</v>
      </c>
      <c r="E1996" s="90">
        <f t="shared" si="1898"/>
        <v>3.6675918367346942</v>
      </c>
      <c r="F1996" s="91"/>
      <c r="G1996" s="95">
        <f t="shared" si="1903"/>
        <v>0.88760234101116908</v>
      </c>
      <c r="H1996" s="95">
        <f t="shared" si="1904"/>
        <v>0.16648500132031152</v>
      </c>
      <c r="I1996" s="95">
        <f t="shared" si="1905"/>
        <v>0</v>
      </c>
      <c r="J1996" s="96">
        <f t="shared" si="1906"/>
        <v>3.5294559088471254E-2</v>
      </c>
      <c r="K1996" s="96">
        <f t="shared" si="1907"/>
        <v>0</v>
      </c>
      <c r="L1996" s="96">
        <f t="shared" si="1908"/>
        <v>0.88778665741757445</v>
      </c>
      <c r="M1996" s="96">
        <f t="shared" si="1899"/>
        <v>1.0148138264204247</v>
      </c>
      <c r="N1996" s="96">
        <f t="shared" si="1909"/>
        <v>0.8824870633020212</v>
      </c>
      <c r="O1996" s="96">
        <f t="shared" si="1910"/>
        <v>1.1460042686522649</v>
      </c>
      <c r="P1996" s="96">
        <f t="shared" si="1911"/>
        <v>0.702450984249262</v>
      </c>
      <c r="Q1996" s="96">
        <f t="shared" si="1900"/>
        <v>0.67682125959676009</v>
      </c>
      <c r="R1996" s="96">
        <f t="shared" si="1912"/>
        <v>1.4398685894277323</v>
      </c>
      <c r="S1996" s="96">
        <f t="shared" si="1913"/>
        <v>1.0963934849906825</v>
      </c>
      <c r="T1996" s="96">
        <f t="shared" si="1914"/>
        <v>0.70294137098645215</v>
      </c>
      <c r="U1996" s="96">
        <f t="shared" si="1915"/>
        <v>7.973051063291986E-2</v>
      </c>
      <c r="V1996" s="96">
        <f t="shared" si="1916"/>
        <v>0</v>
      </c>
      <c r="W1996" s="96">
        <f t="shared" si="1917"/>
        <v>0</v>
      </c>
      <c r="X1996" s="96">
        <f t="shared" si="1918"/>
        <v>0</v>
      </c>
      <c r="Y1996" s="96">
        <f t="shared" si="1919"/>
        <v>0</v>
      </c>
      <c r="Z1996" s="96">
        <f t="shared" si="1920"/>
        <v>0</v>
      </c>
      <c r="AA1996" s="96">
        <f t="shared" si="1902"/>
        <v>0</v>
      </c>
      <c r="AB1996" s="95">
        <f t="shared" si="1921"/>
        <v>0.31136590943111353</v>
      </c>
      <c r="AC1996" s="95">
        <f t="shared" si="1922"/>
        <v>0.21007193269271995</v>
      </c>
      <c r="AD1996" s="95">
        <f t="shared" si="1923"/>
        <v>0.12697906081606125</v>
      </c>
      <c r="AE1996" s="95">
        <f t="shared" si="1924"/>
        <v>6.5849247875079842E-2</v>
      </c>
      <c r="AF1996" s="95">
        <f t="shared" si="1925"/>
        <v>2.5354517899180778E-2</v>
      </c>
      <c r="AG1996" s="95">
        <f t="shared" si="1926"/>
        <v>5.3204840867339242E-3</v>
      </c>
      <c r="AH1996" s="95">
        <f t="shared" si="1927"/>
        <v>5.7853599377612236E-5</v>
      </c>
      <c r="AI1996" s="95">
        <f t="shared" si="1928"/>
        <v>0</v>
      </c>
      <c r="AJ1996" s="95">
        <f t="shared" si="1929"/>
        <v>0</v>
      </c>
      <c r="AK1996" s="95">
        <f t="shared" si="1930"/>
        <v>0</v>
      </c>
      <c r="AL1996" s="95">
        <f t="shared" si="1931"/>
        <v>0</v>
      </c>
      <c r="AM1996" s="95">
        <f t="shared" si="1932"/>
        <v>0</v>
      </c>
      <c r="AN1996" s="95">
        <f t="shared" si="1933"/>
        <v>0</v>
      </c>
      <c r="AO1996" s="95">
        <f t="shared" si="1934"/>
        <v>0</v>
      </c>
      <c r="AP1996" s="95">
        <f t="shared" si="1935"/>
        <v>0</v>
      </c>
      <c r="AQ1996" s="95">
        <f t="shared" si="1936"/>
        <v>0</v>
      </c>
      <c r="AR1996" s="95">
        <f t="shared" si="1937"/>
        <v>0</v>
      </c>
      <c r="AS1996" s="95">
        <f t="shared" si="1938"/>
        <v>0</v>
      </c>
      <c r="AT1996" s="95">
        <f t="shared" si="1939"/>
        <v>0</v>
      </c>
      <c r="AU1996" s="95">
        <f t="shared" si="1940"/>
        <v>0</v>
      </c>
      <c r="AV1996" s="95">
        <f t="shared" si="1941"/>
        <v>0.72882266029658671</v>
      </c>
      <c r="AW1996" s="95">
        <f t="shared" si="1901"/>
        <v>3.5241846887908168</v>
      </c>
      <c r="AX1996" s="95">
        <f t="shared" si="1942"/>
        <v>0.68491511428243379</v>
      </c>
      <c r="AY1996" s="95">
        <f t="shared" si="1943"/>
        <v>0.98818716902787362</v>
      </c>
      <c r="AZ1996" s="95">
        <f t="shared" si="1944"/>
        <v>4.5123718578186907</v>
      </c>
      <c r="BD1996" s="94">
        <f t="shared" si="1945"/>
        <v>3.6675918367346942</v>
      </c>
      <c r="BE1996" s="94">
        <f t="shared" si="1946"/>
        <v>1.9150957774311692</v>
      </c>
      <c r="BF1996" s="94">
        <f t="shared" ca="1" si="1947"/>
        <v>1.3328468239126465</v>
      </c>
      <c r="BG1996" s="94">
        <f t="shared" si="1948"/>
        <v>4.5123718578186907</v>
      </c>
      <c r="BH1996" s="94">
        <f t="shared" si="1949"/>
        <v>2.1242344168708618</v>
      </c>
      <c r="BI1996" s="94">
        <f t="shared" ca="1" si="1950"/>
        <v>1.5339819233882752</v>
      </c>
      <c r="BJ1996" s="94">
        <f t="shared" si="1951"/>
        <v>0.71365328402267747</v>
      </c>
      <c r="BK1996" s="94">
        <f t="shared" si="1952"/>
        <v>4.3738970506685737E-2</v>
      </c>
      <c r="BL1996" s="94">
        <f t="shared" ca="1" si="1953"/>
        <v>4.0455328241071051E-2</v>
      </c>
      <c r="BM1996" s="94">
        <f t="shared" ca="1" si="1954"/>
        <v>1.6942724951182415</v>
      </c>
      <c r="BN1996" s="94">
        <f t="shared" ca="1" si="1955"/>
        <v>3.1184754404067045E-3</v>
      </c>
      <c r="BO1996" s="94">
        <f t="shared" ca="1" si="1956"/>
        <v>3.4703434429674211E-2</v>
      </c>
      <c r="BP1996" s="94">
        <f t="shared" si="1957"/>
        <v>0.68384555585916451</v>
      </c>
      <c r="BQ1996" s="94">
        <f t="shared" si="1958"/>
        <v>0.51736055453885299</v>
      </c>
    </row>
    <row r="1997" spans="1:69" x14ac:dyDescent="0.2">
      <c r="A1997" s="139">
        <v>36866</v>
      </c>
      <c r="B1997" s="88">
        <f>W_Zone1*(Zone1!M1957+Zone1!G1957)+W_Zone2*(Zone2!M1957+Zone2!G1957)+W_Zone3*(Zone3!M1957+Zone3!G1957)+W_Zone4*(Zone4!M1957+Zone4!G1957)+W_Zone5*(Zone5!M1957+Zone5!G1957)</f>
        <v>6.0340665624400849</v>
      </c>
      <c r="C1997" s="88">
        <f>Catch_PE!L1957</f>
        <v>0.52561496945370356</v>
      </c>
      <c r="D1997" s="130">
        <v>1.85</v>
      </c>
      <c r="E1997" s="90">
        <f t="shared" si="1898"/>
        <v>3.2620408163265311</v>
      </c>
      <c r="F1997" s="91"/>
      <c r="G1997" s="95">
        <f t="shared" si="1903"/>
        <v>0.8824870633020212</v>
      </c>
      <c r="H1997" s="95">
        <f t="shared" si="1904"/>
        <v>5.5084515929863809</v>
      </c>
      <c r="I1997" s="95">
        <f t="shared" si="1905"/>
        <v>0</v>
      </c>
      <c r="J1997" s="96">
        <f t="shared" si="1906"/>
        <v>1.188072741251528</v>
      </c>
      <c r="K1997" s="96">
        <f t="shared" si="1907"/>
        <v>0</v>
      </c>
      <c r="L1997" s="96">
        <f t="shared" si="1908"/>
        <v>0.8886914558166511</v>
      </c>
      <c r="M1997" s="96">
        <f t="shared" si="1899"/>
        <v>1.0199339008686559</v>
      </c>
      <c r="N1997" s="96">
        <f t="shared" si="1909"/>
        <v>0.88336512348004625</v>
      </c>
      <c r="O1997" s="96">
        <f t="shared" si="1910"/>
        <v>5.3403127526035092</v>
      </c>
      <c r="P1997" s="96">
        <f t="shared" si="1911"/>
        <v>0.68491511428243379</v>
      </c>
      <c r="Q1997" s="96">
        <f t="shared" si="1900"/>
        <v>0.61950744268070579</v>
      </c>
      <c r="R1997" s="96">
        <f t="shared" si="1912"/>
        <v>1.3808823149354446</v>
      </c>
      <c r="S1997" s="96">
        <f t="shared" si="1913"/>
        <v>2.0277643876478337</v>
      </c>
      <c r="T1997" s="96">
        <f t="shared" si="1914"/>
        <v>2.9051606328781308</v>
      </c>
      <c r="U1997" s="96">
        <f t="shared" si="1915"/>
        <v>0.37153950849180384</v>
      </c>
      <c r="V1997" s="96">
        <f t="shared" si="1916"/>
        <v>0</v>
      </c>
      <c r="W1997" s="96">
        <f t="shared" si="1917"/>
        <v>0</v>
      </c>
      <c r="X1997" s="96">
        <f t="shared" si="1918"/>
        <v>0</v>
      </c>
      <c r="Y1997" s="96">
        <f t="shared" si="1919"/>
        <v>0</v>
      </c>
      <c r="Z1997" s="96">
        <f t="shared" si="1920"/>
        <v>0</v>
      </c>
      <c r="AA1997" s="96">
        <f t="shared" si="1902"/>
        <v>0</v>
      </c>
      <c r="AB1997" s="95">
        <f t="shared" si="1921"/>
        <v>0.22587686768965121</v>
      </c>
      <c r="AC1997" s="95">
        <f t="shared" si="1922"/>
        <v>0.20058033951947135</v>
      </c>
      <c r="AD1997" s="95">
        <f t="shared" si="1923"/>
        <v>0.2228175879998138</v>
      </c>
      <c r="AE1997" s="95">
        <f t="shared" si="1924"/>
        <v>0.2000348539677046</v>
      </c>
      <c r="AF1997" s="95">
        <f t="shared" si="1925"/>
        <v>9.3560828239038121E-2</v>
      </c>
      <c r="AG1997" s="95">
        <f t="shared" si="1926"/>
        <v>2.4524300430111876E-2</v>
      </c>
      <c r="AH1997" s="95">
        <f t="shared" si="1927"/>
        <v>2.6959438371343847E-4</v>
      </c>
      <c r="AI1997" s="95">
        <f t="shared" si="1928"/>
        <v>0</v>
      </c>
      <c r="AJ1997" s="95">
        <f t="shared" si="1929"/>
        <v>0</v>
      </c>
      <c r="AK1997" s="95">
        <f t="shared" si="1930"/>
        <v>0</v>
      </c>
      <c r="AL1997" s="95">
        <f t="shared" si="1931"/>
        <v>0</v>
      </c>
      <c r="AM1997" s="95">
        <f t="shared" si="1932"/>
        <v>0</v>
      </c>
      <c r="AN1997" s="95">
        <f t="shared" si="1933"/>
        <v>0</v>
      </c>
      <c r="AO1997" s="95">
        <f t="shared" si="1934"/>
        <v>0</v>
      </c>
      <c r="AP1997" s="95">
        <f t="shared" si="1935"/>
        <v>0</v>
      </c>
      <c r="AQ1997" s="95">
        <f t="shared" si="1936"/>
        <v>0</v>
      </c>
      <c r="AR1997" s="95">
        <f t="shared" si="1937"/>
        <v>0</v>
      </c>
      <c r="AS1997" s="95">
        <f t="shared" si="1938"/>
        <v>0</v>
      </c>
      <c r="AT1997" s="95">
        <f t="shared" si="1939"/>
        <v>0</v>
      </c>
      <c r="AU1997" s="95">
        <f t="shared" si="1940"/>
        <v>0</v>
      </c>
      <c r="AV1997" s="95">
        <f t="shared" si="1941"/>
        <v>0.70983781643483079</v>
      </c>
      <c r="AW1997" s="95">
        <f t="shared" si="1901"/>
        <v>3.1331138836588655</v>
      </c>
      <c r="AX1997" s="95">
        <f t="shared" si="1942"/>
        <v>0.67080259150695287</v>
      </c>
      <c r="AY1997" s="95">
        <f t="shared" si="1943"/>
        <v>0.845384310370357</v>
      </c>
      <c r="AZ1997" s="95">
        <f t="shared" si="1944"/>
        <v>3.9784981940292226</v>
      </c>
      <c r="BD1997" s="94">
        <f t="shared" si="1945"/>
        <v>3.2620408163265311</v>
      </c>
      <c r="BE1997" s="94">
        <f t="shared" si="1946"/>
        <v>1.8061120719176125</v>
      </c>
      <c r="BF1997" s="94">
        <f t="shared" ca="1" si="1947"/>
        <v>1.2197295132145052</v>
      </c>
      <c r="BG1997" s="94">
        <f t="shared" si="1948"/>
        <v>3.9784981940292226</v>
      </c>
      <c r="BH1997" s="94">
        <f t="shared" si="1949"/>
        <v>1.9946173051563607</v>
      </c>
      <c r="BI1997" s="94">
        <f t="shared" ca="1" si="1950"/>
        <v>1.4116523731852386</v>
      </c>
      <c r="BJ1997" s="94">
        <f t="shared" si="1951"/>
        <v>0.51331117406461713</v>
      </c>
      <c r="BK1997" s="94">
        <f t="shared" si="1952"/>
        <v>3.5534222958394875E-2</v>
      </c>
      <c r="BL1997" s="94">
        <f t="shared" ca="1" si="1953"/>
        <v>3.6834384179345758E-2</v>
      </c>
      <c r="BM1997" s="94">
        <f t="shared" ca="1" si="1954"/>
        <v>2.9145087945000192</v>
      </c>
      <c r="BN1997" s="94">
        <f t="shared" ca="1" si="1955"/>
        <v>2.7167945540895095E-2</v>
      </c>
      <c r="BO1997" s="94">
        <f t="shared" ca="1" si="1956"/>
        <v>5.3540344121406199E-3</v>
      </c>
      <c r="BP1997" s="94">
        <f t="shared" si="1957"/>
        <v>6.0340665624400849</v>
      </c>
      <c r="BQ1997" s="94">
        <f t="shared" si="1958"/>
        <v>0.52561496945370356</v>
      </c>
    </row>
    <row r="1998" spans="1:69" x14ac:dyDescent="0.2">
      <c r="A1998" s="139">
        <v>36867</v>
      </c>
      <c r="B1998" s="88">
        <f>W_Zone1*(Zone1!M1958+Zone1!G1958)+W_Zone2*(Zone2!M1958+Zone2!G1958)+W_Zone3*(Zone3!M1958+Zone3!G1958)+W_Zone4*(Zone4!M1958+Zone4!G1958)+W_Zone5*(Zone5!M1958+Zone5!G1958)</f>
        <v>2.2408888081863143</v>
      </c>
      <c r="C1998" s="88">
        <f>Catch_PE!L1958</f>
        <v>0.6900983708357501</v>
      </c>
      <c r="D1998" s="130">
        <v>1.73</v>
      </c>
      <c r="E1998" s="90">
        <f t="shared" si="1898"/>
        <v>3.0504489795918368</v>
      </c>
      <c r="F1998" s="91"/>
      <c r="G1998" s="95">
        <f t="shared" si="1903"/>
        <v>0.88336512348004625</v>
      </c>
      <c r="H1998" s="95">
        <f t="shared" si="1904"/>
        <v>1.5507904373505643</v>
      </c>
      <c r="I1998" s="95">
        <f t="shared" si="1905"/>
        <v>0</v>
      </c>
      <c r="J1998" s="96">
        <f t="shared" si="1906"/>
        <v>0.33822893517606084</v>
      </c>
      <c r="K1998" s="96">
        <f t="shared" si="1907"/>
        <v>0</v>
      </c>
      <c r="L1998" s="96">
        <f t="shared" si="1908"/>
        <v>0.88513143374100467</v>
      </c>
      <c r="M1998" s="96">
        <f t="shared" si="1899"/>
        <v>0.99990529485781365</v>
      </c>
      <c r="N1998" s="96">
        <f t="shared" si="1909"/>
        <v>0.87990969544893727</v>
      </c>
      <c r="O1998" s="96">
        <f t="shared" si="1910"/>
        <v>2.2124667970323171</v>
      </c>
      <c r="P1998" s="96">
        <f t="shared" si="1911"/>
        <v>0.67080259150695287</v>
      </c>
      <c r="Q1998" s="96">
        <f t="shared" si="1900"/>
        <v>0.57596947067179483</v>
      </c>
      <c r="R1998" s="96">
        <f t="shared" si="1912"/>
        <v>2.1456267900085391</v>
      </c>
      <c r="S1998" s="96">
        <f t="shared" si="1913"/>
        <v>3.4540286621669614</v>
      </c>
      <c r="T1998" s="96">
        <f t="shared" si="1914"/>
        <v>1.5421020995600738</v>
      </c>
      <c r="U1998" s="96">
        <f t="shared" si="1915"/>
        <v>0.15392709461127946</v>
      </c>
      <c r="V1998" s="96">
        <f t="shared" si="1916"/>
        <v>0</v>
      </c>
      <c r="W1998" s="96">
        <f t="shared" si="1917"/>
        <v>0</v>
      </c>
      <c r="X1998" s="96">
        <f t="shared" si="1918"/>
        <v>0</v>
      </c>
      <c r="Y1998" s="96">
        <f t="shared" si="1919"/>
        <v>0</v>
      </c>
      <c r="Z1998" s="96">
        <f t="shared" si="1920"/>
        <v>0</v>
      </c>
      <c r="AA1998" s="96">
        <f t="shared" si="1902"/>
        <v>0</v>
      </c>
      <c r="AB1998" s="95">
        <f t="shared" si="1921"/>
        <v>0.20712825076173275</v>
      </c>
      <c r="AC1998" s="95">
        <f t="shared" si="1922"/>
        <v>0.25331025629363774</v>
      </c>
      <c r="AD1998" s="95">
        <f t="shared" si="1923"/>
        <v>0.26506610902705297</v>
      </c>
      <c r="AE1998" s="95">
        <f t="shared" si="1924"/>
        <v>0.16593008104312559</v>
      </c>
      <c r="AF1998" s="95">
        <f t="shared" si="1925"/>
        <v>6.1081865621495063E-2</v>
      </c>
      <c r="AG1998" s="95">
        <f t="shared" si="1926"/>
        <v>1.0405929793651007E-2</v>
      </c>
      <c r="AH1998" s="95">
        <f t="shared" si="1927"/>
        <v>1.1169170238982393E-4</v>
      </c>
      <c r="AI1998" s="95">
        <f t="shared" si="1928"/>
        <v>0</v>
      </c>
      <c r="AJ1998" s="95">
        <f t="shared" si="1929"/>
        <v>0</v>
      </c>
      <c r="AK1998" s="95">
        <f t="shared" si="1930"/>
        <v>0</v>
      </c>
      <c r="AL1998" s="95">
        <f t="shared" si="1931"/>
        <v>0</v>
      </c>
      <c r="AM1998" s="95">
        <f t="shared" si="1932"/>
        <v>0</v>
      </c>
      <c r="AN1998" s="95">
        <f t="shared" si="1933"/>
        <v>0</v>
      </c>
      <c r="AO1998" s="95">
        <f t="shared" si="1934"/>
        <v>0</v>
      </c>
      <c r="AP1998" s="95">
        <f t="shared" si="1935"/>
        <v>0</v>
      </c>
      <c r="AQ1998" s="95">
        <f t="shared" si="1936"/>
        <v>0</v>
      </c>
      <c r="AR1998" s="95">
        <f t="shared" si="1937"/>
        <v>0</v>
      </c>
      <c r="AS1998" s="95">
        <f t="shared" si="1938"/>
        <v>0</v>
      </c>
      <c r="AT1998" s="95">
        <f t="shared" si="1939"/>
        <v>0</v>
      </c>
      <c r="AU1998" s="95">
        <f t="shared" si="1940"/>
        <v>0</v>
      </c>
      <c r="AV1998" s="95">
        <f t="shared" si="1941"/>
        <v>0.70471075001744499</v>
      </c>
      <c r="AW1998" s="95">
        <f t="shared" si="1901"/>
        <v>3.0328731496940389</v>
      </c>
      <c r="AX1998" s="95">
        <f t="shared" si="1942"/>
        <v>0.66692441668513303</v>
      </c>
      <c r="AY1998" s="95">
        <f t="shared" si="1943"/>
        <v>0.78309772143352752</v>
      </c>
      <c r="AZ1998" s="95">
        <f t="shared" si="1944"/>
        <v>3.8159708711275666</v>
      </c>
      <c r="BD1998" s="94">
        <f t="shared" si="1945"/>
        <v>3.0504489795918368</v>
      </c>
      <c r="BE1998" s="94">
        <f t="shared" si="1946"/>
        <v>1.7465534574102897</v>
      </c>
      <c r="BF1998" s="94">
        <f t="shared" ca="1" si="1947"/>
        <v>1.1552067867125395</v>
      </c>
      <c r="BG1998" s="94">
        <f t="shared" si="1948"/>
        <v>3.8159708711275666</v>
      </c>
      <c r="BH1998" s="94">
        <f t="shared" si="1949"/>
        <v>1.9534510157993639</v>
      </c>
      <c r="BI1998" s="94">
        <f t="shared" ca="1" si="1950"/>
        <v>1.3712319206788905</v>
      </c>
      <c r="BJ1998" s="94">
        <f t="shared" si="1951"/>
        <v>0.58602376642044163</v>
      </c>
      <c r="BK1998" s="94">
        <f t="shared" si="1952"/>
        <v>4.2806599667360369E-2</v>
      </c>
      <c r="BL1998" s="94">
        <f t="shared" ca="1" si="1953"/>
        <v>4.666685850517991E-2</v>
      </c>
      <c r="BM1998" s="94">
        <f t="shared" ca="1" si="1954"/>
        <v>3.6817362109349805</v>
      </c>
      <c r="BN1998" s="94">
        <f t="shared" ca="1" si="1955"/>
        <v>5.0348911637526937E-2</v>
      </c>
      <c r="BO1998" s="94">
        <f t="shared" ca="1" si="1956"/>
        <v>7.4797264300415303E-5</v>
      </c>
      <c r="BP1998" s="94">
        <f t="shared" si="1957"/>
        <v>2.2408888081863143</v>
      </c>
      <c r="BQ1998" s="94">
        <f t="shared" si="1958"/>
        <v>0.6900983708357501</v>
      </c>
    </row>
    <row r="1999" spans="1:69" x14ac:dyDescent="0.2">
      <c r="A1999" s="139">
        <v>36868</v>
      </c>
      <c r="B1999" s="88">
        <f>W_Zone1*(Zone1!M1959+Zone1!G1959)+W_Zone2*(Zone2!M1959+Zone2!G1959)+W_Zone3*(Zone3!M1959+Zone3!G1959)+W_Zone4*(Zone4!M1959+Zone4!G1959)+W_Zone5*(Zone5!M1959+Zone5!G1959)</f>
        <v>49.363894496327347</v>
      </c>
      <c r="C1999" s="88">
        <f>Catch_PE!L1959</f>
        <v>0.5364699365770671</v>
      </c>
      <c r="D1999" s="130">
        <v>2.91</v>
      </c>
      <c r="E1999" s="90">
        <f t="shared" si="1898"/>
        <v>5.1311020408163275</v>
      </c>
      <c r="F1999" s="91"/>
      <c r="G1999" s="95">
        <f t="shared" si="1903"/>
        <v>0.87990969544893727</v>
      </c>
      <c r="H1999" s="95">
        <f t="shared" si="1904"/>
        <v>48.827424559750277</v>
      </c>
      <c r="I1999" s="95">
        <f t="shared" si="1905"/>
        <v>0</v>
      </c>
      <c r="J1999" s="96">
        <f t="shared" si="1906"/>
        <v>8.8472736914875387</v>
      </c>
      <c r="K1999" s="96">
        <f t="shared" si="1907"/>
        <v>0</v>
      </c>
      <c r="L1999" s="96">
        <f t="shared" si="1908"/>
        <v>0.92611221888072948</v>
      </c>
      <c r="M1999" s="96">
        <f t="shared" si="1899"/>
        <v>1.2501927759890525</v>
      </c>
      <c r="N1999" s="96">
        <f t="shared" si="1909"/>
        <v>0.91958342107915725</v>
      </c>
      <c r="O1999" s="96">
        <f t="shared" si="1910"/>
        <v>41.230343644251789</v>
      </c>
      <c r="P1999" s="96">
        <f t="shared" si="1911"/>
        <v>0.66692441668513303</v>
      </c>
      <c r="Q1999" s="96">
        <f t="shared" si="1900"/>
        <v>0.56439877794467574</v>
      </c>
      <c r="R1999" s="96">
        <f t="shared" si="1912"/>
        <v>5.650449127589189</v>
      </c>
      <c r="S1999" s="96">
        <f t="shared" si="1913"/>
        <v>11.770512077633608</v>
      </c>
      <c r="T1999" s="96">
        <f t="shared" si="1914"/>
        <v>21.967903219173927</v>
      </c>
      <c r="U1999" s="96">
        <f t="shared" si="1915"/>
        <v>2.868502711768202</v>
      </c>
      <c r="V1999" s="96">
        <f t="shared" si="1916"/>
        <v>0</v>
      </c>
      <c r="W1999" s="96">
        <f t="shared" si="1917"/>
        <v>0</v>
      </c>
      <c r="X1999" s="96">
        <f t="shared" si="1918"/>
        <v>0</v>
      </c>
      <c r="Y1999" s="96">
        <f t="shared" si="1919"/>
        <v>0</v>
      </c>
      <c r="Z1999" s="96">
        <f t="shared" si="1920"/>
        <v>0</v>
      </c>
      <c r="AA1999" s="96">
        <f t="shared" si="1902"/>
        <v>0</v>
      </c>
      <c r="AB1999" s="95">
        <f t="shared" si="1921"/>
        <v>0.37533361548376148</v>
      </c>
      <c r="AC1999" s="95">
        <f t="shared" si="1922"/>
        <v>0.83331110780891615</v>
      </c>
      <c r="AD1999" s="95">
        <f t="shared" si="1923"/>
        <v>1.3778176435188285</v>
      </c>
      <c r="AE1999" s="95">
        <f t="shared" si="1924"/>
        <v>1.4097164152529646</v>
      </c>
      <c r="AF1999" s="95">
        <f t="shared" si="1925"/>
        <v>0.69167309170525626</v>
      </c>
      <c r="AG1999" s="95">
        <f t="shared" si="1926"/>
        <v>0.18900699752379474</v>
      </c>
      <c r="AH1999" s="95">
        <f t="shared" si="1927"/>
        <v>2.0814266130099461E-3</v>
      </c>
      <c r="AI1999" s="95">
        <f t="shared" si="1928"/>
        <v>0</v>
      </c>
      <c r="AJ1999" s="95">
        <f t="shared" si="1929"/>
        <v>0</v>
      </c>
      <c r="AK1999" s="95">
        <f t="shared" si="1930"/>
        <v>0</v>
      </c>
      <c r="AL1999" s="95">
        <f t="shared" si="1931"/>
        <v>0</v>
      </c>
      <c r="AM1999" s="95">
        <f t="shared" si="1932"/>
        <v>0</v>
      </c>
      <c r="AN1999" s="95">
        <f t="shared" si="1933"/>
        <v>0</v>
      </c>
      <c r="AO1999" s="95">
        <f t="shared" si="1934"/>
        <v>0</v>
      </c>
      <c r="AP1999" s="95">
        <f t="shared" si="1935"/>
        <v>0</v>
      </c>
      <c r="AQ1999" s="95">
        <f t="shared" si="1936"/>
        <v>0</v>
      </c>
      <c r="AR1999" s="95">
        <f t="shared" si="1937"/>
        <v>0</v>
      </c>
      <c r="AS1999" s="95">
        <f t="shared" si="1938"/>
        <v>0</v>
      </c>
      <c r="AT1999" s="95">
        <f t="shared" si="1939"/>
        <v>0</v>
      </c>
      <c r="AU1999" s="95">
        <f t="shared" si="1940"/>
        <v>0</v>
      </c>
      <c r="AV1999" s="95">
        <f t="shared" si="1941"/>
        <v>0.74435472879423459</v>
      </c>
      <c r="AW1999" s="95">
        <f t="shared" si="1901"/>
        <v>3.8678939144964604</v>
      </c>
      <c r="AX1999" s="95">
        <f t="shared" si="1942"/>
        <v>0.69616493596958962</v>
      </c>
      <c r="AY1999" s="95">
        <f t="shared" si="1943"/>
        <v>0.93973239342843717</v>
      </c>
      <c r="AZ1999" s="95">
        <f t="shared" si="1944"/>
        <v>4.8076263079248971</v>
      </c>
      <c r="BD1999" s="94">
        <f t="shared" si="1945"/>
        <v>5.1311020408163275</v>
      </c>
      <c r="BE1999" s="94">
        <f t="shared" si="1946"/>
        <v>2.265193598970368</v>
      </c>
      <c r="BF1999" s="94">
        <f t="shared" ca="1" si="1947"/>
        <v>1.6592433500840149</v>
      </c>
      <c r="BG1999" s="94">
        <f t="shared" si="1948"/>
        <v>4.8076263079248971</v>
      </c>
      <c r="BH1999" s="94">
        <f t="shared" si="1949"/>
        <v>2.1926299979533477</v>
      </c>
      <c r="BI1999" s="94">
        <f t="shared" ca="1" si="1950"/>
        <v>1.595715622919021</v>
      </c>
      <c r="BJ1999" s="94">
        <f t="shared" si="1951"/>
        <v>0.10463654976964802</v>
      </c>
      <c r="BK1999" s="94">
        <f t="shared" si="1952"/>
        <v>5.2654761925573102E-3</v>
      </c>
      <c r="BL1999" s="94">
        <f t="shared" ca="1" si="1953"/>
        <v>4.0357721187499022E-3</v>
      </c>
      <c r="BM1999" s="94">
        <f t="shared" ca="1" si="1954"/>
        <v>2.6201241008561627E-2</v>
      </c>
      <c r="BN1999" s="94">
        <f t="shared" ca="1" si="1955"/>
        <v>8.6585716672503782E-2</v>
      </c>
      <c r="BO1999" s="94">
        <f t="shared" ca="1" si="1956"/>
        <v>0.2628460164146269</v>
      </c>
      <c r="BP1999" s="94">
        <f t="shared" si="1957"/>
        <v>49.363894496327347</v>
      </c>
      <c r="BQ1999" s="94">
        <f t="shared" si="1958"/>
        <v>0.5364699365770671</v>
      </c>
    </row>
    <row r="2000" spans="1:69" x14ac:dyDescent="0.2">
      <c r="A2000" s="139">
        <v>36869</v>
      </c>
      <c r="B2000" s="88">
        <f>W_Zone1*(Zone1!M1960+Zone1!G1960)+W_Zone2*(Zone2!M1960+Zone2!G1960)+W_Zone3*(Zone3!M1960+Zone3!G1960)+W_Zone4*(Zone4!M1960+Zone4!G1960)+W_Zone5*(Zone5!M1960+Zone5!G1960)</f>
        <v>1.3795007337488996</v>
      </c>
      <c r="C2000" s="88">
        <f>Catch_PE!L1960</f>
        <v>0.44867076188916494</v>
      </c>
      <c r="D2000" s="130">
        <v>8.1300000000000008</v>
      </c>
      <c r="E2000" s="90">
        <f t="shared" si="1898"/>
        <v>14.335346938775514</v>
      </c>
      <c r="F2000" s="91"/>
      <c r="G2000" s="95">
        <f t="shared" si="1903"/>
        <v>0.91958342107915725</v>
      </c>
      <c r="H2000" s="95">
        <f t="shared" si="1904"/>
        <v>0.9308299718597346</v>
      </c>
      <c r="I2000" s="95">
        <f t="shared" si="1905"/>
        <v>0</v>
      </c>
      <c r="J2000" s="96">
        <f t="shared" si="1906"/>
        <v>0.14304824079891074</v>
      </c>
      <c r="K2000" s="96">
        <f t="shared" si="1907"/>
        <v>0</v>
      </c>
      <c r="L2000" s="96">
        <f t="shared" si="1908"/>
        <v>0.92033045230344812</v>
      </c>
      <c r="M2000" s="96">
        <f t="shared" si="1899"/>
        <v>1.2121767778980521</v>
      </c>
      <c r="N2000" s="96">
        <f t="shared" si="1909"/>
        <v>0.91400018289647866</v>
      </c>
      <c r="O2000" s="96">
        <f t="shared" si="1910"/>
        <v>1.9999585089588758</v>
      </c>
      <c r="P2000" s="96">
        <f t="shared" si="1911"/>
        <v>0.69616493596958962</v>
      </c>
      <c r="Q2000" s="96">
        <f t="shared" si="1900"/>
        <v>0.65585889249925677</v>
      </c>
      <c r="R2000" s="96">
        <f t="shared" si="1912"/>
        <v>11.877053750848233</v>
      </c>
      <c r="S2000" s="96">
        <f t="shared" si="1913"/>
        <v>22.464052262831487</v>
      </c>
      <c r="T2000" s="96">
        <f t="shared" si="1914"/>
        <v>3.9266323150762061</v>
      </c>
      <c r="U2000" s="96">
        <f t="shared" si="1915"/>
        <v>0.1391423378827997</v>
      </c>
      <c r="V2000" s="96">
        <f t="shared" si="1916"/>
        <v>0</v>
      </c>
      <c r="W2000" s="96">
        <f t="shared" si="1917"/>
        <v>0</v>
      </c>
      <c r="X2000" s="96">
        <f t="shared" si="1918"/>
        <v>0</v>
      </c>
      <c r="Y2000" s="96">
        <f t="shared" si="1919"/>
        <v>0</v>
      </c>
      <c r="Z2000" s="96">
        <f t="shared" si="1920"/>
        <v>0</v>
      </c>
      <c r="AA2000" s="96">
        <f t="shared" si="1902"/>
        <v>0</v>
      </c>
      <c r="AB2000" s="95">
        <f t="shared" si="1921"/>
        <v>0.83923008965417312</v>
      </c>
      <c r="AC2000" s="95">
        <f t="shared" si="1922"/>
        <v>1.4053814792775818</v>
      </c>
      <c r="AD2000" s="95">
        <f t="shared" si="1923"/>
        <v>1.4685013932145203</v>
      </c>
      <c r="AE2000" s="95">
        <f t="shared" si="1924"/>
        <v>0.75709124990165089</v>
      </c>
      <c r="AF2000" s="95">
        <f t="shared" si="1925"/>
        <v>0.22205319449696345</v>
      </c>
      <c r="AG2000" s="95">
        <f t="shared" si="1926"/>
        <v>1.1244163102415296E-2</v>
      </c>
      <c r="AH2000" s="95">
        <f t="shared" si="1927"/>
        <v>1.0096367135283518E-4</v>
      </c>
      <c r="AI2000" s="95">
        <f t="shared" si="1928"/>
        <v>0</v>
      </c>
      <c r="AJ2000" s="95">
        <f t="shared" si="1929"/>
        <v>0</v>
      </c>
      <c r="AK2000" s="95">
        <f t="shared" si="1930"/>
        <v>0</v>
      </c>
      <c r="AL2000" s="95">
        <f t="shared" si="1931"/>
        <v>0</v>
      </c>
      <c r="AM2000" s="95">
        <f t="shared" si="1932"/>
        <v>0</v>
      </c>
      <c r="AN2000" s="95">
        <f t="shared" si="1933"/>
        <v>0</v>
      </c>
      <c r="AO2000" s="95">
        <f t="shared" si="1934"/>
        <v>0</v>
      </c>
      <c r="AP2000" s="95">
        <f t="shared" si="1935"/>
        <v>0</v>
      </c>
      <c r="AQ2000" s="95">
        <f t="shared" si="1936"/>
        <v>0</v>
      </c>
      <c r="AR2000" s="95">
        <f t="shared" si="1937"/>
        <v>0</v>
      </c>
      <c r="AS2000" s="95">
        <f t="shared" si="1938"/>
        <v>0</v>
      </c>
      <c r="AT2000" s="95">
        <f t="shared" si="1939"/>
        <v>0</v>
      </c>
      <c r="AU2000" s="95">
        <f t="shared" si="1940"/>
        <v>0</v>
      </c>
      <c r="AV2000" s="95">
        <f t="shared" si="1941"/>
        <v>0.85231153076339106</v>
      </c>
      <c r="AW2000" s="95">
        <f t="shared" si="1901"/>
        <v>6.8767696801930152</v>
      </c>
      <c r="AX2000" s="95">
        <f t="shared" si="1942"/>
        <v>0.7666343861681667</v>
      </c>
      <c r="AY2000" s="95">
        <f t="shared" si="1943"/>
        <v>1.4950889821534299</v>
      </c>
      <c r="AZ2000" s="95">
        <f t="shared" si="1944"/>
        <v>8.3718586623464457</v>
      </c>
      <c r="BD2000" s="94">
        <f t="shared" si="1945"/>
        <v>14.335346938775514</v>
      </c>
      <c r="BE2000" s="94">
        <f t="shared" si="1946"/>
        <v>3.7862048199715126</v>
      </c>
      <c r="BF2000" s="94">
        <f t="shared" ca="1" si="1947"/>
        <v>2.6713570178566033</v>
      </c>
      <c r="BG2000" s="94">
        <f t="shared" si="1948"/>
        <v>8.3718586623464457</v>
      </c>
      <c r="BH2000" s="94">
        <f t="shared" si="1949"/>
        <v>2.8934164343119444</v>
      </c>
      <c r="BI2000" s="94">
        <f t="shared" ca="1" si="1950"/>
        <v>2.1396060004629969</v>
      </c>
      <c r="BJ2000" s="94">
        <f t="shared" si="1951"/>
        <v>35.563192423106933</v>
      </c>
      <c r="BK2000" s="94">
        <f t="shared" si="1952"/>
        <v>0.79707110156861782</v>
      </c>
      <c r="BL2000" s="94">
        <f t="shared" ca="1" si="1953"/>
        <v>0.28275914449913553</v>
      </c>
      <c r="BM2000" s="94">
        <f t="shared" ca="1" si="1954"/>
        <v>87.724070330377756</v>
      </c>
      <c r="BN2000" s="94">
        <f t="shared" ca="1" si="1955"/>
        <v>3.2951896742530034</v>
      </c>
      <c r="BO2000" s="94">
        <f t="shared" ca="1" si="1956"/>
        <v>2.3250112960383515</v>
      </c>
      <c r="BP2000" s="94">
        <f t="shared" si="1957"/>
        <v>1.3795007337488996</v>
      </c>
      <c r="BQ2000" s="94">
        <f t="shared" si="1958"/>
        <v>0.44867076188916494</v>
      </c>
    </row>
    <row r="2001" spans="1:69" x14ac:dyDescent="0.2">
      <c r="A2001" s="139">
        <v>36870</v>
      </c>
      <c r="B2001" s="88">
        <f>W_Zone1*(Zone1!M1961+Zone1!G1961)+W_Zone2*(Zone2!M1961+Zone2!G1961)+W_Zone3*(Zone3!M1961+Zone3!G1961)+W_Zone4*(Zone4!M1961+Zone4!G1961)+W_Zone5*(Zone5!M1961+Zone5!G1961)</f>
        <v>4.4289939569654155</v>
      </c>
      <c r="C2001" s="88">
        <f>Catch_PE!L1961</f>
        <v>0.4176299600644649</v>
      </c>
      <c r="D2001" s="130">
        <v>8.82</v>
      </c>
      <c r="E2001" s="90">
        <f t="shared" si="1898"/>
        <v>15.552000000000003</v>
      </c>
      <c r="F2001" s="91"/>
      <c r="G2001" s="95">
        <f t="shared" si="1903"/>
        <v>0.91400018289647866</v>
      </c>
      <c r="H2001" s="95">
        <f t="shared" si="1904"/>
        <v>4.0113639969009505</v>
      </c>
      <c r="I2001" s="95">
        <f t="shared" si="1905"/>
        <v>0</v>
      </c>
      <c r="J2001" s="96">
        <f t="shared" si="1906"/>
        <v>0.64778745394941073</v>
      </c>
      <c r="K2001" s="96">
        <f t="shared" si="1907"/>
        <v>0</v>
      </c>
      <c r="L2001" s="96">
        <f t="shared" si="1908"/>
        <v>0.91738307982762202</v>
      </c>
      <c r="M2001" s="96">
        <f t="shared" si="1899"/>
        <v>1.193150410630627</v>
      </c>
      <c r="N2001" s="96">
        <f t="shared" si="1909"/>
        <v>0.91115217054108621</v>
      </c>
      <c r="O2001" s="96">
        <f t="shared" si="1910"/>
        <v>4.5567269535821673</v>
      </c>
      <c r="P2001" s="96">
        <f t="shared" si="1911"/>
        <v>0.7666343861681667</v>
      </c>
      <c r="Q2001" s="96">
        <f t="shared" si="1900"/>
        <v>0.91912998706803783</v>
      </c>
      <c r="R2001" s="96">
        <f t="shared" si="1912"/>
        <v>22.706797955725666</v>
      </c>
      <c r="S2001" s="96">
        <f t="shared" si="1913"/>
        <v>5.0570636265764302</v>
      </c>
      <c r="T2001" s="96">
        <f t="shared" si="1914"/>
        <v>2.549996194189442</v>
      </c>
      <c r="U2001" s="96">
        <f t="shared" si="1915"/>
        <v>0.31702339752290726</v>
      </c>
      <c r="V2001" s="96">
        <f t="shared" si="1916"/>
        <v>0</v>
      </c>
      <c r="W2001" s="96">
        <f t="shared" si="1917"/>
        <v>0</v>
      </c>
      <c r="X2001" s="96">
        <f t="shared" si="1918"/>
        <v>0</v>
      </c>
      <c r="Y2001" s="96">
        <f t="shared" si="1919"/>
        <v>0</v>
      </c>
      <c r="Z2001" s="96">
        <f t="shared" si="1920"/>
        <v>0</v>
      </c>
      <c r="AA2001" s="96">
        <f t="shared" si="1902"/>
        <v>0</v>
      </c>
      <c r="AB2001" s="95">
        <f t="shared" si="1921"/>
        <v>1.4188673511050363</v>
      </c>
      <c r="AC2001" s="95">
        <f t="shared" si="1922"/>
        <v>1.5313031327423106</v>
      </c>
      <c r="AD2001" s="95">
        <f t="shared" si="1923"/>
        <v>0.89102757525201992</v>
      </c>
      <c r="AE2001" s="95">
        <f t="shared" si="1924"/>
        <v>0.37110262895867774</v>
      </c>
      <c r="AF2001" s="95">
        <f t="shared" si="1925"/>
        <v>8.6536973321469521E-2</v>
      </c>
      <c r="AG2001" s="95">
        <f t="shared" si="1926"/>
        <v>2.0977440929663162E-2</v>
      </c>
      <c r="AH2001" s="95">
        <f t="shared" si="1927"/>
        <v>2.3003671352440837E-4</v>
      </c>
      <c r="AI2001" s="95">
        <f t="shared" si="1928"/>
        <v>0</v>
      </c>
      <c r="AJ2001" s="95">
        <f t="shared" si="1929"/>
        <v>0</v>
      </c>
      <c r="AK2001" s="95">
        <f t="shared" si="1930"/>
        <v>0</v>
      </c>
      <c r="AL2001" s="95">
        <f t="shared" si="1931"/>
        <v>0</v>
      </c>
      <c r="AM2001" s="95">
        <f t="shared" si="1932"/>
        <v>0</v>
      </c>
      <c r="AN2001" s="95">
        <f t="shared" si="1933"/>
        <v>0</v>
      </c>
      <c r="AO2001" s="95">
        <f t="shared" si="1934"/>
        <v>0</v>
      </c>
      <c r="AP2001" s="95">
        <f t="shared" si="1935"/>
        <v>0</v>
      </c>
      <c r="AQ2001" s="95">
        <f t="shared" si="1936"/>
        <v>0</v>
      </c>
      <c r="AR2001" s="95">
        <f t="shared" si="1937"/>
        <v>0</v>
      </c>
      <c r="AS2001" s="95">
        <f t="shared" si="1938"/>
        <v>0</v>
      </c>
      <c r="AT2001" s="95">
        <f t="shared" si="1939"/>
        <v>0</v>
      </c>
      <c r="AU2001" s="95">
        <f t="shared" si="1940"/>
        <v>0</v>
      </c>
      <c r="AV2001" s="95">
        <f t="shared" si="1941"/>
        <v>1.0609880054818024</v>
      </c>
      <c r="AW2001" s="95">
        <f t="shared" si="1901"/>
        <v>15.759125688997797</v>
      </c>
      <c r="AX2001" s="95">
        <f t="shared" si="1942"/>
        <v>0.86464627046055886</v>
      </c>
      <c r="AY2001" s="95">
        <f t="shared" si="1943"/>
        <v>2.3379973381730741</v>
      </c>
      <c r="AZ2001" s="95">
        <f t="shared" si="1944"/>
        <v>18.09712302717087</v>
      </c>
      <c r="BD2001" s="94">
        <f t="shared" si="1945"/>
        <v>15.552000000000003</v>
      </c>
      <c r="BE2001" s="94">
        <f t="shared" si="1946"/>
        <v>3.9436024140371964</v>
      </c>
      <c r="BF2001" s="94">
        <f t="shared" ca="1" si="1947"/>
        <v>2.7521456066687504</v>
      </c>
      <c r="BG2001" s="94">
        <f t="shared" si="1948"/>
        <v>18.09712302717087</v>
      </c>
      <c r="BH2001" s="94">
        <f t="shared" si="1949"/>
        <v>4.2540713472120881</v>
      </c>
      <c r="BI2001" s="94">
        <f t="shared" ca="1" si="1950"/>
        <v>2.9025941963621142</v>
      </c>
      <c r="BJ2001" s="94">
        <f t="shared" si="1951"/>
        <v>6.4776512234353962</v>
      </c>
      <c r="BK2001" s="94">
        <f t="shared" si="1952"/>
        <v>9.6390958466755411E-2</v>
      </c>
      <c r="BL2001" s="94">
        <f t="shared" ca="1" si="1953"/>
        <v>2.2634778140722144E-2</v>
      </c>
      <c r="BM2001" s="94">
        <f t="shared" ca="1" si="1954"/>
        <v>111.99493479666388</v>
      </c>
      <c r="BN2001" s="94">
        <f t="shared" ca="1" si="1955"/>
        <v>3.8914005941787795</v>
      </c>
      <c r="BO2001" s="94">
        <f t="shared" ca="1" si="1956"/>
        <v>2.5779107741954626</v>
      </c>
      <c r="BP2001" s="94">
        <f t="shared" si="1957"/>
        <v>4.4289939569654155</v>
      </c>
      <c r="BQ2001" s="94">
        <f t="shared" si="1958"/>
        <v>0.4176299600644649</v>
      </c>
    </row>
    <row r="2002" spans="1:69" x14ac:dyDescent="0.2">
      <c r="A2002" s="139">
        <v>36871</v>
      </c>
      <c r="B2002" s="88">
        <f>W_Zone1*(Zone1!M1962+Zone1!G1962)+W_Zone2*(Zone2!M1962+Zone2!G1962)+W_Zone3*(Zone3!M1962+Zone3!G1962)+W_Zone4*(Zone4!M1962+Zone4!G1962)+W_Zone5*(Zone5!M1962+Zone5!G1962)</f>
        <v>0.28457216296443144</v>
      </c>
      <c r="C2002" s="88">
        <f>Catch_PE!L1962</f>
        <v>0.48296460214092668</v>
      </c>
      <c r="D2002" s="130">
        <v>6.24</v>
      </c>
      <c r="E2002" s="90">
        <f t="shared" si="1898"/>
        <v>11.002775510204083</v>
      </c>
      <c r="F2002" s="91"/>
      <c r="G2002" s="95">
        <f t="shared" si="1903"/>
        <v>0.91115217054108621</v>
      </c>
      <c r="H2002" s="95">
        <f t="shared" si="1904"/>
        <v>0</v>
      </c>
      <c r="I2002" s="95">
        <f t="shared" si="1905"/>
        <v>0.19839243917649524</v>
      </c>
      <c r="J2002" s="96">
        <f t="shared" si="1906"/>
        <v>0</v>
      </c>
      <c r="K2002" s="96">
        <f t="shared" si="1907"/>
        <v>0.19680815500860804</v>
      </c>
      <c r="L2002" s="96">
        <f t="shared" si="1908"/>
        <v>0.91012439252602362</v>
      </c>
      <c r="M2002" s="96">
        <f t="shared" si="1899"/>
        <v>1.1472934133429207</v>
      </c>
      <c r="N2002" s="96">
        <f t="shared" si="1909"/>
        <v>0.90413295915778513</v>
      </c>
      <c r="O2002" s="96">
        <f t="shared" si="1910"/>
        <v>1.1472934133429207</v>
      </c>
      <c r="P2002" s="96">
        <f t="shared" si="1911"/>
        <v>0.86464627046055886</v>
      </c>
      <c r="Q2002" s="96">
        <f t="shared" si="1900"/>
        <v>1.4004014668780191</v>
      </c>
      <c r="R2002" s="96">
        <f t="shared" si="1912"/>
        <v>5.1181821744753595</v>
      </c>
      <c r="S2002" s="96">
        <f t="shared" si="1913"/>
        <v>2.8346163636953743</v>
      </c>
      <c r="T2002" s="96">
        <f t="shared" si="1914"/>
        <v>0.92402855233004288</v>
      </c>
      <c r="U2002" s="96">
        <f t="shared" si="1915"/>
        <v>7.9820199796631783E-2</v>
      </c>
      <c r="V2002" s="96">
        <f t="shared" si="1916"/>
        <v>0</v>
      </c>
      <c r="W2002" s="96">
        <f t="shared" si="1917"/>
        <v>0</v>
      </c>
      <c r="X2002" s="96">
        <f t="shared" si="1918"/>
        <v>0</v>
      </c>
      <c r="Y2002" s="96">
        <f t="shared" si="1919"/>
        <v>0</v>
      </c>
      <c r="Z2002" s="96">
        <f t="shared" si="1920"/>
        <v>0</v>
      </c>
      <c r="AA2002" s="96">
        <f t="shared" si="1902"/>
        <v>0</v>
      </c>
      <c r="AB2002" s="95">
        <f t="shared" si="1921"/>
        <v>1.5346986076255844</v>
      </c>
      <c r="AC2002" s="95">
        <f t="shared" si="1922"/>
        <v>0.90683980689123833</v>
      </c>
      <c r="AD2002" s="95">
        <f t="shared" si="1923"/>
        <v>0.40482513755907418</v>
      </c>
      <c r="AE2002" s="95">
        <f t="shared" si="1924"/>
        <v>0.12406466285879886</v>
      </c>
      <c r="AF2002" s="95">
        <f t="shared" si="1925"/>
        <v>3.993467626905331E-2</v>
      </c>
      <c r="AG2002" s="95">
        <f t="shared" si="1926"/>
        <v>5.4863193690901169E-3</v>
      </c>
      <c r="AH2002" s="95">
        <f t="shared" si="1927"/>
        <v>5.7918679118162147E-5</v>
      </c>
      <c r="AI2002" s="95">
        <f t="shared" si="1928"/>
        <v>0</v>
      </c>
      <c r="AJ2002" s="95">
        <f t="shared" si="1929"/>
        <v>0</v>
      </c>
      <c r="AK2002" s="95">
        <f t="shared" si="1930"/>
        <v>0</v>
      </c>
      <c r="AL2002" s="95">
        <f t="shared" si="1931"/>
        <v>0</v>
      </c>
      <c r="AM2002" s="95">
        <f t="shared" si="1932"/>
        <v>0</v>
      </c>
      <c r="AN2002" s="95">
        <f t="shared" si="1933"/>
        <v>0</v>
      </c>
      <c r="AO2002" s="95">
        <f t="shared" si="1934"/>
        <v>0</v>
      </c>
      <c r="AP2002" s="95">
        <f t="shared" si="1935"/>
        <v>0</v>
      </c>
      <c r="AQ2002" s="95">
        <f t="shared" si="1936"/>
        <v>0</v>
      </c>
      <c r="AR2002" s="95">
        <f t="shared" si="1937"/>
        <v>0</v>
      </c>
      <c r="AS2002" s="95">
        <f t="shared" si="1938"/>
        <v>0</v>
      </c>
      <c r="AT2002" s="95">
        <f t="shared" si="1939"/>
        <v>0</v>
      </c>
      <c r="AU2002" s="95">
        <f t="shared" si="1940"/>
        <v>0</v>
      </c>
      <c r="AV2002" s="95">
        <f t="shared" si="1941"/>
        <v>0.94586080274377793</v>
      </c>
      <c r="AW2002" s="95">
        <f t="shared" si="1901"/>
        <v>10.378670735132294</v>
      </c>
      <c r="AX2002" s="95">
        <f t="shared" si="1942"/>
        <v>0.81655374221485899</v>
      </c>
      <c r="AY2002" s="95">
        <f t="shared" si="1943"/>
        <v>2.9351000745036036</v>
      </c>
      <c r="AZ2002" s="95">
        <f t="shared" si="1944"/>
        <v>13.313770809635898</v>
      </c>
      <c r="BD2002" s="94">
        <f t="shared" si="1945"/>
        <v>11.002775510204083</v>
      </c>
      <c r="BE2002" s="94">
        <f t="shared" si="1946"/>
        <v>3.3170431878714037</v>
      </c>
      <c r="BF2002" s="94">
        <f t="shared" ca="1" si="1947"/>
        <v>2.4093751589264882</v>
      </c>
      <c r="BG2002" s="94">
        <f t="shared" si="1948"/>
        <v>13.313770809635898</v>
      </c>
      <c r="BH2002" s="94">
        <f t="shared" si="1949"/>
        <v>3.6488040245587179</v>
      </c>
      <c r="BI2002" s="94">
        <f t="shared" ca="1" si="1950"/>
        <v>2.5980866381254377</v>
      </c>
      <c r="BJ2002" s="94">
        <f t="shared" si="1951"/>
        <v>5.3406992739959422</v>
      </c>
      <c r="BK2002" s="94">
        <f t="shared" si="1952"/>
        <v>0.11006525275946673</v>
      </c>
      <c r="BL2002" s="94">
        <f t="shared" ca="1" si="1953"/>
        <v>3.5612022381455541E-2</v>
      </c>
      <c r="BM2002" s="94">
        <f t="shared" ca="1" si="1954"/>
        <v>36.403622349140853</v>
      </c>
      <c r="BN2002" s="94">
        <f t="shared" ca="1" si="1955"/>
        <v>1.8119962451566869</v>
      </c>
      <c r="BO2002" s="94">
        <f t="shared" ca="1" si="1956"/>
        <v>1.5947065567185221</v>
      </c>
      <c r="BP2002" s="94">
        <f t="shared" si="1957"/>
        <v>0.28457216296443144</v>
      </c>
      <c r="BQ2002" s="94">
        <f t="shared" si="1958"/>
        <v>0.48296460214092668</v>
      </c>
    </row>
    <row r="2003" spans="1:69" x14ac:dyDescent="0.2">
      <c r="A2003" s="139">
        <v>36872</v>
      </c>
      <c r="B2003" s="88">
        <f>W_Zone1*(Zone1!M1963+Zone1!G1963)+W_Zone2*(Zone2!M1963+Zone2!G1963)+W_Zone3*(Zone3!M1963+Zone3!G1963)+W_Zone4*(Zone4!M1963+Zone4!G1963)+W_Zone5*(Zone5!M1963+Zone5!G1963)</f>
        <v>0.69771521834660954</v>
      </c>
      <c r="C2003" s="88">
        <f>Catch_PE!L1963</f>
        <v>0.58077926782369382</v>
      </c>
      <c r="D2003" s="130">
        <v>4.74</v>
      </c>
      <c r="E2003" s="90">
        <f t="shared" si="1898"/>
        <v>8.35787755102041</v>
      </c>
      <c r="F2003" s="91"/>
      <c r="G2003" s="95">
        <f t="shared" si="1903"/>
        <v>0.90413295915778513</v>
      </c>
      <c r="H2003" s="95">
        <f t="shared" si="1904"/>
        <v>0.11693595052291572</v>
      </c>
      <c r="I2003" s="95">
        <f t="shared" si="1905"/>
        <v>0</v>
      </c>
      <c r="J2003" s="96">
        <f t="shared" si="1906"/>
        <v>2.1334126727421365E-2</v>
      </c>
      <c r="K2003" s="96">
        <f t="shared" si="1907"/>
        <v>0</v>
      </c>
      <c r="L2003" s="96">
        <f t="shared" si="1908"/>
        <v>0.9042443709355138</v>
      </c>
      <c r="M2003" s="96">
        <f t="shared" si="1899"/>
        <v>1.1111727443644226</v>
      </c>
      <c r="N2003" s="96">
        <f t="shared" si="1909"/>
        <v>0.8984415681118979</v>
      </c>
      <c r="O2003" s="96">
        <f t="shared" si="1910"/>
        <v>1.2067745681599169</v>
      </c>
      <c r="P2003" s="96">
        <f t="shared" si="1911"/>
        <v>0.81655374221485899</v>
      </c>
      <c r="Q2003" s="96">
        <f t="shared" si="1900"/>
        <v>1.1462111011639977</v>
      </c>
      <c r="R2003" s="96">
        <f t="shared" si="1912"/>
        <v>2.8989035882096199</v>
      </c>
      <c r="S2003" s="96">
        <f t="shared" si="1913"/>
        <v>1.2234047869972782</v>
      </c>
      <c r="T2003" s="96">
        <f t="shared" si="1914"/>
        <v>0.71829539284149779</v>
      </c>
      <c r="U2003" s="96">
        <f t="shared" si="1915"/>
        <v>8.3958459117578418E-2</v>
      </c>
      <c r="V2003" s="96">
        <f t="shared" si="1916"/>
        <v>0</v>
      </c>
      <c r="W2003" s="96">
        <f t="shared" si="1917"/>
        <v>0</v>
      </c>
      <c r="X2003" s="96">
        <f t="shared" si="1918"/>
        <v>0</v>
      </c>
      <c r="Y2003" s="96">
        <f t="shared" si="1919"/>
        <v>0</v>
      </c>
      <c r="Z2003" s="96">
        <f t="shared" si="1920"/>
        <v>0</v>
      </c>
      <c r="AA2003" s="96">
        <f t="shared" si="1902"/>
        <v>0</v>
      </c>
      <c r="AB2003" s="95">
        <f t="shared" si="1921"/>
        <v>0.91041131936425201</v>
      </c>
      <c r="AC2003" s="95">
        <f t="shared" si="1922"/>
        <v>0.4214571505961428</v>
      </c>
      <c r="AD2003" s="95">
        <f t="shared" si="1923"/>
        <v>0.15953550691684698</v>
      </c>
      <c r="AE2003" s="95">
        <f t="shared" si="1924"/>
        <v>7.9407979966922476E-2</v>
      </c>
      <c r="AF2003" s="95">
        <f t="shared" si="1925"/>
        <v>2.5426388077007117E-2</v>
      </c>
      <c r="AG2003" s="95">
        <f t="shared" si="1926"/>
        <v>5.5867120618975953E-3</v>
      </c>
      <c r="AH2003" s="95">
        <f t="shared" si="1927"/>
        <v>6.0921459295715218E-5</v>
      </c>
      <c r="AI2003" s="95">
        <f t="shared" si="1928"/>
        <v>0</v>
      </c>
      <c r="AJ2003" s="95">
        <f t="shared" si="1929"/>
        <v>0</v>
      </c>
      <c r="AK2003" s="95">
        <f t="shared" si="1930"/>
        <v>0</v>
      </c>
      <c r="AL2003" s="95">
        <f t="shared" si="1931"/>
        <v>0</v>
      </c>
      <c r="AM2003" s="95">
        <f t="shared" si="1932"/>
        <v>0</v>
      </c>
      <c r="AN2003" s="95">
        <f t="shared" si="1933"/>
        <v>0</v>
      </c>
      <c r="AO2003" s="95">
        <f t="shared" si="1934"/>
        <v>0</v>
      </c>
      <c r="AP2003" s="95">
        <f t="shared" si="1935"/>
        <v>0</v>
      </c>
      <c r="AQ2003" s="95">
        <f t="shared" si="1936"/>
        <v>0</v>
      </c>
      <c r="AR2003" s="95">
        <f t="shared" si="1937"/>
        <v>0</v>
      </c>
      <c r="AS2003" s="95">
        <f t="shared" si="1938"/>
        <v>0</v>
      </c>
      <c r="AT2003" s="95">
        <f t="shared" si="1939"/>
        <v>0</v>
      </c>
      <c r="AU2003" s="95">
        <f t="shared" si="1940"/>
        <v>0</v>
      </c>
      <c r="AV2003" s="95">
        <f t="shared" si="1941"/>
        <v>0.86695151504473245</v>
      </c>
      <c r="AW2003" s="95">
        <f t="shared" si="1901"/>
        <v>7.3702372394407432</v>
      </c>
      <c r="AX2003" s="95">
        <f t="shared" si="1942"/>
        <v>0.77512629607841277</v>
      </c>
      <c r="AY2003" s="95">
        <f t="shared" si="1943"/>
        <v>2.0566224205282495</v>
      </c>
      <c r="AZ2003" s="95">
        <f t="shared" si="1944"/>
        <v>9.4268596599689936</v>
      </c>
      <c r="BD2003" s="94">
        <f t="shared" si="1945"/>
        <v>8.35787755102041</v>
      </c>
      <c r="BE2003" s="94">
        <f t="shared" si="1946"/>
        <v>2.8909994034970694</v>
      </c>
      <c r="BF2003" s="94">
        <f t="shared" ca="1" si="1947"/>
        <v>2.1379590512926705</v>
      </c>
      <c r="BG2003" s="94">
        <f t="shared" si="1948"/>
        <v>9.4268596599689936</v>
      </c>
      <c r="BH2003" s="94">
        <f t="shared" si="1949"/>
        <v>3.0703191462727442</v>
      </c>
      <c r="BI2003" s="94">
        <f t="shared" ca="1" si="1950"/>
        <v>2.2566553376739384</v>
      </c>
      <c r="BJ2003" s="94">
        <f t="shared" si="1951"/>
        <v>1.1427227492521614</v>
      </c>
      <c r="BK2003" s="94">
        <f t="shared" si="1952"/>
        <v>3.2155570149134158E-2</v>
      </c>
      <c r="BL2003" s="94">
        <f t="shared" ca="1" si="1953"/>
        <v>1.4088808400703975E-2</v>
      </c>
      <c r="BM2003" s="94">
        <f t="shared" ca="1" si="1954"/>
        <v>11.48290466307431</v>
      </c>
      <c r="BN2003" s="94">
        <f t="shared" ca="1" si="1955"/>
        <v>0.84651098242063927</v>
      </c>
      <c r="BO2003" s="94">
        <f t="shared" ca="1" si="1956"/>
        <v>0.98287555763412571</v>
      </c>
      <c r="BP2003" s="94">
        <f t="shared" si="1957"/>
        <v>0.69771521834660954</v>
      </c>
      <c r="BQ2003" s="94">
        <f t="shared" si="1958"/>
        <v>0.58077926782369382</v>
      </c>
    </row>
    <row r="2004" spans="1:69" x14ac:dyDescent="0.2">
      <c r="A2004" s="139">
        <v>36873</v>
      </c>
      <c r="B2004" s="88">
        <f>W_Zone1*(Zone1!M1964+Zone1!G1964)+W_Zone2*(Zone2!M1964+Zone2!G1964)+W_Zone3*(Zone3!M1964+Zone3!G1964)+W_Zone4*(Zone4!M1964+Zone4!G1964)+W_Zone5*(Zone5!M1964+Zone5!G1964)</f>
        <v>0.21927296772227853</v>
      </c>
      <c r="C2004" s="88">
        <f>Catch_PE!L1964</f>
        <v>0.53487580112874145</v>
      </c>
      <c r="D2004" s="130">
        <v>3.79</v>
      </c>
      <c r="E2004" s="90">
        <f t="shared" si="1898"/>
        <v>6.682775510204082</v>
      </c>
      <c r="F2004" s="91"/>
      <c r="G2004" s="95">
        <f t="shared" si="1903"/>
        <v>0.8984415681118979</v>
      </c>
      <c r="H2004" s="95">
        <f t="shared" si="1904"/>
        <v>0</v>
      </c>
      <c r="I2004" s="95">
        <f t="shared" si="1905"/>
        <v>0.31560283340646289</v>
      </c>
      <c r="J2004" s="96">
        <f t="shared" si="1906"/>
        <v>0</v>
      </c>
      <c r="K2004" s="96">
        <f t="shared" si="1907"/>
        <v>0.31229511358205631</v>
      </c>
      <c r="L2004" s="96">
        <f t="shared" si="1908"/>
        <v>0.89681069030636651</v>
      </c>
      <c r="M2004" s="96">
        <f t="shared" si="1899"/>
        <v>1.066795887616383</v>
      </c>
      <c r="N2004" s="96">
        <f t="shared" si="1909"/>
        <v>0.89123963376247783</v>
      </c>
      <c r="O2004" s="96">
        <f t="shared" si="1910"/>
        <v>1.066795887616383</v>
      </c>
      <c r="P2004" s="96">
        <f t="shared" si="1911"/>
        <v>0.77512629607841277</v>
      </c>
      <c r="Q2004" s="96">
        <f t="shared" si="1900"/>
        <v>0.95525990593529475</v>
      </c>
      <c r="R2004" s="96">
        <f t="shared" si="1912"/>
        <v>1.2802350753937604</v>
      </c>
      <c r="S2004" s="96">
        <f t="shared" si="1913"/>
        <v>0.98294576286053337</v>
      </c>
      <c r="T2004" s="96">
        <f t="shared" si="1914"/>
        <v>0.64837432290555275</v>
      </c>
      <c r="U2004" s="96">
        <f t="shared" si="1915"/>
        <v>7.4219776651252622E-2</v>
      </c>
      <c r="V2004" s="96">
        <f t="shared" si="1916"/>
        <v>0</v>
      </c>
      <c r="W2004" s="96">
        <f t="shared" si="1917"/>
        <v>0</v>
      </c>
      <c r="X2004" s="96">
        <f t="shared" si="1918"/>
        <v>0</v>
      </c>
      <c r="Y2004" s="96">
        <f t="shared" si="1919"/>
        <v>0</v>
      </c>
      <c r="Z2004" s="96">
        <f t="shared" si="1920"/>
        <v>0</v>
      </c>
      <c r="AA2004" s="96">
        <f t="shared" si="1902"/>
        <v>0</v>
      </c>
      <c r="AB2004" s="95">
        <f t="shared" si="1921"/>
        <v>0.42461438884039182</v>
      </c>
      <c r="AC2004" s="95">
        <f t="shared" si="1922"/>
        <v>0.17423830525123785</v>
      </c>
      <c r="AD2004" s="95">
        <f t="shared" si="1923"/>
        <v>0.11076441684403217</v>
      </c>
      <c r="AE2004" s="95">
        <f t="shared" si="1924"/>
        <v>6.0321023054050439E-2</v>
      </c>
      <c r="AF2004" s="95">
        <f t="shared" si="1925"/>
        <v>2.3213851262244997E-2</v>
      </c>
      <c r="AG2004" s="95">
        <f t="shared" si="1926"/>
        <v>4.948407655846203E-3</v>
      </c>
      <c r="AH2004" s="95">
        <f t="shared" si="1927"/>
        <v>5.3854931947526383E-5</v>
      </c>
      <c r="AI2004" s="95">
        <f t="shared" si="1928"/>
        <v>0</v>
      </c>
      <c r="AJ2004" s="95">
        <f t="shared" si="1929"/>
        <v>0</v>
      </c>
      <c r="AK2004" s="95">
        <f t="shared" si="1930"/>
        <v>0</v>
      </c>
      <c r="AL2004" s="95">
        <f t="shared" si="1931"/>
        <v>0</v>
      </c>
      <c r="AM2004" s="95">
        <f t="shared" si="1932"/>
        <v>0</v>
      </c>
      <c r="AN2004" s="95">
        <f t="shared" si="1933"/>
        <v>0</v>
      </c>
      <c r="AO2004" s="95">
        <f t="shared" si="1934"/>
        <v>0</v>
      </c>
      <c r="AP2004" s="95">
        <f t="shared" si="1935"/>
        <v>0</v>
      </c>
      <c r="AQ2004" s="95">
        <f t="shared" si="1936"/>
        <v>0</v>
      </c>
      <c r="AR2004" s="95">
        <f t="shared" si="1937"/>
        <v>0</v>
      </c>
      <c r="AS2004" s="95">
        <f t="shared" si="1938"/>
        <v>0</v>
      </c>
      <c r="AT2004" s="95">
        <f t="shared" si="1939"/>
        <v>0</v>
      </c>
      <c r="AU2004" s="95">
        <f t="shared" si="1940"/>
        <v>0</v>
      </c>
      <c r="AV2004" s="95">
        <f t="shared" si="1941"/>
        <v>0.80297815613254386</v>
      </c>
      <c r="AW2004" s="95">
        <f t="shared" si="1901"/>
        <v>5.3649613419335607</v>
      </c>
      <c r="AX2004" s="95">
        <f t="shared" si="1942"/>
        <v>0.73613651535976043</v>
      </c>
      <c r="AY2004" s="95">
        <f t="shared" si="1943"/>
        <v>1.3798742947756866</v>
      </c>
      <c r="AZ2004" s="95">
        <f t="shared" si="1944"/>
        <v>6.7448356367092472</v>
      </c>
      <c r="BD2004" s="94">
        <f t="shared" si="1945"/>
        <v>6.682775510204082</v>
      </c>
      <c r="BE2004" s="94">
        <f t="shared" si="1946"/>
        <v>2.5851064794712193</v>
      </c>
      <c r="BF2004" s="94">
        <f t="shared" ca="1" si="1947"/>
        <v>1.9179524290730403</v>
      </c>
      <c r="BG2004" s="94">
        <f t="shared" si="1948"/>
        <v>6.7448356367092472</v>
      </c>
      <c r="BH2004" s="94">
        <f t="shared" si="1949"/>
        <v>2.5970821389993128</v>
      </c>
      <c r="BI2004" s="94">
        <f t="shared" ca="1" si="1950"/>
        <v>1.9270282146694706</v>
      </c>
      <c r="BJ2004" s="94">
        <f t="shared" si="1951"/>
        <v>3.8514593018371128E-3</v>
      </c>
      <c r="BK2004" s="94">
        <f t="shared" si="1952"/>
        <v>1.4341642113281761E-4</v>
      </c>
      <c r="BL2004" s="94">
        <f t="shared" ca="1" si="1953"/>
        <v>8.2369884192371647E-5</v>
      </c>
      <c r="BM2004" s="94">
        <f t="shared" ca="1" si="1954"/>
        <v>2.9362242782253531</v>
      </c>
      <c r="BN2004" s="94">
        <f t="shared" ca="1" si="1955"/>
        <v>0.3772015835904492</v>
      </c>
      <c r="BO2004" s="94">
        <f t="shared" ca="1" si="1956"/>
        <v>0.59504898637855419</v>
      </c>
      <c r="BP2004" s="94">
        <f t="shared" si="1957"/>
        <v>0.21927296772227853</v>
      </c>
      <c r="BQ2004" s="94">
        <f t="shared" si="1958"/>
        <v>0.53487580112874145</v>
      </c>
    </row>
    <row r="2005" spans="1:69" x14ac:dyDescent="0.2">
      <c r="A2005" s="139">
        <v>36874</v>
      </c>
      <c r="B2005" s="88">
        <f>W_Zone1*(Zone1!M1965+Zone1!G1965)+W_Zone2*(Zone2!M1965+Zone2!G1965)+W_Zone3*(Zone3!M1965+Zone3!G1965)+W_Zone4*(Zone4!M1965+Zone4!G1965)+W_Zone5*(Zone5!M1965+Zone5!G1965)</f>
        <v>15.895321438143819</v>
      </c>
      <c r="C2005" s="88">
        <f>Catch_PE!L1965</f>
        <v>0.45111632241101773</v>
      </c>
      <c r="D2005" s="130">
        <v>3.07</v>
      </c>
      <c r="E2005" s="90">
        <f t="shared" si="1898"/>
        <v>5.4132244897959181</v>
      </c>
      <c r="F2005" s="91"/>
      <c r="G2005" s="95">
        <f t="shared" si="1903"/>
        <v>0.89123963376247783</v>
      </c>
      <c r="H2005" s="95">
        <f t="shared" si="1904"/>
        <v>15.444205115732801</v>
      </c>
      <c r="I2005" s="95">
        <f t="shared" si="1905"/>
        <v>0</v>
      </c>
      <c r="J2005" s="96">
        <f t="shared" si="1906"/>
        <v>2.9577318283611147</v>
      </c>
      <c r="K2005" s="96">
        <f t="shared" si="1907"/>
        <v>0</v>
      </c>
      <c r="L2005" s="96">
        <f t="shared" si="1908"/>
        <v>0.90668559812054839</v>
      </c>
      <c r="M2005" s="96">
        <f t="shared" si="1899"/>
        <v>1.1260587331865008</v>
      </c>
      <c r="N2005" s="96">
        <f t="shared" si="1909"/>
        <v>0.90080505719688719</v>
      </c>
      <c r="O2005" s="96">
        <f t="shared" si="1910"/>
        <v>13.612532020558188</v>
      </c>
      <c r="P2005" s="96">
        <f t="shared" si="1911"/>
        <v>0.73613651535976043</v>
      </c>
      <c r="Q2005" s="96">
        <f t="shared" si="1900"/>
        <v>0.7973925370938868</v>
      </c>
      <c r="R2005" s="96">
        <f t="shared" si="1912"/>
        <v>1.7081117758859377</v>
      </c>
      <c r="S2005" s="96">
        <f t="shared" si="1913"/>
        <v>4.0253667522503545</v>
      </c>
      <c r="T2005" s="96">
        <f t="shared" si="1914"/>
        <v>7.2762807406204386</v>
      </c>
      <c r="U2005" s="96">
        <f t="shared" si="1915"/>
        <v>0.94705941216297729</v>
      </c>
      <c r="V2005" s="96">
        <f t="shared" si="1916"/>
        <v>0</v>
      </c>
      <c r="W2005" s="96">
        <f t="shared" si="1917"/>
        <v>0</v>
      </c>
      <c r="X2005" s="96">
        <f t="shared" si="1918"/>
        <v>0</v>
      </c>
      <c r="Y2005" s="96">
        <f t="shared" si="1919"/>
        <v>0</v>
      </c>
      <c r="Z2005" s="96">
        <f t="shared" si="1920"/>
        <v>0</v>
      </c>
      <c r="AA2005" s="96">
        <f t="shared" si="1902"/>
        <v>0</v>
      </c>
      <c r="AB2005" s="95">
        <f t="shared" si="1921"/>
        <v>0.21452530597487141</v>
      </c>
      <c r="AC2005" s="95">
        <f t="shared" si="1922"/>
        <v>0.29837510736318784</v>
      </c>
      <c r="AD2005" s="95">
        <f t="shared" si="1923"/>
        <v>0.46043552105233854</v>
      </c>
      <c r="AE2005" s="95">
        <f t="shared" si="1924"/>
        <v>0.46847647505434409</v>
      </c>
      <c r="AF2005" s="95">
        <f t="shared" si="1925"/>
        <v>0.22987428108764446</v>
      </c>
      <c r="AG2005" s="95">
        <f t="shared" si="1926"/>
        <v>6.2419170661870985E-2</v>
      </c>
      <c r="AH2005" s="95">
        <f t="shared" si="1927"/>
        <v>6.871998609206362E-4</v>
      </c>
      <c r="AI2005" s="95">
        <f t="shared" si="1928"/>
        <v>0</v>
      </c>
      <c r="AJ2005" s="95">
        <f t="shared" si="1929"/>
        <v>0</v>
      </c>
      <c r="AK2005" s="95">
        <f t="shared" si="1930"/>
        <v>0</v>
      </c>
      <c r="AL2005" s="95">
        <f t="shared" si="1931"/>
        <v>0</v>
      </c>
      <c r="AM2005" s="95">
        <f t="shared" si="1932"/>
        <v>0</v>
      </c>
      <c r="AN2005" s="95">
        <f t="shared" si="1933"/>
        <v>0</v>
      </c>
      <c r="AO2005" s="95">
        <f t="shared" si="1934"/>
        <v>0</v>
      </c>
      <c r="AP2005" s="95">
        <f t="shared" si="1935"/>
        <v>0</v>
      </c>
      <c r="AQ2005" s="95">
        <f t="shared" si="1936"/>
        <v>0</v>
      </c>
      <c r="AR2005" s="95">
        <f t="shared" si="1937"/>
        <v>0</v>
      </c>
      <c r="AS2005" s="95">
        <f t="shared" si="1938"/>
        <v>0</v>
      </c>
      <c r="AT2005" s="95">
        <f t="shared" si="1939"/>
        <v>0</v>
      </c>
      <c r="AU2005" s="95">
        <f t="shared" si="1940"/>
        <v>0</v>
      </c>
      <c r="AV2005" s="95">
        <f t="shared" si="1941"/>
        <v>0.76735240091216206</v>
      </c>
      <c r="AW2005" s="95">
        <f t="shared" si="1901"/>
        <v>4.4170604517919054</v>
      </c>
      <c r="AX2005" s="95">
        <f t="shared" si="1942"/>
        <v>0.71232058443239299</v>
      </c>
      <c r="AY2005" s="95">
        <f t="shared" si="1943"/>
        <v>1.0119178430687583</v>
      </c>
      <c r="AZ2005" s="95">
        <f t="shared" si="1944"/>
        <v>5.4289782948606637</v>
      </c>
      <c r="BD2005" s="94">
        <f t="shared" si="1945"/>
        <v>5.4132244897959181</v>
      </c>
      <c r="BE2005" s="94">
        <f t="shared" si="1946"/>
        <v>2.3266337248900864</v>
      </c>
      <c r="BF2005" s="94">
        <f t="shared" ca="1" si="1947"/>
        <v>1.7115350705922228</v>
      </c>
      <c r="BG2005" s="94">
        <f t="shared" si="1948"/>
        <v>5.4289782948606637</v>
      </c>
      <c r="BH2005" s="94">
        <f t="shared" si="1949"/>
        <v>2.3300168014116687</v>
      </c>
      <c r="BI2005" s="94">
        <f t="shared" ca="1" si="1950"/>
        <v>1.7143759852510825</v>
      </c>
      <c r="BJ2005" s="94">
        <f t="shared" si="1951"/>
        <v>2.4818237401800608E-4</v>
      </c>
      <c r="BK2005" s="94">
        <f t="shared" si="1952"/>
        <v>1.1445206750881514E-5</v>
      </c>
      <c r="BL2005" s="94">
        <f t="shared" ca="1" si="1953"/>
        <v>8.0707960989240205E-6</v>
      </c>
      <c r="BM2005" s="94">
        <f t="shared" ca="1" si="1954"/>
        <v>0.19712749570225038</v>
      </c>
      <c r="BN2005" s="94">
        <f t="shared" ca="1" si="1955"/>
        <v>0.12651867404280845</v>
      </c>
      <c r="BO2005" s="94">
        <f t="shared" ca="1" si="1956"/>
        <v>0.31919881283872792</v>
      </c>
      <c r="BP2005" s="94">
        <f t="shared" si="1957"/>
        <v>15.895321438143819</v>
      </c>
      <c r="BQ2005" s="94">
        <f t="shared" si="1958"/>
        <v>0.45111632241101773</v>
      </c>
    </row>
    <row r="2006" spans="1:69" x14ac:dyDescent="0.2">
      <c r="A2006" s="139">
        <v>36875</v>
      </c>
      <c r="B2006" s="88">
        <f>W_Zone1*(Zone1!M1966+Zone1!G1966)+W_Zone2*(Zone2!M1966+Zone2!G1966)+W_Zone3*(Zone3!M1966+Zone3!G1966)+W_Zone4*(Zone4!M1966+Zone4!G1966)+W_Zone5*(Zone5!M1966+Zone5!G1966)</f>
        <v>5.5718490210262646</v>
      </c>
      <c r="C2006" s="88">
        <f>Catch_PE!L1966</f>
        <v>0.28075274644475845</v>
      </c>
      <c r="D2006" s="130">
        <v>2.84</v>
      </c>
      <c r="E2006" s="90">
        <f t="shared" si="1898"/>
        <v>5.0076734693877549</v>
      </c>
      <c r="F2006" s="91"/>
      <c r="G2006" s="95">
        <f t="shared" si="1903"/>
        <v>0.90080505719688719</v>
      </c>
      <c r="H2006" s="95">
        <f t="shared" si="1904"/>
        <v>5.2910962745815064</v>
      </c>
      <c r="I2006" s="95">
        <f t="shared" si="1905"/>
        <v>0</v>
      </c>
      <c r="J2006" s="96">
        <f t="shared" si="1906"/>
        <v>0.97316729428859794</v>
      </c>
      <c r="K2006" s="96">
        <f t="shared" si="1907"/>
        <v>0</v>
      </c>
      <c r="L2006" s="96">
        <f t="shared" si="1908"/>
        <v>0.90588716342365438</v>
      </c>
      <c r="M2006" s="96">
        <f t="shared" si="1899"/>
        <v>1.1211729129784438</v>
      </c>
      <c r="N2006" s="96">
        <f t="shared" si="1909"/>
        <v>0.90003213739085308</v>
      </c>
      <c r="O2006" s="96">
        <f t="shared" si="1910"/>
        <v>5.439101893271352</v>
      </c>
      <c r="P2006" s="96">
        <f t="shared" si="1911"/>
        <v>0.71232058443239299</v>
      </c>
      <c r="Q2006" s="96">
        <f t="shared" si="1900"/>
        <v>0.71069315788549403</v>
      </c>
      <c r="R2006" s="96">
        <f t="shared" si="1912"/>
        <v>4.3151182715434402</v>
      </c>
      <c r="S2006" s="96">
        <f t="shared" si="1913"/>
        <v>8.6256113345373198</v>
      </c>
      <c r="T2006" s="96">
        <f t="shared" si="1914"/>
        <v>3.8247564758260979</v>
      </c>
      <c r="U2006" s="96">
        <f t="shared" si="1915"/>
        <v>0.37841252707113032</v>
      </c>
      <c r="V2006" s="96">
        <f t="shared" si="1916"/>
        <v>0</v>
      </c>
      <c r="W2006" s="96">
        <f t="shared" si="1917"/>
        <v>0</v>
      </c>
      <c r="X2006" s="96">
        <f t="shared" si="1918"/>
        <v>0</v>
      </c>
      <c r="Y2006" s="96">
        <f t="shared" si="1919"/>
        <v>0</v>
      </c>
      <c r="Z2006" s="96">
        <f t="shared" si="1920"/>
        <v>0</v>
      </c>
      <c r="AA2006" s="96">
        <f t="shared" si="1902"/>
        <v>0</v>
      </c>
      <c r="AB2006" s="95">
        <f t="shared" si="1921"/>
        <v>0.31447241399058151</v>
      </c>
      <c r="AC2006" s="95">
        <f t="shared" si="1922"/>
        <v>0.53539833182549856</v>
      </c>
      <c r="AD2006" s="95">
        <f t="shared" si="1923"/>
        <v>0.62834853414673963</v>
      </c>
      <c r="AE2006" s="95">
        <f t="shared" si="1924"/>
        <v>0.40778598600874461</v>
      </c>
      <c r="AF2006" s="95">
        <f t="shared" si="1925"/>
        <v>0.15229185137850673</v>
      </c>
      <c r="AG2006" s="95">
        <f t="shared" si="1926"/>
        <v>2.560624551303017E-2</v>
      </c>
      <c r="AH2006" s="95">
        <f t="shared" si="1927"/>
        <v>2.745815443404903E-4</v>
      </c>
      <c r="AI2006" s="95">
        <f t="shared" si="1928"/>
        <v>0</v>
      </c>
      <c r="AJ2006" s="95">
        <f t="shared" si="1929"/>
        <v>0</v>
      </c>
      <c r="AK2006" s="95">
        <f t="shared" si="1930"/>
        <v>0</v>
      </c>
      <c r="AL2006" s="95">
        <f t="shared" si="1931"/>
        <v>0</v>
      </c>
      <c r="AM2006" s="95">
        <f t="shared" si="1932"/>
        <v>0</v>
      </c>
      <c r="AN2006" s="95">
        <f t="shared" si="1933"/>
        <v>0</v>
      </c>
      <c r="AO2006" s="95">
        <f t="shared" si="1934"/>
        <v>0</v>
      </c>
      <c r="AP2006" s="95">
        <f t="shared" si="1935"/>
        <v>0</v>
      </c>
      <c r="AQ2006" s="95">
        <f t="shared" si="1936"/>
        <v>0</v>
      </c>
      <c r="AR2006" s="95">
        <f t="shared" si="1937"/>
        <v>0</v>
      </c>
      <c r="AS2006" s="95">
        <f t="shared" si="1938"/>
        <v>0</v>
      </c>
      <c r="AT2006" s="95">
        <f t="shared" si="1939"/>
        <v>0</v>
      </c>
      <c r="AU2006" s="95">
        <f t="shared" si="1940"/>
        <v>0</v>
      </c>
      <c r="AV2006" s="95">
        <f t="shared" si="1941"/>
        <v>0.77493678252722697</v>
      </c>
      <c r="AW2006" s="95">
        <f t="shared" si="1901"/>
        <v>4.6088795251419503</v>
      </c>
      <c r="AX2006" s="95">
        <f t="shared" si="1942"/>
        <v>0.71751510696422161</v>
      </c>
      <c r="AY2006" s="95">
        <f t="shared" si="1943"/>
        <v>1.0251655718760755</v>
      </c>
      <c r="AZ2006" s="95">
        <f t="shared" si="1944"/>
        <v>5.634045097018026</v>
      </c>
      <c r="BD2006" s="94">
        <f t="shared" si="1945"/>
        <v>5.0076734693877549</v>
      </c>
      <c r="BE2006" s="94">
        <f t="shared" si="1946"/>
        <v>2.2377831595996414</v>
      </c>
      <c r="BF2006" s="94">
        <f t="shared" ca="1" si="1947"/>
        <v>1.6354768029821742</v>
      </c>
      <c r="BG2006" s="94">
        <f t="shared" si="1948"/>
        <v>5.634045097018026</v>
      </c>
      <c r="BH2006" s="94">
        <f t="shared" si="1949"/>
        <v>2.37361435305275</v>
      </c>
      <c r="BI2006" s="94">
        <f t="shared" ca="1" si="1950"/>
        <v>1.7506381154404491</v>
      </c>
      <c r="BJ2006" s="94">
        <f t="shared" si="1951"/>
        <v>0.392341415900195</v>
      </c>
      <c r="BK2006" s="94">
        <f t="shared" si="1952"/>
        <v>1.8450113114895833E-2</v>
      </c>
      <c r="BL2006" s="94">
        <f t="shared" ca="1" si="1953"/>
        <v>1.3262127887112417E-2</v>
      </c>
      <c r="BM2006" s="94">
        <f t="shared" ca="1" si="1954"/>
        <v>1.4775876704512445E-3</v>
      </c>
      <c r="BN2006" s="94">
        <f t="shared" ca="1" si="1955"/>
        <v>7.120575804556549E-2</v>
      </c>
      <c r="BO2006" s="94">
        <f t="shared" ca="1" si="1956"/>
        <v>0.23904135580496572</v>
      </c>
      <c r="BP2006" s="94">
        <f t="shared" si="1957"/>
        <v>5.5718490210262646</v>
      </c>
      <c r="BQ2006" s="94">
        <f t="shared" si="1958"/>
        <v>0.28075274644475845</v>
      </c>
    </row>
    <row r="2007" spans="1:69" x14ac:dyDescent="0.2">
      <c r="A2007" s="139">
        <v>36876</v>
      </c>
      <c r="B2007" s="88">
        <f>W_Zone1*(Zone1!M1967+Zone1!G1967)+W_Zone2*(Zone2!M1967+Zone2!G1967)+W_Zone3*(Zone3!M1967+Zone3!G1967)+W_Zone4*(Zone4!M1967+Zone4!G1967)+W_Zone5*(Zone5!M1967+Zone5!G1967)</f>
        <v>0.49588421724879661</v>
      </c>
      <c r="C2007" s="88">
        <f>Catch_PE!L1967</f>
        <v>0.21935477330523628</v>
      </c>
      <c r="D2007" s="130">
        <v>3.19</v>
      </c>
      <c r="E2007" s="90">
        <f t="shared" si="1898"/>
        <v>5.6248163265306124</v>
      </c>
      <c r="F2007" s="91"/>
      <c r="G2007" s="95">
        <f t="shared" si="1903"/>
        <v>0.90003213739085308</v>
      </c>
      <c r="H2007" s="95">
        <f t="shared" si="1904"/>
        <v>0.27652944394356033</v>
      </c>
      <c r="I2007" s="95">
        <f t="shared" si="1905"/>
        <v>0</v>
      </c>
      <c r="J2007" s="96">
        <f t="shared" si="1906"/>
        <v>5.2456381592954092E-2</v>
      </c>
      <c r="K2007" s="96">
        <f t="shared" si="1907"/>
        <v>0</v>
      </c>
      <c r="L2007" s="96">
        <f t="shared" si="1908"/>
        <v>0.90030607683075392</v>
      </c>
      <c r="M2007" s="96">
        <f t="shared" si="1899"/>
        <v>1.0874849680904521</v>
      </c>
      <c r="N2007" s="96">
        <f t="shared" si="1909"/>
        <v>0.8946269770908799</v>
      </c>
      <c r="O2007" s="96">
        <f t="shared" si="1910"/>
        <v>1.3115580304410583</v>
      </c>
      <c r="P2007" s="96">
        <f t="shared" si="1911"/>
        <v>0.71751510696422161</v>
      </c>
      <c r="Q2007" s="96">
        <f t="shared" si="1900"/>
        <v>0.72899840134425531</v>
      </c>
      <c r="R2007" s="96">
        <f t="shared" si="1912"/>
        <v>8.6954805775517716</v>
      </c>
      <c r="S2007" s="96">
        <f t="shared" si="1913"/>
        <v>4.1501273570667667</v>
      </c>
      <c r="T2007" s="96">
        <f t="shared" si="1914"/>
        <v>1.0723261119026848</v>
      </c>
      <c r="U2007" s="96">
        <f t="shared" si="1915"/>
        <v>9.1248518310277388E-2</v>
      </c>
      <c r="V2007" s="96">
        <f t="shared" si="1916"/>
        <v>0</v>
      </c>
      <c r="W2007" s="96">
        <f t="shared" si="1917"/>
        <v>0</v>
      </c>
      <c r="X2007" s="96">
        <f t="shared" si="1918"/>
        <v>0</v>
      </c>
      <c r="Y2007" s="96">
        <f t="shared" si="1919"/>
        <v>0</v>
      </c>
      <c r="Z2007" s="96">
        <f t="shared" si="1920"/>
        <v>0</v>
      </c>
      <c r="AA2007" s="96">
        <f t="shared" si="1902"/>
        <v>0</v>
      </c>
      <c r="AB2007" s="95">
        <f t="shared" si="1921"/>
        <v>0.53927995643741256</v>
      </c>
      <c r="AC2007" s="95">
        <f t="shared" si="1922"/>
        <v>0.64642469421566562</v>
      </c>
      <c r="AD2007" s="95">
        <f t="shared" si="1923"/>
        <v>0.44633674072160873</v>
      </c>
      <c r="AE2007" s="95">
        <f t="shared" si="1924"/>
        <v>0.19519259673637418</v>
      </c>
      <c r="AF2007" s="95">
        <f t="shared" si="1925"/>
        <v>4.7277697606433397E-2</v>
      </c>
      <c r="AG2007" s="95">
        <f t="shared" si="1926"/>
        <v>6.2834365129122447E-3</v>
      </c>
      <c r="AH2007" s="95">
        <f t="shared" si="1927"/>
        <v>6.6211230559256427E-5</v>
      </c>
      <c r="AI2007" s="95">
        <f t="shared" si="1928"/>
        <v>0</v>
      </c>
      <c r="AJ2007" s="95">
        <f t="shared" si="1929"/>
        <v>0</v>
      </c>
      <c r="AK2007" s="95">
        <f t="shared" si="1930"/>
        <v>0</v>
      </c>
      <c r="AL2007" s="95">
        <f t="shared" si="1931"/>
        <v>0</v>
      </c>
      <c r="AM2007" s="95">
        <f t="shared" si="1932"/>
        <v>0</v>
      </c>
      <c r="AN2007" s="95">
        <f t="shared" si="1933"/>
        <v>0</v>
      </c>
      <c r="AO2007" s="95">
        <f t="shared" si="1934"/>
        <v>0</v>
      </c>
      <c r="AP2007" s="95">
        <f t="shared" si="1935"/>
        <v>0</v>
      </c>
      <c r="AQ2007" s="95">
        <f t="shared" si="1936"/>
        <v>0</v>
      </c>
      <c r="AR2007" s="95">
        <f t="shared" si="1937"/>
        <v>0</v>
      </c>
      <c r="AS2007" s="95">
        <f t="shared" si="1938"/>
        <v>0</v>
      </c>
      <c r="AT2007" s="95">
        <f t="shared" si="1939"/>
        <v>0</v>
      </c>
      <c r="AU2007" s="95">
        <f t="shared" si="1940"/>
        <v>0</v>
      </c>
      <c r="AV2007" s="95">
        <f t="shared" si="1941"/>
        <v>0.83493396578324541</v>
      </c>
      <c r="AW2007" s="95">
        <f t="shared" si="1901"/>
        <v>6.3176640206106578</v>
      </c>
      <c r="AX2007" s="95">
        <f t="shared" si="1942"/>
        <v>0.75622267560336065</v>
      </c>
      <c r="AY2007" s="95">
        <f t="shared" si="1943"/>
        <v>1.2682783577816679</v>
      </c>
      <c r="AZ2007" s="95">
        <f t="shared" si="1944"/>
        <v>7.5859423783923257</v>
      </c>
      <c r="BD2007" s="94">
        <f t="shared" si="1945"/>
        <v>5.6248163265306124</v>
      </c>
      <c r="BE2007" s="94">
        <f t="shared" si="1946"/>
        <v>2.3716695230429159</v>
      </c>
      <c r="BF2007" s="94">
        <f t="shared" ca="1" si="1947"/>
        <v>1.7490341329391728</v>
      </c>
      <c r="BG2007" s="94">
        <f t="shared" si="1948"/>
        <v>7.5859423783923257</v>
      </c>
      <c r="BH2007" s="94">
        <f t="shared" si="1949"/>
        <v>2.7542589526753516</v>
      </c>
      <c r="BI2007" s="94">
        <f t="shared" ca="1" si="1950"/>
        <v>2.042540655554038</v>
      </c>
      <c r="BJ2007" s="94">
        <f t="shared" si="1951"/>
        <v>3.8460153912907113</v>
      </c>
      <c r="BK2007" s="94">
        <f t="shared" si="1952"/>
        <v>0.14637467166647247</v>
      </c>
      <c r="BL2007" s="94">
        <f t="shared" ca="1" si="1953"/>
        <v>8.6146078817470384E-2</v>
      </c>
      <c r="BM2007" s="94">
        <f t="shared" ca="1" si="1954"/>
        <v>0.42978809925896089</v>
      </c>
      <c r="BN2007" s="94">
        <f t="shared" ca="1" si="1955"/>
        <v>0.16058488081534703</v>
      </c>
      <c r="BO2007" s="94">
        <f t="shared" ca="1" si="1956"/>
        <v>0.36297719488957009</v>
      </c>
      <c r="BP2007" s="94">
        <f t="shared" si="1957"/>
        <v>0.49588421724879661</v>
      </c>
      <c r="BQ2007" s="94">
        <f t="shared" si="1958"/>
        <v>0.21935477330523628</v>
      </c>
    </row>
    <row r="2008" spans="1:69" x14ac:dyDescent="0.2">
      <c r="A2008" s="139">
        <v>36877</v>
      </c>
      <c r="B2008" s="88">
        <f>W_Zone1*(Zone1!M1968+Zone1!G1968)+W_Zone2*(Zone2!M1968+Zone2!G1968)+W_Zone3*(Zone3!M1968+Zone3!G1968)+W_Zone4*(Zone4!M1968+Zone4!G1968)+W_Zone5*(Zone5!M1968+Zone5!G1968)</f>
        <v>5.3696050542562636E-2</v>
      </c>
      <c r="C2008" s="88">
        <f>Catch_PE!L1968</f>
        <v>0.20668018818039799</v>
      </c>
      <c r="D2008" s="130">
        <v>3.39</v>
      </c>
      <c r="E2008" s="90">
        <f t="shared" si="1898"/>
        <v>5.9774693877551019</v>
      </c>
      <c r="F2008" s="91"/>
      <c r="G2008" s="95">
        <f t="shared" si="1903"/>
        <v>0.8946269770908799</v>
      </c>
      <c r="H2008" s="95">
        <f t="shared" si="1904"/>
        <v>0</v>
      </c>
      <c r="I2008" s="95">
        <f t="shared" si="1905"/>
        <v>0.15298413763783536</v>
      </c>
      <c r="J2008" s="96">
        <f t="shared" si="1906"/>
        <v>0</v>
      </c>
      <c r="K2008" s="96">
        <f t="shared" si="1907"/>
        <v>0.15127271524930258</v>
      </c>
      <c r="L2008" s="96">
        <f t="shared" si="1908"/>
        <v>0.89383699574582198</v>
      </c>
      <c r="M2008" s="96">
        <f t="shared" si="1899"/>
        <v>1.0494398590374856</v>
      </c>
      <c r="N2008" s="96">
        <f t="shared" si="1909"/>
        <v>0.88835657642477306</v>
      </c>
      <c r="O2008" s="96">
        <f t="shared" si="1910"/>
        <v>1.0494398590374856</v>
      </c>
      <c r="P2008" s="96">
        <f t="shared" si="1911"/>
        <v>0.75622267560336065</v>
      </c>
      <c r="Q2008" s="96">
        <f t="shared" si="1900"/>
        <v>0.87617697870623146</v>
      </c>
      <c r="R2008" s="96">
        <f t="shared" si="1912"/>
        <v>4.2060330561195833</v>
      </c>
      <c r="S2008" s="96">
        <f t="shared" si="1913"/>
        <v>1.3326708041076361</v>
      </c>
      <c r="T2008" s="96">
        <f t="shared" si="1914"/>
        <v>0.64648172778171231</v>
      </c>
      <c r="U2008" s="96">
        <f t="shared" si="1915"/>
        <v>7.3012272404534215E-2</v>
      </c>
      <c r="V2008" s="96">
        <f t="shared" si="1916"/>
        <v>0</v>
      </c>
      <c r="W2008" s="96">
        <f t="shared" si="1917"/>
        <v>0</v>
      </c>
      <c r="X2008" s="96">
        <f t="shared" si="1918"/>
        <v>0</v>
      </c>
      <c r="Y2008" s="96">
        <f t="shared" si="1919"/>
        <v>0</v>
      </c>
      <c r="Z2008" s="96">
        <f t="shared" si="1920"/>
        <v>0</v>
      </c>
      <c r="AA2008" s="96">
        <f t="shared" si="1902"/>
        <v>0</v>
      </c>
      <c r="AB2008" s="95">
        <f t="shared" si="1921"/>
        <v>0.64953056638526652</v>
      </c>
      <c r="AC2008" s="95">
        <f t="shared" si="1922"/>
        <v>0.46080033473299492</v>
      </c>
      <c r="AD2008" s="95">
        <f t="shared" si="1923"/>
        <v>0.2260388861514539</v>
      </c>
      <c r="AE2008" s="95">
        <f t="shared" si="1924"/>
        <v>8.1604621094388624E-2</v>
      </c>
      <c r="AF2008" s="95">
        <f t="shared" si="1925"/>
        <v>2.3623794394286801E-2</v>
      </c>
      <c r="AG2008" s="95">
        <f t="shared" si="1926"/>
        <v>4.8741814193232575E-3</v>
      </c>
      <c r="AH2008" s="95">
        <f t="shared" si="1927"/>
        <v>5.297874958795212E-5</v>
      </c>
      <c r="AI2008" s="95">
        <f t="shared" si="1928"/>
        <v>0</v>
      </c>
      <c r="AJ2008" s="95">
        <f t="shared" si="1929"/>
        <v>0</v>
      </c>
      <c r="AK2008" s="95">
        <f t="shared" si="1930"/>
        <v>0</v>
      </c>
      <c r="AL2008" s="95">
        <f t="shared" si="1931"/>
        <v>0</v>
      </c>
      <c r="AM2008" s="95">
        <f t="shared" si="1932"/>
        <v>0</v>
      </c>
      <c r="AN2008" s="95">
        <f t="shared" si="1933"/>
        <v>0</v>
      </c>
      <c r="AO2008" s="95">
        <f t="shared" si="1934"/>
        <v>0</v>
      </c>
      <c r="AP2008" s="95">
        <f t="shared" si="1935"/>
        <v>0</v>
      </c>
      <c r="AQ2008" s="95">
        <f t="shared" si="1936"/>
        <v>0</v>
      </c>
      <c r="AR2008" s="95">
        <f t="shared" si="1937"/>
        <v>0</v>
      </c>
      <c r="AS2008" s="95">
        <f t="shared" si="1938"/>
        <v>0</v>
      </c>
      <c r="AT2008" s="95">
        <f t="shared" si="1939"/>
        <v>0</v>
      </c>
      <c r="AU2008" s="95">
        <f t="shared" si="1940"/>
        <v>0</v>
      </c>
      <c r="AV2008" s="95">
        <f t="shared" si="1941"/>
        <v>0.81954153958556253</v>
      </c>
      <c r="AW2008" s="95">
        <f t="shared" si="1901"/>
        <v>5.8465875215724656</v>
      </c>
      <c r="AX2008" s="95">
        <f t="shared" si="1942"/>
        <v>0.74669935527958198</v>
      </c>
      <c r="AY2008" s="95">
        <f t="shared" si="1943"/>
        <v>1.5257075450914979</v>
      </c>
      <c r="AZ2008" s="95">
        <f t="shared" si="1944"/>
        <v>7.3722950666639635</v>
      </c>
      <c r="BD2008" s="94">
        <f t="shared" si="1945"/>
        <v>5.9774693877551019</v>
      </c>
      <c r="BE2008" s="94">
        <f t="shared" si="1946"/>
        <v>2.4448863752238266</v>
      </c>
      <c r="BF2008" s="94">
        <f t="shared" ca="1" si="1947"/>
        <v>1.8085674601165482</v>
      </c>
      <c r="BG2008" s="94">
        <f t="shared" si="1948"/>
        <v>7.3722950666639635</v>
      </c>
      <c r="BH2008" s="94">
        <f t="shared" si="1949"/>
        <v>2.7151970585325778</v>
      </c>
      <c r="BI2008" s="94">
        <f t="shared" ca="1" si="1950"/>
        <v>2.0144397023381919</v>
      </c>
      <c r="BJ2008" s="94">
        <f t="shared" si="1951"/>
        <v>1.9455386745435665</v>
      </c>
      <c r="BK2008" s="94">
        <f t="shared" si="1952"/>
        <v>7.3067865510843974E-2</v>
      </c>
      <c r="BL2008" s="94">
        <f t="shared" ca="1" si="1953"/>
        <v>4.2383380117367128E-2</v>
      </c>
      <c r="BM2008" s="94">
        <f t="shared" ca="1" si="1954"/>
        <v>1.0165384623990834</v>
      </c>
      <c r="BN2008" s="94">
        <f t="shared" ca="1" si="1955"/>
        <v>0.22462603017466287</v>
      </c>
      <c r="BO2008" s="94">
        <f t="shared" ca="1" si="1956"/>
        <v>0.43825620017563188</v>
      </c>
      <c r="BP2008" s="94">
        <f t="shared" si="1957"/>
        <v>5.3696050542562636E-2</v>
      </c>
      <c r="BQ2008" s="94">
        <f t="shared" si="1958"/>
        <v>0.20668018818039799</v>
      </c>
    </row>
    <row r="2009" spans="1:69" x14ac:dyDescent="0.2">
      <c r="A2009" s="139">
        <v>36878</v>
      </c>
      <c r="B2009" s="88">
        <f>W_Zone1*(Zone1!M1969+Zone1!G1969)+W_Zone2*(Zone2!M1969+Zone2!G1969)+W_Zone3*(Zone3!M1969+Zone3!G1969)+W_Zone4*(Zone4!M1969+Zone4!G1969)+W_Zone5*(Zone5!M1969+Zone5!G1969)</f>
        <v>0.4642887912294727</v>
      </c>
      <c r="C2009" s="88">
        <f>Catch_PE!L1969</f>
        <v>0.33379956560108048</v>
      </c>
      <c r="D2009" s="130">
        <v>3.24</v>
      </c>
      <c r="E2009" s="90">
        <f t="shared" si="1898"/>
        <v>5.712979591836735</v>
      </c>
      <c r="F2009" s="91"/>
      <c r="G2009" s="95">
        <f t="shared" si="1903"/>
        <v>0.88835657642477306</v>
      </c>
      <c r="H2009" s="95">
        <f t="shared" si="1904"/>
        <v>0.13048922562839221</v>
      </c>
      <c r="I2009" s="95">
        <f t="shared" si="1905"/>
        <v>0</v>
      </c>
      <c r="J2009" s="96">
        <f t="shared" si="1906"/>
        <v>2.7493429071663168E-2</v>
      </c>
      <c r="K2009" s="96">
        <f t="shared" si="1907"/>
        <v>0</v>
      </c>
      <c r="L2009" s="96">
        <f t="shared" si="1908"/>
        <v>0.88850015351362543</v>
      </c>
      <c r="M2009" s="96">
        <f t="shared" si="1899"/>
        <v>1.0188496658663466</v>
      </c>
      <c r="N2009" s="96">
        <f t="shared" si="1909"/>
        <v>0.88317948330468232</v>
      </c>
      <c r="O2009" s="96">
        <f t="shared" si="1910"/>
        <v>1.1218454624230756</v>
      </c>
      <c r="P2009" s="96">
        <f t="shared" si="1911"/>
        <v>0.74669935527958198</v>
      </c>
      <c r="Q2009" s="96">
        <f t="shared" si="1900"/>
        <v>0.83816229548848942</v>
      </c>
      <c r="R2009" s="96">
        <f t="shared" si="1912"/>
        <v>1.3924336902472143</v>
      </c>
      <c r="S2009" s="96">
        <f t="shared" si="1913"/>
        <v>0.92478877806273696</v>
      </c>
      <c r="T2009" s="96">
        <f t="shared" si="1914"/>
        <v>0.66655353279026264</v>
      </c>
      <c r="U2009" s="96">
        <f t="shared" si="1915"/>
        <v>7.8049719374436791E-2</v>
      </c>
      <c r="V2009" s="96">
        <f t="shared" si="1916"/>
        <v>0</v>
      </c>
      <c r="W2009" s="96">
        <f t="shared" si="1917"/>
        <v>0</v>
      </c>
      <c r="X2009" s="96">
        <f t="shared" si="1918"/>
        <v>0</v>
      </c>
      <c r="Y2009" s="96">
        <f t="shared" si="1919"/>
        <v>0</v>
      </c>
      <c r="Z2009" s="96">
        <f t="shared" si="1920"/>
        <v>0</v>
      </c>
      <c r="AA2009" s="96">
        <f t="shared" si="1902"/>
        <v>0</v>
      </c>
      <c r="AB2009" s="95">
        <f t="shared" si="1921"/>
        <v>0.4641204950740826</v>
      </c>
      <c r="AC2009" s="95">
        <f t="shared" si="1922"/>
        <v>0.24150038894484416</v>
      </c>
      <c r="AD2009" s="95">
        <f t="shared" si="1923"/>
        <v>0.11457913556026242</v>
      </c>
      <c r="AE2009" s="95">
        <f t="shared" si="1924"/>
        <v>6.031908762359716E-2</v>
      </c>
      <c r="AF2009" s="95">
        <f t="shared" si="1925"/>
        <v>2.3410929036146343E-2</v>
      </c>
      <c r="AG2009" s="95">
        <f t="shared" si="1926"/>
        <v>5.192672552220284E-3</v>
      </c>
      <c r="AH2009" s="95">
        <f t="shared" si="1927"/>
        <v>5.6633993190046642E-5</v>
      </c>
      <c r="AI2009" s="95">
        <f t="shared" si="1928"/>
        <v>0</v>
      </c>
      <c r="AJ2009" s="95">
        <f t="shared" si="1929"/>
        <v>0</v>
      </c>
      <c r="AK2009" s="95">
        <f t="shared" si="1930"/>
        <v>0</v>
      </c>
      <c r="AL2009" s="95">
        <f t="shared" si="1931"/>
        <v>0</v>
      </c>
      <c r="AM2009" s="95">
        <f t="shared" si="1932"/>
        <v>0</v>
      </c>
      <c r="AN2009" s="95">
        <f t="shared" si="1933"/>
        <v>0</v>
      </c>
      <c r="AO2009" s="95">
        <f t="shared" si="1934"/>
        <v>0</v>
      </c>
      <c r="AP2009" s="95">
        <f t="shared" si="1935"/>
        <v>0</v>
      </c>
      <c r="AQ2009" s="95">
        <f t="shared" si="1936"/>
        <v>0</v>
      </c>
      <c r="AR2009" s="95">
        <f t="shared" si="1937"/>
        <v>0</v>
      </c>
      <c r="AS2009" s="95">
        <f t="shared" si="1938"/>
        <v>0</v>
      </c>
      <c r="AT2009" s="95">
        <f t="shared" si="1939"/>
        <v>0</v>
      </c>
      <c r="AU2009" s="95">
        <f t="shared" si="1940"/>
        <v>0</v>
      </c>
      <c r="AV2009" s="95">
        <f t="shared" si="1941"/>
        <v>0.77449017912436735</v>
      </c>
      <c r="AW2009" s="95">
        <f t="shared" si="1901"/>
        <v>4.5974357811987856</v>
      </c>
      <c r="AX2009" s="95">
        <f t="shared" si="1942"/>
        <v>0.71721108028708147</v>
      </c>
      <c r="AY2009" s="95">
        <f t="shared" si="1943"/>
        <v>1.302282790562572</v>
      </c>
      <c r="AZ2009" s="95">
        <f t="shared" si="1944"/>
        <v>5.8997185717613574</v>
      </c>
      <c r="BD2009" s="94">
        <f t="shared" si="1945"/>
        <v>5.712979591836735</v>
      </c>
      <c r="BE2009" s="94">
        <f t="shared" si="1946"/>
        <v>2.3901840079451486</v>
      </c>
      <c r="BF2009" s="94">
        <f t="shared" ca="1" si="1947"/>
        <v>1.7642530189394037</v>
      </c>
      <c r="BG2009" s="94">
        <f t="shared" si="1948"/>
        <v>5.8997185717613574</v>
      </c>
      <c r="BH2009" s="94">
        <f t="shared" si="1949"/>
        <v>2.4289336285212402</v>
      </c>
      <c r="BI2009" s="94">
        <f t="shared" ca="1" si="1950"/>
        <v>1.7957430946176649</v>
      </c>
      <c r="BJ2009" s="94">
        <f t="shared" si="1951"/>
        <v>3.4871446623288532E-2</v>
      </c>
      <c r="BK2009" s="94">
        <f t="shared" si="1952"/>
        <v>1.5015330947910574E-3</v>
      </c>
      <c r="BL2009" s="94">
        <f t="shared" ca="1" si="1953"/>
        <v>9.9162486622261944E-4</v>
      </c>
      <c r="BM2009" s="94">
        <f t="shared" ca="1" si="1954"/>
        <v>0.55315740599567875</v>
      </c>
      <c r="BN2009" s="94">
        <f t="shared" ca="1" si="1955"/>
        <v>0.17576630211062469</v>
      </c>
      <c r="BO2009" s="94">
        <f t="shared" ca="1" si="1956"/>
        <v>0.38154683307689169</v>
      </c>
      <c r="BP2009" s="94">
        <f t="shared" si="1957"/>
        <v>0.4642887912294727</v>
      </c>
      <c r="BQ2009" s="94">
        <f t="shared" si="1958"/>
        <v>0.33379956560108048</v>
      </c>
    </row>
    <row r="2010" spans="1:69" x14ac:dyDescent="0.2">
      <c r="A2010" s="139">
        <v>36879</v>
      </c>
      <c r="B2010" s="88">
        <f>W_Zone1*(Zone1!M1970+Zone1!G1970)+W_Zone2*(Zone2!M1970+Zone2!G1970)+W_Zone3*(Zone3!M1970+Zone3!G1970)+W_Zone4*(Zone4!M1970+Zone4!G1970)+W_Zone5*(Zone5!M1970+Zone5!G1970)</f>
        <v>0.71948713433044698</v>
      </c>
      <c r="C2010" s="88">
        <f>Catch_PE!L1970</f>
        <v>0.38714826270897662</v>
      </c>
      <c r="D2010" s="130">
        <v>2.91</v>
      </c>
      <c r="E2010" s="90">
        <f t="shared" si="1898"/>
        <v>5.1311020408163275</v>
      </c>
      <c r="F2010" s="91"/>
      <c r="G2010" s="95">
        <f t="shared" si="1903"/>
        <v>0.88317948330468232</v>
      </c>
      <c r="H2010" s="95">
        <f t="shared" si="1904"/>
        <v>0.33233887162147036</v>
      </c>
      <c r="I2010" s="95">
        <f t="shared" si="1905"/>
        <v>0</v>
      </c>
      <c r="J2010" s="96">
        <f t="shared" si="1906"/>
        <v>7.3000588994254656E-2</v>
      </c>
      <c r="K2010" s="96">
        <f t="shared" si="1907"/>
        <v>0</v>
      </c>
      <c r="L2010" s="96">
        <f t="shared" si="1908"/>
        <v>0.8835607093796467</v>
      </c>
      <c r="M2010" s="96">
        <f t="shared" si="1899"/>
        <v>0.99116761750763971</v>
      </c>
      <c r="N2010" s="96">
        <f t="shared" si="1909"/>
        <v>0.87838460127339568</v>
      </c>
      <c r="O2010" s="96">
        <f t="shared" si="1910"/>
        <v>1.2505059001348555</v>
      </c>
      <c r="P2010" s="96">
        <f t="shared" si="1911"/>
        <v>0.71721108028708147</v>
      </c>
      <c r="Q2010" s="96">
        <f t="shared" si="1900"/>
        <v>0.72791785045106872</v>
      </c>
      <c r="R2010" s="96">
        <f t="shared" si="1912"/>
        <v>0.99140565554710325</v>
      </c>
      <c r="S2010" s="96">
        <f t="shared" si="1913"/>
        <v>0.97677862179124708</v>
      </c>
      <c r="T2010" s="96">
        <f t="shared" si="1914"/>
        <v>0.73966210088970819</v>
      </c>
      <c r="U2010" s="96">
        <f t="shared" si="1915"/>
        <v>8.7000962120747927E-2</v>
      </c>
      <c r="V2010" s="96">
        <f t="shared" si="1916"/>
        <v>0</v>
      </c>
      <c r="W2010" s="96">
        <f t="shared" si="1917"/>
        <v>0</v>
      </c>
      <c r="X2010" s="96">
        <f t="shared" si="1918"/>
        <v>0</v>
      </c>
      <c r="Y2010" s="96">
        <f t="shared" si="1919"/>
        <v>0</v>
      </c>
      <c r="Z2010" s="96">
        <f t="shared" si="1920"/>
        <v>0</v>
      </c>
      <c r="AA2010" s="96">
        <f t="shared" si="1902"/>
        <v>0</v>
      </c>
      <c r="AB2010" s="95">
        <f t="shared" si="1921"/>
        <v>0.2452013265828645</v>
      </c>
      <c r="AC2010" s="95">
        <f t="shared" si="1922"/>
        <v>0.13181386272698378</v>
      </c>
      <c r="AD2010" s="95">
        <f t="shared" si="1923"/>
        <v>9.7075331041112239E-2</v>
      </c>
      <c r="AE2010" s="95">
        <f t="shared" si="1924"/>
        <v>6.4314674005902128E-2</v>
      </c>
      <c r="AF2010" s="95">
        <f t="shared" si="1925"/>
        <v>2.5855333355857893E-2</v>
      </c>
      <c r="AG2010" s="95">
        <f t="shared" si="1926"/>
        <v>5.785780868015504E-3</v>
      </c>
      <c r="AH2010" s="95">
        <f t="shared" si="1927"/>
        <v>6.3129143009932833E-5</v>
      </c>
      <c r="AI2010" s="95">
        <f t="shared" si="1928"/>
        <v>0</v>
      </c>
      <c r="AJ2010" s="95">
        <f t="shared" si="1929"/>
        <v>0</v>
      </c>
      <c r="AK2010" s="95">
        <f t="shared" si="1930"/>
        <v>0</v>
      </c>
      <c r="AL2010" s="95">
        <f t="shared" si="1931"/>
        <v>0</v>
      </c>
      <c r="AM2010" s="95">
        <f t="shared" si="1932"/>
        <v>0</v>
      </c>
      <c r="AN2010" s="95">
        <f t="shared" si="1933"/>
        <v>0</v>
      </c>
      <c r="AO2010" s="95">
        <f t="shared" si="1934"/>
        <v>0</v>
      </c>
      <c r="AP2010" s="95">
        <f t="shared" si="1935"/>
        <v>0</v>
      </c>
      <c r="AQ2010" s="95">
        <f t="shared" si="1936"/>
        <v>0</v>
      </c>
      <c r="AR2010" s="95">
        <f t="shared" si="1937"/>
        <v>0</v>
      </c>
      <c r="AS2010" s="95">
        <f t="shared" si="1938"/>
        <v>0</v>
      </c>
      <c r="AT2010" s="95">
        <f t="shared" si="1939"/>
        <v>0</v>
      </c>
      <c r="AU2010" s="95">
        <f t="shared" si="1940"/>
        <v>0</v>
      </c>
      <c r="AV2010" s="95">
        <f t="shared" si="1941"/>
        <v>0.73863199962565651</v>
      </c>
      <c r="AW2010" s="95">
        <f t="shared" si="1901"/>
        <v>3.7387344650409862</v>
      </c>
      <c r="AX2010" s="95">
        <f t="shared" si="1942"/>
        <v>0.69205139444891395</v>
      </c>
      <c r="AY2010" s="95">
        <f t="shared" si="1943"/>
        <v>0.97311917703393325</v>
      </c>
      <c r="AZ2010" s="95">
        <f t="shared" si="1944"/>
        <v>4.7118536420749191</v>
      </c>
      <c r="BD2010" s="94">
        <f t="shared" si="1945"/>
        <v>5.1311020408163275</v>
      </c>
      <c r="BE2010" s="94">
        <f t="shared" si="1946"/>
        <v>2.265193598970368</v>
      </c>
      <c r="BF2010" s="94">
        <f t="shared" ca="1" si="1947"/>
        <v>1.6592433500840149</v>
      </c>
      <c r="BG2010" s="94">
        <f t="shared" si="1948"/>
        <v>4.7118536420749191</v>
      </c>
      <c r="BH2010" s="94">
        <f t="shared" si="1949"/>
        <v>2.1706804560033519</v>
      </c>
      <c r="BI2010" s="94">
        <f t="shared" ca="1" si="1950"/>
        <v>1.5761054044248115</v>
      </c>
      <c r="BJ2010" s="94">
        <f t="shared" si="1951"/>
        <v>0.17576921984723498</v>
      </c>
      <c r="BK2010" s="94">
        <f t="shared" si="1952"/>
        <v>8.9327341935036206E-3</v>
      </c>
      <c r="BL2010" s="94">
        <f t="shared" ca="1" si="1953"/>
        <v>6.9119180084326586E-3</v>
      </c>
      <c r="BM2010" s="94">
        <f t="shared" ca="1" si="1954"/>
        <v>2.6201241008561627E-2</v>
      </c>
      <c r="BN2010" s="94">
        <f t="shared" ca="1" si="1955"/>
        <v>8.6585716672503782E-2</v>
      </c>
      <c r="BO2010" s="94">
        <f t="shared" ca="1" si="1956"/>
        <v>0.2628460164146269</v>
      </c>
      <c r="BP2010" s="94">
        <f t="shared" si="1957"/>
        <v>0.71948713433044698</v>
      </c>
      <c r="BQ2010" s="94">
        <f t="shared" si="1958"/>
        <v>0.38714826270897662</v>
      </c>
    </row>
    <row r="2011" spans="1:69" x14ac:dyDescent="0.2">
      <c r="A2011" s="139">
        <v>36880</v>
      </c>
      <c r="B2011" s="88">
        <f>W_Zone1*(Zone1!M1971+Zone1!G1971)+W_Zone2*(Zone2!M1971+Zone2!G1971)+W_Zone3*(Zone3!M1971+Zone3!G1971)+W_Zone4*(Zone4!M1971+Zone4!G1971)+W_Zone5*(Zone5!M1971+Zone5!G1971)</f>
        <v>0.3032380164420127</v>
      </c>
      <c r="C2011" s="88">
        <f>Catch_PE!L1971</f>
        <v>0.31133472055319411</v>
      </c>
      <c r="D2011" s="130">
        <v>2.57</v>
      </c>
      <c r="E2011" s="90">
        <f t="shared" si="1898"/>
        <v>4.5315918367346937</v>
      </c>
      <c r="F2011" s="91"/>
      <c r="G2011" s="95">
        <f t="shared" si="1903"/>
        <v>0.87838460127339568</v>
      </c>
      <c r="H2011" s="95">
        <f t="shared" si="1904"/>
        <v>0</v>
      </c>
      <c r="I2011" s="95">
        <f t="shared" si="1905"/>
        <v>8.0967041111814075E-3</v>
      </c>
      <c r="J2011" s="96">
        <f t="shared" si="1906"/>
        <v>0</v>
      </c>
      <c r="K2011" s="96">
        <f t="shared" si="1907"/>
        <v>7.9769103621926754E-3</v>
      </c>
      <c r="L2011" s="96">
        <f t="shared" si="1908"/>
        <v>0.87834294398994606</v>
      </c>
      <c r="M2011" s="96">
        <f t="shared" si="1899"/>
        <v>0.96257326979983904</v>
      </c>
      <c r="N2011" s="96">
        <f t="shared" si="1909"/>
        <v>0.87331616222603003</v>
      </c>
      <c r="O2011" s="96">
        <f t="shared" si="1910"/>
        <v>0.96257326979983904</v>
      </c>
      <c r="P2011" s="96">
        <f t="shared" si="1911"/>
        <v>0.69205139444891395</v>
      </c>
      <c r="Q2011" s="96">
        <f t="shared" si="1900"/>
        <v>0.64239495461717688</v>
      </c>
      <c r="R2011" s="96">
        <f t="shared" si="1912"/>
        <v>1.0280567689611777</v>
      </c>
      <c r="S2011" s="96">
        <f t="shared" si="1913"/>
        <v>0.97845695844409541</v>
      </c>
      <c r="T2011" s="96">
        <f t="shared" si="1914"/>
        <v>0.59627516334325714</v>
      </c>
      <c r="U2011" s="96">
        <f t="shared" si="1915"/>
        <v>6.6968736873028081E-2</v>
      </c>
      <c r="V2011" s="96">
        <f t="shared" si="1916"/>
        <v>0</v>
      </c>
      <c r="W2011" s="96">
        <f t="shared" si="1917"/>
        <v>0</v>
      </c>
      <c r="X2011" s="96">
        <f t="shared" si="1918"/>
        <v>0</v>
      </c>
      <c r="Y2011" s="96">
        <f t="shared" si="1919"/>
        <v>0</v>
      </c>
      <c r="Z2011" s="96">
        <f t="shared" si="1920"/>
        <v>0</v>
      </c>
      <c r="AA2011" s="96">
        <f t="shared" si="1902"/>
        <v>0</v>
      </c>
      <c r="AB2011" s="95">
        <f t="shared" si="1921"/>
        <v>0.13466264868086883</v>
      </c>
      <c r="AC2011" s="95">
        <f t="shared" si="1922"/>
        <v>0.11034171201635598</v>
      </c>
      <c r="AD2011" s="95">
        <f t="shared" si="1923"/>
        <v>9.2607685184930413E-2</v>
      </c>
      <c r="AE2011" s="95">
        <f t="shared" si="1924"/>
        <v>5.7340871759435627E-2</v>
      </c>
      <c r="AF2011" s="95">
        <f t="shared" si="1925"/>
        <v>2.1690803763451293E-2</v>
      </c>
      <c r="AG2011" s="95">
        <f t="shared" si="1926"/>
        <v>4.4731232420937971E-3</v>
      </c>
      <c r="AH2011" s="95">
        <f t="shared" si="1927"/>
        <v>4.8593473729455885E-5</v>
      </c>
      <c r="AI2011" s="95">
        <f t="shared" si="1928"/>
        <v>0</v>
      </c>
      <c r="AJ2011" s="95">
        <f t="shared" si="1929"/>
        <v>0</v>
      </c>
      <c r="AK2011" s="95">
        <f t="shared" si="1930"/>
        <v>0</v>
      </c>
      <c r="AL2011" s="95">
        <f t="shared" si="1931"/>
        <v>0</v>
      </c>
      <c r="AM2011" s="95">
        <f t="shared" si="1932"/>
        <v>0</v>
      </c>
      <c r="AN2011" s="95">
        <f t="shared" si="1933"/>
        <v>0</v>
      </c>
      <c r="AO2011" s="95">
        <f t="shared" si="1934"/>
        <v>0</v>
      </c>
      <c r="AP2011" s="95">
        <f t="shared" si="1935"/>
        <v>0</v>
      </c>
      <c r="AQ2011" s="95">
        <f t="shared" si="1936"/>
        <v>0</v>
      </c>
      <c r="AR2011" s="95">
        <f t="shared" si="1937"/>
        <v>0</v>
      </c>
      <c r="AS2011" s="95">
        <f t="shared" si="1938"/>
        <v>0</v>
      </c>
      <c r="AT2011" s="95">
        <f t="shared" si="1939"/>
        <v>0</v>
      </c>
      <c r="AU2011" s="95">
        <f t="shared" si="1940"/>
        <v>0</v>
      </c>
      <c r="AV2011" s="95">
        <f t="shared" si="1941"/>
        <v>0.71286342400875047</v>
      </c>
      <c r="AW2011" s="95">
        <f t="shared" si="1901"/>
        <v>3.1933312112040744</v>
      </c>
      <c r="AX2011" s="95">
        <f t="shared" si="1942"/>
        <v>0.67307795602793319</v>
      </c>
      <c r="AY2011" s="95">
        <f t="shared" si="1943"/>
        <v>0.77705760329804574</v>
      </c>
      <c r="AZ2011" s="95">
        <f t="shared" si="1944"/>
        <v>3.9703888145021202</v>
      </c>
      <c r="BD2011" s="94">
        <f t="shared" si="1945"/>
        <v>4.5315918367346937</v>
      </c>
      <c r="BE2011" s="94">
        <f t="shared" si="1946"/>
        <v>2.1287535876034815</v>
      </c>
      <c r="BF2011" s="94">
        <f t="shared" ca="1" si="1947"/>
        <v>1.5381186273167358</v>
      </c>
      <c r="BG2011" s="94">
        <f t="shared" si="1948"/>
        <v>3.9703888145021202</v>
      </c>
      <c r="BH2011" s="94">
        <f t="shared" si="1949"/>
        <v>1.9925834523306973</v>
      </c>
      <c r="BI2011" s="94">
        <f t="shared" ca="1" si="1950"/>
        <v>1.4096738353780618</v>
      </c>
      <c r="BJ2011" s="94">
        <f t="shared" si="1951"/>
        <v>0.31494883216297431</v>
      </c>
      <c r="BK2011" s="94">
        <f t="shared" si="1952"/>
        <v>1.8542305740208351E-2</v>
      </c>
      <c r="BL2011" s="94">
        <f t="shared" ca="1" si="1953"/>
        <v>1.6498064576169248E-2</v>
      </c>
      <c r="BM2011" s="94">
        <f t="shared" ca="1" si="1954"/>
        <v>0.19153072154623765</v>
      </c>
      <c r="BN2011" s="94">
        <f t="shared" ca="1" si="1955"/>
        <v>2.4905415988026227E-2</v>
      </c>
      <c r="BO2011" s="94">
        <f t="shared" ca="1" si="1956"/>
        <v>0.15331953257204078</v>
      </c>
      <c r="BP2011" s="94">
        <f t="shared" si="1957"/>
        <v>0.3032380164420127</v>
      </c>
      <c r="BQ2011" s="94">
        <f t="shared" si="1958"/>
        <v>0.31133472055319411</v>
      </c>
    </row>
    <row r="2012" spans="1:69" x14ac:dyDescent="0.2">
      <c r="A2012" s="139">
        <v>36881</v>
      </c>
      <c r="B2012" s="88">
        <f>W_Zone1*(Zone1!M1972+Zone1!G1972)+W_Zone2*(Zone2!M1972+Zone2!G1972)+W_Zone3*(Zone3!M1972+Zone3!G1972)+W_Zone4*(Zone4!M1972+Zone4!G1972)+W_Zone5*(Zone5!M1972+Zone5!G1972)</f>
        <v>0.11651936263615728</v>
      </c>
      <c r="C2012" s="88">
        <f>Catch_PE!L1972</f>
        <v>0.26759396786508094</v>
      </c>
      <c r="D2012" s="130">
        <v>2.27</v>
      </c>
      <c r="E2012" s="90">
        <f t="shared" si="1898"/>
        <v>4.0026122448979597</v>
      </c>
      <c r="F2012" s="91"/>
      <c r="G2012" s="95">
        <f t="shared" si="1903"/>
        <v>0.87331616222603003</v>
      </c>
      <c r="H2012" s="95">
        <f t="shared" si="1904"/>
        <v>0</v>
      </c>
      <c r="I2012" s="95">
        <f t="shared" si="1905"/>
        <v>0.15107460522892366</v>
      </c>
      <c r="J2012" s="96">
        <f t="shared" si="1906"/>
        <v>0</v>
      </c>
      <c r="K2012" s="96">
        <f t="shared" si="1907"/>
        <v>0.1486351534499091</v>
      </c>
      <c r="L2012" s="96">
        <f t="shared" si="1908"/>
        <v>0.87253995484288271</v>
      </c>
      <c r="M2012" s="96">
        <f t="shared" si="1899"/>
        <v>0.93154005098084969</v>
      </c>
      <c r="N2012" s="96">
        <f t="shared" si="1909"/>
        <v>0.86767523577417049</v>
      </c>
      <c r="O2012" s="96">
        <f t="shared" si="1910"/>
        <v>0.93154005098084969</v>
      </c>
      <c r="P2012" s="96">
        <f t="shared" si="1911"/>
        <v>0.67307795602793319</v>
      </c>
      <c r="Q2012" s="96">
        <f t="shared" si="1900"/>
        <v>0.5828364286139206</v>
      </c>
      <c r="R2012" s="96">
        <f t="shared" si="1912"/>
        <v>1.0280819057884296</v>
      </c>
      <c r="S2012" s="96">
        <f t="shared" si="1913"/>
        <v>0.82737131026455601</v>
      </c>
      <c r="T2012" s="96">
        <f t="shared" si="1914"/>
        <v>0.5598240137172501</v>
      </c>
      <c r="U2012" s="96">
        <f t="shared" si="1915"/>
        <v>6.4809674772909553E-2</v>
      </c>
      <c r="V2012" s="96">
        <f t="shared" si="1916"/>
        <v>0</v>
      </c>
      <c r="W2012" s="96">
        <f t="shared" si="1917"/>
        <v>0</v>
      </c>
      <c r="X2012" s="96">
        <f t="shared" si="1918"/>
        <v>0</v>
      </c>
      <c r="Y2012" s="96">
        <f t="shared" si="1919"/>
        <v>0</v>
      </c>
      <c r="Z2012" s="96">
        <f t="shared" si="1920"/>
        <v>0</v>
      </c>
      <c r="AA2012" s="96">
        <f t="shared" si="1902"/>
        <v>0</v>
      </c>
      <c r="AB2012" s="95">
        <f t="shared" si="1921"/>
        <v>0.11309865353548566</v>
      </c>
      <c r="AC2012" s="95">
        <f t="shared" si="1922"/>
        <v>0.10544636001389146</v>
      </c>
      <c r="AD2012" s="95">
        <f t="shared" si="1923"/>
        <v>8.4721720473003526E-2</v>
      </c>
      <c r="AE2012" s="95">
        <f t="shared" si="1924"/>
        <v>5.216125309945592E-2</v>
      </c>
      <c r="AF2012" s="95">
        <f t="shared" si="1925"/>
        <v>1.98653705688316E-2</v>
      </c>
      <c r="AG2012" s="95">
        <f t="shared" si="1926"/>
        <v>4.3164100200377489E-3</v>
      </c>
      <c r="AH2012" s="95">
        <f t="shared" si="1927"/>
        <v>4.702682737563121E-5</v>
      </c>
      <c r="AI2012" s="95">
        <f t="shared" si="1928"/>
        <v>0</v>
      </c>
      <c r="AJ2012" s="95">
        <f t="shared" si="1929"/>
        <v>0</v>
      </c>
      <c r="AK2012" s="95">
        <f t="shared" si="1930"/>
        <v>0</v>
      </c>
      <c r="AL2012" s="95">
        <f t="shared" si="1931"/>
        <v>0</v>
      </c>
      <c r="AM2012" s="95">
        <f t="shared" si="1932"/>
        <v>0</v>
      </c>
      <c r="AN2012" s="95">
        <f t="shared" si="1933"/>
        <v>0</v>
      </c>
      <c r="AO2012" s="95">
        <f t="shared" si="1934"/>
        <v>0</v>
      </c>
      <c r="AP2012" s="95">
        <f t="shared" si="1935"/>
        <v>0</v>
      </c>
      <c r="AQ2012" s="95">
        <f t="shared" si="1936"/>
        <v>0</v>
      </c>
      <c r="AR2012" s="95">
        <f t="shared" si="1937"/>
        <v>0</v>
      </c>
      <c r="AS2012" s="95">
        <f t="shared" si="1938"/>
        <v>0</v>
      </c>
      <c r="AT2012" s="95">
        <f t="shared" si="1939"/>
        <v>0</v>
      </c>
      <c r="AU2012" s="95">
        <f t="shared" si="1940"/>
        <v>0</v>
      </c>
      <c r="AV2012" s="95">
        <f t="shared" si="1941"/>
        <v>0.69314826367037474</v>
      </c>
      <c r="AW2012" s="95">
        <f t="shared" si="1901"/>
        <v>2.8150326921802313</v>
      </c>
      <c r="AX2012" s="95">
        <f t="shared" si="1942"/>
        <v>0.65807598784544996</v>
      </c>
      <c r="AY2012" s="95">
        <f t="shared" si="1943"/>
        <v>0.69593508214940625</v>
      </c>
      <c r="AZ2012" s="95">
        <f t="shared" si="1944"/>
        <v>3.5109677743296377</v>
      </c>
      <c r="BD2012" s="94">
        <f t="shared" si="1945"/>
        <v>4.0026122448979597</v>
      </c>
      <c r="BE2012" s="94">
        <f t="shared" si="1946"/>
        <v>2.0006529546370504</v>
      </c>
      <c r="BF2012" s="94">
        <f t="shared" ca="1" si="1947"/>
        <v>1.4175127312854736</v>
      </c>
      <c r="BG2012" s="94">
        <f t="shared" si="1948"/>
        <v>3.5109677743296377</v>
      </c>
      <c r="BH2012" s="94">
        <f t="shared" si="1949"/>
        <v>1.87375766157997</v>
      </c>
      <c r="BI2012" s="94">
        <f t="shared" ca="1" si="1950"/>
        <v>1.2906637521335949</v>
      </c>
      <c r="BJ2012" s="94">
        <f t="shared" si="1951"/>
        <v>0.24171428544040569</v>
      </c>
      <c r="BK2012" s="94">
        <f t="shared" si="1952"/>
        <v>1.6102415400042307E-2</v>
      </c>
      <c r="BL2012" s="94">
        <f t="shared" ca="1" si="1953"/>
        <v>1.6090663511873771E-2</v>
      </c>
      <c r="BM2012" s="94">
        <f t="shared" ca="1" si="1954"/>
        <v>0.93435774659865101</v>
      </c>
      <c r="BN2012" s="94">
        <f t="shared" ca="1" si="1955"/>
        <v>8.8291381459083959E-4</v>
      </c>
      <c r="BO2012" s="94">
        <f t="shared" ca="1" si="1956"/>
        <v>7.3416333342063364E-2</v>
      </c>
      <c r="BP2012" s="94">
        <f t="shared" si="1957"/>
        <v>0.11651936263615728</v>
      </c>
      <c r="BQ2012" s="94">
        <f t="shared" si="1958"/>
        <v>0.26759396786508094</v>
      </c>
    </row>
    <row r="2013" spans="1:69" x14ac:dyDescent="0.2">
      <c r="A2013" s="139">
        <v>36882</v>
      </c>
      <c r="B2013" s="88">
        <f>W_Zone1*(Zone1!M1973+Zone1!G1973)+W_Zone2*(Zone2!M1973+Zone2!G1973)+W_Zone3*(Zone3!M1973+Zone3!G1973)+W_Zone4*(Zone4!M1973+Zone4!G1973)+W_Zone5*(Zone5!M1973+Zone5!G1973)</f>
        <v>3.1042228025390278E-2</v>
      </c>
      <c r="C2013" s="88">
        <f>Catch_PE!L1973</f>
        <v>0.23499847882466093</v>
      </c>
      <c r="D2013" s="130">
        <v>1.96</v>
      </c>
      <c r="E2013" s="90">
        <f t="shared" si="1898"/>
        <v>3.456</v>
      </c>
      <c r="F2013" s="91"/>
      <c r="G2013" s="95">
        <f t="shared" si="1903"/>
        <v>0.86767523577417049</v>
      </c>
      <c r="H2013" s="95">
        <f t="shared" si="1904"/>
        <v>0</v>
      </c>
      <c r="I2013" s="95">
        <f t="shared" si="1905"/>
        <v>0.20395625079927066</v>
      </c>
      <c r="J2013" s="96">
        <f t="shared" si="1906"/>
        <v>0</v>
      </c>
      <c r="K2013" s="96">
        <f t="shared" si="1907"/>
        <v>0.20035669477739096</v>
      </c>
      <c r="L2013" s="96">
        <f t="shared" si="1908"/>
        <v>0.86662892645810674</v>
      </c>
      <c r="M2013" s="96">
        <f t="shared" si="1899"/>
        <v>0.90074598516762372</v>
      </c>
      <c r="N2013" s="96">
        <f t="shared" si="1909"/>
        <v>0.86192502117191205</v>
      </c>
      <c r="O2013" s="96">
        <f t="shared" si="1910"/>
        <v>0.90074598516762372</v>
      </c>
      <c r="P2013" s="96">
        <f t="shared" si="1911"/>
        <v>0.65807598784544996</v>
      </c>
      <c r="Q2013" s="96">
        <f t="shared" si="1900"/>
        <v>0.53862196304966692</v>
      </c>
      <c r="R2013" s="96">
        <f t="shared" si="1912"/>
        <v>0.8753557979282891</v>
      </c>
      <c r="S2013" s="96">
        <f t="shared" si="1913"/>
        <v>0.7832807790038202</v>
      </c>
      <c r="T2013" s="96">
        <f t="shared" si="1914"/>
        <v>0.5413725573013356</v>
      </c>
      <c r="U2013" s="96">
        <f t="shared" si="1915"/>
        <v>6.2667251172132149E-2</v>
      </c>
      <c r="V2013" s="96">
        <f t="shared" si="1916"/>
        <v>0</v>
      </c>
      <c r="W2013" s="96">
        <f t="shared" si="1917"/>
        <v>0</v>
      </c>
      <c r="X2013" s="96">
        <f t="shared" si="1918"/>
        <v>0</v>
      </c>
      <c r="Y2013" s="96">
        <f t="shared" si="1919"/>
        <v>0</v>
      </c>
      <c r="Z2013" s="96">
        <f t="shared" si="1920"/>
        <v>0</v>
      </c>
      <c r="AA2013" s="96">
        <f t="shared" si="1902"/>
        <v>0</v>
      </c>
      <c r="AB2013" s="95">
        <f t="shared" si="1921"/>
        <v>0.10811216488409885</v>
      </c>
      <c r="AC2013" s="95">
        <f t="shared" si="1922"/>
        <v>9.7135985211146303E-2</v>
      </c>
      <c r="AD2013" s="95">
        <f t="shared" si="1923"/>
        <v>7.8636968795479587E-2</v>
      </c>
      <c r="AE2013" s="95">
        <f t="shared" si="1924"/>
        <v>4.9328553474129871E-2</v>
      </c>
      <c r="AF2013" s="95">
        <f t="shared" si="1925"/>
        <v>1.919983340872379E-2</v>
      </c>
      <c r="AG2013" s="95">
        <f t="shared" si="1926"/>
        <v>4.1737614916248405E-3</v>
      </c>
      <c r="AH2013" s="95">
        <f t="shared" si="1927"/>
        <v>4.5472254155008435E-5</v>
      </c>
      <c r="AI2013" s="95">
        <f t="shared" si="1928"/>
        <v>0</v>
      </c>
      <c r="AJ2013" s="95">
        <f t="shared" si="1929"/>
        <v>0</v>
      </c>
      <c r="AK2013" s="95">
        <f t="shared" si="1930"/>
        <v>0</v>
      </c>
      <c r="AL2013" s="95">
        <f t="shared" si="1931"/>
        <v>0</v>
      </c>
      <c r="AM2013" s="95">
        <f t="shared" si="1932"/>
        <v>0</v>
      </c>
      <c r="AN2013" s="95">
        <f t="shared" si="1933"/>
        <v>0</v>
      </c>
      <c r="AO2013" s="95">
        <f t="shared" si="1934"/>
        <v>0</v>
      </c>
      <c r="AP2013" s="95">
        <f t="shared" si="1935"/>
        <v>0</v>
      </c>
      <c r="AQ2013" s="95">
        <f t="shared" si="1936"/>
        <v>0</v>
      </c>
      <c r="AR2013" s="95">
        <f t="shared" si="1937"/>
        <v>0</v>
      </c>
      <c r="AS2013" s="95">
        <f t="shared" si="1938"/>
        <v>0</v>
      </c>
      <c r="AT2013" s="95">
        <f t="shared" si="1939"/>
        <v>0</v>
      </c>
      <c r="AU2013" s="95">
        <f t="shared" si="1940"/>
        <v>0</v>
      </c>
      <c r="AV2013" s="95">
        <f t="shared" si="1941"/>
        <v>0.67569262802909202</v>
      </c>
      <c r="AW2013" s="95">
        <f t="shared" si="1901"/>
        <v>2.5072929299898665</v>
      </c>
      <c r="AX2013" s="95">
        <f t="shared" si="1942"/>
        <v>0.64445445823491387</v>
      </c>
      <c r="AY2013" s="95">
        <f t="shared" si="1943"/>
        <v>0.64673412793376572</v>
      </c>
      <c r="AZ2013" s="95">
        <f t="shared" si="1944"/>
        <v>3.1540270579236322</v>
      </c>
      <c r="BD2013" s="94">
        <f t="shared" si="1945"/>
        <v>3.456</v>
      </c>
      <c r="BE2013" s="94">
        <f t="shared" si="1946"/>
        <v>1.85903200617956</v>
      </c>
      <c r="BF2013" s="94">
        <f t="shared" ca="1" si="1947"/>
        <v>1.2754272820404053</v>
      </c>
      <c r="BG2013" s="94">
        <f t="shared" si="1948"/>
        <v>3.1540270579236322</v>
      </c>
      <c r="BH2013" s="94">
        <f t="shared" si="1949"/>
        <v>1.7759580676141067</v>
      </c>
      <c r="BI2013" s="94">
        <f t="shared" ca="1" si="1950"/>
        <v>1.1873121561753335</v>
      </c>
      <c r="BJ2013" s="94">
        <f t="shared" si="1951"/>
        <v>9.1187657746257325E-2</v>
      </c>
      <c r="BK2013" s="94">
        <f t="shared" si="1952"/>
        <v>6.9012792687767107E-3</v>
      </c>
      <c r="BL2013" s="94">
        <f t="shared" ca="1" si="1953"/>
        <v>7.7642754062174565E-3</v>
      </c>
      <c r="BM2013" s="94">
        <f t="shared" ca="1" si="1954"/>
        <v>2.2898773409576174</v>
      </c>
      <c r="BN2013" s="94">
        <f t="shared" ca="1" si="1955"/>
        <v>1.2523195172221281E-2</v>
      </c>
      <c r="BO2013" s="94">
        <f t="shared" ca="1" si="1956"/>
        <v>1.6607228566863561E-2</v>
      </c>
      <c r="BP2013" s="94">
        <f t="shared" si="1957"/>
        <v>3.1042228025390278E-2</v>
      </c>
      <c r="BQ2013" s="94">
        <f t="shared" si="1958"/>
        <v>0.23499847882466093</v>
      </c>
    </row>
    <row r="2014" spans="1:69" x14ac:dyDescent="0.2">
      <c r="A2014" s="139">
        <v>36883</v>
      </c>
      <c r="B2014" s="88">
        <f>W_Zone1*(Zone1!M1974+Zone1!G1974)+W_Zone2*(Zone2!M1974+Zone2!G1974)+W_Zone3*(Zone3!M1974+Zone3!G1974)+W_Zone4*(Zone4!M1974+Zone4!G1974)+W_Zone5*(Zone5!M1974+Zone5!G1974)</f>
        <v>0</v>
      </c>
      <c r="C2014" s="88">
        <f>Catch_PE!L1974</f>
        <v>0.213522709602774</v>
      </c>
      <c r="D2014" s="130">
        <v>1.69</v>
      </c>
      <c r="E2014" s="90">
        <f t="shared" si="1898"/>
        <v>2.9799183673469387</v>
      </c>
      <c r="F2014" s="91"/>
      <c r="G2014" s="95">
        <f t="shared" si="1903"/>
        <v>0.86192502117191205</v>
      </c>
      <c r="H2014" s="95">
        <f t="shared" si="1904"/>
        <v>0</v>
      </c>
      <c r="I2014" s="95">
        <f t="shared" si="1905"/>
        <v>0.213522709602774</v>
      </c>
      <c r="J2014" s="96">
        <f t="shared" si="1906"/>
        <v>0</v>
      </c>
      <c r="K2014" s="96">
        <f t="shared" si="1907"/>
        <v>0.20941963365760766</v>
      </c>
      <c r="L2014" s="96">
        <f t="shared" si="1908"/>
        <v>0.86083138307858031</v>
      </c>
      <c r="M2014" s="96">
        <f t="shared" si="1899"/>
        <v>0.87132906824346779</v>
      </c>
      <c r="N2014" s="96">
        <f t="shared" si="1909"/>
        <v>0.85628109978271549</v>
      </c>
      <c r="O2014" s="96">
        <f t="shared" si="1910"/>
        <v>0.87132906824346779</v>
      </c>
      <c r="P2014" s="96">
        <f t="shared" si="1911"/>
        <v>0.64445445823491387</v>
      </c>
      <c r="Q2014" s="96">
        <f t="shared" si="1900"/>
        <v>0.50059985163578535</v>
      </c>
      <c r="R2014" s="96">
        <f t="shared" si="1912"/>
        <v>0.82969817038236748</v>
      </c>
      <c r="S2014" s="96">
        <f t="shared" si="1913"/>
        <v>0.75753158359287442</v>
      </c>
      <c r="T2014" s="96">
        <f t="shared" si="1914"/>
        <v>0.52366635550412688</v>
      </c>
      <c r="U2014" s="96">
        <f t="shared" si="1915"/>
        <v>6.0620639417040337E-2</v>
      </c>
      <c r="V2014" s="96">
        <f t="shared" si="1916"/>
        <v>0</v>
      </c>
      <c r="W2014" s="96">
        <f t="shared" si="1917"/>
        <v>0</v>
      </c>
      <c r="X2014" s="96">
        <f t="shared" si="1918"/>
        <v>0</v>
      </c>
      <c r="Y2014" s="96">
        <f t="shared" si="1919"/>
        <v>0</v>
      </c>
      <c r="Z2014" s="96">
        <f t="shared" si="1920"/>
        <v>0</v>
      </c>
      <c r="AA2014" s="96">
        <f t="shared" si="1902"/>
        <v>0</v>
      </c>
      <c r="AB2014" s="95">
        <f t="shared" si="1921"/>
        <v>9.971472917662115E-2</v>
      </c>
      <c r="AC2014" s="95">
        <f t="shared" si="1922"/>
        <v>9.0645803589453969E-2</v>
      </c>
      <c r="AD2014" s="95">
        <f t="shared" si="1923"/>
        <v>7.4939614825907358E-2</v>
      </c>
      <c r="AE2014" s="95">
        <f t="shared" si="1924"/>
        <v>4.7700796089765296E-2</v>
      </c>
      <c r="AF2014" s="95">
        <f t="shared" si="1925"/>
        <v>1.8571116181053188E-2</v>
      </c>
      <c r="AG2014" s="95">
        <f t="shared" si="1926"/>
        <v>4.0374343934246448E-3</v>
      </c>
      <c r="AH2014" s="95">
        <f t="shared" si="1927"/>
        <v>4.3987203380584994E-5</v>
      </c>
      <c r="AI2014" s="95">
        <f t="shared" si="1928"/>
        <v>0</v>
      </c>
      <c r="AJ2014" s="95">
        <f t="shared" si="1929"/>
        <v>0</v>
      </c>
      <c r="AK2014" s="95">
        <f t="shared" si="1930"/>
        <v>0</v>
      </c>
      <c r="AL2014" s="95">
        <f t="shared" si="1931"/>
        <v>0</v>
      </c>
      <c r="AM2014" s="95">
        <f t="shared" si="1932"/>
        <v>0</v>
      </c>
      <c r="AN2014" s="95">
        <f t="shared" si="1933"/>
        <v>0</v>
      </c>
      <c r="AO2014" s="95">
        <f t="shared" si="1934"/>
        <v>0</v>
      </c>
      <c r="AP2014" s="95">
        <f t="shared" si="1935"/>
        <v>0</v>
      </c>
      <c r="AQ2014" s="95">
        <f t="shared" si="1936"/>
        <v>0</v>
      </c>
      <c r="AR2014" s="95">
        <f t="shared" si="1937"/>
        <v>0</v>
      </c>
      <c r="AS2014" s="95">
        <f t="shared" si="1938"/>
        <v>0</v>
      </c>
      <c r="AT2014" s="95">
        <f t="shared" si="1939"/>
        <v>0</v>
      </c>
      <c r="AU2014" s="95">
        <f t="shared" si="1940"/>
        <v>0</v>
      </c>
      <c r="AV2014" s="95">
        <f t="shared" si="1941"/>
        <v>0.66102853898615277</v>
      </c>
      <c r="AW2014" s="95">
        <f t="shared" si="1901"/>
        <v>2.2678438422636051</v>
      </c>
      <c r="AX2014" s="95">
        <f t="shared" si="1942"/>
        <v>0.63277364696139116</v>
      </c>
      <c r="AY2014" s="95">
        <f t="shared" si="1943"/>
        <v>0.60031458081240652</v>
      </c>
      <c r="AZ2014" s="95">
        <f t="shared" si="1944"/>
        <v>2.8681584230760118</v>
      </c>
      <c r="BD2014" s="94">
        <f t="shared" si="1945"/>
        <v>2.9799183673469387</v>
      </c>
      <c r="BE2014" s="94">
        <f t="shared" si="1946"/>
        <v>1.7262440057381629</v>
      </c>
      <c r="BF2014" s="94">
        <f t="shared" ca="1" si="1947"/>
        <v>1.1327396743024858</v>
      </c>
      <c r="BG2014" s="94">
        <f t="shared" si="1948"/>
        <v>2.8681584230760118</v>
      </c>
      <c r="BH2014" s="94">
        <f t="shared" si="1949"/>
        <v>1.6935638231481009</v>
      </c>
      <c r="BI2014" s="94">
        <f t="shared" ca="1" si="1950"/>
        <v>1.0960721568452361</v>
      </c>
      <c r="BJ2014" s="94">
        <f t="shared" si="1951"/>
        <v>1.2490285143440697E-2</v>
      </c>
      <c r="BK2014" s="94">
        <f t="shared" si="1952"/>
        <v>1.0679943341197916E-3</v>
      </c>
      <c r="BL2014" s="94">
        <f t="shared" ca="1" si="1953"/>
        <v>1.3445068364777131E-3</v>
      </c>
      <c r="BM2014" s="94">
        <f t="shared" ca="1" si="1954"/>
        <v>3.9573769521345286</v>
      </c>
      <c r="BN2014" s="94">
        <f t="shared" ca="1" si="1955"/>
        <v>5.9875683743742837E-2</v>
      </c>
      <c r="BO2014" s="94">
        <f t="shared" ca="1" si="1956"/>
        <v>1.9095291122631956E-4</v>
      </c>
      <c r="BP2014" s="94">
        <f t="shared" si="1957"/>
        <v>0</v>
      </c>
      <c r="BQ2014" s="94">
        <f t="shared" si="1958"/>
        <v>0.213522709602774</v>
      </c>
    </row>
    <row r="2015" spans="1:69" x14ac:dyDescent="0.2">
      <c r="A2015" s="139">
        <v>36884</v>
      </c>
      <c r="B2015" s="88">
        <f>W_Zone1*(Zone1!M1975+Zone1!G1975)+W_Zone2*(Zone2!M1975+Zone2!G1975)+W_Zone3*(Zone3!M1975+Zone3!G1975)+W_Zone4*(Zone4!M1975+Zone4!G1975)+W_Zone5*(Zone5!M1975+Zone5!G1975)</f>
        <v>9.0620160552617559</v>
      </c>
      <c r="C2015" s="88">
        <f>Catch_PE!L1975</f>
        <v>0.32014900015780667</v>
      </c>
      <c r="D2015" s="130">
        <v>1.54</v>
      </c>
      <c r="E2015" s="90">
        <f t="shared" si="1898"/>
        <v>2.7154285714285717</v>
      </c>
      <c r="F2015" s="91"/>
      <c r="G2015" s="95">
        <f t="shared" si="1903"/>
        <v>0.85628109978271549</v>
      </c>
      <c r="H2015" s="95">
        <f t="shared" si="1904"/>
        <v>8.741867055103949</v>
      </c>
      <c r="I2015" s="95">
        <f t="shared" si="1905"/>
        <v>0</v>
      </c>
      <c r="J2015" s="96">
        <f t="shared" si="1906"/>
        <v>2.2429418979520399</v>
      </c>
      <c r="K2015" s="96">
        <f t="shared" si="1907"/>
        <v>0</v>
      </c>
      <c r="L2015" s="96">
        <f t="shared" si="1908"/>
        <v>0.86799426467508067</v>
      </c>
      <c r="M2015" s="96">
        <f t="shared" si="1899"/>
        <v>0.90778643003694037</v>
      </c>
      <c r="N2015" s="96">
        <f t="shared" si="1909"/>
        <v>0.86325359254630962</v>
      </c>
      <c r="O2015" s="96">
        <f t="shared" si="1910"/>
        <v>7.4067115871888491</v>
      </c>
      <c r="P2015" s="96">
        <f t="shared" si="1911"/>
        <v>0.63277364696139116</v>
      </c>
      <c r="Q2015" s="96">
        <f t="shared" si="1900"/>
        <v>0.46955584027874964</v>
      </c>
      <c r="R2015" s="96">
        <f t="shared" si="1912"/>
        <v>1.1521014919096491</v>
      </c>
      <c r="S2015" s="96">
        <f t="shared" si="1913"/>
        <v>2.3611209097709178</v>
      </c>
      <c r="T2015" s="96">
        <f t="shared" si="1914"/>
        <v>3.9793323319155003</v>
      </c>
      <c r="U2015" s="96">
        <f t="shared" si="1915"/>
        <v>0.51530427338793849</v>
      </c>
      <c r="V2015" s="96">
        <f t="shared" si="1916"/>
        <v>0</v>
      </c>
      <c r="W2015" s="96">
        <f t="shared" si="1917"/>
        <v>0</v>
      </c>
      <c r="X2015" s="96">
        <f t="shared" si="1918"/>
        <v>0</v>
      </c>
      <c r="Y2015" s="96">
        <f t="shared" si="1919"/>
        <v>0</v>
      </c>
      <c r="Z2015" s="96">
        <f t="shared" si="1920"/>
        <v>0</v>
      </c>
      <c r="AA2015" s="96">
        <f t="shared" si="1902"/>
        <v>0</v>
      </c>
      <c r="AB2015" s="95">
        <f t="shared" si="1921"/>
        <v>0.11256635405149701</v>
      </c>
      <c r="AC2015" s="95">
        <f t="shared" si="1922"/>
        <v>0.17702042339628465</v>
      </c>
      <c r="AD2015" s="95">
        <f t="shared" si="1923"/>
        <v>0.26540700122856864</v>
      </c>
      <c r="AE2015" s="95">
        <f t="shared" si="1924"/>
        <v>0.26084285739733698</v>
      </c>
      <c r="AF2015" s="95">
        <f t="shared" si="1925"/>
        <v>0.12642179833761019</v>
      </c>
      <c r="AG2015" s="95">
        <f t="shared" si="1926"/>
        <v>3.397756443632316E-2</v>
      </c>
      <c r="AH2015" s="95">
        <f t="shared" si="1927"/>
        <v>3.7391215424937007E-4</v>
      </c>
      <c r="AI2015" s="95">
        <f t="shared" si="1928"/>
        <v>0</v>
      </c>
      <c r="AJ2015" s="95">
        <f t="shared" si="1929"/>
        <v>0</v>
      </c>
      <c r="AK2015" s="95">
        <f t="shared" si="1930"/>
        <v>0</v>
      </c>
      <c r="AL2015" s="95">
        <f t="shared" si="1931"/>
        <v>0</v>
      </c>
      <c r="AM2015" s="95">
        <f t="shared" si="1932"/>
        <v>0</v>
      </c>
      <c r="AN2015" s="95">
        <f t="shared" si="1933"/>
        <v>0</v>
      </c>
      <c r="AO2015" s="95">
        <f t="shared" si="1934"/>
        <v>0</v>
      </c>
      <c r="AP2015" s="95">
        <f t="shared" si="1935"/>
        <v>0</v>
      </c>
      <c r="AQ2015" s="95">
        <f t="shared" si="1936"/>
        <v>0</v>
      </c>
      <c r="AR2015" s="95">
        <f t="shared" si="1937"/>
        <v>0</v>
      </c>
      <c r="AS2015" s="95">
        <f t="shared" si="1938"/>
        <v>0</v>
      </c>
      <c r="AT2015" s="95">
        <f t="shared" si="1939"/>
        <v>0</v>
      </c>
      <c r="AU2015" s="95">
        <f t="shared" si="1940"/>
        <v>0</v>
      </c>
      <c r="AV2015" s="95">
        <f t="shared" si="1941"/>
        <v>0.65297775095137844</v>
      </c>
      <c r="AW2015" s="95">
        <f t="shared" si="1901"/>
        <v>2.1435727918909153</v>
      </c>
      <c r="AX2015" s="95">
        <f t="shared" si="1942"/>
        <v>0.62627114238628367</v>
      </c>
      <c r="AY2015" s="95">
        <f t="shared" si="1943"/>
        <v>0.58212219433024659</v>
      </c>
      <c r="AZ2015" s="95">
        <f t="shared" si="1944"/>
        <v>2.7256949862211619</v>
      </c>
      <c r="BD2015" s="94">
        <f t="shared" si="1945"/>
        <v>2.7154285714285717</v>
      </c>
      <c r="BE2015" s="94">
        <f t="shared" si="1946"/>
        <v>1.6478557495814286</v>
      </c>
      <c r="BF2015" s="94">
        <f t="shared" ca="1" si="1947"/>
        <v>1.0436841235378962</v>
      </c>
      <c r="BG2015" s="94">
        <f t="shared" si="1948"/>
        <v>2.7256949862211619</v>
      </c>
      <c r="BH2015" s="94">
        <f t="shared" si="1949"/>
        <v>1.6509678937584347</v>
      </c>
      <c r="BI2015" s="94">
        <f t="shared" ca="1" si="1950"/>
        <v>1.047292972149509</v>
      </c>
      <c r="BJ2015" s="94">
        <f t="shared" si="1951"/>
        <v>1.0539927269351409E-4</v>
      </c>
      <c r="BK2015" s="94">
        <f t="shared" si="1952"/>
        <v>9.6854413784730717E-6</v>
      </c>
      <c r="BL2015" s="94">
        <f t="shared" ca="1" si="1953"/>
        <v>1.3023788301539734E-5</v>
      </c>
      <c r="BM2015" s="94">
        <f t="shared" ca="1" si="1954"/>
        <v>5.0796392110164188</v>
      </c>
      <c r="BN2015" s="94">
        <f t="shared" ca="1" si="1955"/>
        <v>0.10438284417186337</v>
      </c>
      <c r="BO2015" s="94">
        <f t="shared" ca="1" si="1956"/>
        <v>1.0583084979044251E-2</v>
      </c>
      <c r="BP2015" s="94">
        <f t="shared" si="1957"/>
        <v>9.0620160552617559</v>
      </c>
      <c r="BQ2015" s="94">
        <f t="shared" si="1958"/>
        <v>0.32014900015780667</v>
      </c>
    </row>
    <row r="2016" spans="1:69" x14ac:dyDescent="0.2">
      <c r="A2016" s="139">
        <v>36885</v>
      </c>
      <c r="B2016" s="88">
        <f>W_Zone1*(Zone1!M1976+Zone1!G1976)+W_Zone2*(Zone2!M1976+Zone2!G1976)+W_Zone3*(Zone3!M1976+Zone3!G1976)+W_Zone4*(Zone4!M1976+Zone4!G1976)+W_Zone5*(Zone5!M1976+Zone5!G1976)</f>
        <v>5.0992795331036129</v>
      </c>
      <c r="C2016" s="88">
        <f>Catch_PE!L1976</f>
        <v>0.3532637266878092</v>
      </c>
      <c r="D2016" s="130">
        <v>1.59</v>
      </c>
      <c r="E2016" s="90">
        <f t="shared" si="1898"/>
        <v>2.8035918367346939</v>
      </c>
      <c r="F2016" s="91"/>
      <c r="G2016" s="95">
        <f t="shared" si="1903"/>
        <v>0.86325359254630962</v>
      </c>
      <c r="H2016" s="95">
        <f t="shared" si="1904"/>
        <v>4.7460158064158033</v>
      </c>
      <c r="I2016" s="95">
        <f t="shared" si="1905"/>
        <v>0</v>
      </c>
      <c r="J2016" s="96">
        <f t="shared" si="1906"/>
        <v>1.1836847497777978</v>
      </c>
      <c r="K2016" s="96">
        <f t="shared" si="1907"/>
        <v>0</v>
      </c>
      <c r="L2016" s="96">
        <f t="shared" si="1908"/>
        <v>0.86943506994765685</v>
      </c>
      <c r="M2016" s="96">
        <f t="shared" si="1899"/>
        <v>0.91526304146830317</v>
      </c>
      <c r="N2016" s="96">
        <f t="shared" si="1909"/>
        <v>0.86465535321295472</v>
      </c>
      <c r="O2016" s="96">
        <f t="shared" si="1910"/>
        <v>4.4775940981063087</v>
      </c>
      <c r="P2016" s="96">
        <f t="shared" si="1911"/>
        <v>0.62627114238628367</v>
      </c>
      <c r="Q2016" s="96">
        <f t="shared" si="1900"/>
        <v>0.45288329848512088</v>
      </c>
      <c r="R2016" s="96">
        <f t="shared" si="1912"/>
        <v>2.5996510417967662</v>
      </c>
      <c r="S2016" s="96">
        <f t="shared" si="1913"/>
        <v>5.0901323908720517</v>
      </c>
      <c r="T2016" s="96">
        <f t="shared" si="1914"/>
        <v>2.8842908526494742</v>
      </c>
      <c r="U2016" s="96">
        <f t="shared" si="1915"/>
        <v>0.31151791805174334</v>
      </c>
      <c r="V2016" s="96">
        <f t="shared" si="1916"/>
        <v>0</v>
      </c>
      <c r="W2016" s="96">
        <f t="shared" si="1917"/>
        <v>0</v>
      </c>
      <c r="X2016" s="96">
        <f t="shared" si="1918"/>
        <v>0</v>
      </c>
      <c r="Y2016" s="96">
        <f t="shared" si="1919"/>
        <v>0</v>
      </c>
      <c r="Z2016" s="96">
        <f t="shared" si="1920"/>
        <v>0</v>
      </c>
      <c r="AA2016" s="96">
        <f t="shared" si="1902"/>
        <v>0</v>
      </c>
      <c r="AB2016" s="95">
        <f t="shared" si="1921"/>
        <v>0.19027209739772066</v>
      </c>
      <c r="AC2016" s="95">
        <f t="shared" si="1922"/>
        <v>0.32711811561504367</v>
      </c>
      <c r="AD2016" s="95">
        <f t="shared" si="1923"/>
        <v>0.39245322291186674</v>
      </c>
      <c r="AE2016" s="95">
        <f t="shared" si="1924"/>
        <v>0.27288281627225008</v>
      </c>
      <c r="AF2016" s="95">
        <f t="shared" si="1925"/>
        <v>0.10796282756508008</v>
      </c>
      <c r="AG2016" s="95">
        <f t="shared" si="1926"/>
        <v>2.0887845140200298E-2</v>
      </c>
      <c r="AH2016" s="95">
        <f t="shared" si="1927"/>
        <v>2.2604185884233041E-4</v>
      </c>
      <c r="AI2016" s="95">
        <f t="shared" si="1928"/>
        <v>0</v>
      </c>
      <c r="AJ2016" s="95">
        <f t="shared" si="1929"/>
        <v>0</v>
      </c>
      <c r="AK2016" s="95">
        <f t="shared" si="1930"/>
        <v>0</v>
      </c>
      <c r="AL2016" s="95">
        <f t="shared" si="1931"/>
        <v>0</v>
      </c>
      <c r="AM2016" s="95">
        <f t="shared" si="1932"/>
        <v>0</v>
      </c>
      <c r="AN2016" s="95">
        <f t="shared" si="1933"/>
        <v>0</v>
      </c>
      <c r="AO2016" s="95">
        <f t="shared" si="1934"/>
        <v>0</v>
      </c>
      <c r="AP2016" s="95">
        <f t="shared" si="1935"/>
        <v>0</v>
      </c>
      <c r="AQ2016" s="95">
        <f t="shared" si="1936"/>
        <v>0</v>
      </c>
      <c r="AR2016" s="95">
        <f t="shared" si="1937"/>
        <v>0</v>
      </c>
      <c r="AS2016" s="95">
        <f t="shared" si="1938"/>
        <v>0</v>
      </c>
      <c r="AT2016" s="95">
        <f t="shared" si="1939"/>
        <v>0</v>
      </c>
      <c r="AU2016" s="95">
        <f t="shared" si="1940"/>
        <v>0</v>
      </c>
      <c r="AV2016" s="95">
        <f t="shared" si="1941"/>
        <v>0.66430243298010772</v>
      </c>
      <c r="AW2016" s="95">
        <f t="shared" si="1901"/>
        <v>2.3198241267368012</v>
      </c>
      <c r="AX2016" s="95">
        <f t="shared" si="1942"/>
        <v>0.63539992258858036</v>
      </c>
      <c r="AY2016" s="95">
        <f t="shared" si="1943"/>
        <v>0.64315539588284154</v>
      </c>
      <c r="AZ2016" s="95">
        <f t="shared" si="1944"/>
        <v>2.9629795226196425</v>
      </c>
      <c r="BD2016" s="94">
        <f t="shared" si="1945"/>
        <v>2.8035918367346939</v>
      </c>
      <c r="BE2016" s="94">
        <f t="shared" si="1946"/>
        <v>1.6743929755988269</v>
      </c>
      <c r="BF2016" s="94">
        <f t="shared" ca="1" si="1947"/>
        <v>1.0742590370266623</v>
      </c>
      <c r="BG2016" s="94">
        <f t="shared" si="1948"/>
        <v>2.9629795226196425</v>
      </c>
      <c r="BH2016" s="94">
        <f t="shared" si="1949"/>
        <v>1.7213307417866104</v>
      </c>
      <c r="BI2016" s="94">
        <f t="shared" ca="1" si="1950"/>
        <v>1.1272678916560455</v>
      </c>
      <c r="BJ2016" s="94">
        <f t="shared" si="1951"/>
        <v>2.540443441175903E-2</v>
      </c>
      <c r="BK2016" s="94">
        <f t="shared" si="1952"/>
        <v>2.2031538946990269E-3</v>
      </c>
      <c r="BL2016" s="94">
        <f t="shared" ca="1" si="1953"/>
        <v>2.8099386691190814E-3</v>
      </c>
      <c r="BM2016" s="94">
        <f t="shared" ca="1" si="1954"/>
        <v>4.6900062686902473</v>
      </c>
      <c r="BN2016" s="94">
        <f t="shared" ca="1" si="1955"/>
        <v>8.7939597338469525E-2</v>
      </c>
      <c r="BO2016" s="94">
        <f t="shared" ca="1" si="1956"/>
        <v>5.2271755525971925E-3</v>
      </c>
      <c r="BP2016" s="94">
        <f t="shared" si="1957"/>
        <v>5.0992795331036129</v>
      </c>
      <c r="BQ2016" s="94">
        <f t="shared" si="1958"/>
        <v>0.3532637266878092</v>
      </c>
    </row>
    <row r="2017" spans="1:69" x14ac:dyDescent="0.2">
      <c r="A2017" s="139">
        <v>36886</v>
      </c>
      <c r="B2017" s="88">
        <f>W_Zone1*(Zone1!M1977+Zone1!G1977)+W_Zone2*(Zone2!M1977+Zone2!G1977)+W_Zone3*(Zone3!M1977+Zone3!G1977)+W_Zone4*(Zone4!M1977+Zone4!G1977)+W_Zone5*(Zone5!M1977+Zone5!G1977)</f>
        <v>2.6666618761059349</v>
      </c>
      <c r="C2017" s="88">
        <f>Catch_PE!L1977</f>
        <v>0.35040406356178283</v>
      </c>
      <c r="D2017" s="130">
        <v>2.0299999999999998</v>
      </c>
      <c r="E2017" s="90">
        <f t="shared" si="1898"/>
        <v>3.5794285714285712</v>
      </c>
      <c r="F2017" s="91"/>
      <c r="G2017" s="95">
        <f t="shared" si="1903"/>
        <v>0.86465535321295472</v>
      </c>
      <c r="H2017" s="95">
        <f t="shared" si="1904"/>
        <v>2.3162578125441522</v>
      </c>
      <c r="I2017" s="95">
        <f t="shared" si="1905"/>
        <v>0</v>
      </c>
      <c r="J2017" s="96">
        <f t="shared" si="1906"/>
        <v>0.57847811888066958</v>
      </c>
      <c r="K2017" s="96">
        <f t="shared" si="1907"/>
        <v>0</v>
      </c>
      <c r="L2017" s="96">
        <f t="shared" si="1908"/>
        <v>0.86767630065669421</v>
      </c>
      <c r="M2017" s="96">
        <f t="shared" si="1899"/>
        <v>0.90614296496606239</v>
      </c>
      <c r="N2017" s="96">
        <f t="shared" si="1909"/>
        <v>0.86294421108522767</v>
      </c>
      <c r="O2017" s="96">
        <f t="shared" si="1910"/>
        <v>2.643922658629545</v>
      </c>
      <c r="P2017" s="96">
        <f t="shared" si="1911"/>
        <v>0.63539992258858036</v>
      </c>
      <c r="Q2017" s="96">
        <f t="shared" si="1900"/>
        <v>0.47641228801336494</v>
      </c>
      <c r="R2017" s="96">
        <f t="shared" si="1912"/>
        <v>5.2309792847644117</v>
      </c>
      <c r="S2017" s="96">
        <f t="shared" si="1913"/>
        <v>3.5401943089999142</v>
      </c>
      <c r="T2017" s="96">
        <f t="shared" si="1914"/>
        <v>1.710353354597417</v>
      </c>
      <c r="U2017" s="96">
        <f t="shared" si="1915"/>
        <v>0.18394460597811674</v>
      </c>
      <c r="V2017" s="96">
        <f t="shared" si="1916"/>
        <v>0</v>
      </c>
      <c r="W2017" s="96">
        <f t="shared" si="1917"/>
        <v>0</v>
      </c>
      <c r="X2017" s="96">
        <f t="shared" si="1918"/>
        <v>0</v>
      </c>
      <c r="Y2017" s="96">
        <f t="shared" si="1919"/>
        <v>0</v>
      </c>
      <c r="Z2017" s="96">
        <f t="shared" si="1920"/>
        <v>0</v>
      </c>
      <c r="AA2017" s="96">
        <f t="shared" si="1902"/>
        <v>0</v>
      </c>
      <c r="AB2017" s="95">
        <f t="shared" si="1921"/>
        <v>0.33494294305350814</v>
      </c>
      <c r="AC2017" s="95">
        <f t="shared" si="1922"/>
        <v>0.42889230382022453</v>
      </c>
      <c r="AD2017" s="95">
        <f t="shared" si="1923"/>
        <v>0.35059589608034303</v>
      </c>
      <c r="AE2017" s="95">
        <f t="shared" si="1924"/>
        <v>0.19444489705126083</v>
      </c>
      <c r="AF2017" s="95">
        <f t="shared" si="1925"/>
        <v>6.4574545922997592E-2</v>
      </c>
      <c r="AG2017" s="95">
        <f t="shared" si="1926"/>
        <v>1.233907645974598E-2</v>
      </c>
      <c r="AH2017" s="95">
        <f t="shared" si="1927"/>
        <v>1.3347283815760228E-4</v>
      </c>
      <c r="AI2017" s="95">
        <f t="shared" si="1928"/>
        <v>0</v>
      </c>
      <c r="AJ2017" s="95">
        <f t="shared" si="1929"/>
        <v>0</v>
      </c>
      <c r="AK2017" s="95">
        <f t="shared" si="1930"/>
        <v>0</v>
      </c>
      <c r="AL2017" s="95">
        <f t="shared" si="1931"/>
        <v>0</v>
      </c>
      <c r="AM2017" s="95">
        <f t="shared" si="1932"/>
        <v>0</v>
      </c>
      <c r="AN2017" s="95">
        <f t="shared" si="1933"/>
        <v>0</v>
      </c>
      <c r="AO2017" s="95">
        <f t="shared" si="1934"/>
        <v>0</v>
      </c>
      <c r="AP2017" s="95">
        <f t="shared" si="1935"/>
        <v>0</v>
      </c>
      <c r="AQ2017" s="95">
        <f t="shared" si="1936"/>
        <v>0</v>
      </c>
      <c r="AR2017" s="95">
        <f t="shared" si="1937"/>
        <v>0</v>
      </c>
      <c r="AS2017" s="95">
        <f t="shared" si="1938"/>
        <v>0</v>
      </c>
      <c r="AT2017" s="95">
        <f t="shared" si="1939"/>
        <v>0</v>
      </c>
      <c r="AU2017" s="95">
        <f t="shared" si="1940"/>
        <v>0</v>
      </c>
      <c r="AV2017" s="95">
        <f t="shared" si="1941"/>
        <v>0.706507875273237</v>
      </c>
      <c r="AW2017" s="95">
        <f t="shared" si="1901"/>
        <v>3.0677523270680362</v>
      </c>
      <c r="AX2017" s="95">
        <f t="shared" si="1942"/>
        <v>0.6682869849523666</v>
      </c>
      <c r="AY2017" s="95">
        <f t="shared" si="1943"/>
        <v>0.81135523106687302</v>
      </c>
      <c r="AZ2017" s="95">
        <f t="shared" si="1944"/>
        <v>3.8791075581349093</v>
      </c>
      <c r="BD2017" s="94">
        <f t="shared" si="1945"/>
        <v>3.5794285714285712</v>
      </c>
      <c r="BE2017" s="94">
        <f t="shared" si="1946"/>
        <v>1.891937782124077</v>
      </c>
      <c r="BF2017" s="94">
        <f t="shared" ca="1" si="1947"/>
        <v>1.3093213641489807</v>
      </c>
      <c r="BG2017" s="94">
        <f t="shared" si="1948"/>
        <v>3.8791075581349093</v>
      </c>
      <c r="BH2017" s="94">
        <f t="shared" si="1949"/>
        <v>1.9695450129750549</v>
      </c>
      <c r="BI2017" s="94">
        <f t="shared" ca="1" si="1950"/>
        <v>1.3871286154842242</v>
      </c>
      <c r="BJ2017" s="94">
        <f t="shared" si="1951"/>
        <v>8.9807495073337559E-2</v>
      </c>
      <c r="BK2017" s="94">
        <f t="shared" si="1952"/>
        <v>6.0228822803569714E-3</v>
      </c>
      <c r="BL2017" s="94">
        <f t="shared" ca="1" si="1953"/>
        <v>6.0539683603457461E-3</v>
      </c>
      <c r="BM2017" s="94">
        <f t="shared" ca="1" si="1954"/>
        <v>1.9315593149954366</v>
      </c>
      <c r="BN2017" s="94">
        <f t="shared" ca="1" si="1955"/>
        <v>6.2412064788137187E-3</v>
      </c>
      <c r="BO2017" s="94">
        <f t="shared" ca="1" si="1956"/>
        <v>2.6491832777200217E-2</v>
      </c>
      <c r="BP2017" s="94">
        <f t="shared" si="1957"/>
        <v>2.6666618761059349</v>
      </c>
      <c r="BQ2017" s="94">
        <f t="shared" si="1958"/>
        <v>0.35040406356178283</v>
      </c>
    </row>
    <row r="2018" spans="1:69" x14ac:dyDescent="0.2">
      <c r="A2018" s="139">
        <v>36887</v>
      </c>
      <c r="B2018" s="88">
        <f>W_Zone1*(Zone1!M1978+Zone1!G1978)+W_Zone2*(Zone2!M1978+Zone2!G1978)+W_Zone3*(Zone3!M1978+Zone3!G1978)+W_Zone4*(Zone4!M1978+Zone4!G1978)+W_Zone5*(Zone5!M1978+Zone5!G1978)</f>
        <v>8.6113654791009342</v>
      </c>
      <c r="C2018" s="88">
        <f>Catch_PE!L1978</f>
        <v>0.37000887779295083</v>
      </c>
      <c r="D2018" s="130">
        <v>2.27</v>
      </c>
      <c r="E2018" s="90">
        <f t="shared" si="1898"/>
        <v>4.0026122448979597</v>
      </c>
      <c r="F2018" s="91"/>
      <c r="G2018" s="95">
        <f t="shared" si="1903"/>
        <v>0.86294421108522767</v>
      </c>
      <c r="H2018" s="95">
        <f t="shared" si="1904"/>
        <v>8.2413566013079826</v>
      </c>
      <c r="I2018" s="95">
        <f t="shared" si="1905"/>
        <v>0</v>
      </c>
      <c r="J2018" s="96">
        <f t="shared" si="1906"/>
        <v>2.0276839860386859</v>
      </c>
      <c r="K2018" s="96">
        <f t="shared" si="1907"/>
        <v>0</v>
      </c>
      <c r="L2018" s="96">
        <f t="shared" si="1908"/>
        <v>0.87353324903568252</v>
      </c>
      <c r="M2018" s="96">
        <f t="shared" si="1899"/>
        <v>0.93679520702233587</v>
      </c>
      <c r="N2018" s="96">
        <f t="shared" si="1909"/>
        <v>0.86864108631838299</v>
      </c>
      <c r="O2018" s="96">
        <f t="shared" si="1910"/>
        <v>7.1504678222916329</v>
      </c>
      <c r="P2018" s="96">
        <f t="shared" si="1911"/>
        <v>0.6682869849523666</v>
      </c>
      <c r="Q2018" s="96">
        <f t="shared" si="1900"/>
        <v>0.56844495228849867</v>
      </c>
      <c r="R2018" s="96">
        <f t="shared" si="1912"/>
        <v>3.9211136143963428</v>
      </c>
      <c r="S2018" s="96">
        <f t="shared" si="1913"/>
        <v>3.4842390406464623</v>
      </c>
      <c r="T2018" s="96">
        <f t="shared" si="1914"/>
        <v>3.9670839293067846</v>
      </c>
      <c r="U2018" s="96">
        <f t="shared" si="1915"/>
        <v>0.49747672528832831</v>
      </c>
      <c r="V2018" s="96">
        <f t="shared" si="1916"/>
        <v>0</v>
      </c>
      <c r="W2018" s="96">
        <f t="shared" si="1917"/>
        <v>0</v>
      </c>
      <c r="X2018" s="96">
        <f t="shared" si="1918"/>
        <v>0</v>
      </c>
      <c r="Y2018" s="96">
        <f t="shared" si="1919"/>
        <v>0</v>
      </c>
      <c r="Z2018" s="96">
        <f t="shared" si="1920"/>
        <v>0</v>
      </c>
      <c r="AA2018" s="96">
        <f t="shared" si="1902"/>
        <v>0</v>
      </c>
      <c r="AB2018" s="95">
        <f t="shared" si="1921"/>
        <v>0.45005448745335946</v>
      </c>
      <c r="AC2018" s="95">
        <f t="shared" si="1922"/>
        <v>0.44914510086084558</v>
      </c>
      <c r="AD2018" s="95">
        <f t="shared" si="1923"/>
        <v>0.4046193039028535</v>
      </c>
      <c r="AE2018" s="95">
        <f t="shared" si="1924"/>
        <v>0.29846461568270088</v>
      </c>
      <c r="AF2018" s="95">
        <f t="shared" si="1925"/>
        <v>0.13048941160283009</v>
      </c>
      <c r="AG2018" s="95">
        <f t="shared" si="1926"/>
        <v>3.2893078669049149E-2</v>
      </c>
      <c r="AH2018" s="95">
        <f t="shared" si="1927"/>
        <v>3.6097623025424492E-4</v>
      </c>
      <c r="AI2018" s="95">
        <f t="shared" si="1928"/>
        <v>0</v>
      </c>
      <c r="AJ2018" s="95">
        <f t="shared" si="1929"/>
        <v>0</v>
      </c>
      <c r="AK2018" s="95">
        <f t="shared" si="1930"/>
        <v>0</v>
      </c>
      <c r="AL2018" s="95">
        <f t="shared" si="1931"/>
        <v>0</v>
      </c>
      <c r="AM2018" s="95">
        <f t="shared" si="1932"/>
        <v>0</v>
      </c>
      <c r="AN2018" s="95">
        <f t="shared" si="1933"/>
        <v>0</v>
      </c>
      <c r="AO2018" s="95">
        <f t="shared" si="1934"/>
        <v>0</v>
      </c>
      <c r="AP2018" s="95">
        <f t="shared" si="1935"/>
        <v>0</v>
      </c>
      <c r="AQ2018" s="95">
        <f t="shared" si="1936"/>
        <v>0</v>
      </c>
      <c r="AR2018" s="95">
        <f t="shared" si="1937"/>
        <v>0</v>
      </c>
      <c r="AS2018" s="95">
        <f t="shared" si="1938"/>
        <v>0</v>
      </c>
      <c r="AT2018" s="95">
        <f t="shared" si="1939"/>
        <v>0</v>
      </c>
      <c r="AU2018" s="95">
        <f t="shared" si="1940"/>
        <v>0</v>
      </c>
      <c r="AV2018" s="95">
        <f t="shared" si="1941"/>
        <v>0.72422204987020011</v>
      </c>
      <c r="AW2018" s="95">
        <f t="shared" si="1901"/>
        <v>3.4265111188241257</v>
      </c>
      <c r="AX2018" s="95">
        <f t="shared" si="1942"/>
        <v>0.68153141135278528</v>
      </c>
      <c r="AY2018" s="95">
        <f t="shared" si="1943"/>
        <v>1.0184994397418581</v>
      </c>
      <c r="AZ2018" s="95">
        <f t="shared" si="1944"/>
        <v>4.4450105585659836</v>
      </c>
      <c r="BD2018" s="94">
        <f t="shared" si="1945"/>
        <v>4.0026122448979597</v>
      </c>
      <c r="BE2018" s="94">
        <f t="shared" si="1946"/>
        <v>2.0006529546370504</v>
      </c>
      <c r="BF2018" s="94">
        <f t="shared" ca="1" si="1947"/>
        <v>1.4175127312854736</v>
      </c>
      <c r="BG2018" s="94">
        <f t="shared" si="1948"/>
        <v>4.4450105585659836</v>
      </c>
      <c r="BH2018" s="94">
        <f t="shared" si="1949"/>
        <v>2.1083193682566179</v>
      </c>
      <c r="BI2018" s="94">
        <f t="shared" ca="1" si="1950"/>
        <v>1.5193471977439366</v>
      </c>
      <c r="BJ2018" s="94">
        <f t="shared" si="1951"/>
        <v>0.19571626793631122</v>
      </c>
      <c r="BK2018" s="94">
        <f t="shared" si="1952"/>
        <v>1.1592056621699796E-2</v>
      </c>
      <c r="BL2018" s="94">
        <f t="shared" ca="1" si="1953"/>
        <v>1.0370258558879814E-2</v>
      </c>
      <c r="BM2018" s="94">
        <f t="shared" ca="1" si="1954"/>
        <v>0.93435774659865101</v>
      </c>
      <c r="BN2018" s="94">
        <f t="shared" ca="1" si="1955"/>
        <v>8.8291381459083959E-4</v>
      </c>
      <c r="BO2018" s="94">
        <f t="shared" ca="1" si="1956"/>
        <v>7.3416333342063364E-2</v>
      </c>
      <c r="BP2018" s="94">
        <f t="shared" si="1957"/>
        <v>8.6113654791009342</v>
      </c>
      <c r="BQ2018" s="94">
        <f t="shared" si="1958"/>
        <v>0.37000887779295083</v>
      </c>
    </row>
    <row r="2019" spans="1:69" x14ac:dyDescent="0.2">
      <c r="A2019" s="139">
        <v>36888</v>
      </c>
      <c r="B2019" s="88">
        <f>W_Zone1*(Zone1!M1979+Zone1!G1979)+W_Zone2*(Zone2!M1979+Zone2!G1979)+W_Zone3*(Zone3!M1979+Zone3!G1979)+W_Zone4*(Zone4!M1979+Zone4!G1979)+W_Zone5*(Zone5!M1979+Zone5!G1979)</f>
        <v>1.5634034157758336E-2</v>
      </c>
      <c r="C2019" s="88">
        <f>Catch_PE!L1979</f>
        <v>0.18208971860684486</v>
      </c>
      <c r="D2019" s="130">
        <v>2.31</v>
      </c>
      <c r="E2019" s="90">
        <f t="shared" si="1898"/>
        <v>4.0731428571428578</v>
      </c>
      <c r="F2019" s="91"/>
      <c r="G2019" s="95">
        <f t="shared" si="1903"/>
        <v>0.86864108631838299</v>
      </c>
      <c r="H2019" s="95">
        <f t="shared" si="1904"/>
        <v>0</v>
      </c>
      <c r="I2019" s="95">
        <f t="shared" si="1905"/>
        <v>0.16645568444908654</v>
      </c>
      <c r="J2019" s="96">
        <f t="shared" si="1906"/>
        <v>0</v>
      </c>
      <c r="K2019" s="96">
        <f t="shared" si="1907"/>
        <v>0.16356474621220307</v>
      </c>
      <c r="L2019" s="96">
        <f t="shared" si="1908"/>
        <v>0.86778691312526068</v>
      </c>
      <c r="M2019" s="96">
        <f t="shared" si="1899"/>
        <v>0.90671442263926672</v>
      </c>
      <c r="N2019" s="96">
        <f t="shared" si="1909"/>
        <v>0.86305183926875262</v>
      </c>
      <c r="O2019" s="96">
        <f t="shared" si="1910"/>
        <v>0.90671442263926672</v>
      </c>
      <c r="P2019" s="96">
        <f t="shared" si="1911"/>
        <v>0.68153141135278528</v>
      </c>
      <c r="Q2019" s="96">
        <f t="shared" si="1900"/>
        <v>0.60886144292362399</v>
      </c>
      <c r="R2019" s="96">
        <f t="shared" si="1912"/>
        <v>3.5325414785635916</v>
      </c>
      <c r="S2019" s="96">
        <f t="shared" si="1913"/>
        <v>4.1920213425820112</v>
      </c>
      <c r="T2019" s="96">
        <f t="shared" si="1914"/>
        <v>0.97719736351315922</v>
      </c>
      <c r="U2019" s="96">
        <f t="shared" si="1915"/>
        <v>6.3082490958153534E-2</v>
      </c>
      <c r="V2019" s="96">
        <f t="shared" si="1916"/>
        <v>0</v>
      </c>
      <c r="W2019" s="96">
        <f t="shared" si="1917"/>
        <v>0</v>
      </c>
      <c r="X2019" s="96">
        <f t="shared" si="1918"/>
        <v>0</v>
      </c>
      <c r="Y2019" s="96">
        <f t="shared" si="1919"/>
        <v>0</v>
      </c>
      <c r="Z2019" s="96">
        <f t="shared" si="1920"/>
        <v>0</v>
      </c>
      <c r="AA2019" s="96">
        <f t="shared" si="1902"/>
        <v>0</v>
      </c>
      <c r="AB2019" s="95">
        <f t="shared" si="1921"/>
        <v>0.45182856963401946</v>
      </c>
      <c r="AC2019" s="95">
        <f t="shared" si="1922"/>
        <v>0.4171158268625883</v>
      </c>
      <c r="AD2019" s="95">
        <f t="shared" si="1923"/>
        <v>0.32511576225074706</v>
      </c>
      <c r="AE2019" s="95">
        <f t="shared" si="1924"/>
        <v>0.16014782065154895</v>
      </c>
      <c r="AF2019" s="95">
        <f t="shared" si="1925"/>
        <v>4.7875121183795277E-2</v>
      </c>
      <c r="AG2019" s="95">
        <f t="shared" si="1926"/>
        <v>4.5150550716757231E-3</v>
      </c>
      <c r="AH2019" s="95">
        <f t="shared" si="1927"/>
        <v>4.5773558085403774E-5</v>
      </c>
      <c r="AI2019" s="95">
        <f t="shared" si="1928"/>
        <v>0</v>
      </c>
      <c r="AJ2019" s="95">
        <f t="shared" si="1929"/>
        <v>0</v>
      </c>
      <c r="AK2019" s="95">
        <f t="shared" si="1930"/>
        <v>0</v>
      </c>
      <c r="AL2019" s="95">
        <f t="shared" si="1931"/>
        <v>0</v>
      </c>
      <c r="AM2019" s="95">
        <f t="shared" si="1932"/>
        <v>0</v>
      </c>
      <c r="AN2019" s="95">
        <f t="shared" si="1933"/>
        <v>0</v>
      </c>
      <c r="AO2019" s="95">
        <f t="shared" si="1934"/>
        <v>0</v>
      </c>
      <c r="AP2019" s="95">
        <f t="shared" si="1935"/>
        <v>0</v>
      </c>
      <c r="AQ2019" s="95">
        <f t="shared" si="1936"/>
        <v>0</v>
      </c>
      <c r="AR2019" s="95">
        <f t="shared" si="1937"/>
        <v>0</v>
      </c>
      <c r="AS2019" s="95">
        <f t="shared" si="1938"/>
        <v>0</v>
      </c>
      <c r="AT2019" s="95">
        <f t="shared" si="1939"/>
        <v>0</v>
      </c>
      <c r="AU2019" s="95">
        <f t="shared" si="1940"/>
        <v>0</v>
      </c>
      <c r="AV2019" s="95">
        <f t="shared" si="1941"/>
        <v>0.73312883186162303</v>
      </c>
      <c r="AW2019" s="95">
        <f t="shared" si="1901"/>
        <v>3.6173101098808971</v>
      </c>
      <c r="AX2019" s="95">
        <f t="shared" si="1942"/>
        <v>0.68806104338781537</v>
      </c>
      <c r="AY2019" s="95">
        <f t="shared" si="1943"/>
        <v>1.0606900125576435</v>
      </c>
      <c r="AZ2019" s="95">
        <f t="shared" si="1944"/>
        <v>4.6780001224385401</v>
      </c>
      <c r="BD2019" s="94">
        <f t="shared" si="1945"/>
        <v>4.0731428571428578</v>
      </c>
      <c r="BE2019" s="94">
        <f t="shared" si="1946"/>
        <v>2.0182028780929975</v>
      </c>
      <c r="BF2019" s="94">
        <f t="shared" ca="1" si="1947"/>
        <v>1.4344590222776519</v>
      </c>
      <c r="BG2019" s="94">
        <f t="shared" si="1948"/>
        <v>4.6780001224385401</v>
      </c>
      <c r="BH2019" s="94">
        <f t="shared" si="1949"/>
        <v>2.1628684940232819</v>
      </c>
      <c r="BI2019" s="94">
        <f t="shared" ca="1" si="1950"/>
        <v>1.5690805962068328</v>
      </c>
      <c r="BJ2019" s="94">
        <f t="shared" si="1951"/>
        <v>0.36585231138097141</v>
      </c>
      <c r="BK2019" s="94">
        <f t="shared" si="1952"/>
        <v>2.092814043248855E-2</v>
      </c>
      <c r="BL2019" s="94">
        <f t="shared" ca="1" si="1953"/>
        <v>1.812296816716993E-2</v>
      </c>
      <c r="BM2019" s="94">
        <f t="shared" ca="1" si="1954"/>
        <v>0.80297945604466792</v>
      </c>
      <c r="BN2019" s="94">
        <f t="shared" ca="1" si="1955"/>
        <v>2.2338657649852581E-3</v>
      </c>
      <c r="BO2019" s="94">
        <f t="shared" ca="1" si="1956"/>
        <v>8.288685724239174E-2</v>
      </c>
      <c r="BP2019" s="94">
        <f t="shared" si="1957"/>
        <v>1.5634034157758336E-2</v>
      </c>
      <c r="BQ2019" s="94">
        <f t="shared" si="1958"/>
        <v>0.18208971860684486</v>
      </c>
    </row>
    <row r="2020" spans="1:69" x14ac:dyDescent="0.2">
      <c r="A2020" s="139">
        <v>36889</v>
      </c>
      <c r="B2020" s="88">
        <f>W_Zone1*(Zone1!M1980+Zone1!G1980)+W_Zone2*(Zone2!M1980+Zone2!G1980)+W_Zone3*(Zone3!M1980+Zone3!G1980)+W_Zone4*(Zone4!M1980+Zone4!G1980)+W_Zone5*(Zone5!M1980+Zone5!G1980)</f>
        <v>0.12410926815805412</v>
      </c>
      <c r="C2020" s="88">
        <f>Catch_PE!L1980</f>
        <v>0.18360404518592408</v>
      </c>
      <c r="D2020" s="130">
        <v>2.35</v>
      </c>
      <c r="E2020" s="90">
        <f t="shared" si="1898"/>
        <v>4.1436734693877559</v>
      </c>
      <c r="F2020" s="91"/>
      <c r="G2020" s="95">
        <f t="shared" si="1903"/>
        <v>0.86305183926875262</v>
      </c>
      <c r="H2020" s="95">
        <f t="shared" si="1904"/>
        <v>0</v>
      </c>
      <c r="I2020" s="95">
        <f t="shared" si="1905"/>
        <v>5.9494777027869955E-2</v>
      </c>
      <c r="J2020" s="96">
        <f t="shared" si="1906"/>
        <v>0</v>
      </c>
      <c r="K2020" s="96">
        <f t="shared" si="1907"/>
        <v>5.8376478709190611E-2</v>
      </c>
      <c r="L2020" s="96">
        <f t="shared" si="1908"/>
        <v>0.86274698370313108</v>
      </c>
      <c r="M2020" s="96">
        <f t="shared" si="1899"/>
        <v>0.88096369603086133</v>
      </c>
      <c r="N2020" s="96">
        <f t="shared" si="1909"/>
        <v>0.85814638613739891</v>
      </c>
      <c r="O2020" s="96">
        <f t="shared" si="1910"/>
        <v>0.88096369603086133</v>
      </c>
      <c r="P2020" s="96">
        <f t="shared" si="1911"/>
        <v>0.68806104338781537</v>
      </c>
      <c r="Q2020" s="96">
        <f t="shared" si="1900"/>
        <v>0.62952400745313664</v>
      </c>
      <c r="R2020" s="96">
        <f t="shared" si="1912"/>
        <v>4.2389519892909417</v>
      </c>
      <c r="S2020" s="96">
        <f t="shared" si="1913"/>
        <v>1.1957465450710691</v>
      </c>
      <c r="T2020" s="96">
        <f t="shared" si="1914"/>
        <v>0.52917904347871192</v>
      </c>
      <c r="U2020" s="96">
        <f t="shared" si="1915"/>
        <v>6.1290945640376134E-2</v>
      </c>
      <c r="V2020" s="96">
        <f t="shared" si="1916"/>
        <v>0</v>
      </c>
      <c r="W2020" s="96">
        <f t="shared" si="1917"/>
        <v>0</v>
      </c>
      <c r="X2020" s="96">
        <f t="shared" si="1918"/>
        <v>0</v>
      </c>
      <c r="Y2020" s="96">
        <f t="shared" si="1919"/>
        <v>0</v>
      </c>
      <c r="Z2020" s="96">
        <f t="shared" si="1920"/>
        <v>0</v>
      </c>
      <c r="AA2020" s="96">
        <f t="shared" si="1902"/>
        <v>0</v>
      </c>
      <c r="AB2020" s="95">
        <f t="shared" si="1921"/>
        <v>0.41972308501308447</v>
      </c>
      <c r="AC2020" s="95">
        <f t="shared" si="1922"/>
        <v>0.33725738344840872</v>
      </c>
      <c r="AD2020" s="95">
        <f t="shared" si="1923"/>
        <v>0.18604207356935776</v>
      </c>
      <c r="AE2020" s="95">
        <f t="shared" si="1924"/>
        <v>7.6691230205091221E-2</v>
      </c>
      <c r="AF2020" s="95">
        <f t="shared" si="1925"/>
        <v>1.9071606967545677E-2</v>
      </c>
      <c r="AG2020" s="95">
        <f t="shared" si="1926"/>
        <v>4.0818763908714011E-3</v>
      </c>
      <c r="AH2020" s="95">
        <f t="shared" si="1927"/>
        <v>4.4473587167636499E-5</v>
      </c>
      <c r="AI2020" s="95">
        <f t="shared" si="1928"/>
        <v>0</v>
      </c>
      <c r="AJ2020" s="95">
        <f t="shared" si="1929"/>
        <v>0</v>
      </c>
      <c r="AK2020" s="95">
        <f t="shared" si="1930"/>
        <v>0</v>
      </c>
      <c r="AL2020" s="95">
        <f t="shared" si="1931"/>
        <v>0</v>
      </c>
      <c r="AM2020" s="95">
        <f t="shared" si="1932"/>
        <v>0</v>
      </c>
      <c r="AN2020" s="95">
        <f t="shared" si="1933"/>
        <v>0</v>
      </c>
      <c r="AO2020" s="95">
        <f t="shared" si="1934"/>
        <v>0</v>
      </c>
      <c r="AP2020" s="95">
        <f t="shared" si="1935"/>
        <v>0</v>
      </c>
      <c r="AQ2020" s="95">
        <f t="shared" si="1936"/>
        <v>0</v>
      </c>
      <c r="AR2020" s="95">
        <f t="shared" si="1937"/>
        <v>0</v>
      </c>
      <c r="AS2020" s="95">
        <f t="shared" si="1938"/>
        <v>0</v>
      </c>
      <c r="AT2020" s="95">
        <f t="shared" si="1939"/>
        <v>0</v>
      </c>
      <c r="AU2020" s="95">
        <f t="shared" si="1940"/>
        <v>0</v>
      </c>
      <c r="AV2020" s="95">
        <f t="shared" si="1941"/>
        <v>0.74871701142653468</v>
      </c>
      <c r="AW2020" s="95">
        <f t="shared" si="1901"/>
        <v>3.968340893031705</v>
      </c>
      <c r="AX2020" s="95">
        <f t="shared" si="1942"/>
        <v>0.69927575742108194</v>
      </c>
      <c r="AY2020" s="95">
        <f t="shared" si="1943"/>
        <v>1.0492470924662212</v>
      </c>
      <c r="AZ2020" s="95">
        <f t="shared" si="1944"/>
        <v>5.0175879854979257</v>
      </c>
      <c r="BD2020" s="94">
        <f t="shared" si="1945"/>
        <v>4.1436734693877559</v>
      </c>
      <c r="BE2020" s="94">
        <f t="shared" si="1946"/>
        <v>2.0356015006350718</v>
      </c>
      <c r="BF2020" s="94">
        <f t="shared" ca="1" si="1947"/>
        <v>1.4511229154417478</v>
      </c>
      <c r="BG2020" s="94">
        <f t="shared" si="1948"/>
        <v>5.0175879854979257</v>
      </c>
      <c r="BH2020" s="94">
        <f t="shared" si="1949"/>
        <v>2.239997318189896</v>
      </c>
      <c r="BI2020" s="94">
        <f t="shared" ca="1" si="1950"/>
        <v>1.6374068762448579</v>
      </c>
      <c r="BJ2020" s="94">
        <f t="shared" si="1951"/>
        <v>0.76372658146807226</v>
      </c>
      <c r="BK2020" s="94">
        <f t="shared" si="1952"/>
        <v>4.1777650233904964E-2</v>
      </c>
      <c r="BL2020" s="94">
        <f t="shared" ca="1" si="1953"/>
        <v>3.4701714052494684E-2</v>
      </c>
      <c r="BM2020" s="94">
        <f t="shared" ca="1" si="1954"/>
        <v>0.68155030001796513</v>
      </c>
      <c r="BN2020" s="94">
        <f t="shared" ca="1" si="1955"/>
        <v>4.1812274860673479E-3</v>
      </c>
      <c r="BO2020" s="94">
        <f t="shared" ca="1" si="1956"/>
        <v>9.2759638148391915E-2</v>
      </c>
      <c r="BP2020" s="94">
        <f t="shared" si="1957"/>
        <v>0.12410926815805412</v>
      </c>
      <c r="BQ2020" s="94">
        <f t="shared" si="1958"/>
        <v>0.18360404518592408</v>
      </c>
    </row>
    <row r="2021" spans="1:69" x14ac:dyDescent="0.2">
      <c r="A2021" s="139">
        <v>36890</v>
      </c>
      <c r="B2021" s="88">
        <f>W_Zone1*(Zone1!M1981+Zone1!G1981)+W_Zone2*(Zone2!M1981+Zone2!G1981)+W_Zone3*(Zone3!M1981+Zone3!G1981)+W_Zone4*(Zone4!M1981+Zone4!G1981)+W_Zone5*(Zone5!M1981+Zone5!G1981)</f>
        <v>0</v>
      </c>
      <c r="C2021" s="88">
        <f>Catch_PE!L1981</f>
        <v>0.11162627569005064</v>
      </c>
      <c r="D2021" s="130">
        <v>2.2599999999999998</v>
      </c>
      <c r="E2021" s="90">
        <f t="shared" si="1898"/>
        <v>3.9849795918367343</v>
      </c>
      <c r="F2021" s="91"/>
      <c r="G2021" s="95">
        <f t="shared" si="1903"/>
        <v>0.85814638613739891</v>
      </c>
      <c r="H2021" s="95">
        <f t="shared" si="1904"/>
        <v>0</v>
      </c>
      <c r="I2021" s="95">
        <f t="shared" si="1905"/>
        <v>0.11162627569005064</v>
      </c>
      <c r="J2021" s="96">
        <f t="shared" si="1906"/>
        <v>0</v>
      </c>
      <c r="K2021" s="96">
        <f t="shared" si="1907"/>
        <v>0.10937102529944373</v>
      </c>
      <c r="L2021" s="96">
        <f t="shared" si="1908"/>
        <v>0.85757522517466989</v>
      </c>
      <c r="M2021" s="96">
        <f t="shared" si="1899"/>
        <v>0.85514305840318805</v>
      </c>
      <c r="N2021" s="96">
        <f t="shared" si="1909"/>
        <v>0.853109468991336</v>
      </c>
      <c r="O2021" s="96">
        <f t="shared" si="1910"/>
        <v>0.85514305840318805</v>
      </c>
      <c r="P2021" s="96">
        <f t="shared" si="1911"/>
        <v>0.69927575742108194</v>
      </c>
      <c r="Q2021" s="96">
        <f t="shared" si="1900"/>
        <v>0.66617381219592409</v>
      </c>
      <c r="R2021" s="96">
        <f t="shared" si="1912"/>
        <v>1.2413016762760543</v>
      </c>
      <c r="S2021" s="96">
        <f t="shared" si="1913"/>
        <v>0.74132264981683016</v>
      </c>
      <c r="T2021" s="96">
        <f t="shared" si="1914"/>
        <v>0.51372642422977954</v>
      </c>
      <c r="U2021" s="96">
        <f t="shared" si="1915"/>
        <v>5.9494536430362399E-2</v>
      </c>
      <c r="V2021" s="96">
        <f t="shared" si="1916"/>
        <v>0</v>
      </c>
      <c r="W2021" s="96">
        <f t="shared" si="1917"/>
        <v>0</v>
      </c>
      <c r="X2021" s="96">
        <f t="shared" si="1918"/>
        <v>0</v>
      </c>
      <c r="Y2021" s="96">
        <f t="shared" si="1919"/>
        <v>0</v>
      </c>
      <c r="Z2021" s="96">
        <f t="shared" si="1920"/>
        <v>0</v>
      </c>
      <c r="AA2021" s="96">
        <f t="shared" si="1902"/>
        <v>0</v>
      </c>
      <c r="AB2021" s="95">
        <f t="shared" si="1921"/>
        <v>0.33978822407090792</v>
      </c>
      <c r="AC2021" s="95">
        <f t="shared" si="1922"/>
        <v>0.19782782947703101</v>
      </c>
      <c r="AD2021" s="95">
        <f t="shared" si="1923"/>
        <v>0.10182653457116919</v>
      </c>
      <c r="AE2021" s="95">
        <f t="shared" si="1924"/>
        <v>4.7043129188919335E-2</v>
      </c>
      <c r="AF2021" s="95">
        <f t="shared" si="1925"/>
        <v>1.8211782497243905E-2</v>
      </c>
      <c r="AG2021" s="95">
        <f t="shared" si="1926"/>
        <v>3.9622801165498413E-3</v>
      </c>
      <c r="AH2021" s="95">
        <f t="shared" si="1927"/>
        <v>4.3170086940065195E-5</v>
      </c>
      <c r="AI2021" s="95">
        <f t="shared" si="1928"/>
        <v>0</v>
      </c>
      <c r="AJ2021" s="95">
        <f t="shared" si="1929"/>
        <v>0</v>
      </c>
      <c r="AK2021" s="95">
        <f t="shared" si="1930"/>
        <v>0</v>
      </c>
      <c r="AL2021" s="95">
        <f t="shared" si="1931"/>
        <v>0</v>
      </c>
      <c r="AM2021" s="95">
        <f t="shared" si="1932"/>
        <v>0</v>
      </c>
      <c r="AN2021" s="95">
        <f t="shared" si="1933"/>
        <v>0</v>
      </c>
      <c r="AO2021" s="95">
        <f t="shared" si="1934"/>
        <v>0</v>
      </c>
      <c r="AP2021" s="95">
        <f t="shared" si="1935"/>
        <v>0</v>
      </c>
      <c r="AQ2021" s="95">
        <f t="shared" si="1936"/>
        <v>0</v>
      </c>
      <c r="AR2021" s="95">
        <f t="shared" si="1937"/>
        <v>0</v>
      </c>
      <c r="AS2021" s="95">
        <f t="shared" si="1938"/>
        <v>0</v>
      </c>
      <c r="AT2021" s="95">
        <f t="shared" si="1939"/>
        <v>0</v>
      </c>
      <c r="AU2021" s="95">
        <f t="shared" si="1940"/>
        <v>0</v>
      </c>
      <c r="AV2021" s="95">
        <f t="shared" si="1941"/>
        <v>0.72304084783967992</v>
      </c>
      <c r="AW2021" s="95">
        <f t="shared" si="1901"/>
        <v>3.4017353200564928</v>
      </c>
      <c r="AX2021" s="95">
        <f t="shared" si="1942"/>
        <v>0.68065888909375583</v>
      </c>
      <c r="AY2021" s="95">
        <f t="shared" si="1943"/>
        <v>1.005962036266832</v>
      </c>
      <c r="AZ2021" s="95">
        <f t="shared" si="1944"/>
        <v>4.4076973563233253</v>
      </c>
      <c r="BD2021" s="94">
        <f t="shared" si="1945"/>
        <v>3.9849795918367343</v>
      </c>
      <c r="BE2021" s="94">
        <f t="shared" si="1946"/>
        <v>1.9962413661270357</v>
      </c>
      <c r="BF2021" s="94">
        <f t="shared" ca="1" si="1947"/>
        <v>1.4132309038507096</v>
      </c>
      <c r="BG2021" s="94">
        <f t="shared" si="1948"/>
        <v>4.4076973563233253</v>
      </c>
      <c r="BH2021" s="94">
        <f t="shared" si="1949"/>
        <v>2.0994516799210516</v>
      </c>
      <c r="BI2021" s="94">
        <f t="shared" ca="1" si="1950"/>
        <v>1.5111475019091323</v>
      </c>
      <c r="BJ2021" s="94">
        <f t="shared" si="1951"/>
        <v>0.17869030841254097</v>
      </c>
      <c r="BK2021" s="94">
        <f t="shared" si="1952"/>
        <v>1.0652368873459231E-2</v>
      </c>
      <c r="BL2021" s="94">
        <f t="shared" ca="1" si="1953"/>
        <v>9.5876601753347029E-3</v>
      </c>
      <c r="BM2021" s="94">
        <f t="shared" ca="1" si="1954"/>
        <v>0.96875687150703604</v>
      </c>
      <c r="BN2021" s="94">
        <f t="shared" ca="1" si="1955"/>
        <v>6.4020523078869699E-4</v>
      </c>
      <c r="BO2021" s="94">
        <f t="shared" ca="1" si="1956"/>
        <v>7.1114306687025564E-2</v>
      </c>
      <c r="BP2021" s="94">
        <f t="shared" si="1957"/>
        <v>0</v>
      </c>
      <c r="BQ2021" s="94">
        <f t="shared" si="1958"/>
        <v>0.11162627569005064</v>
      </c>
    </row>
    <row r="2022" spans="1:69" x14ac:dyDescent="0.2">
      <c r="A2022" s="139">
        <v>36891</v>
      </c>
      <c r="B2022" s="88">
        <f>W_Zone1*(Zone1!M1982+Zone1!G1982)+W_Zone2*(Zone2!M1982+Zone2!G1982)+W_Zone3*(Zone3!M1982+Zone3!G1982)+W_Zone4*(Zone4!M1982+Zone4!G1982)+W_Zone5*(Zone5!M1982+Zone5!G1982)</f>
        <v>0</v>
      </c>
      <c r="C2022" s="88">
        <f>Catch_PE!L1982</f>
        <v>0.11340097533888281</v>
      </c>
      <c r="D2022" s="130">
        <v>1.97</v>
      </c>
      <c r="E2022" s="90">
        <f t="shared" si="1898"/>
        <v>3.4736326530612245</v>
      </c>
      <c r="F2022" s="91"/>
      <c r="G2022" s="95">
        <f t="shared" si="1903"/>
        <v>0.853109468991336</v>
      </c>
      <c r="H2022" s="95">
        <f t="shared" si="1904"/>
        <v>0</v>
      </c>
      <c r="I2022" s="95">
        <f t="shared" si="1905"/>
        <v>0.11340097533888281</v>
      </c>
      <c r="J2022" s="96">
        <f t="shared" si="1906"/>
        <v>0</v>
      </c>
      <c r="K2022" s="96">
        <f t="shared" si="1907"/>
        <v>0.11094447801346778</v>
      </c>
      <c r="L2022" s="96">
        <f t="shared" si="1908"/>
        <v>0.85253009109213329</v>
      </c>
      <c r="M2022" s="96">
        <f t="shared" si="1899"/>
        <v>0.83053406489313508</v>
      </c>
      <c r="N2022" s="96">
        <f t="shared" si="1909"/>
        <v>0.84819284880346679</v>
      </c>
      <c r="O2022" s="96">
        <f t="shared" si="1910"/>
        <v>0.83053406489313508</v>
      </c>
      <c r="P2022" s="96">
        <f t="shared" si="1911"/>
        <v>0.68065888909375583</v>
      </c>
      <c r="Q2022" s="96">
        <f t="shared" si="1900"/>
        <v>0.60613760009910977</v>
      </c>
      <c r="R2022" s="96">
        <f t="shared" si="1912"/>
        <v>0.78556681215273927</v>
      </c>
      <c r="S2022" s="96">
        <f t="shared" si="1913"/>
        <v>0.71976503961898863</v>
      </c>
      <c r="T2022" s="96">
        <f t="shared" si="1914"/>
        <v>0.49890999264232305</v>
      </c>
      <c r="U2022" s="96">
        <f t="shared" si="1915"/>
        <v>5.7782424466742754E-2</v>
      </c>
      <c r="V2022" s="96">
        <f t="shared" si="1916"/>
        <v>0</v>
      </c>
      <c r="W2022" s="96">
        <f t="shared" si="1917"/>
        <v>0</v>
      </c>
      <c r="X2022" s="96">
        <f t="shared" si="1918"/>
        <v>0</v>
      </c>
      <c r="Y2022" s="96">
        <f t="shared" si="1919"/>
        <v>0</v>
      </c>
      <c r="Z2022" s="96">
        <f t="shared" si="1920"/>
        <v>0</v>
      </c>
      <c r="AA2022" s="96">
        <f t="shared" si="1902"/>
        <v>0</v>
      </c>
      <c r="AB2022" s="95">
        <f t="shared" si="1921"/>
        <v>0.20028583849569262</v>
      </c>
      <c r="AC2022" s="95">
        <f t="shared" si="1922"/>
        <v>0.11327312431501414</v>
      </c>
      <c r="AD2022" s="95">
        <f t="shared" si="1923"/>
        <v>7.1455098978472714E-2</v>
      </c>
      <c r="AE2022" s="95">
        <f t="shared" si="1924"/>
        <v>4.5378350504176004E-2</v>
      </c>
      <c r="AF2022" s="95">
        <f t="shared" si="1925"/>
        <v>1.7685560963847352E-2</v>
      </c>
      <c r="AG2022" s="95">
        <f t="shared" si="1926"/>
        <v>3.8482314159633468E-3</v>
      </c>
      <c r="AH2022" s="95">
        <f t="shared" si="1927"/>
        <v>4.1927754000685137E-5</v>
      </c>
      <c r="AI2022" s="95">
        <f t="shared" si="1928"/>
        <v>0</v>
      </c>
      <c r="AJ2022" s="95">
        <f t="shared" si="1929"/>
        <v>0</v>
      </c>
      <c r="AK2022" s="95">
        <f t="shared" si="1930"/>
        <v>0</v>
      </c>
      <c r="AL2022" s="95">
        <f t="shared" si="1931"/>
        <v>0</v>
      </c>
      <c r="AM2022" s="95">
        <f t="shared" si="1932"/>
        <v>0</v>
      </c>
      <c r="AN2022" s="95">
        <f t="shared" si="1933"/>
        <v>0</v>
      </c>
      <c r="AO2022" s="95">
        <f t="shared" si="1934"/>
        <v>0</v>
      </c>
      <c r="AP2022" s="95">
        <f t="shared" si="1935"/>
        <v>0</v>
      </c>
      <c r="AQ2022" s="95">
        <f t="shared" si="1936"/>
        <v>0</v>
      </c>
      <c r="AR2022" s="95">
        <f t="shared" si="1937"/>
        <v>0</v>
      </c>
      <c r="AS2022" s="95">
        <f t="shared" si="1938"/>
        <v>0</v>
      </c>
      <c r="AT2022" s="95">
        <f t="shared" si="1939"/>
        <v>0</v>
      </c>
      <c r="AU2022" s="95">
        <f t="shared" si="1940"/>
        <v>0</v>
      </c>
      <c r="AV2022" s="95">
        <f t="shared" si="1941"/>
        <v>0.69799802733852634</v>
      </c>
      <c r="AW2022" s="95">
        <f t="shared" si="1901"/>
        <v>2.9050263819051283</v>
      </c>
      <c r="AX2022" s="95">
        <f t="shared" si="1942"/>
        <v>0.66180452705418336</v>
      </c>
      <c r="AY2022" s="95">
        <f t="shared" si="1943"/>
        <v>0.80642343859480237</v>
      </c>
      <c r="AZ2022" s="95">
        <f t="shared" si="1944"/>
        <v>3.7114498204999307</v>
      </c>
      <c r="BD2022" s="94">
        <f t="shared" si="1945"/>
        <v>3.4736326530612245</v>
      </c>
      <c r="BE2022" s="94">
        <f t="shared" si="1946"/>
        <v>1.8637684011328297</v>
      </c>
      <c r="BF2022" s="94">
        <f t="shared" ca="1" si="1947"/>
        <v>1.2803401983805829</v>
      </c>
      <c r="BG2022" s="94">
        <f t="shared" si="1948"/>
        <v>3.7114498204999307</v>
      </c>
      <c r="BH2022" s="94">
        <f t="shared" si="1949"/>
        <v>1.9265123463139111</v>
      </c>
      <c r="BI2022" s="94">
        <f t="shared" ca="1" si="1950"/>
        <v>1.3443469085535815</v>
      </c>
      <c r="BJ2022" s="94">
        <f t="shared" si="1951"/>
        <v>5.6557005128569607E-2</v>
      </c>
      <c r="BK2022" s="94">
        <f t="shared" si="1952"/>
        <v>3.9368026568865474E-3</v>
      </c>
      <c r="BL2022" s="94">
        <f t="shared" ca="1" si="1953"/>
        <v>4.0968589471702477E-3</v>
      </c>
      <c r="BM2022" s="94">
        <f t="shared" ca="1" si="1954"/>
        <v>2.2368235888105836</v>
      </c>
      <c r="BN2022" s="94">
        <f t="shared" ca="1" si="1955"/>
        <v>1.1485556325319873E-2</v>
      </c>
      <c r="BO2022" s="94">
        <f t="shared" ca="1" si="1956"/>
        <v>1.7897610904096681E-2</v>
      </c>
      <c r="BP2022" s="94">
        <f t="shared" si="1957"/>
        <v>0</v>
      </c>
      <c r="BQ2022" s="94">
        <f t="shared" si="1958"/>
        <v>0.11340097533888281</v>
      </c>
    </row>
    <row r="2023" spans="1:69" x14ac:dyDescent="0.2">
      <c r="A2023" s="139">
        <v>36892</v>
      </c>
      <c r="B2023" s="88">
        <f>W_Zone1*(Zone1!M1983+Zone1!G1983)+W_Zone2*(Zone2!M1983+Zone2!G1983)+W_Zone3*(Zone3!M1983+Zone3!G1983)+W_Zone4*(Zone4!M1983+Zone4!G1983)+W_Zone5*(Zone5!M1983+Zone5!G1983)</f>
        <v>11.574686867374687</v>
      </c>
      <c r="C2023" s="88">
        <f>Catch_PE!L1983</f>
        <v>0.45750103467698233</v>
      </c>
      <c r="D2023" s="130">
        <v>1.66</v>
      </c>
      <c r="E2023" s="90">
        <f t="shared" si="1898"/>
        <v>2.9270204081632656</v>
      </c>
      <c r="F2023" s="91"/>
      <c r="G2023" s="95">
        <f t="shared" si="1903"/>
        <v>0.84819284880346679</v>
      </c>
      <c r="H2023" s="95">
        <f t="shared" si="1904"/>
        <v>11.117185832697706</v>
      </c>
      <c r="I2023" s="95">
        <f t="shared" si="1905"/>
        <v>0</v>
      </c>
      <c r="J2023" s="96">
        <f t="shared" si="1906"/>
        <v>2.9695699425394713</v>
      </c>
      <c r="K2023" s="96">
        <f t="shared" si="1907"/>
        <v>0</v>
      </c>
      <c r="L2023" s="96">
        <f t="shared" si="1908"/>
        <v>0.86370063455045176</v>
      </c>
      <c r="M2023" s="96">
        <f t="shared" si="1899"/>
        <v>0.8857913870824321</v>
      </c>
      <c r="N2023" s="96">
        <f t="shared" si="1909"/>
        <v>0.85907482565785098</v>
      </c>
      <c r="O2023" s="96">
        <f t="shared" si="1910"/>
        <v>9.0334072772406664</v>
      </c>
      <c r="P2023" s="96">
        <f t="shared" si="1911"/>
        <v>0.66180452705418336</v>
      </c>
      <c r="Q2023" s="96">
        <f t="shared" si="1900"/>
        <v>0.5493788940423936</v>
      </c>
      <c r="R2023" s="96">
        <f t="shared" si="1912"/>
        <v>1.2009921859998478</v>
      </c>
      <c r="S2023" s="96">
        <f t="shared" si="1913"/>
        <v>2.7399146742371201</v>
      </c>
      <c r="T2023" s="96">
        <f t="shared" si="1914"/>
        <v>4.8371394041083891</v>
      </c>
      <c r="U2023" s="96">
        <f t="shared" si="1915"/>
        <v>0.62847774189929873</v>
      </c>
      <c r="V2023" s="96">
        <f t="shared" si="1916"/>
        <v>0</v>
      </c>
      <c r="W2023" s="96">
        <f t="shared" si="1917"/>
        <v>0</v>
      </c>
      <c r="X2023" s="96">
        <f t="shared" si="1918"/>
        <v>0</v>
      </c>
      <c r="Y2023" s="96">
        <f t="shared" si="1919"/>
        <v>0</v>
      </c>
      <c r="Z2023" s="96">
        <f t="shared" si="1920"/>
        <v>0</v>
      </c>
      <c r="AA2023" s="96">
        <f t="shared" si="1902"/>
        <v>0</v>
      </c>
      <c r="AB2023" s="95">
        <f t="shared" si="1921"/>
        <v>0.14000796578061742</v>
      </c>
      <c r="AC2023" s="95">
        <f t="shared" si="1922"/>
        <v>0.19595535906707251</v>
      </c>
      <c r="AD2023" s="95">
        <f t="shared" si="1923"/>
        <v>0.31089818270648967</v>
      </c>
      <c r="AE2023" s="95">
        <f t="shared" si="1924"/>
        <v>0.31316612401944033</v>
      </c>
      <c r="AF2023" s="95">
        <f t="shared" si="1925"/>
        <v>0.15311120606534845</v>
      </c>
      <c r="AG2023" s="95">
        <f t="shared" si="1926"/>
        <v>4.1428151574174378E-2</v>
      </c>
      <c r="AH2023" s="95">
        <f t="shared" si="1927"/>
        <v>4.5603244239822893E-4</v>
      </c>
      <c r="AI2023" s="95">
        <f t="shared" si="1928"/>
        <v>0</v>
      </c>
      <c r="AJ2023" s="95">
        <f t="shared" si="1929"/>
        <v>0</v>
      </c>
      <c r="AK2023" s="95">
        <f t="shared" si="1930"/>
        <v>0</v>
      </c>
      <c r="AL2023" s="95">
        <f t="shared" si="1931"/>
        <v>0</v>
      </c>
      <c r="AM2023" s="95">
        <f t="shared" si="1932"/>
        <v>0</v>
      </c>
      <c r="AN2023" s="95">
        <f t="shared" si="1933"/>
        <v>0</v>
      </c>
      <c r="AO2023" s="95">
        <f t="shared" si="1934"/>
        <v>0</v>
      </c>
      <c r="AP2023" s="95">
        <f t="shared" si="1935"/>
        <v>0</v>
      </c>
      <c r="AQ2023" s="95">
        <f t="shared" si="1936"/>
        <v>0</v>
      </c>
      <c r="AR2023" s="95">
        <f t="shared" si="1937"/>
        <v>0</v>
      </c>
      <c r="AS2023" s="95">
        <f t="shared" si="1938"/>
        <v>0</v>
      </c>
      <c r="AT2023" s="95">
        <f t="shared" si="1939"/>
        <v>0</v>
      </c>
      <c r="AU2023" s="95">
        <f t="shared" si="1940"/>
        <v>0</v>
      </c>
      <c r="AV2023" s="95">
        <f t="shared" si="1941"/>
        <v>0.68361226573009448</v>
      </c>
      <c r="AW2023" s="95">
        <f t="shared" si="1901"/>
        <v>2.6438074320526486</v>
      </c>
      <c r="AX2023" s="95">
        <f t="shared" si="1942"/>
        <v>0.65067327225321159</v>
      </c>
      <c r="AY2023" s="95">
        <f t="shared" si="1943"/>
        <v>0.68938685982301107</v>
      </c>
      <c r="AZ2023" s="95">
        <f t="shared" si="1944"/>
        <v>3.3331942918756594</v>
      </c>
      <c r="BD2023" s="94">
        <f t="shared" si="1945"/>
        <v>2.9270204081632656</v>
      </c>
      <c r="BE2023" s="94">
        <f t="shared" si="1946"/>
        <v>1.7108537074113805</v>
      </c>
      <c r="BF2023" s="94">
        <f t="shared" ca="1" si="1947"/>
        <v>1.1155517556159078</v>
      </c>
      <c r="BG2023" s="94">
        <f t="shared" si="1948"/>
        <v>3.3331942918756594</v>
      </c>
      <c r="BH2023" s="94">
        <f t="shared" si="1949"/>
        <v>1.825703779882065</v>
      </c>
      <c r="BI2023" s="94">
        <f t="shared" ca="1" si="1950"/>
        <v>1.2405241338656949</v>
      </c>
      <c r="BJ2023" s="94">
        <f t="shared" si="1951"/>
        <v>0.16497722381000923</v>
      </c>
      <c r="BK2023" s="94">
        <f t="shared" si="1952"/>
        <v>1.3190539146521473E-2</v>
      </c>
      <c r="BL2023" s="94">
        <f t="shared" ca="1" si="1953"/>
        <v>1.5618095325407868E-2</v>
      </c>
      <c r="BM2023" s="94">
        <f t="shared" ca="1" si="1954"/>
        <v>4.1706366275677151</v>
      </c>
      <c r="BN2023" s="94">
        <f t="shared" ca="1" si="1955"/>
        <v>6.7644405685513456E-2</v>
      </c>
      <c r="BO2023" s="94">
        <f t="shared" ca="1" si="1956"/>
        <v>9.6140241781686464E-4</v>
      </c>
      <c r="BP2023" s="94">
        <f t="shared" si="1957"/>
        <v>11.574686867374687</v>
      </c>
      <c r="BQ2023" s="94">
        <f t="shared" si="1958"/>
        <v>0.45750103467698233</v>
      </c>
    </row>
    <row r="2024" spans="1:69" x14ac:dyDescent="0.2">
      <c r="A2024" s="139">
        <v>36893</v>
      </c>
      <c r="B2024" s="88">
        <f>W_Zone1*(Zone1!M1984+Zone1!G1984)+W_Zone2*(Zone2!M1984+Zone2!G1984)+W_Zone3*(Zone3!M1984+Zone3!G1984)+W_Zone4*(Zone4!M1984+Zone4!G1984)+W_Zone5*(Zone5!M1984+Zone5!G1984)</f>
        <v>13.262712909564641</v>
      </c>
      <c r="C2024" s="88">
        <f>Catch_PE!L1984</f>
        <v>0.41252469510849998</v>
      </c>
      <c r="D2024" s="130">
        <v>1.76</v>
      </c>
      <c r="E2024" s="90">
        <f t="shared" si="1898"/>
        <v>3.1033469387755108</v>
      </c>
      <c r="F2024" s="91"/>
      <c r="G2024" s="95">
        <f t="shared" si="1903"/>
        <v>0.85907482565785098</v>
      </c>
      <c r="H2024" s="95">
        <f t="shared" si="1904"/>
        <v>12.850188214456141</v>
      </c>
      <c r="I2024" s="95">
        <f t="shared" si="1905"/>
        <v>0</v>
      </c>
      <c r="J2024" s="96">
        <f t="shared" si="1906"/>
        <v>3.1786107157749304</v>
      </c>
      <c r="K2024" s="96">
        <f t="shared" si="1907"/>
        <v>0</v>
      </c>
      <c r="L2024" s="96">
        <f t="shared" si="1908"/>
        <v>0.87567427100082018</v>
      </c>
      <c r="M2024" s="96">
        <f t="shared" si="1899"/>
        <v>0.94820210180185871</v>
      </c>
      <c r="N2024" s="96">
        <f t="shared" si="1909"/>
        <v>0.87072253882272255</v>
      </c>
      <c r="O2024" s="96">
        <f t="shared" si="1910"/>
        <v>10.619779600483071</v>
      </c>
      <c r="P2024" s="96">
        <f t="shared" si="1911"/>
        <v>0.65067327225321159</v>
      </c>
      <c r="Q2024" s="96">
        <f t="shared" si="1900"/>
        <v>0.5177120691207111</v>
      </c>
      <c r="R2024" s="96">
        <f t="shared" si="1912"/>
        <v>3.3056509546337662</v>
      </c>
      <c r="S2024" s="96">
        <f t="shared" si="1913"/>
        <v>7.4716908055655242</v>
      </c>
      <c r="T2024" s="96">
        <f t="shared" si="1914"/>
        <v>6.2471458920337311</v>
      </c>
      <c r="U2024" s="96">
        <f t="shared" si="1915"/>
        <v>0.7388458084465509</v>
      </c>
      <c r="V2024" s="96">
        <f t="shared" si="1916"/>
        <v>0</v>
      </c>
      <c r="W2024" s="96">
        <f t="shared" si="1917"/>
        <v>0</v>
      </c>
      <c r="X2024" s="96">
        <f t="shared" si="1918"/>
        <v>0</v>
      </c>
      <c r="Y2024" s="96">
        <f t="shared" si="1919"/>
        <v>0</v>
      </c>
      <c r="Z2024" s="96">
        <f t="shared" si="1920"/>
        <v>0</v>
      </c>
      <c r="AA2024" s="96">
        <f t="shared" si="1902"/>
        <v>0</v>
      </c>
      <c r="AB2024" s="95">
        <f t="shared" si="1921"/>
        <v>0.22738515242244173</v>
      </c>
      <c r="AC2024" s="95">
        <f t="shared" si="1922"/>
        <v>0.45726214945410826</v>
      </c>
      <c r="AD2024" s="95">
        <f t="shared" si="1923"/>
        <v>0.62531435458246432</v>
      </c>
      <c r="AE2024" s="95">
        <f t="shared" si="1924"/>
        <v>0.5004816234031072</v>
      </c>
      <c r="AF2024" s="95">
        <f t="shared" si="1925"/>
        <v>0.2169034561453147</v>
      </c>
      <c r="AG2024" s="95">
        <f t="shared" si="1926"/>
        <v>4.9110162825054912E-2</v>
      </c>
      <c r="AH2024" s="95">
        <f t="shared" si="1927"/>
        <v>5.3611709073948766E-4</v>
      </c>
      <c r="AI2024" s="95">
        <f t="shared" si="1928"/>
        <v>0</v>
      </c>
      <c r="AJ2024" s="95">
        <f t="shared" si="1929"/>
        <v>0</v>
      </c>
      <c r="AK2024" s="95">
        <f t="shared" si="1930"/>
        <v>0</v>
      </c>
      <c r="AL2024" s="95">
        <f t="shared" si="1931"/>
        <v>0</v>
      </c>
      <c r="AM2024" s="95">
        <f t="shared" si="1932"/>
        <v>0</v>
      </c>
      <c r="AN2024" s="95">
        <f t="shared" si="1933"/>
        <v>0</v>
      </c>
      <c r="AO2024" s="95">
        <f t="shared" si="1934"/>
        <v>0</v>
      </c>
      <c r="AP2024" s="95">
        <f t="shared" si="1935"/>
        <v>0</v>
      </c>
      <c r="AQ2024" s="95">
        <f t="shared" si="1936"/>
        <v>0</v>
      </c>
      <c r="AR2024" s="95">
        <f t="shared" si="1937"/>
        <v>0</v>
      </c>
      <c r="AS2024" s="95">
        <f t="shared" si="1938"/>
        <v>0</v>
      </c>
      <c r="AT2024" s="95">
        <f t="shared" si="1939"/>
        <v>0</v>
      </c>
      <c r="AU2024" s="95">
        <f t="shared" si="1940"/>
        <v>0</v>
      </c>
      <c r="AV2024" s="95">
        <f t="shared" si="1941"/>
        <v>0.69830825813470065</v>
      </c>
      <c r="AW2024" s="95">
        <f t="shared" si="1901"/>
        <v>2.9108505758875873</v>
      </c>
      <c r="AX2024" s="95">
        <f t="shared" si="1942"/>
        <v>0.66204219466543335</v>
      </c>
      <c r="AY2024" s="95">
        <f t="shared" si="1943"/>
        <v>0.74509722154315283</v>
      </c>
      <c r="AZ2024" s="95">
        <f t="shared" si="1944"/>
        <v>3.6559477974307404</v>
      </c>
      <c r="BD2024" s="94">
        <f t="shared" si="1945"/>
        <v>3.1033469387755108</v>
      </c>
      <c r="BE2024" s="94">
        <f t="shared" si="1946"/>
        <v>1.7616318965026465</v>
      </c>
      <c r="BF2024" s="94">
        <f t="shared" ca="1" si="1947"/>
        <v>1.1717319458326452</v>
      </c>
      <c r="BG2024" s="94">
        <f t="shared" si="1948"/>
        <v>3.6559477974307404</v>
      </c>
      <c r="BH2024" s="94">
        <f t="shared" si="1949"/>
        <v>1.9120532935644707</v>
      </c>
      <c r="BI2024" s="94">
        <f t="shared" ca="1" si="1950"/>
        <v>1.3297712701816349</v>
      </c>
      <c r="BJ2024" s="94">
        <f t="shared" si="1951"/>
        <v>0.30536770898649701</v>
      </c>
      <c r="BK2024" s="94">
        <f t="shared" si="1952"/>
        <v>2.2626596694030981E-2</v>
      </c>
      <c r="BL2024" s="94">
        <f t="shared" ca="1" si="1953"/>
        <v>2.4976428040685172E-2</v>
      </c>
      <c r="BM2024" s="94">
        <f t="shared" ca="1" si="1954"/>
        <v>3.4815347745688459</v>
      </c>
      <c r="BN2024" s="94">
        <f t="shared" ca="1" si="1955"/>
        <v>4.380950080651104E-2</v>
      </c>
      <c r="BO2024" s="94">
        <f t="shared" ca="1" si="1956"/>
        <v>6.3371518609589474E-4</v>
      </c>
      <c r="BP2024" s="94">
        <f t="shared" si="1957"/>
        <v>13.262712909564641</v>
      </c>
      <c r="BQ2024" s="94">
        <f t="shared" si="1958"/>
        <v>0.41252469510849998</v>
      </c>
    </row>
    <row r="2025" spans="1:69" x14ac:dyDescent="0.2">
      <c r="A2025" s="139">
        <v>36894</v>
      </c>
      <c r="B2025" s="88">
        <f>W_Zone1*(Zone1!M1985+Zone1!G1985)+W_Zone2*(Zone2!M1985+Zone2!G1985)+W_Zone3*(Zone3!M1985+Zone3!G1985)+W_Zone4*(Zone4!M1985+Zone4!G1985)+W_Zone5*(Zone5!M1985+Zone5!G1985)</f>
        <v>1.5325887261958746</v>
      </c>
      <c r="C2025" s="88">
        <f>Catch_PE!L1985</f>
        <v>0.3978018369529</v>
      </c>
      <c r="D2025" s="130">
        <v>2.72</v>
      </c>
      <c r="E2025" s="90">
        <f t="shared" si="1898"/>
        <v>4.7960816326530624</v>
      </c>
      <c r="F2025" s="91"/>
      <c r="G2025" s="95">
        <f t="shared" si="1903"/>
        <v>0.87072253882272255</v>
      </c>
      <c r="H2025" s="95">
        <f t="shared" si="1904"/>
        <v>1.1347868892429747</v>
      </c>
      <c r="I2025" s="95">
        <f t="shared" si="1905"/>
        <v>0</v>
      </c>
      <c r="J2025" s="96">
        <f t="shared" si="1906"/>
        <v>0.27302740676092113</v>
      </c>
      <c r="K2025" s="96">
        <f t="shared" si="1907"/>
        <v>0</v>
      </c>
      <c r="L2025" s="96">
        <f t="shared" si="1908"/>
        <v>0.87214835151918402</v>
      </c>
      <c r="M2025" s="96">
        <f t="shared" si="1899"/>
        <v>0.92947462436400108</v>
      </c>
      <c r="N2025" s="96">
        <f t="shared" si="1909"/>
        <v>0.86729441858922918</v>
      </c>
      <c r="O2025" s="96">
        <f t="shared" si="1910"/>
        <v>1.7912341068460547</v>
      </c>
      <c r="P2025" s="96">
        <f t="shared" si="1911"/>
        <v>0.66204219466543335</v>
      </c>
      <c r="Q2025" s="96">
        <f t="shared" si="1900"/>
        <v>0.55006973046887486</v>
      </c>
      <c r="R2025" s="96">
        <f t="shared" si="1912"/>
        <v>7.5671133245865967</v>
      </c>
      <c r="S2025" s="96">
        <f t="shared" si="1913"/>
        <v>6.6915146552342808</v>
      </c>
      <c r="T2025" s="96">
        <f t="shared" si="1914"/>
        <v>1.6865443864012779</v>
      </c>
      <c r="U2025" s="96">
        <f t="shared" si="1915"/>
        <v>0.12462083598509974</v>
      </c>
      <c r="V2025" s="96">
        <f t="shared" si="1916"/>
        <v>0</v>
      </c>
      <c r="W2025" s="96">
        <f t="shared" si="1917"/>
        <v>0</v>
      </c>
      <c r="X2025" s="96">
        <f t="shared" si="1918"/>
        <v>0</v>
      </c>
      <c r="Y2025" s="96">
        <f t="shared" si="1919"/>
        <v>0</v>
      </c>
      <c r="Z2025" s="96">
        <f t="shared" si="1920"/>
        <v>0</v>
      </c>
      <c r="AA2025" s="96">
        <f t="shared" si="1902"/>
        <v>0</v>
      </c>
      <c r="AB2025" s="95">
        <f t="shared" si="1921"/>
        <v>0.4625634005108345</v>
      </c>
      <c r="AC2025" s="95">
        <f t="shared" si="1922"/>
        <v>0.65000150809360602</v>
      </c>
      <c r="AD2025" s="95">
        <f t="shared" si="1923"/>
        <v>0.55313154440059198</v>
      </c>
      <c r="AE2025" s="95">
        <f t="shared" si="1924"/>
        <v>0.27549428972687395</v>
      </c>
      <c r="AF2025" s="95">
        <f t="shared" si="1925"/>
        <v>7.8707514397466871E-2</v>
      </c>
      <c r="AG2025" s="95">
        <f t="shared" si="1926"/>
        <v>8.742590394233021E-3</v>
      </c>
      <c r="AH2025" s="95">
        <f t="shared" si="1927"/>
        <v>9.0426661787968641E-5</v>
      </c>
      <c r="AI2025" s="95">
        <f t="shared" si="1928"/>
        <v>0</v>
      </c>
      <c r="AJ2025" s="95">
        <f t="shared" si="1929"/>
        <v>0</v>
      </c>
      <c r="AK2025" s="95">
        <f t="shared" si="1930"/>
        <v>0</v>
      </c>
      <c r="AL2025" s="95">
        <f t="shared" si="1931"/>
        <v>0</v>
      </c>
      <c r="AM2025" s="95">
        <f t="shared" si="1932"/>
        <v>0</v>
      </c>
      <c r="AN2025" s="95">
        <f t="shared" si="1933"/>
        <v>0</v>
      </c>
      <c r="AO2025" s="95">
        <f t="shared" si="1934"/>
        <v>0</v>
      </c>
      <c r="AP2025" s="95">
        <f t="shared" si="1935"/>
        <v>0</v>
      </c>
      <c r="AQ2025" s="95">
        <f t="shared" si="1936"/>
        <v>0</v>
      </c>
      <c r="AR2025" s="95">
        <f t="shared" si="1937"/>
        <v>0</v>
      </c>
      <c r="AS2025" s="95">
        <f t="shared" si="1938"/>
        <v>0</v>
      </c>
      <c r="AT2025" s="95">
        <f t="shared" si="1939"/>
        <v>0</v>
      </c>
      <c r="AU2025" s="95">
        <f t="shared" si="1940"/>
        <v>0</v>
      </c>
      <c r="AV2025" s="95">
        <f t="shared" si="1941"/>
        <v>0.76317355410546228</v>
      </c>
      <c r="AW2025" s="95">
        <f t="shared" si="1901"/>
        <v>4.3136552215984221</v>
      </c>
      <c r="AX2025" s="95">
        <f t="shared" si="1942"/>
        <v>0.70943005543641002</v>
      </c>
      <c r="AY2025" s="95">
        <f t="shared" si="1943"/>
        <v>1.0126331309797094</v>
      </c>
      <c r="AZ2025" s="95">
        <f t="shared" si="1944"/>
        <v>5.3262883525781319</v>
      </c>
      <c r="BD2025" s="94">
        <f t="shared" si="1945"/>
        <v>4.7960816326530624</v>
      </c>
      <c r="BE2025" s="94">
        <f t="shared" si="1946"/>
        <v>2.1899958065377803</v>
      </c>
      <c r="BF2025" s="94">
        <f t="shared" ca="1" si="1947"/>
        <v>1.5933720415611965</v>
      </c>
      <c r="BG2025" s="94">
        <f t="shared" si="1948"/>
        <v>5.3262883525781319</v>
      </c>
      <c r="BH2025" s="94">
        <f t="shared" si="1949"/>
        <v>2.3078752896502297</v>
      </c>
      <c r="BI2025" s="94">
        <f t="shared" ca="1" si="1950"/>
        <v>1.6957108709721265</v>
      </c>
      <c r="BJ2025" s="94">
        <f t="shared" si="1951"/>
        <v>0.28111916585370111</v>
      </c>
      <c r="BK2025" s="94">
        <f t="shared" si="1952"/>
        <v>1.3895572538858253E-2</v>
      </c>
      <c r="BL2025" s="94">
        <f t="shared" ca="1" si="1953"/>
        <v>1.0473236005199426E-2</v>
      </c>
      <c r="BM2025" s="94">
        <f t="shared" ca="1" si="1954"/>
        <v>2.998176545484859E-2</v>
      </c>
      <c r="BN2025" s="94">
        <f t="shared" ca="1" si="1955"/>
        <v>4.7985845524186471E-2</v>
      </c>
      <c r="BO2025" s="94">
        <f t="shared" ca="1" si="1956"/>
        <v>0.19964256830904914</v>
      </c>
      <c r="BP2025" s="94">
        <f t="shared" si="1957"/>
        <v>1.5325887261958746</v>
      </c>
      <c r="BQ2025" s="94">
        <f t="shared" si="1958"/>
        <v>0.3978018369529</v>
      </c>
    </row>
    <row r="2026" spans="1:69" x14ac:dyDescent="0.2">
      <c r="A2026" s="139">
        <v>36895</v>
      </c>
      <c r="B2026" s="88">
        <f>W_Zone1*(Zone1!M1986+Zone1!G1986)+W_Zone2*(Zone2!M1986+Zone2!G1986)+W_Zone3*(Zone3!M1986+Zone3!G1986)+W_Zone4*(Zone4!M1986+Zone4!G1986)+W_Zone5*(Zone5!M1986+Zone5!G1986)</f>
        <v>9.4608927026840064</v>
      </c>
      <c r="C2026" s="88">
        <f>Catch_PE!L1986</f>
        <v>0.40569542083381266</v>
      </c>
      <c r="D2026" s="130">
        <v>3.4</v>
      </c>
      <c r="E2026" s="90">
        <f t="shared" si="1898"/>
        <v>5.9951020408163265</v>
      </c>
      <c r="F2026" s="91"/>
      <c r="G2026" s="95">
        <f t="shared" si="1903"/>
        <v>0.86729441858922918</v>
      </c>
      <c r="H2026" s="95">
        <f t="shared" si="1904"/>
        <v>9.0551972818501945</v>
      </c>
      <c r="I2026" s="95">
        <f t="shared" si="1905"/>
        <v>0</v>
      </c>
      <c r="J2026" s="96">
        <f t="shared" si="1906"/>
        <v>2.1539368912263099</v>
      </c>
      <c r="K2026" s="96">
        <f t="shared" si="1907"/>
        <v>0</v>
      </c>
      <c r="L2026" s="96">
        <f t="shared" si="1908"/>
        <v>0.87854277861037744</v>
      </c>
      <c r="M2026" s="96">
        <f t="shared" si="1899"/>
        <v>0.96365627877369875</v>
      </c>
      <c r="N2026" s="96">
        <f t="shared" si="1909"/>
        <v>0.87351034112140569</v>
      </c>
      <c r="O2026" s="96">
        <f t="shared" si="1910"/>
        <v>7.8649166693975827</v>
      </c>
      <c r="P2026" s="96">
        <f t="shared" si="1911"/>
        <v>0.70943005543641002</v>
      </c>
      <c r="Q2026" s="96">
        <f t="shared" si="1900"/>
        <v>0.70065051564847691</v>
      </c>
      <c r="R2026" s="96">
        <f t="shared" si="1912"/>
        <v>7.1104940380052915</v>
      </c>
      <c r="S2026" s="96">
        <f t="shared" si="1913"/>
        <v>3.6376703055081538</v>
      </c>
      <c r="T2026" s="96">
        <f t="shared" si="1914"/>
        <v>4.2857577386563621</v>
      </c>
      <c r="U2026" s="96">
        <f t="shared" si="1915"/>
        <v>0.5471827979086763</v>
      </c>
      <c r="V2026" s="96">
        <f t="shared" si="1916"/>
        <v>0</v>
      </c>
      <c r="W2026" s="96">
        <f t="shared" si="1917"/>
        <v>0</v>
      </c>
      <c r="X2026" s="96">
        <f t="shared" si="1918"/>
        <v>0</v>
      </c>
      <c r="Y2026" s="96">
        <f t="shared" si="1919"/>
        <v>0</v>
      </c>
      <c r="Z2026" s="96">
        <f t="shared" si="1920"/>
        <v>0</v>
      </c>
      <c r="AA2026" s="96">
        <f t="shared" si="1902"/>
        <v>0</v>
      </c>
      <c r="AB2026" s="95">
        <f t="shared" si="1921"/>
        <v>0.6732781404697733</v>
      </c>
      <c r="AC2026" s="95">
        <f t="shared" si="1922"/>
        <v>0.66152742879541848</v>
      </c>
      <c r="AD2026" s="95">
        <f t="shared" si="1923"/>
        <v>0.50666856209749966</v>
      </c>
      <c r="AE2026" s="95">
        <f t="shared" si="1924"/>
        <v>0.33596703282015239</v>
      </c>
      <c r="AF2026" s="95">
        <f t="shared" si="1925"/>
        <v>0.13869807910573151</v>
      </c>
      <c r="AG2026" s="95">
        <f t="shared" si="1926"/>
        <v>3.6123253657952145E-2</v>
      </c>
      <c r="AH2026" s="95">
        <f t="shared" si="1927"/>
        <v>3.9704366779082055E-4</v>
      </c>
      <c r="AI2026" s="95">
        <f t="shared" si="1928"/>
        <v>0</v>
      </c>
      <c r="AJ2026" s="95">
        <f t="shared" si="1929"/>
        <v>0</v>
      </c>
      <c r="AK2026" s="95">
        <f t="shared" si="1930"/>
        <v>0</v>
      </c>
      <c r="AL2026" s="95">
        <f t="shared" si="1931"/>
        <v>0</v>
      </c>
      <c r="AM2026" s="95">
        <f t="shared" si="1932"/>
        <v>0</v>
      </c>
      <c r="AN2026" s="95">
        <f t="shared" si="1933"/>
        <v>0</v>
      </c>
      <c r="AO2026" s="95">
        <f t="shared" si="1934"/>
        <v>0</v>
      </c>
      <c r="AP2026" s="95">
        <f t="shared" si="1935"/>
        <v>0</v>
      </c>
      <c r="AQ2026" s="95">
        <f t="shared" si="1936"/>
        <v>0</v>
      </c>
      <c r="AR2026" s="95">
        <f t="shared" si="1937"/>
        <v>0</v>
      </c>
      <c r="AS2026" s="95">
        <f t="shared" si="1938"/>
        <v>0</v>
      </c>
      <c r="AT2026" s="95">
        <f t="shared" si="1939"/>
        <v>0</v>
      </c>
      <c r="AU2026" s="95">
        <f t="shared" si="1940"/>
        <v>0</v>
      </c>
      <c r="AV2026" s="95">
        <f t="shared" si="1941"/>
        <v>0.80674850472302462</v>
      </c>
      <c r="AW2026" s="95">
        <f t="shared" si="1901"/>
        <v>5.472296528655848</v>
      </c>
      <c r="AX2026" s="95">
        <f t="shared" si="1942"/>
        <v>0.73856958311336096</v>
      </c>
      <c r="AY2026" s="95">
        <f t="shared" si="1943"/>
        <v>1.3739286561182502</v>
      </c>
      <c r="AZ2026" s="95">
        <f t="shared" si="1944"/>
        <v>6.8462251847740987</v>
      </c>
      <c r="BD2026" s="94">
        <f t="shared" si="1945"/>
        <v>5.9951020408163265</v>
      </c>
      <c r="BE2026" s="94">
        <f t="shared" si="1946"/>
        <v>2.4484897469289773</v>
      </c>
      <c r="BF2026" s="94">
        <f t="shared" ca="1" si="1947"/>
        <v>1.8114530860871598</v>
      </c>
      <c r="BG2026" s="94">
        <f t="shared" si="1948"/>
        <v>6.8462251847740987</v>
      </c>
      <c r="BH2026" s="94">
        <f t="shared" si="1949"/>
        <v>2.6165292249034979</v>
      </c>
      <c r="BI2026" s="94">
        <f t="shared" ca="1" si="1950"/>
        <v>1.9416806511032996</v>
      </c>
      <c r="BJ2026" s="94">
        <f t="shared" si="1951"/>
        <v>0.72441060618056263</v>
      </c>
      <c r="BK2026" s="94">
        <f t="shared" si="1952"/>
        <v>2.8237266157949421E-2</v>
      </c>
      <c r="BL2026" s="94">
        <f t="shared" ca="1" si="1953"/>
        <v>1.6959218690032904E-2</v>
      </c>
      <c r="BM2026" s="94">
        <f t="shared" ca="1" si="1954"/>
        <v>1.0524051000896173</v>
      </c>
      <c r="BN2026" s="94">
        <f t="shared" ca="1" si="1955"/>
        <v>0.22805463094455586</v>
      </c>
      <c r="BO2026" s="94">
        <f t="shared" ca="1" si="1956"/>
        <v>0.44208514897756912</v>
      </c>
      <c r="BP2026" s="94">
        <f t="shared" si="1957"/>
        <v>9.4608927026840064</v>
      </c>
      <c r="BQ2026" s="94">
        <f t="shared" si="1958"/>
        <v>0.40569542083381266</v>
      </c>
    </row>
    <row r="2027" spans="1:69" x14ac:dyDescent="0.2">
      <c r="A2027" s="139">
        <v>36896</v>
      </c>
      <c r="B2027" s="88">
        <f>W_Zone1*(Zone1!M1987+Zone1!G1987)+W_Zone2*(Zone2!M1987+Zone2!G1987)+W_Zone3*(Zone3!M1987+Zone3!G1987)+W_Zone4*(Zone4!M1987+Zone4!G1987)+W_Zone5*(Zone5!M1987+Zone5!G1987)</f>
        <v>30.41123016329092</v>
      </c>
      <c r="C2027" s="88">
        <f>Catch_PE!L1987</f>
        <v>0.53415970082165043</v>
      </c>
      <c r="D2027" s="130">
        <v>3.81</v>
      </c>
      <c r="E2027" s="90">
        <f t="shared" si="1898"/>
        <v>6.7180408163265311</v>
      </c>
      <c r="F2027" s="91"/>
      <c r="G2027" s="95">
        <f t="shared" si="1903"/>
        <v>0.87351034112140569</v>
      </c>
      <c r="H2027" s="95">
        <f t="shared" si="1904"/>
        <v>29.87707046246927</v>
      </c>
      <c r="I2027" s="95">
        <f t="shared" si="1905"/>
        <v>0</v>
      </c>
      <c r="J2027" s="96">
        <f t="shared" si="1906"/>
        <v>6.1869231249278478</v>
      </c>
      <c r="K2027" s="96">
        <f t="shared" si="1907"/>
        <v>0</v>
      </c>
      <c r="L2027" s="96">
        <f t="shared" si="1908"/>
        <v>0.90581989439375554</v>
      </c>
      <c r="M2027" s="96">
        <f t="shared" si="1899"/>
        <v>1.1207620404550236</v>
      </c>
      <c r="N2027" s="96">
        <f t="shared" si="1909"/>
        <v>0.8999670140329491</v>
      </c>
      <c r="O2027" s="96">
        <f t="shared" si="1910"/>
        <v>24.810909377996445</v>
      </c>
      <c r="P2027" s="96">
        <f t="shared" si="1911"/>
        <v>0.73856958311336096</v>
      </c>
      <c r="Q2027" s="96">
        <f t="shared" si="1900"/>
        <v>0.8066550663047356</v>
      </c>
      <c r="R2027" s="96">
        <f t="shared" si="1912"/>
        <v>4.9593956249420419</v>
      </c>
      <c r="S2027" s="96">
        <f t="shared" si="1913"/>
        <v>10.440839909123738</v>
      </c>
      <c r="T2027" s="96">
        <f t="shared" si="1914"/>
        <v>13.674033970194696</v>
      </c>
      <c r="U2027" s="96">
        <f t="shared" si="1915"/>
        <v>1.7261597780095208</v>
      </c>
      <c r="V2027" s="96">
        <f t="shared" si="1916"/>
        <v>0</v>
      </c>
      <c r="W2027" s="96">
        <f t="shared" si="1917"/>
        <v>0</v>
      </c>
      <c r="X2027" s="96">
        <f t="shared" si="1918"/>
        <v>0</v>
      </c>
      <c r="Y2027" s="96">
        <f t="shared" si="1919"/>
        <v>0</v>
      </c>
      <c r="Z2027" s="96">
        <f t="shared" si="1920"/>
        <v>0</v>
      </c>
      <c r="AA2027" s="96">
        <f t="shared" si="1902"/>
        <v>0</v>
      </c>
      <c r="AB2027" s="95">
        <f t="shared" si="1921"/>
        <v>0.73495661320841221</v>
      </c>
      <c r="AC2027" s="95">
        <f t="shared" si="1922"/>
        <v>0.8486175715679094</v>
      </c>
      <c r="AD2027" s="95">
        <f t="shared" si="1923"/>
        <v>1.0652365423915979</v>
      </c>
      <c r="AE2027" s="95">
        <f t="shared" si="1924"/>
        <v>0.95025691265929202</v>
      </c>
      <c r="AF2027" s="95">
        <f t="shared" si="1925"/>
        <v>0.44608485771919348</v>
      </c>
      <c r="AG2027" s="95">
        <f t="shared" si="1926"/>
        <v>0.1140673141632734</v>
      </c>
      <c r="AH2027" s="95">
        <f t="shared" si="1927"/>
        <v>1.2525262345112573E-3</v>
      </c>
      <c r="AI2027" s="95">
        <f t="shared" si="1928"/>
        <v>0</v>
      </c>
      <c r="AJ2027" s="95">
        <f t="shared" si="1929"/>
        <v>0</v>
      </c>
      <c r="AK2027" s="95">
        <f t="shared" si="1930"/>
        <v>0</v>
      </c>
      <c r="AL2027" s="95">
        <f t="shared" si="1931"/>
        <v>0</v>
      </c>
      <c r="AM2027" s="95">
        <f t="shared" si="1932"/>
        <v>0</v>
      </c>
      <c r="AN2027" s="95">
        <f t="shared" si="1933"/>
        <v>0</v>
      </c>
      <c r="AO2027" s="95">
        <f t="shared" si="1934"/>
        <v>0</v>
      </c>
      <c r="AP2027" s="95">
        <f t="shared" si="1935"/>
        <v>0</v>
      </c>
      <c r="AQ2027" s="95">
        <f t="shared" si="1936"/>
        <v>0</v>
      </c>
      <c r="AR2027" s="95">
        <f t="shared" si="1937"/>
        <v>0</v>
      </c>
      <c r="AS2027" s="95">
        <f t="shared" si="1938"/>
        <v>0</v>
      </c>
      <c r="AT2027" s="95">
        <f t="shared" si="1939"/>
        <v>0</v>
      </c>
      <c r="AU2027" s="95">
        <f t="shared" si="1940"/>
        <v>0</v>
      </c>
      <c r="AV2027" s="95">
        <f t="shared" si="1941"/>
        <v>0.8104083652439088</v>
      </c>
      <c r="AW2027" s="95">
        <f t="shared" si="1901"/>
        <v>5.5777805297311671</v>
      </c>
      <c r="AX2027" s="95">
        <f t="shared" si="1942"/>
        <v>0.74091522657697717</v>
      </c>
      <c r="AY2027" s="95">
        <f t="shared" si="1943"/>
        <v>1.5416116795131478</v>
      </c>
      <c r="AZ2027" s="95">
        <f t="shared" si="1944"/>
        <v>7.1193922092443147</v>
      </c>
      <c r="BD2027" s="94">
        <f t="shared" si="1945"/>
        <v>6.7180408163265311</v>
      </c>
      <c r="BE2027" s="94">
        <f t="shared" si="1946"/>
        <v>2.5919183660614258</v>
      </c>
      <c r="BF2027" s="94">
        <f t="shared" ca="1" si="1947"/>
        <v>1.9231197917006242</v>
      </c>
      <c r="BG2027" s="94">
        <f t="shared" si="1948"/>
        <v>7.1193922092443147</v>
      </c>
      <c r="BH2027" s="94">
        <f t="shared" si="1949"/>
        <v>2.6682189207867322</v>
      </c>
      <c r="BI2027" s="94">
        <f t="shared" ca="1" si="1950"/>
        <v>1.9801215040061619</v>
      </c>
      <c r="BJ2027" s="94">
        <f t="shared" si="1951"/>
        <v>0.16108294059704517</v>
      </c>
      <c r="BK2027" s="94">
        <f t="shared" si="1952"/>
        <v>5.8217746513894754E-3</v>
      </c>
      <c r="BL2027" s="94">
        <f t="shared" ca="1" si="1953"/>
        <v>3.249195205763293E-3</v>
      </c>
      <c r="BM2027" s="94">
        <f t="shared" ca="1" si="1954"/>
        <v>3.0583250471507775</v>
      </c>
      <c r="BN2027" s="94">
        <f t="shared" ca="1" si="1955"/>
        <v>0.38561526261275408</v>
      </c>
      <c r="BO2027" s="94">
        <f t="shared" ca="1" si="1956"/>
        <v>0.60304783496526015</v>
      </c>
      <c r="BP2027" s="94">
        <f t="shared" si="1957"/>
        <v>30.41123016329092</v>
      </c>
      <c r="BQ2027" s="94">
        <f t="shared" si="1958"/>
        <v>0.53415970082165043</v>
      </c>
    </row>
    <row r="2028" spans="1:69" x14ac:dyDescent="0.2">
      <c r="A2028" s="139">
        <v>36897</v>
      </c>
      <c r="B2028" s="88">
        <f>W_Zone1*(Zone1!M1988+Zone1!G1988)+W_Zone2*(Zone2!M1988+Zone2!G1988)+W_Zone3*(Zone3!M1988+Zone3!G1988)+W_Zone4*(Zone4!M1988+Zone4!G1988)+W_Zone5*(Zone5!M1988+Zone5!G1988)</f>
        <v>21.106580092757447</v>
      </c>
      <c r="C2028" s="88">
        <f>Catch_PE!L1988</f>
        <v>0.3196970250875546</v>
      </c>
      <c r="D2028" s="130">
        <v>5.55</v>
      </c>
      <c r="E2028" s="90">
        <f t="shared" ref="E2028:E2091" si="1959">D2028*86.4/$E$7</f>
        <v>9.7861224489795919</v>
      </c>
      <c r="F2028" s="91"/>
      <c r="G2028" s="95">
        <f t="shared" si="1903"/>
        <v>0.8999670140329491</v>
      </c>
      <c r="H2028" s="95">
        <f t="shared" si="1904"/>
        <v>20.786883067669894</v>
      </c>
      <c r="I2028" s="95">
        <f t="shared" si="1905"/>
        <v>0</v>
      </c>
      <c r="J2028" s="96">
        <f t="shared" si="1906"/>
        <v>3.586302384452527</v>
      </c>
      <c r="K2028" s="96">
        <f t="shared" si="1907"/>
        <v>0</v>
      </c>
      <c r="L2028" s="96">
        <f t="shared" si="1908"/>
        <v>0.91869552020661771</v>
      </c>
      <c r="M2028" s="96">
        <f t="shared" si="1899"/>
        <v>1.2015934652632845</v>
      </c>
      <c r="N2028" s="96">
        <f t="shared" si="1909"/>
        <v>0.91242051932270352</v>
      </c>
      <c r="O2028" s="96">
        <f t="shared" si="1910"/>
        <v>18.40217414848065</v>
      </c>
      <c r="P2028" s="96">
        <f t="shared" si="1911"/>
        <v>0.74091522657697717</v>
      </c>
      <c r="Q2028" s="96">
        <f t="shared" si="1900"/>
        <v>0.81565729241746276</v>
      </c>
      <c r="R2028" s="96">
        <f t="shared" si="1912"/>
        <v>11.421159458646141</v>
      </c>
      <c r="S2028" s="96">
        <f t="shared" si="1913"/>
        <v>18.23923923024855</v>
      </c>
      <c r="T2028" s="96">
        <f t="shared" si="1914"/>
        <v>11.462304375265775</v>
      </c>
      <c r="U2028" s="96">
        <f t="shared" si="1915"/>
        <v>1.2802873268000716</v>
      </c>
      <c r="V2028" s="96">
        <f t="shared" si="1916"/>
        <v>0</v>
      </c>
      <c r="W2028" s="96">
        <f t="shared" si="1917"/>
        <v>0</v>
      </c>
      <c r="X2028" s="96">
        <f t="shared" si="1918"/>
        <v>0</v>
      </c>
      <c r="Y2028" s="96">
        <f t="shared" si="1919"/>
        <v>0</v>
      </c>
      <c r="Z2028" s="96">
        <f t="shared" si="1920"/>
        <v>0</v>
      </c>
      <c r="AA2028" s="96">
        <f t="shared" si="1902"/>
        <v>0</v>
      </c>
      <c r="AB2028" s="95">
        <f t="shared" si="1921"/>
        <v>0.90307976876359841</v>
      </c>
      <c r="AC2028" s="95">
        <f t="shared" si="1922"/>
        <v>1.3188590568390344</v>
      </c>
      <c r="AD2028" s="95">
        <f t="shared" si="1923"/>
        <v>1.491153834729084</v>
      </c>
      <c r="AE2028" s="95">
        <f t="shared" si="1924"/>
        <v>1.0480155148854744</v>
      </c>
      <c r="AF2028" s="95">
        <f t="shared" si="1925"/>
        <v>0.41813455801915544</v>
      </c>
      <c r="AG2028" s="95">
        <f t="shared" si="1926"/>
        <v>8.5561411543562754E-2</v>
      </c>
      <c r="AH2028" s="95">
        <f t="shared" si="1927"/>
        <v>9.2899480393322722E-4</v>
      </c>
      <c r="AI2028" s="95">
        <f t="shared" si="1928"/>
        <v>0</v>
      </c>
      <c r="AJ2028" s="95">
        <f t="shared" si="1929"/>
        <v>0</v>
      </c>
      <c r="AK2028" s="95">
        <f t="shared" si="1930"/>
        <v>0</v>
      </c>
      <c r="AL2028" s="95">
        <f t="shared" si="1931"/>
        <v>0</v>
      </c>
      <c r="AM2028" s="95">
        <f t="shared" si="1932"/>
        <v>0</v>
      </c>
      <c r="AN2028" s="95">
        <f t="shared" si="1933"/>
        <v>0</v>
      </c>
      <c r="AO2028" s="95">
        <f t="shared" si="1934"/>
        <v>0</v>
      </c>
      <c r="AP2028" s="95">
        <f t="shared" si="1935"/>
        <v>0</v>
      </c>
      <c r="AQ2028" s="95">
        <f t="shared" si="1936"/>
        <v>0</v>
      </c>
      <c r="AR2028" s="95">
        <f t="shared" si="1937"/>
        <v>0</v>
      </c>
      <c r="AS2028" s="95">
        <f t="shared" si="1938"/>
        <v>0</v>
      </c>
      <c r="AT2028" s="95">
        <f t="shared" si="1939"/>
        <v>0</v>
      </c>
      <c r="AU2028" s="95">
        <f t="shared" si="1940"/>
        <v>0</v>
      </c>
      <c r="AV2028" s="95">
        <f t="shared" si="1941"/>
        <v>0.89337278541973797</v>
      </c>
      <c r="AW2028" s="95">
        <f t="shared" si="1901"/>
        <v>8.3125204542777364</v>
      </c>
      <c r="AX2028" s="95">
        <f t="shared" si="1942"/>
        <v>0.78980773234500368</v>
      </c>
      <c r="AY2028" s="95">
        <f t="shared" si="1943"/>
        <v>1.7187370611810611</v>
      </c>
      <c r="AZ2028" s="95">
        <f t="shared" si="1944"/>
        <v>10.031257515458798</v>
      </c>
      <c r="BD2028" s="94">
        <f t="shared" si="1945"/>
        <v>9.7861224489795919</v>
      </c>
      <c r="BE2028" s="94">
        <f t="shared" si="1946"/>
        <v>3.1282778727247988</v>
      </c>
      <c r="BF2028" s="94">
        <f t="shared" ca="1" si="1947"/>
        <v>2.2935799986297138</v>
      </c>
      <c r="BG2028" s="94">
        <f t="shared" si="1948"/>
        <v>10.031257515458798</v>
      </c>
      <c r="BH2028" s="94">
        <f t="shared" si="1949"/>
        <v>3.1672160512757568</v>
      </c>
      <c r="BI2028" s="94">
        <f t="shared" ca="1" si="1950"/>
        <v>2.3180142851737902</v>
      </c>
      <c r="BJ2028" s="94">
        <f t="shared" si="1951"/>
        <v>6.0091200817764541E-2</v>
      </c>
      <c r="BK2028" s="94">
        <f t="shared" si="1952"/>
        <v>1.5161817488662807E-3</v>
      </c>
      <c r="BL2028" s="94">
        <f t="shared" ca="1" si="1953"/>
        <v>5.9703435891802874E-4</v>
      </c>
      <c r="BM2028" s="94">
        <f t="shared" ca="1" si="1954"/>
        <v>23.202413686269928</v>
      </c>
      <c r="BN2028" s="94">
        <f t="shared" ca="1" si="1955"/>
        <v>1.3394330604496922</v>
      </c>
      <c r="BO2028" s="94">
        <f t="shared" ca="1" si="1956"/>
        <v>1.3156589020460541</v>
      </c>
      <c r="BP2028" s="94">
        <f t="shared" si="1957"/>
        <v>21.106580092757447</v>
      </c>
      <c r="BQ2028" s="94">
        <f t="shared" si="1958"/>
        <v>0.3196970250875546</v>
      </c>
    </row>
    <row r="2029" spans="1:69" x14ac:dyDescent="0.2">
      <c r="A2029" s="139">
        <v>36898</v>
      </c>
      <c r="B2029" s="88">
        <f>W_Zone1*(Zone1!M1989+Zone1!G1989)+W_Zone2*(Zone2!M1989+Zone2!G1989)+W_Zone3*(Zone3!M1989+Zone3!G1989)+W_Zone4*(Zone4!M1989+Zone4!G1989)+W_Zone5*(Zone5!M1989+Zone5!G1989)</f>
        <v>0.44825811685251077</v>
      </c>
      <c r="C2029" s="88">
        <f>Catch_PE!L1989</f>
        <v>0.29886800413312509</v>
      </c>
      <c r="D2029" s="130">
        <v>10.9</v>
      </c>
      <c r="E2029" s="90">
        <f t="shared" si="1959"/>
        <v>19.219591836734697</v>
      </c>
      <c r="F2029" s="91"/>
      <c r="G2029" s="95">
        <f t="shared" si="1903"/>
        <v>0.91242051932270352</v>
      </c>
      <c r="H2029" s="95">
        <f t="shared" si="1904"/>
        <v>0.14939011271938568</v>
      </c>
      <c r="I2029" s="95">
        <f t="shared" si="1905"/>
        <v>0</v>
      </c>
      <c r="J2029" s="96">
        <f t="shared" si="1906"/>
        <v>2.500336701149607E-2</v>
      </c>
      <c r="K2029" s="96">
        <f t="shared" si="1907"/>
        <v>0</v>
      </c>
      <c r="L2029" s="96">
        <f t="shared" si="1908"/>
        <v>0.91255109272763091</v>
      </c>
      <c r="M2029" s="96">
        <f t="shared" si="1899"/>
        <v>1.1624670511826358</v>
      </c>
      <c r="N2029" s="96">
        <f t="shared" si="1909"/>
        <v>0.90648041908919375</v>
      </c>
      <c r="O2029" s="96">
        <f t="shared" si="1910"/>
        <v>1.2868537968905254</v>
      </c>
      <c r="P2029" s="96">
        <f t="shared" si="1911"/>
        <v>0.78980773234500368</v>
      </c>
      <c r="Q2029" s="96">
        <f t="shared" si="1900"/>
        <v>1.0200999761697933</v>
      </c>
      <c r="R2029" s="96">
        <f t="shared" si="1912"/>
        <v>18.307792430772036</v>
      </c>
      <c r="S2029" s="96">
        <f t="shared" si="1913"/>
        <v>11.781546638439877</v>
      </c>
      <c r="T2029" s="96">
        <f t="shared" si="1914"/>
        <v>1.9611305000557071</v>
      </c>
      <c r="U2029" s="96">
        <f t="shared" si="1915"/>
        <v>8.9529780248249646E-2</v>
      </c>
      <c r="V2029" s="96">
        <f t="shared" si="1916"/>
        <v>0</v>
      </c>
      <c r="W2029" s="96">
        <f t="shared" si="1917"/>
        <v>0</v>
      </c>
      <c r="X2029" s="96">
        <f t="shared" si="1918"/>
        <v>0</v>
      </c>
      <c r="Y2029" s="96">
        <f t="shared" si="1919"/>
        <v>0</v>
      </c>
      <c r="Z2029" s="96">
        <f t="shared" si="1920"/>
        <v>0</v>
      </c>
      <c r="AA2029" s="96">
        <f t="shared" si="1902"/>
        <v>0</v>
      </c>
      <c r="AB2029" s="95">
        <f t="shared" si="1921"/>
        <v>1.3226675679792281</v>
      </c>
      <c r="AC2029" s="95">
        <f t="shared" si="1922"/>
        <v>1.5088895160165341</v>
      </c>
      <c r="AD2029" s="95">
        <f t="shared" si="1923"/>
        <v>1.0858401356218985</v>
      </c>
      <c r="AE2029" s="95">
        <f t="shared" si="1924"/>
        <v>0.46022723388393588</v>
      </c>
      <c r="AF2029" s="95">
        <f t="shared" si="1925"/>
        <v>0.10682466468467518</v>
      </c>
      <c r="AG2029" s="95">
        <f t="shared" si="1926"/>
        <v>6.824668233396905E-3</v>
      </c>
      <c r="AH2029" s="95">
        <f t="shared" si="1927"/>
        <v>6.4964089628058742E-5</v>
      </c>
      <c r="AI2029" s="95">
        <f t="shared" si="1928"/>
        <v>0</v>
      </c>
      <c r="AJ2029" s="95">
        <f t="shared" si="1929"/>
        <v>0</v>
      </c>
      <c r="AK2029" s="95">
        <f t="shared" si="1930"/>
        <v>0</v>
      </c>
      <c r="AL2029" s="95">
        <f t="shared" si="1931"/>
        <v>0</v>
      </c>
      <c r="AM2029" s="95">
        <f t="shared" si="1932"/>
        <v>0</v>
      </c>
      <c r="AN2029" s="95">
        <f t="shared" si="1933"/>
        <v>0</v>
      </c>
      <c r="AO2029" s="95">
        <f t="shared" si="1934"/>
        <v>0</v>
      </c>
      <c r="AP2029" s="95">
        <f t="shared" si="1935"/>
        <v>0</v>
      </c>
      <c r="AQ2029" s="95">
        <f t="shared" si="1936"/>
        <v>0</v>
      </c>
      <c r="AR2029" s="95">
        <f t="shared" si="1937"/>
        <v>0</v>
      </c>
      <c r="AS2029" s="95">
        <f t="shared" si="1938"/>
        <v>0</v>
      </c>
      <c r="AT2029" s="95">
        <f t="shared" si="1939"/>
        <v>0</v>
      </c>
      <c r="AU2029" s="95">
        <f t="shared" si="1940"/>
        <v>0</v>
      </c>
      <c r="AV2029" s="95">
        <f t="shared" si="1941"/>
        <v>1.0306124574530888</v>
      </c>
      <c r="AW2029" s="95">
        <f t="shared" si="1901"/>
        <v>14.233162413470689</v>
      </c>
      <c r="AX2029" s="95">
        <f t="shared" si="1942"/>
        <v>0.85328258152913428</v>
      </c>
      <c r="AY2029" s="95">
        <f t="shared" si="1943"/>
        <v>2.3427675441490212</v>
      </c>
      <c r="AZ2029" s="95">
        <f t="shared" si="1944"/>
        <v>16.57592995761971</v>
      </c>
      <c r="BD2029" s="94">
        <f t="shared" si="1945"/>
        <v>19.219591836734697</v>
      </c>
      <c r="BE2029" s="94">
        <f t="shared" si="1946"/>
        <v>4.3840154923009447</v>
      </c>
      <c r="BF2029" s="94">
        <f t="shared" ca="1" si="1947"/>
        <v>2.9623731275982603</v>
      </c>
      <c r="BG2029" s="94">
        <f t="shared" si="1948"/>
        <v>16.57592995761971</v>
      </c>
      <c r="BH2029" s="94">
        <f t="shared" si="1949"/>
        <v>4.0713548061572462</v>
      </c>
      <c r="BI2029" s="94">
        <f t="shared" ca="1" si="1950"/>
        <v>2.8154183486751494</v>
      </c>
      <c r="BJ2029" s="94">
        <f t="shared" si="1951"/>
        <v>6.9889481310857837</v>
      </c>
      <c r="BK2029" s="94">
        <f t="shared" si="1952"/>
        <v>9.7756704659848315E-2</v>
      </c>
      <c r="BL2029" s="94">
        <f t="shared" ca="1" si="1953"/>
        <v>2.1595707048340407E-2</v>
      </c>
      <c r="BM2029" s="94">
        <f t="shared" ca="1" si="1954"/>
        <v>203.07269657082222</v>
      </c>
      <c r="BN2029" s="94">
        <f t="shared" ca="1" si="1955"/>
        <v>5.8229377284515849</v>
      </c>
      <c r="BO2029" s="94">
        <f t="shared" ca="1" si="1956"/>
        <v>3.2971836858805927</v>
      </c>
      <c r="BP2029" s="94">
        <f t="shared" si="1957"/>
        <v>0.44825811685251077</v>
      </c>
      <c r="BQ2029" s="94">
        <f t="shared" si="1958"/>
        <v>0.29886800413312509</v>
      </c>
    </row>
    <row r="2030" spans="1:69" x14ac:dyDescent="0.2">
      <c r="A2030" s="139">
        <v>36899</v>
      </c>
      <c r="B2030" s="88">
        <f>W_Zone1*(Zone1!M1990+Zone1!G1990)+W_Zone2*(Zone2!M1990+Zone2!G1990)+W_Zone3*(Zone3!M1990+Zone3!G1990)+W_Zone4*(Zone4!M1990+Zone4!G1990)+W_Zone5*(Zone5!M1990+Zone5!G1990)</f>
        <v>6.9574131020059979E-2</v>
      </c>
      <c r="C2030" s="88">
        <f>Catch_PE!L1990</f>
        <v>0.25588695327531036</v>
      </c>
      <c r="D2030" s="130">
        <v>9.59</v>
      </c>
      <c r="E2030" s="90">
        <f t="shared" si="1959"/>
        <v>16.909714285714287</v>
      </c>
      <c r="F2030" s="91"/>
      <c r="G2030" s="95">
        <f t="shared" si="1903"/>
        <v>0.90648041908919375</v>
      </c>
      <c r="H2030" s="95">
        <f t="shared" si="1904"/>
        <v>0</v>
      </c>
      <c r="I2030" s="95">
        <f t="shared" si="1905"/>
        <v>0.18631282225525037</v>
      </c>
      <c r="J2030" s="96">
        <f t="shared" si="1906"/>
        <v>0</v>
      </c>
      <c r="K2030" s="96">
        <f t="shared" si="1907"/>
        <v>0.18466648532432867</v>
      </c>
      <c r="L2030" s="96">
        <f t="shared" si="1908"/>
        <v>0.90551604770058469</v>
      </c>
      <c r="M2030" s="96">
        <f t="shared" ref="M2030:M2093" si="1960">L2030*$E$10*(1-(1+(4/9*L2030)^4)^(-0.25))</f>
        <v>1.1189076515567111</v>
      </c>
      <c r="N2030" s="96">
        <f t="shared" si="1909"/>
        <v>0.89967285139042641</v>
      </c>
      <c r="O2030" s="96">
        <f t="shared" si="1910"/>
        <v>1.1189076515567111</v>
      </c>
      <c r="P2030" s="96">
        <f t="shared" si="1911"/>
        <v>0.85328258152913428</v>
      </c>
      <c r="Q2030" s="96">
        <f t="shared" ref="Q2030:Q2093" si="1961">$E$11*P2030^3.5</f>
        <v>1.3370356401379435</v>
      </c>
      <c r="R2030" s="96">
        <f t="shared" si="1912"/>
        <v>11.841153021690076</v>
      </c>
      <c r="S2030" s="96">
        <f t="shared" si="1913"/>
        <v>2.2387087391912681</v>
      </c>
      <c r="T2030" s="96">
        <f t="shared" si="1914"/>
        <v>0.68151671606539566</v>
      </c>
      <c r="U2030" s="96">
        <f t="shared" si="1915"/>
        <v>7.7845328198133709E-2</v>
      </c>
      <c r="V2030" s="96">
        <f t="shared" si="1916"/>
        <v>0</v>
      </c>
      <c r="W2030" s="96">
        <f t="shared" si="1917"/>
        <v>0</v>
      </c>
      <c r="X2030" s="96">
        <f t="shared" si="1918"/>
        <v>0</v>
      </c>
      <c r="Y2030" s="96">
        <f t="shared" si="1919"/>
        <v>0</v>
      </c>
      <c r="Z2030" s="96">
        <f t="shared" si="1920"/>
        <v>0</v>
      </c>
      <c r="AA2030" s="96">
        <f t="shared" si="1902"/>
        <v>0</v>
      </c>
      <c r="AB2030" s="95">
        <f t="shared" si="1921"/>
        <v>1.5122009817526563</v>
      </c>
      <c r="AC2030" s="95">
        <f t="shared" si="1922"/>
        <v>1.1012611489072075</v>
      </c>
      <c r="AD2030" s="95">
        <f t="shared" si="1923"/>
        <v>0.49311539698488843</v>
      </c>
      <c r="AE2030" s="95">
        <f t="shared" si="1924"/>
        <v>0.14342386283243957</v>
      </c>
      <c r="AF2030" s="95">
        <f t="shared" si="1925"/>
        <v>2.5312873104895571E-2</v>
      </c>
      <c r="AG2030" s="95">
        <f t="shared" si="1926"/>
        <v>5.1911984196245202E-3</v>
      </c>
      <c r="AH2030" s="95">
        <f t="shared" si="1927"/>
        <v>5.6485684027891673E-5</v>
      </c>
      <c r="AI2030" s="95">
        <f t="shared" si="1928"/>
        <v>0</v>
      </c>
      <c r="AJ2030" s="95">
        <f t="shared" si="1929"/>
        <v>0</v>
      </c>
      <c r="AK2030" s="95">
        <f t="shared" si="1930"/>
        <v>0</v>
      </c>
      <c r="AL2030" s="95">
        <f t="shared" si="1931"/>
        <v>0</v>
      </c>
      <c r="AM2030" s="95">
        <f t="shared" si="1932"/>
        <v>0</v>
      </c>
      <c r="AN2030" s="95">
        <f t="shared" si="1933"/>
        <v>0</v>
      </c>
      <c r="AO2030" s="95">
        <f t="shared" si="1934"/>
        <v>0</v>
      </c>
      <c r="AP2030" s="95">
        <f t="shared" si="1935"/>
        <v>0</v>
      </c>
      <c r="AQ2030" s="95">
        <f t="shared" si="1936"/>
        <v>0</v>
      </c>
      <c r="AR2030" s="95">
        <f t="shared" si="1937"/>
        <v>0</v>
      </c>
      <c r="AS2030" s="95">
        <f t="shared" si="1938"/>
        <v>0</v>
      </c>
      <c r="AT2030" s="95">
        <f t="shared" si="1939"/>
        <v>0</v>
      </c>
      <c r="AU2030" s="95">
        <f t="shared" si="1940"/>
        <v>0</v>
      </c>
      <c r="AV2030" s="95">
        <f t="shared" si="1941"/>
        <v>1.0174686206129522</v>
      </c>
      <c r="AW2030" s="95">
        <f t="shared" ref="AW2030:AW2093" si="1962">AV2030*$E$12*(1-(1+AV2030^4)^(-0.25))</f>
        <v>13.595597994019402</v>
      </c>
      <c r="AX2030" s="95">
        <f t="shared" si="1942"/>
        <v>0.84808211075976081</v>
      </c>
      <c r="AY2030" s="95">
        <f t="shared" si="1943"/>
        <v>2.8492366218905998</v>
      </c>
      <c r="AZ2030" s="95">
        <f t="shared" si="1944"/>
        <v>16.444834615910001</v>
      </c>
      <c r="BD2030" s="94">
        <f t="shared" si="1945"/>
        <v>16.909714285714287</v>
      </c>
      <c r="BE2030" s="94">
        <f t="shared" si="1946"/>
        <v>4.1121422988163099</v>
      </c>
      <c r="BF2030" s="94">
        <f t="shared" ca="1" si="1947"/>
        <v>2.8352081259425721</v>
      </c>
      <c r="BG2030" s="94">
        <f t="shared" si="1948"/>
        <v>16.444834615910001</v>
      </c>
      <c r="BH2030" s="94">
        <f t="shared" si="1949"/>
        <v>4.0552231277588167</v>
      </c>
      <c r="BI2030" s="94">
        <f t="shared" ca="1" si="1950"/>
        <v>2.8075374307882548</v>
      </c>
      <c r="BJ2030" s="94">
        <f t="shared" si="1951"/>
        <v>0.21611310739734246</v>
      </c>
      <c r="BK2030" s="94">
        <f t="shared" si="1952"/>
        <v>3.2397920338721742E-3</v>
      </c>
      <c r="BL2030" s="94">
        <f t="shared" ca="1" si="1953"/>
        <v>7.6566737032315911E-4</v>
      </c>
      <c r="BM2030" s="94">
        <f t="shared" ca="1" si="1954"/>
        <v>142.57506785801863</v>
      </c>
      <c r="BN2030" s="94">
        <f t="shared" ca="1" si="1955"/>
        <v>4.5847511859794601</v>
      </c>
      <c r="BO2030" s="94">
        <f t="shared" ca="1" si="1956"/>
        <v>2.851538418561617</v>
      </c>
      <c r="BP2030" s="94">
        <f t="shared" si="1957"/>
        <v>6.9574131020059979E-2</v>
      </c>
      <c r="BQ2030" s="94">
        <f t="shared" si="1958"/>
        <v>0.25588695327531036</v>
      </c>
    </row>
    <row r="2031" spans="1:69" x14ac:dyDescent="0.2">
      <c r="A2031" s="139">
        <v>36900</v>
      </c>
      <c r="B2031" s="88">
        <f>W_Zone1*(Zone1!M1991+Zone1!G1991)+W_Zone2*(Zone2!M1991+Zone2!G1991)+W_Zone3*(Zone3!M1991+Zone3!G1991)+W_Zone4*(Zone4!M1991+Zone4!G1991)+W_Zone5*(Zone5!M1991+Zone5!G1991)</f>
        <v>0.56562472125949304</v>
      </c>
      <c r="C2031" s="88">
        <f>Catch_PE!L1991</f>
        <v>0.27646681325864281</v>
      </c>
      <c r="D2031" s="130">
        <v>6.56</v>
      </c>
      <c r="E2031" s="90">
        <f t="shared" si="1959"/>
        <v>11.567020408163264</v>
      </c>
      <c r="F2031" s="91"/>
      <c r="G2031" s="95">
        <f t="shared" si="1903"/>
        <v>0.89967285139042641</v>
      </c>
      <c r="H2031" s="95">
        <f t="shared" si="1904"/>
        <v>0.28915790800085023</v>
      </c>
      <c r="I2031" s="95">
        <f t="shared" si="1905"/>
        <v>0</v>
      </c>
      <c r="J2031" s="96">
        <f t="shared" si="1906"/>
        <v>5.5035436990839633E-2</v>
      </c>
      <c r="K2031" s="96">
        <f t="shared" si="1907"/>
        <v>0</v>
      </c>
      <c r="L2031" s="96">
        <f t="shared" si="1908"/>
        <v>0.89996025925818512</v>
      </c>
      <c r="M2031" s="96">
        <f t="shared" si="1960"/>
        <v>1.0854241157233426</v>
      </c>
      <c r="N2031" s="96">
        <f t="shared" si="1909"/>
        <v>0.8942919217692713</v>
      </c>
      <c r="O2031" s="96">
        <f t="shared" si="1910"/>
        <v>1.3195465867333533</v>
      </c>
      <c r="P2031" s="96">
        <f t="shared" si="1911"/>
        <v>0.84808211075976081</v>
      </c>
      <c r="Q2031" s="96">
        <f t="shared" si="1961"/>
        <v>1.3087315177454943</v>
      </c>
      <c r="R2031" s="96">
        <f t="shared" si="1912"/>
        <v>2.3090035481112818</v>
      </c>
      <c r="S2031" s="96">
        <f t="shared" si="1913"/>
        <v>1.0088693957018169</v>
      </c>
      <c r="T2031" s="96">
        <f t="shared" si="1914"/>
        <v>0.77598546466198681</v>
      </c>
      <c r="U2031" s="96">
        <f t="shared" si="1915"/>
        <v>9.1804303039730056E-2</v>
      </c>
      <c r="V2031" s="96">
        <f t="shared" si="1916"/>
        <v>0</v>
      </c>
      <c r="W2031" s="96">
        <f t="shared" si="1917"/>
        <v>0</v>
      </c>
      <c r="X2031" s="96">
        <f t="shared" si="1918"/>
        <v>0</v>
      </c>
      <c r="Y2031" s="96">
        <f t="shared" si="1919"/>
        <v>0</v>
      </c>
      <c r="Z2031" s="96">
        <f t="shared" si="1920"/>
        <v>0</v>
      </c>
      <c r="AA2031" s="96">
        <f t="shared" si="1902"/>
        <v>0</v>
      </c>
      <c r="AB2031" s="95">
        <f t="shared" si="1921"/>
        <v>1.1051664160694306</v>
      </c>
      <c r="AC2031" s="95">
        <f t="shared" si="1922"/>
        <v>0.51130165696468965</v>
      </c>
      <c r="AD2031" s="95">
        <f t="shared" si="1923"/>
        <v>0.1822094259693203</v>
      </c>
      <c r="AE2031" s="95">
        <f t="shared" si="1924"/>
        <v>6.8474922203290212E-2</v>
      </c>
      <c r="AF2031" s="95">
        <f t="shared" si="1925"/>
        <v>2.699464895378732E-2</v>
      </c>
      <c r="AG2031" s="95">
        <f t="shared" si="1926"/>
        <v>6.1019399299892477E-3</v>
      </c>
      <c r="AH2031" s="95">
        <f t="shared" si="1927"/>
        <v>6.6614515911660435E-5</v>
      </c>
      <c r="AI2031" s="95">
        <f t="shared" si="1928"/>
        <v>0</v>
      </c>
      <c r="AJ2031" s="95">
        <f t="shared" si="1929"/>
        <v>0</v>
      </c>
      <c r="AK2031" s="95">
        <f t="shared" si="1930"/>
        <v>0</v>
      </c>
      <c r="AL2031" s="95">
        <f t="shared" si="1931"/>
        <v>0</v>
      </c>
      <c r="AM2031" s="95">
        <f t="shared" si="1932"/>
        <v>0</v>
      </c>
      <c r="AN2031" s="95">
        <f t="shared" si="1933"/>
        <v>0</v>
      </c>
      <c r="AO2031" s="95">
        <f t="shared" si="1934"/>
        <v>0</v>
      </c>
      <c r="AP2031" s="95">
        <f t="shared" si="1935"/>
        <v>0</v>
      </c>
      <c r="AQ2031" s="95">
        <f t="shared" si="1936"/>
        <v>0</v>
      </c>
      <c r="AR2031" s="95">
        <f t="shared" si="1937"/>
        <v>0</v>
      </c>
      <c r="AS2031" s="95">
        <f t="shared" si="1938"/>
        <v>0</v>
      </c>
      <c r="AT2031" s="95">
        <f t="shared" si="1939"/>
        <v>0</v>
      </c>
      <c r="AU2031" s="95">
        <f t="shared" si="1940"/>
        <v>0</v>
      </c>
      <c r="AV2031" s="95">
        <f t="shared" si="1941"/>
        <v>0.89315519372739116</v>
      </c>
      <c r="AW2031" s="95">
        <f t="shared" si="1962"/>
        <v>8.3044899908392473</v>
      </c>
      <c r="AX2031" s="95">
        <f t="shared" si="1942"/>
        <v>0.78969019157906317</v>
      </c>
      <c r="AY2031" s="95">
        <f t="shared" si="1943"/>
        <v>2.4138979338149249</v>
      </c>
      <c r="AZ2031" s="95">
        <f t="shared" si="1944"/>
        <v>10.718387924654172</v>
      </c>
      <c r="BD2031" s="94">
        <f t="shared" si="1945"/>
        <v>11.567020408163264</v>
      </c>
      <c r="BE2031" s="94">
        <f t="shared" si="1946"/>
        <v>3.4010322562662156</v>
      </c>
      <c r="BF2031" s="94">
        <f t="shared" ca="1" si="1947"/>
        <v>2.4588408065252869</v>
      </c>
      <c r="BG2031" s="94">
        <f t="shared" si="1948"/>
        <v>10.718387924654172</v>
      </c>
      <c r="BH2031" s="94">
        <f t="shared" si="1949"/>
        <v>3.273894916556451</v>
      </c>
      <c r="BI2031" s="94">
        <f t="shared" ca="1" si="1950"/>
        <v>2.3834845513664318</v>
      </c>
      <c r="BJ2031" s="94">
        <f t="shared" si="1951"/>
        <v>0.72017709206681035</v>
      </c>
      <c r="BK2031" s="94">
        <f t="shared" si="1952"/>
        <v>1.6163903148476086E-2</v>
      </c>
      <c r="BL2031" s="94">
        <f t="shared" ca="1" si="1953"/>
        <v>5.6785651915664814E-3</v>
      </c>
      <c r="BM2031" s="94">
        <f t="shared" ca="1" si="1954"/>
        <v>43.530784606133366</v>
      </c>
      <c r="BN2031" s="94">
        <f t="shared" ca="1" si="1955"/>
        <v>2.0451664672296856</v>
      </c>
      <c r="BO2031" s="94">
        <f t="shared" ca="1" si="1956"/>
        <v>1.7220855198490035</v>
      </c>
      <c r="BP2031" s="94">
        <f t="shared" si="1957"/>
        <v>0.56562472125949304</v>
      </c>
      <c r="BQ2031" s="94">
        <f t="shared" si="1958"/>
        <v>0.27646681325864281</v>
      </c>
    </row>
    <row r="2032" spans="1:69" x14ac:dyDescent="0.2">
      <c r="A2032" s="139">
        <v>36901</v>
      </c>
      <c r="B2032" s="88">
        <f>W_Zone1*(Zone1!M1992+Zone1!G1992)+W_Zone2*(Zone2!M1992+Zone2!G1992)+W_Zone3*(Zone3!M1992+Zone3!G1992)+W_Zone4*(Zone4!M1992+Zone4!G1992)+W_Zone5*(Zone5!M1992+Zone5!G1992)</f>
        <v>1.3359807821291914</v>
      </c>
      <c r="C2032" s="88">
        <f>Catch_PE!L1992</f>
        <v>0.44596559673172648</v>
      </c>
      <c r="D2032" s="130">
        <v>4.9400000000000004</v>
      </c>
      <c r="E2032" s="90">
        <f t="shared" si="1959"/>
        <v>8.7105306122449004</v>
      </c>
      <c r="F2032" s="91"/>
      <c r="G2032" s="95">
        <f t="shared" si="1903"/>
        <v>0.8942919217692713</v>
      </c>
      <c r="H2032" s="95">
        <f t="shared" si="1904"/>
        <v>0.89001518539746494</v>
      </c>
      <c r="I2032" s="95">
        <f t="shared" si="1905"/>
        <v>0</v>
      </c>
      <c r="J2032" s="96">
        <f t="shared" si="1906"/>
        <v>0.17747940402228776</v>
      </c>
      <c r="K2032" s="96">
        <f t="shared" si="1907"/>
        <v>0</v>
      </c>
      <c r="L2032" s="96">
        <f t="shared" si="1908"/>
        <v>0.89521876054570593</v>
      </c>
      <c r="M2032" s="96">
        <f t="shared" si="1960"/>
        <v>1.0574766699059484</v>
      </c>
      <c r="N2032" s="96">
        <f t="shared" si="1909"/>
        <v>0.88969637112681499</v>
      </c>
      <c r="O2032" s="96">
        <f t="shared" si="1910"/>
        <v>1.7700124512811255</v>
      </c>
      <c r="P2032" s="96">
        <f t="shared" si="1911"/>
        <v>0.78969019157906317</v>
      </c>
      <c r="Q2032" s="96">
        <f t="shared" si="1961"/>
        <v>1.0195687283940524</v>
      </c>
      <c r="R2032" s="96">
        <f t="shared" si="1912"/>
        <v>1.1031613959235527</v>
      </c>
      <c r="S2032" s="96">
        <f t="shared" si="1913"/>
        <v>1.2150895665877133</v>
      </c>
      <c r="T2032" s="96">
        <f t="shared" si="1914"/>
        <v>1.0282750170743464</v>
      </c>
      <c r="U2032" s="96">
        <f t="shared" si="1915"/>
        <v>0.12314438997093471</v>
      </c>
      <c r="V2032" s="96">
        <f t="shared" si="1916"/>
        <v>0</v>
      </c>
      <c r="W2032" s="96">
        <f t="shared" si="1917"/>
        <v>0</v>
      </c>
      <c r="X2032" s="96">
        <f t="shared" si="1918"/>
        <v>0</v>
      </c>
      <c r="Y2032" s="96">
        <f t="shared" si="1919"/>
        <v>0</v>
      </c>
      <c r="Z2032" s="96">
        <f t="shared" si="1920"/>
        <v>0</v>
      </c>
      <c r="AA2032" s="96">
        <f t="shared" si="1902"/>
        <v>0</v>
      </c>
      <c r="AB2032" s="95">
        <f t="shared" si="1921"/>
        <v>0.51654010142145279</v>
      </c>
      <c r="AC2032" s="95">
        <f t="shared" si="1922"/>
        <v>0.20660409829852733</v>
      </c>
      <c r="AD2032" s="95">
        <f t="shared" si="1923"/>
        <v>0.12050107298299112</v>
      </c>
      <c r="AE2032" s="95">
        <f t="shared" si="1924"/>
        <v>8.4891327324267407E-2</v>
      </c>
      <c r="AF2032" s="95">
        <f t="shared" si="1925"/>
        <v>3.5348636722937567E-2</v>
      </c>
      <c r="AG2032" s="95">
        <f t="shared" si="1926"/>
        <v>8.1758615834911317E-3</v>
      </c>
      <c r="AH2032" s="95">
        <f t="shared" si="1927"/>
        <v>8.9355331433652469E-5</v>
      </c>
      <c r="AI2032" s="95">
        <f t="shared" si="1928"/>
        <v>0</v>
      </c>
      <c r="AJ2032" s="95">
        <f t="shared" si="1929"/>
        <v>0</v>
      </c>
      <c r="AK2032" s="95">
        <f t="shared" si="1930"/>
        <v>0</v>
      </c>
      <c r="AL2032" s="95">
        <f t="shared" si="1931"/>
        <v>0</v>
      </c>
      <c r="AM2032" s="95">
        <f t="shared" si="1932"/>
        <v>0</v>
      </c>
      <c r="AN2032" s="95">
        <f t="shared" si="1933"/>
        <v>0</v>
      </c>
      <c r="AO2032" s="95">
        <f t="shared" si="1934"/>
        <v>0</v>
      </c>
      <c r="AP2032" s="95">
        <f t="shared" si="1935"/>
        <v>0</v>
      </c>
      <c r="AQ2032" s="95">
        <f t="shared" si="1936"/>
        <v>0</v>
      </c>
      <c r="AR2032" s="95">
        <f t="shared" si="1937"/>
        <v>0</v>
      </c>
      <c r="AS2032" s="95">
        <f t="shared" si="1938"/>
        <v>0</v>
      </c>
      <c r="AT2032" s="95">
        <f t="shared" si="1939"/>
        <v>0</v>
      </c>
      <c r="AU2032" s="95">
        <f t="shared" si="1940"/>
        <v>0</v>
      </c>
      <c r="AV2032" s="95">
        <f t="shared" si="1941"/>
        <v>0.81613712295174412</v>
      </c>
      <c r="AW2032" s="95">
        <f t="shared" si="1962"/>
        <v>5.7454579583411531</v>
      </c>
      <c r="AX2032" s="95">
        <f t="shared" si="1942"/>
        <v>0.74455490409680625</v>
      </c>
      <c r="AY2032" s="95">
        <f t="shared" si="1943"/>
        <v>1.5361088298155052</v>
      </c>
      <c r="AZ2032" s="95">
        <f t="shared" si="1944"/>
        <v>7.2815667881566579</v>
      </c>
      <c r="BD2032" s="94">
        <f t="shared" si="1945"/>
        <v>8.7105306122449004</v>
      </c>
      <c r="BE2032" s="94">
        <f t="shared" si="1946"/>
        <v>2.9513608068558645</v>
      </c>
      <c r="BF2032" s="94">
        <f t="shared" ca="1" si="1947"/>
        <v>2.1786941064162555</v>
      </c>
      <c r="BG2032" s="94">
        <f t="shared" si="1948"/>
        <v>7.2815667881566579</v>
      </c>
      <c r="BH2032" s="94">
        <f t="shared" si="1949"/>
        <v>2.6984378421888207</v>
      </c>
      <c r="BI2032" s="94">
        <f t="shared" ca="1" si="1950"/>
        <v>2.0022631583032302</v>
      </c>
      <c r="BJ2032" s="94">
        <f t="shared" si="1951"/>
        <v>2.0419376105528939</v>
      </c>
      <c r="BK2032" s="94">
        <f t="shared" si="1952"/>
        <v>6.3970026055966731E-2</v>
      </c>
      <c r="BL2032" s="94">
        <f t="shared" ca="1" si="1953"/>
        <v>3.1127879452061021E-2</v>
      </c>
      <c r="BM2032" s="94">
        <f t="shared" ca="1" si="1954"/>
        <v>13.997299840874996</v>
      </c>
      <c r="BN2032" s="94">
        <f t="shared" ca="1" si="1955"/>
        <v>0.96122674495873561</v>
      </c>
      <c r="BO2032" s="94">
        <f t="shared" ca="1" si="1956"/>
        <v>1.0653044352933196</v>
      </c>
      <c r="BP2032" s="94">
        <f t="shared" si="1957"/>
        <v>1.3359807821291914</v>
      </c>
      <c r="BQ2032" s="94">
        <f t="shared" si="1958"/>
        <v>0.44596559673172648</v>
      </c>
    </row>
    <row r="2033" spans="1:69" x14ac:dyDescent="0.2">
      <c r="A2033" s="139">
        <v>36902</v>
      </c>
      <c r="B2033" s="88">
        <f>W_Zone1*(Zone1!M1993+Zone1!G1993)+W_Zone2*(Zone2!M1993+Zone2!G1993)+W_Zone3*(Zone3!M1993+Zone3!G1993)+W_Zone4*(Zone4!M1993+Zone4!G1993)+W_Zone5*(Zone5!M1993+Zone5!G1993)</f>
        <v>7.2043358190741786</v>
      </c>
      <c r="C2033" s="88">
        <f>Catch_PE!L1993</f>
        <v>0.51408702275669105</v>
      </c>
      <c r="D2033" s="130">
        <v>3.95</v>
      </c>
      <c r="E2033" s="90">
        <f t="shared" si="1959"/>
        <v>6.9648979591836744</v>
      </c>
      <c r="F2033" s="91"/>
      <c r="G2033" s="95">
        <f t="shared" si="1903"/>
        <v>0.88969637112681499</v>
      </c>
      <c r="H2033" s="95">
        <f t="shared" si="1904"/>
        <v>6.6902487963174879</v>
      </c>
      <c r="I2033" s="95">
        <f t="shared" si="1905"/>
        <v>0</v>
      </c>
      <c r="J2033" s="96">
        <f t="shared" si="1906"/>
        <v>1.3519437201485904</v>
      </c>
      <c r="K2033" s="96">
        <f t="shared" si="1907"/>
        <v>0</v>
      </c>
      <c r="L2033" s="96">
        <f t="shared" si="1908"/>
        <v>0.89675653605295813</v>
      </c>
      <c r="M2033" s="96">
        <f t="shared" si="1960"/>
        <v>1.0664778075684247</v>
      </c>
      <c r="N2033" s="96">
        <f t="shared" si="1909"/>
        <v>0.89118714059714943</v>
      </c>
      <c r="O2033" s="96">
        <f t="shared" si="1910"/>
        <v>6.4047828837373215</v>
      </c>
      <c r="P2033" s="96">
        <f t="shared" si="1911"/>
        <v>0.74455490409680625</v>
      </c>
      <c r="Q2033" s="96">
        <f t="shared" si="1961"/>
        <v>0.82976756173552102</v>
      </c>
      <c r="R2033" s="96">
        <f t="shared" si="1912"/>
        <v>1.5562847873650667</v>
      </c>
      <c r="S2033" s="96">
        <f t="shared" si="1913"/>
        <v>2.6171714308578569</v>
      </c>
      <c r="T2033" s="96">
        <f t="shared" si="1914"/>
        <v>3.5117598745845804</v>
      </c>
      <c r="U2033" s="96">
        <f t="shared" si="1915"/>
        <v>0.44559747618908002</v>
      </c>
      <c r="V2033" s="96">
        <f t="shared" si="1916"/>
        <v>0</v>
      </c>
      <c r="W2033" s="96">
        <f t="shared" si="1917"/>
        <v>0</v>
      </c>
      <c r="X2033" s="96">
        <f t="shared" si="1918"/>
        <v>0</v>
      </c>
      <c r="Y2033" s="96">
        <f t="shared" si="1919"/>
        <v>0</v>
      </c>
      <c r="Z2033" s="96">
        <f t="shared" si="1920"/>
        <v>0</v>
      </c>
      <c r="AA2033" s="96">
        <f t="shared" si="1902"/>
        <v>0</v>
      </c>
      <c r="AB2033" s="95">
        <f t="shared" si="1921"/>
        <v>0.22555938834171363</v>
      </c>
      <c r="AC2033" s="95">
        <f t="shared" si="1922"/>
        <v>0.20877309597096391</v>
      </c>
      <c r="AD2033" s="95">
        <f t="shared" si="1923"/>
        <v>0.27314774313613666</v>
      </c>
      <c r="AE2033" s="95">
        <f t="shared" si="1924"/>
        <v>0.2448475328375391</v>
      </c>
      <c r="AF2033" s="95">
        <f t="shared" si="1925"/>
        <v>0.11400491543548541</v>
      </c>
      <c r="AG2033" s="95">
        <f t="shared" si="1926"/>
        <v>2.9432632990773085E-2</v>
      </c>
      <c r="AH2033" s="95">
        <f t="shared" si="1927"/>
        <v>3.2333190476863826E-4</v>
      </c>
      <c r="AI2033" s="95">
        <f t="shared" si="1928"/>
        <v>0</v>
      </c>
      <c r="AJ2033" s="95">
        <f t="shared" si="1929"/>
        <v>0</v>
      </c>
      <c r="AK2033" s="95">
        <f t="shared" si="1930"/>
        <v>0</v>
      </c>
      <c r="AL2033" s="95">
        <f t="shared" si="1931"/>
        <v>0</v>
      </c>
      <c r="AM2033" s="95">
        <f t="shared" si="1932"/>
        <v>0</v>
      </c>
      <c r="AN2033" s="95">
        <f t="shared" si="1933"/>
        <v>0</v>
      </c>
      <c r="AO2033" s="95">
        <f t="shared" si="1934"/>
        <v>0</v>
      </c>
      <c r="AP2033" s="95">
        <f t="shared" si="1935"/>
        <v>0</v>
      </c>
      <c r="AQ2033" s="95">
        <f t="shared" si="1936"/>
        <v>0</v>
      </c>
      <c r="AR2033" s="95">
        <f t="shared" si="1937"/>
        <v>0</v>
      </c>
      <c r="AS2033" s="95">
        <f t="shared" si="1938"/>
        <v>0</v>
      </c>
      <c r="AT2033" s="95">
        <f t="shared" si="1939"/>
        <v>0</v>
      </c>
      <c r="AU2033" s="95">
        <f t="shared" si="1940"/>
        <v>0</v>
      </c>
      <c r="AV2033" s="95">
        <f t="shared" si="1941"/>
        <v>0.77428254681755648</v>
      </c>
      <c r="AW2033" s="95">
        <f t="shared" si="1962"/>
        <v>4.5921217632897742</v>
      </c>
      <c r="AX2033" s="95">
        <f t="shared" si="1942"/>
        <v>0.71706965492073038</v>
      </c>
      <c r="AY2033" s="95">
        <f t="shared" si="1943"/>
        <v>1.0553269500772346</v>
      </c>
      <c r="AZ2033" s="95">
        <f t="shared" si="1944"/>
        <v>5.6474487133670088</v>
      </c>
      <c r="BD2033" s="94">
        <f t="shared" si="1945"/>
        <v>6.9648979591836744</v>
      </c>
      <c r="BE2033" s="94">
        <f t="shared" si="1946"/>
        <v>2.6391093117155404</v>
      </c>
      <c r="BF2033" s="94">
        <f t="shared" ca="1" si="1947"/>
        <v>1.9585624572331126</v>
      </c>
      <c r="BG2033" s="94">
        <f t="shared" si="1948"/>
        <v>5.6474487133670088</v>
      </c>
      <c r="BH2033" s="94">
        <f t="shared" si="1949"/>
        <v>2.3764361370268312</v>
      </c>
      <c r="BI2033" s="94">
        <f t="shared" ca="1" si="1950"/>
        <v>1.7529631239577812</v>
      </c>
      <c r="BJ2033" s="94">
        <f t="shared" si="1951"/>
        <v>1.7356725153029009</v>
      </c>
      <c r="BK2033" s="94">
        <f t="shared" si="1952"/>
        <v>6.8997196701045149E-2</v>
      </c>
      <c r="BL2033" s="94">
        <f t="shared" ca="1" si="1953"/>
        <v>4.2271085843260801E-2</v>
      </c>
      <c r="BM2033" s="94">
        <f t="shared" ca="1" si="1954"/>
        <v>3.9826743713197112</v>
      </c>
      <c r="BN2033" s="94">
        <f t="shared" ca="1" si="1955"/>
        <v>0.44645144660230729</v>
      </c>
      <c r="BO2033" s="94">
        <f t="shared" ca="1" si="1956"/>
        <v>0.65935083979677234</v>
      </c>
      <c r="BP2033" s="94">
        <f t="shared" si="1957"/>
        <v>7.2043358190741786</v>
      </c>
      <c r="BQ2033" s="94">
        <f t="shared" si="1958"/>
        <v>0.51408702275669105</v>
      </c>
    </row>
    <row r="2034" spans="1:69" x14ac:dyDescent="0.2">
      <c r="A2034" s="139">
        <v>36903</v>
      </c>
      <c r="B2034" s="88">
        <f>W_Zone1*(Zone1!M1994+Zone1!G1994)+W_Zone2*(Zone2!M1994+Zone2!G1994)+W_Zone3*(Zone3!M1994+Zone3!G1994)+W_Zone4*(Zone4!M1994+Zone4!G1994)+W_Zone5*(Zone5!M1994+Zone5!G1994)</f>
        <v>1.9955602456126567</v>
      </c>
      <c r="C2034" s="88">
        <f>Catch_PE!L1994</f>
        <v>0.44014673649818958</v>
      </c>
      <c r="D2034" s="130">
        <v>3.28</v>
      </c>
      <c r="E2034" s="90">
        <f t="shared" si="1959"/>
        <v>5.7835102040816322</v>
      </c>
      <c r="F2034" s="91"/>
      <c r="G2034" s="95">
        <f t="shared" si="1903"/>
        <v>0.89118714059714943</v>
      </c>
      <c r="H2034" s="95">
        <f t="shared" si="1904"/>
        <v>1.5554135091144672</v>
      </c>
      <c r="I2034" s="95">
        <f t="shared" si="1905"/>
        <v>0</v>
      </c>
      <c r="J2034" s="96">
        <f t="shared" si="1906"/>
        <v>0.31777420013120489</v>
      </c>
      <c r="K2034" s="96">
        <f t="shared" si="1907"/>
        <v>0</v>
      </c>
      <c r="L2034" s="96">
        <f t="shared" si="1908"/>
        <v>0.89284663146852461</v>
      </c>
      <c r="M2034" s="96">
        <f t="shared" si="1960"/>
        <v>1.0437092277677862</v>
      </c>
      <c r="N2034" s="96">
        <f t="shared" si="1909"/>
        <v>0.88739613883842594</v>
      </c>
      <c r="O2034" s="96">
        <f t="shared" si="1910"/>
        <v>2.2813485367510484</v>
      </c>
      <c r="P2034" s="96">
        <f t="shared" si="1911"/>
        <v>0.71706965492073038</v>
      </c>
      <c r="Q2034" s="96">
        <f t="shared" si="1961"/>
        <v>0.72741559612490414</v>
      </c>
      <c r="R2034" s="96">
        <f t="shared" si="1912"/>
        <v>2.7387032972452876</v>
      </c>
      <c r="S2034" s="96">
        <f t="shared" si="1913"/>
        <v>4.0777160630196265</v>
      </c>
      <c r="T2034" s="96">
        <f t="shared" si="1914"/>
        <v>1.6526037272619214</v>
      </c>
      <c r="U2034" s="96">
        <f t="shared" si="1915"/>
        <v>0.15871937718062545</v>
      </c>
      <c r="V2034" s="96">
        <f t="shared" si="1916"/>
        <v>0</v>
      </c>
      <c r="W2034" s="96">
        <f t="shared" si="1917"/>
        <v>0</v>
      </c>
      <c r="X2034" s="96">
        <f t="shared" si="1918"/>
        <v>0</v>
      </c>
      <c r="Y2034" s="96">
        <f t="shared" si="1919"/>
        <v>0</v>
      </c>
      <c r="Z2034" s="96">
        <f t="shared" si="1920"/>
        <v>0</v>
      </c>
      <c r="AA2034" s="96">
        <f t="shared" si="1902"/>
        <v>0</v>
      </c>
      <c r="AB2034" s="95">
        <f t="shared" si="1921"/>
        <v>0.21552486632582116</v>
      </c>
      <c r="AC2034" s="95">
        <f t="shared" si="1922"/>
        <v>0.30458975360475032</v>
      </c>
      <c r="AD2034" s="95">
        <f t="shared" si="1923"/>
        <v>0.31190343567491918</v>
      </c>
      <c r="AE2034" s="95">
        <f t="shared" si="1924"/>
        <v>0.18862727325429074</v>
      </c>
      <c r="AF2034" s="95">
        <f t="shared" si="1925"/>
        <v>6.7128361563247974E-2</v>
      </c>
      <c r="AG2034" s="95">
        <f t="shared" si="1926"/>
        <v>1.0775246476547467E-2</v>
      </c>
      <c r="AH2034" s="95">
        <f t="shared" si="1927"/>
        <v>1.1516905119482183E-4</v>
      </c>
      <c r="AI2034" s="95">
        <f t="shared" si="1928"/>
        <v>0</v>
      </c>
      <c r="AJ2034" s="95">
        <f t="shared" si="1929"/>
        <v>0</v>
      </c>
      <c r="AK2034" s="95">
        <f t="shared" si="1930"/>
        <v>0</v>
      </c>
      <c r="AL2034" s="95">
        <f t="shared" si="1931"/>
        <v>0</v>
      </c>
      <c r="AM2034" s="95">
        <f t="shared" si="1932"/>
        <v>0</v>
      </c>
      <c r="AN2034" s="95">
        <f t="shared" si="1933"/>
        <v>0</v>
      </c>
      <c r="AO2034" s="95">
        <f t="shared" si="1934"/>
        <v>0</v>
      </c>
      <c r="AP2034" s="95">
        <f t="shared" si="1935"/>
        <v>0</v>
      </c>
      <c r="AQ2034" s="95">
        <f t="shared" si="1936"/>
        <v>0</v>
      </c>
      <c r="AR2034" s="95">
        <f t="shared" si="1937"/>
        <v>0</v>
      </c>
      <c r="AS2034" s="95">
        <f t="shared" si="1938"/>
        <v>0</v>
      </c>
      <c r="AT2034" s="95">
        <f t="shared" si="1939"/>
        <v>0</v>
      </c>
      <c r="AU2034" s="95">
        <f t="shared" si="1940"/>
        <v>0</v>
      </c>
      <c r="AV2034" s="95">
        <f t="shared" si="1941"/>
        <v>0.7602537636552229</v>
      </c>
      <c r="AW2034" s="95">
        <f t="shared" si="1962"/>
        <v>4.2423637544593076</v>
      </c>
      <c r="AX2034" s="95">
        <f t="shared" si="1942"/>
        <v>0.70739847989266613</v>
      </c>
      <c r="AY2034" s="95">
        <f t="shared" si="1943"/>
        <v>0.94294046245072527</v>
      </c>
      <c r="AZ2034" s="95">
        <f t="shared" si="1944"/>
        <v>5.1853042169100325</v>
      </c>
      <c r="BD2034" s="94">
        <f t="shared" si="1945"/>
        <v>5.7835102040816322</v>
      </c>
      <c r="BE2034" s="94">
        <f t="shared" si="1946"/>
        <v>2.4048929714400247</v>
      </c>
      <c r="BF2034" s="94">
        <f t="shared" ca="1" si="1947"/>
        <v>1.7762635342827175</v>
      </c>
      <c r="BG2034" s="94">
        <f t="shared" si="1948"/>
        <v>5.1853042169100325</v>
      </c>
      <c r="BH2034" s="94">
        <f t="shared" si="1949"/>
        <v>2.2771263067537628</v>
      </c>
      <c r="BI2034" s="94">
        <f t="shared" ca="1" si="1950"/>
        <v>1.6695042737142913</v>
      </c>
      <c r="BJ2034" s="94">
        <f t="shared" si="1951"/>
        <v>0.35785040308794808</v>
      </c>
      <c r="BK2034" s="94">
        <f t="shared" si="1952"/>
        <v>1.6324320605051672E-2</v>
      </c>
      <c r="BL2034" s="94">
        <f t="shared" ca="1" si="1953"/>
        <v>1.1397539717117124E-2</v>
      </c>
      <c r="BM2034" s="94">
        <f t="shared" ca="1" si="1954"/>
        <v>0.66304562772824183</v>
      </c>
      <c r="BN2034" s="94">
        <f t="shared" ca="1" si="1955"/>
        <v>0.18831597213580087</v>
      </c>
      <c r="BO2034" s="94">
        <f t="shared" ca="1" si="1956"/>
        <v>0.39652875066234383</v>
      </c>
      <c r="BP2034" s="94">
        <f t="shared" si="1957"/>
        <v>1.9955602456126567</v>
      </c>
      <c r="BQ2034" s="94">
        <f t="shared" si="1958"/>
        <v>0.44014673649818958</v>
      </c>
    </row>
    <row r="2035" spans="1:69" x14ac:dyDescent="0.2">
      <c r="A2035" s="139">
        <v>36904</v>
      </c>
      <c r="B2035" s="88">
        <f>W_Zone1*(Zone1!M1995+Zone1!G1995)+W_Zone2*(Zone2!M1995+Zone2!G1995)+W_Zone3*(Zone3!M1995+Zone3!G1995)+W_Zone4*(Zone4!M1995+Zone4!G1995)+W_Zone5*(Zone5!M1995+Zone5!G1995)</f>
        <v>0</v>
      </c>
      <c r="C2035" s="88">
        <f>Catch_PE!L1995</f>
        <v>0.21293930495926869</v>
      </c>
      <c r="D2035" s="130">
        <v>2.84</v>
      </c>
      <c r="E2035" s="90">
        <f t="shared" si="1959"/>
        <v>5.0076734693877549</v>
      </c>
      <c r="F2035" s="91"/>
      <c r="G2035" s="95">
        <f t="shared" si="1903"/>
        <v>0.88739613883842594</v>
      </c>
      <c r="H2035" s="95">
        <f t="shared" si="1904"/>
        <v>0</v>
      </c>
      <c r="I2035" s="95">
        <f t="shared" si="1905"/>
        <v>0.21293930495926869</v>
      </c>
      <c r="J2035" s="96">
        <f t="shared" si="1906"/>
        <v>0</v>
      </c>
      <c r="K2035" s="96">
        <f t="shared" si="1907"/>
        <v>0.21021290445360408</v>
      </c>
      <c r="L2035" s="96">
        <f t="shared" si="1908"/>
        <v>0.88629835810027291</v>
      </c>
      <c r="M2035" s="96">
        <f t="shared" si="1960"/>
        <v>1.0064359183249116</v>
      </c>
      <c r="N2035" s="96">
        <f t="shared" si="1909"/>
        <v>0.88104251537171074</v>
      </c>
      <c r="O2035" s="96">
        <f t="shared" si="1910"/>
        <v>1.0064359183249116</v>
      </c>
      <c r="P2035" s="96">
        <f t="shared" si="1911"/>
        <v>0.70739847989266613</v>
      </c>
      <c r="Q2035" s="96">
        <f t="shared" si="1961"/>
        <v>0.69365309906058736</v>
      </c>
      <c r="R2035" s="96">
        <f t="shared" si="1912"/>
        <v>4.1313308586472886</v>
      </c>
      <c r="S2035" s="96">
        <f t="shared" si="1913"/>
        <v>1.9022800161162667</v>
      </c>
      <c r="T2035" s="96">
        <f t="shared" si="1914"/>
        <v>0.69120024327941476</v>
      </c>
      <c r="U2035" s="96">
        <f t="shared" si="1915"/>
        <v>7.0020375911623564E-2</v>
      </c>
      <c r="V2035" s="96">
        <f t="shared" si="1916"/>
        <v>0</v>
      </c>
      <c r="W2035" s="96">
        <f t="shared" si="1917"/>
        <v>0</v>
      </c>
      <c r="X2035" s="96">
        <f t="shared" si="1918"/>
        <v>0</v>
      </c>
      <c r="Y2035" s="96">
        <f t="shared" si="1919"/>
        <v>0</v>
      </c>
      <c r="Z2035" s="96">
        <f t="shared" si="1920"/>
        <v>0</v>
      </c>
      <c r="AA2035" s="96">
        <f t="shared" si="1902"/>
        <v>0</v>
      </c>
      <c r="AB2035" s="95">
        <f t="shared" si="1921"/>
        <v>0.30756835336184268</v>
      </c>
      <c r="AC2035" s="95">
        <f t="shared" si="1922"/>
        <v>0.3257743406112717</v>
      </c>
      <c r="AD2035" s="95">
        <f t="shared" si="1923"/>
        <v>0.21820954359311237</v>
      </c>
      <c r="AE2035" s="95">
        <f t="shared" si="1924"/>
        <v>0.10004863657124646</v>
      </c>
      <c r="AF2035" s="95">
        <f t="shared" si="1925"/>
        <v>2.7405031269008305E-2</v>
      </c>
      <c r="AG2035" s="95">
        <f t="shared" si="1926"/>
        <v>4.7261182642784573E-3</v>
      </c>
      <c r="AH2035" s="95">
        <f t="shared" si="1927"/>
        <v>5.0807786681705946E-5</v>
      </c>
      <c r="AI2035" s="95">
        <f t="shared" si="1928"/>
        <v>0</v>
      </c>
      <c r="AJ2035" s="95">
        <f t="shared" si="1929"/>
        <v>0</v>
      </c>
      <c r="AK2035" s="95">
        <f t="shared" si="1930"/>
        <v>0</v>
      </c>
      <c r="AL2035" s="95">
        <f t="shared" si="1931"/>
        <v>0</v>
      </c>
      <c r="AM2035" s="95">
        <f t="shared" si="1932"/>
        <v>0</v>
      </c>
      <c r="AN2035" s="95">
        <f t="shared" si="1933"/>
        <v>0</v>
      </c>
      <c r="AO2035" s="95">
        <f t="shared" si="1934"/>
        <v>0</v>
      </c>
      <c r="AP2035" s="95">
        <f t="shared" si="1935"/>
        <v>0</v>
      </c>
      <c r="AQ2035" s="95">
        <f t="shared" si="1936"/>
        <v>0</v>
      </c>
      <c r="AR2035" s="95">
        <f t="shared" si="1937"/>
        <v>0</v>
      </c>
      <c r="AS2035" s="95">
        <f t="shared" si="1938"/>
        <v>0</v>
      </c>
      <c r="AT2035" s="95">
        <f t="shared" si="1939"/>
        <v>0</v>
      </c>
      <c r="AU2035" s="95">
        <f t="shared" si="1940"/>
        <v>0</v>
      </c>
      <c r="AV2035" s="95">
        <f t="shared" si="1941"/>
        <v>0.76751258396174005</v>
      </c>
      <c r="AW2035" s="95">
        <f t="shared" si="1962"/>
        <v>4.421056383215153</v>
      </c>
      <c r="AX2035" s="95">
        <f t="shared" si="1942"/>
        <v>0.7124309824796714</v>
      </c>
      <c r="AY2035" s="95">
        <f t="shared" si="1943"/>
        <v>1.0012214524224301</v>
      </c>
      <c r="AZ2035" s="95">
        <f t="shared" si="1944"/>
        <v>5.4222778356375834</v>
      </c>
      <c r="BD2035" s="94">
        <f t="shared" si="1945"/>
        <v>5.0076734693877549</v>
      </c>
      <c r="BE2035" s="94">
        <f t="shared" si="1946"/>
        <v>2.2377831595996414</v>
      </c>
      <c r="BF2035" s="94">
        <f t="shared" ca="1" si="1947"/>
        <v>1.6354768029821742</v>
      </c>
      <c r="BG2035" s="94">
        <f t="shared" si="1948"/>
        <v>5.4222778356375834</v>
      </c>
      <c r="BH2035" s="94">
        <f t="shared" si="1949"/>
        <v>2.32857850106832</v>
      </c>
      <c r="BI2035" s="94">
        <f t="shared" ca="1" si="1950"/>
        <v>1.7131686644637831</v>
      </c>
      <c r="BJ2035" s="94">
        <f t="shared" si="1951"/>
        <v>0.17189678051342189</v>
      </c>
      <c r="BK2035" s="94">
        <f t="shared" si="1952"/>
        <v>8.2437940324139522E-3</v>
      </c>
      <c r="BL2035" s="94">
        <f t="shared" ca="1" si="1953"/>
        <v>6.0360253404775034E-3</v>
      </c>
      <c r="BM2035" s="94">
        <f t="shared" ca="1" si="1954"/>
        <v>1.4775876704512445E-3</v>
      </c>
      <c r="BN2035" s="94">
        <f t="shared" ca="1" si="1955"/>
        <v>7.120575804556549E-2</v>
      </c>
      <c r="BO2035" s="94">
        <f t="shared" ca="1" si="1956"/>
        <v>0.23904135580496572</v>
      </c>
      <c r="BP2035" s="94">
        <f t="shared" si="1957"/>
        <v>0</v>
      </c>
      <c r="BQ2035" s="94">
        <f t="shared" si="1958"/>
        <v>0.21293930495926869</v>
      </c>
    </row>
    <row r="2036" spans="1:69" x14ac:dyDescent="0.2">
      <c r="A2036" s="139">
        <v>36905</v>
      </c>
      <c r="B2036" s="88">
        <f>W_Zone1*(Zone1!M1996+Zone1!G1996)+W_Zone2*(Zone2!M1996+Zone2!G1996)+W_Zone3*(Zone3!M1996+Zone3!G1996)+W_Zone4*(Zone4!M1996+Zone4!G1996)+W_Zone5*(Zone5!M1996+Zone5!G1996)</f>
        <v>0</v>
      </c>
      <c r="C2036" s="88">
        <f>Catch_PE!L1996</f>
        <v>8.6448767750839609E-2</v>
      </c>
      <c r="D2036" s="130">
        <v>2.52</v>
      </c>
      <c r="E2036" s="90">
        <f t="shared" si="1959"/>
        <v>4.4434285714285719</v>
      </c>
      <c r="F2036" s="91"/>
      <c r="G2036" s="95">
        <f t="shared" si="1903"/>
        <v>0.88104251537171074</v>
      </c>
      <c r="H2036" s="95">
        <f t="shared" si="1904"/>
        <v>0</v>
      </c>
      <c r="I2036" s="95">
        <f t="shared" si="1905"/>
        <v>8.6448767750839609E-2</v>
      </c>
      <c r="J2036" s="96">
        <f t="shared" si="1906"/>
        <v>0</v>
      </c>
      <c r="K2036" s="96">
        <f t="shared" si="1907"/>
        <v>8.5220858847443362E-2</v>
      </c>
      <c r="L2036" s="96">
        <f t="shared" si="1908"/>
        <v>0.88059747220190754</v>
      </c>
      <c r="M2036" s="96">
        <f t="shared" si="1960"/>
        <v>0.97484757184772053</v>
      </c>
      <c r="N2036" s="96">
        <f t="shared" si="1909"/>
        <v>0.87550659117444973</v>
      </c>
      <c r="O2036" s="96">
        <f t="shared" si="1910"/>
        <v>0.97484757184772053</v>
      </c>
      <c r="P2036" s="96">
        <f t="shared" si="1911"/>
        <v>0.7124309824796714</v>
      </c>
      <c r="Q2036" s="96">
        <f t="shared" si="1961"/>
        <v>0.71107874295571805</v>
      </c>
      <c r="R2036" s="96">
        <f t="shared" si="1912"/>
        <v>1.9542120391900548</v>
      </c>
      <c r="S2036" s="96">
        <f t="shared" si="1913"/>
        <v>0.93304010561532158</v>
      </c>
      <c r="T2036" s="96">
        <f t="shared" si="1914"/>
        <v>0.58578861303469176</v>
      </c>
      <c r="U2036" s="96">
        <f t="shared" si="1915"/>
        <v>6.7822692130185352E-2</v>
      </c>
      <c r="V2036" s="96">
        <f t="shared" si="1916"/>
        <v>0</v>
      </c>
      <c r="W2036" s="96">
        <f t="shared" si="1917"/>
        <v>0</v>
      </c>
      <c r="X2036" s="96">
        <f t="shared" si="1918"/>
        <v>0</v>
      </c>
      <c r="Y2036" s="96">
        <f t="shared" si="1919"/>
        <v>0</v>
      </c>
      <c r="Z2036" s="96">
        <f t="shared" si="1920"/>
        <v>0</v>
      </c>
      <c r="AA2036" s="96">
        <f t="shared" si="1902"/>
        <v>0</v>
      </c>
      <c r="AB2036" s="95">
        <f t="shared" si="1921"/>
        <v>0.32865945300425992</v>
      </c>
      <c r="AC2036" s="95">
        <f t="shared" si="1922"/>
        <v>0.23164509150066276</v>
      </c>
      <c r="AD2036" s="95">
        <f t="shared" si="1923"/>
        <v>0.12870242752252803</v>
      </c>
      <c r="AE2036" s="95">
        <f t="shared" si="1924"/>
        <v>5.9292059118252916E-2</v>
      </c>
      <c r="AF2036" s="95">
        <f t="shared" si="1925"/>
        <v>2.0833954868781451E-2</v>
      </c>
      <c r="AG2036" s="95">
        <f t="shared" si="1926"/>
        <v>4.5170361500027085E-3</v>
      </c>
      <c r="AH2036" s="95">
        <f t="shared" si="1927"/>
        <v>4.9213115883278808E-5</v>
      </c>
      <c r="AI2036" s="95">
        <f t="shared" si="1928"/>
        <v>0</v>
      </c>
      <c r="AJ2036" s="95">
        <f t="shared" si="1929"/>
        <v>0</v>
      </c>
      <c r="AK2036" s="95">
        <f t="shared" si="1930"/>
        <v>0</v>
      </c>
      <c r="AL2036" s="95">
        <f t="shared" si="1931"/>
        <v>0</v>
      </c>
      <c r="AM2036" s="95">
        <f t="shared" si="1932"/>
        <v>0</v>
      </c>
      <c r="AN2036" s="95">
        <f t="shared" si="1933"/>
        <v>0</v>
      </c>
      <c r="AO2036" s="95">
        <f t="shared" si="1934"/>
        <v>0</v>
      </c>
      <c r="AP2036" s="95">
        <f t="shared" si="1935"/>
        <v>0</v>
      </c>
      <c r="AQ2036" s="95">
        <f t="shared" si="1936"/>
        <v>0</v>
      </c>
      <c r="AR2036" s="95">
        <f t="shared" si="1937"/>
        <v>0</v>
      </c>
      <c r="AS2036" s="95">
        <f t="shared" si="1938"/>
        <v>0</v>
      </c>
      <c r="AT2036" s="95">
        <f t="shared" si="1939"/>
        <v>0</v>
      </c>
      <c r="AU2036" s="95">
        <f t="shared" si="1940"/>
        <v>0</v>
      </c>
      <c r="AV2036" s="95">
        <f t="shared" si="1941"/>
        <v>0.74563763536321137</v>
      </c>
      <c r="AW2036" s="95">
        <f t="shared" si="1962"/>
        <v>3.8972550387410734</v>
      </c>
      <c r="AX2036" s="95">
        <f t="shared" si="1942"/>
        <v>0.69708203454958728</v>
      </c>
      <c r="AY2036" s="95">
        <f t="shared" si="1943"/>
        <v>1.0397381959599779</v>
      </c>
      <c r="AZ2036" s="95">
        <f t="shared" si="1944"/>
        <v>4.9369932347010508</v>
      </c>
      <c r="BD2036" s="94">
        <f t="shared" si="1945"/>
        <v>4.4434285714285719</v>
      </c>
      <c r="BE2036" s="94">
        <f t="shared" si="1946"/>
        <v>2.1079441575688316</v>
      </c>
      <c r="BF2036" s="94">
        <f t="shared" ca="1" si="1947"/>
        <v>1.5190009124592263</v>
      </c>
      <c r="BG2036" s="94">
        <f t="shared" si="1948"/>
        <v>4.9369932347010508</v>
      </c>
      <c r="BH2036" s="94">
        <f t="shared" si="1949"/>
        <v>2.2219345703015314</v>
      </c>
      <c r="BI2036" s="94">
        <f t="shared" ca="1" si="1950"/>
        <v>1.6216083683454616</v>
      </c>
      <c r="BJ2036" s="94">
        <f t="shared" si="1951"/>
        <v>0.24360607683127541</v>
      </c>
      <c r="BK2036" s="94">
        <f t="shared" si="1952"/>
        <v>1.2993814194971256E-2</v>
      </c>
      <c r="BL2036" s="94">
        <f t="shared" ca="1" si="1953"/>
        <v>1.0528290003445727E-2</v>
      </c>
      <c r="BM2036" s="94">
        <f t="shared" ca="1" si="1954"/>
        <v>0.27647141897445071</v>
      </c>
      <c r="BN2036" s="94">
        <f t="shared" ca="1" si="1955"/>
        <v>1.8770388829661137E-2</v>
      </c>
      <c r="BO2036" s="94">
        <f t="shared" ca="1" si="1956"/>
        <v>0.13871354013705259</v>
      </c>
      <c r="BP2036" s="94">
        <f t="shared" si="1957"/>
        <v>0</v>
      </c>
      <c r="BQ2036" s="94">
        <f t="shared" si="1958"/>
        <v>8.6448767750839609E-2</v>
      </c>
    </row>
    <row r="2037" spans="1:69" x14ac:dyDescent="0.2">
      <c r="A2037" s="139">
        <v>36906</v>
      </c>
      <c r="B2037" s="88">
        <f>W_Zone1*(Zone1!M1997+Zone1!G1997)+W_Zone2*(Zone2!M1997+Zone2!G1997)+W_Zone3*(Zone3!M1997+Zone3!G1997)+W_Zone4*(Zone4!M1997+Zone4!G1997)+W_Zone5*(Zone5!M1997+Zone5!G1997)</f>
        <v>0</v>
      </c>
      <c r="C2037" s="88">
        <f>Catch_PE!L1997</f>
        <v>0.19840516570028011</v>
      </c>
      <c r="D2037" s="130">
        <v>2.19</v>
      </c>
      <c r="E2037" s="90">
        <f t="shared" si="1959"/>
        <v>3.8615510204081636</v>
      </c>
      <c r="F2037" s="91"/>
      <c r="G2037" s="95">
        <f t="shared" si="1903"/>
        <v>0.87550659117444973</v>
      </c>
      <c r="H2037" s="95">
        <f t="shared" si="1904"/>
        <v>0</v>
      </c>
      <c r="I2037" s="95">
        <f t="shared" si="1905"/>
        <v>0.19840516570028011</v>
      </c>
      <c r="J2037" s="96">
        <f t="shared" si="1906"/>
        <v>0</v>
      </c>
      <c r="K2037" s="96">
        <f t="shared" si="1907"/>
        <v>0.19530489940441251</v>
      </c>
      <c r="L2037" s="96">
        <f t="shared" si="1908"/>
        <v>0.87448666351020687</v>
      </c>
      <c r="M2037" s="96">
        <f t="shared" si="1960"/>
        <v>0.94186134279016265</v>
      </c>
      <c r="N2037" s="96">
        <f t="shared" si="1909"/>
        <v>0.86956804425220524</v>
      </c>
      <c r="O2037" s="96">
        <f t="shared" si="1910"/>
        <v>0.94186134279016265</v>
      </c>
      <c r="P2037" s="96">
        <f t="shared" si="1911"/>
        <v>0.69708203454958728</v>
      </c>
      <c r="Q2037" s="96">
        <f t="shared" si="1961"/>
        <v>0.65888787919230962</v>
      </c>
      <c r="R2037" s="96">
        <f t="shared" si="1912"/>
        <v>0.98321488821582481</v>
      </c>
      <c r="S2037" s="96">
        <f t="shared" si="1913"/>
        <v>0.81944526260520156</v>
      </c>
      <c r="T2037" s="96">
        <f t="shared" si="1914"/>
        <v>0.56613871446432251</v>
      </c>
      <c r="U2037" s="96">
        <f t="shared" si="1915"/>
        <v>6.5527754005996239E-2</v>
      </c>
      <c r="V2037" s="96">
        <f t="shared" si="1916"/>
        <v>0</v>
      </c>
      <c r="W2037" s="96">
        <f t="shared" si="1917"/>
        <v>0</v>
      </c>
      <c r="X2037" s="96">
        <f t="shared" si="1918"/>
        <v>0</v>
      </c>
      <c r="Y2037" s="96">
        <f t="shared" si="1919"/>
        <v>0</v>
      </c>
      <c r="Z2037" s="96">
        <f t="shared" si="1920"/>
        <v>0</v>
      </c>
      <c r="AA2037" s="96">
        <f t="shared" si="1902"/>
        <v>0</v>
      </c>
      <c r="AB2037" s="95">
        <f t="shared" si="1921"/>
        <v>0.23443257942291293</v>
      </c>
      <c r="AC2037" s="95">
        <f t="shared" si="1922"/>
        <v>0.14168335249866745</v>
      </c>
      <c r="AD2037" s="95">
        <f t="shared" si="1923"/>
        <v>8.6976282581260528E-2</v>
      </c>
      <c r="AE2037" s="95">
        <f t="shared" si="1924"/>
        <v>5.1642011158804478E-2</v>
      </c>
      <c r="AF2037" s="95">
        <f t="shared" si="1925"/>
        <v>2.0079826735823255E-2</v>
      </c>
      <c r="AG2037" s="95">
        <f t="shared" si="1926"/>
        <v>4.3643162817166058E-3</v>
      </c>
      <c r="AH2037" s="95">
        <f t="shared" si="1927"/>
        <v>4.7547875942141057E-5</v>
      </c>
      <c r="AI2037" s="95">
        <f t="shared" si="1928"/>
        <v>0</v>
      </c>
      <c r="AJ2037" s="95">
        <f t="shared" si="1929"/>
        <v>0</v>
      </c>
      <c r="AK2037" s="95">
        <f t="shared" si="1930"/>
        <v>0</v>
      </c>
      <c r="AL2037" s="95">
        <f t="shared" si="1931"/>
        <v>0</v>
      </c>
      <c r="AM2037" s="95">
        <f t="shared" si="1932"/>
        <v>0</v>
      </c>
      <c r="AN2037" s="95">
        <f t="shared" si="1933"/>
        <v>0</v>
      </c>
      <c r="AO2037" s="95">
        <f t="shared" si="1934"/>
        <v>0</v>
      </c>
      <c r="AP2037" s="95">
        <f t="shared" si="1935"/>
        <v>0</v>
      </c>
      <c r="AQ2037" s="95">
        <f t="shared" si="1936"/>
        <v>0</v>
      </c>
      <c r="AR2037" s="95">
        <f t="shared" si="1937"/>
        <v>0</v>
      </c>
      <c r="AS2037" s="95">
        <f t="shared" si="1938"/>
        <v>0</v>
      </c>
      <c r="AT2037" s="95">
        <f t="shared" si="1939"/>
        <v>0</v>
      </c>
      <c r="AU2037" s="95">
        <f t="shared" si="1940"/>
        <v>0</v>
      </c>
      <c r="AV2037" s="95">
        <f t="shared" si="1941"/>
        <v>0.71754086664464389</v>
      </c>
      <c r="AW2037" s="95">
        <f t="shared" si="1962"/>
        <v>3.2879876465475695</v>
      </c>
      <c r="AX2037" s="95">
        <f t="shared" si="1942"/>
        <v>0.67657608141532954</v>
      </c>
      <c r="AY2037" s="95">
        <f t="shared" si="1943"/>
        <v>0.89332045861522258</v>
      </c>
      <c r="AZ2037" s="95">
        <f t="shared" si="1944"/>
        <v>4.1813081051627918</v>
      </c>
      <c r="BD2037" s="94">
        <f t="shared" si="1945"/>
        <v>3.8615510204081636</v>
      </c>
      <c r="BE2037" s="94">
        <f t="shared" si="1946"/>
        <v>1.9650829550958309</v>
      </c>
      <c r="BF2037" s="94">
        <f t="shared" ca="1" si="1947"/>
        <v>1.3827334967805327</v>
      </c>
      <c r="BG2037" s="94">
        <f t="shared" si="1948"/>
        <v>4.1813081051627918</v>
      </c>
      <c r="BH2037" s="94">
        <f t="shared" si="1949"/>
        <v>2.0448247125763106</v>
      </c>
      <c r="BI2037" s="94">
        <f t="shared" ca="1" si="1950"/>
        <v>1.4599023232685473</v>
      </c>
      <c r="BJ2037" s="94">
        <f t="shared" si="1951"/>
        <v>0.10224459325077853</v>
      </c>
      <c r="BK2037" s="94">
        <f t="shared" si="1952"/>
        <v>6.3587478860756457E-3</v>
      </c>
      <c r="BL2037" s="94">
        <f t="shared" ca="1" si="1953"/>
        <v>5.9550277815373035E-3</v>
      </c>
      <c r="BM2037" s="94">
        <f t="shared" ca="1" si="1954"/>
        <v>1.2269617312884582</v>
      </c>
      <c r="BN2037" s="94">
        <f t="shared" ca="1" si="1955"/>
        <v>3.4294303614916419E-5</v>
      </c>
      <c r="BO2037" s="94">
        <f t="shared" ca="1" si="1956"/>
        <v>5.5778749295451235E-2</v>
      </c>
      <c r="BP2037" s="94">
        <f t="shared" si="1957"/>
        <v>0</v>
      </c>
      <c r="BQ2037" s="94">
        <f t="shared" si="1958"/>
        <v>0.19840516570028011</v>
      </c>
    </row>
    <row r="2038" spans="1:69" x14ac:dyDescent="0.2">
      <c r="A2038" s="139">
        <v>36907</v>
      </c>
      <c r="B2038" s="88">
        <f>W_Zone1*(Zone1!M1998+Zone1!G1998)+W_Zone2*(Zone2!M1998+Zone2!G1998)+W_Zone3*(Zone3!M1998+Zone3!G1998)+W_Zone4*(Zone4!M1998+Zone4!G1998)+W_Zone5*(Zone5!M1998+Zone5!G1998)</f>
        <v>1.0576856595788886E-2</v>
      </c>
      <c r="C2038" s="88">
        <f>Catch_PE!L1998</f>
        <v>0.17353476630682707</v>
      </c>
      <c r="D2038" s="130">
        <v>1.89</v>
      </c>
      <c r="E2038" s="90">
        <f t="shared" si="1959"/>
        <v>3.3325714285714283</v>
      </c>
      <c r="F2038" s="91"/>
      <c r="G2038" s="95">
        <f t="shared" si="1903"/>
        <v>0.86956804425220524</v>
      </c>
      <c r="H2038" s="95">
        <f t="shared" si="1904"/>
        <v>0</v>
      </c>
      <c r="I2038" s="95">
        <f t="shared" si="1905"/>
        <v>0.16295790971103818</v>
      </c>
      <c r="J2038" s="96">
        <f t="shared" si="1906"/>
        <v>0</v>
      </c>
      <c r="K2038" s="96">
        <f t="shared" si="1907"/>
        <v>0.16016777208474783</v>
      </c>
      <c r="L2038" s="96">
        <f t="shared" si="1908"/>
        <v>0.86873161084901085</v>
      </c>
      <c r="M2038" s="96">
        <f t="shared" si="1960"/>
        <v>0.91160661355185968</v>
      </c>
      <c r="N2038" s="96">
        <f t="shared" si="1909"/>
        <v>0.86397098883234025</v>
      </c>
      <c r="O2038" s="96">
        <f t="shared" si="1910"/>
        <v>0.91160661355185968</v>
      </c>
      <c r="P2038" s="96">
        <f t="shared" si="1911"/>
        <v>0.67657608141532954</v>
      </c>
      <c r="Q2038" s="96">
        <f t="shared" si="1961"/>
        <v>0.59350740845810912</v>
      </c>
      <c r="R2038" s="96">
        <f t="shared" si="1912"/>
        <v>0.86800831703171266</v>
      </c>
      <c r="S2038" s="96">
        <f t="shared" si="1913"/>
        <v>0.79228978083875057</v>
      </c>
      <c r="T2038" s="96">
        <f t="shared" si="1914"/>
        <v>0.54783673194210636</v>
      </c>
      <c r="U2038" s="96">
        <f t="shared" si="1915"/>
        <v>6.3422853459624381E-2</v>
      </c>
      <c r="V2038" s="96">
        <f t="shared" si="1916"/>
        <v>0</v>
      </c>
      <c r="W2038" s="96">
        <f t="shared" si="1917"/>
        <v>0</v>
      </c>
      <c r="X2038" s="96">
        <f t="shared" si="1918"/>
        <v>0</v>
      </c>
      <c r="Y2038" s="96">
        <f t="shared" si="1919"/>
        <v>0</v>
      </c>
      <c r="Z2038" s="96">
        <f t="shared" si="1920"/>
        <v>0</v>
      </c>
      <c r="AA2038" s="96">
        <f t="shared" si="1902"/>
        <v>0</v>
      </c>
      <c r="AB2038" s="95">
        <f t="shared" si="1921"/>
        <v>0.14438129996680696</v>
      </c>
      <c r="AC2038" s="95">
        <f t="shared" si="1922"/>
        <v>9.9540230713173194E-2</v>
      </c>
      <c r="AD2038" s="95">
        <f t="shared" si="1923"/>
        <v>7.8436954377477261E-2</v>
      </c>
      <c r="AE2038" s="95">
        <f t="shared" si="1924"/>
        <v>4.9898258163813158E-2</v>
      </c>
      <c r="AF2038" s="95">
        <f t="shared" si="1925"/>
        <v>1.9427194625708036E-2</v>
      </c>
      <c r="AG2038" s="95">
        <f t="shared" si="1926"/>
        <v>4.2240401104351021E-3</v>
      </c>
      <c r="AH2038" s="95">
        <f t="shared" si="1927"/>
        <v>4.6020529986711611E-5</v>
      </c>
      <c r="AI2038" s="95">
        <f t="shared" si="1928"/>
        <v>0</v>
      </c>
      <c r="AJ2038" s="95">
        <f t="shared" si="1929"/>
        <v>0</v>
      </c>
      <c r="AK2038" s="95">
        <f t="shared" si="1930"/>
        <v>0</v>
      </c>
      <c r="AL2038" s="95">
        <f t="shared" si="1931"/>
        <v>0</v>
      </c>
      <c r="AM2038" s="95">
        <f t="shared" si="1932"/>
        <v>0</v>
      </c>
      <c r="AN2038" s="95">
        <f t="shared" si="1933"/>
        <v>0</v>
      </c>
      <c r="AO2038" s="95">
        <f t="shared" si="1934"/>
        <v>0</v>
      </c>
      <c r="AP2038" s="95">
        <f t="shared" si="1935"/>
        <v>0</v>
      </c>
      <c r="AQ2038" s="95">
        <f t="shared" si="1936"/>
        <v>0</v>
      </c>
      <c r="AR2038" s="95">
        <f t="shared" si="1937"/>
        <v>0</v>
      </c>
      <c r="AS2038" s="95">
        <f t="shared" si="1938"/>
        <v>0</v>
      </c>
      <c r="AT2038" s="95">
        <f t="shared" si="1939"/>
        <v>0</v>
      </c>
      <c r="AU2038" s="95">
        <f t="shared" si="1940"/>
        <v>0</v>
      </c>
      <c r="AV2038" s="95">
        <f t="shared" si="1941"/>
        <v>0.69478499344297084</v>
      </c>
      <c r="AW2038" s="95">
        <f t="shared" si="1962"/>
        <v>2.8451832214805326</v>
      </c>
      <c r="AX2038" s="95">
        <f t="shared" si="1942"/>
        <v>0.65933707449218637</v>
      </c>
      <c r="AY2038" s="95">
        <f t="shared" si="1943"/>
        <v>0.73788870842491605</v>
      </c>
      <c r="AZ2038" s="95">
        <f t="shared" si="1944"/>
        <v>3.5830719299054485</v>
      </c>
      <c r="BD2038" s="94">
        <f t="shared" si="1945"/>
        <v>3.3325714285714283</v>
      </c>
      <c r="BE2038" s="94">
        <f t="shared" si="1946"/>
        <v>1.8255331902135958</v>
      </c>
      <c r="BF2038" s="94">
        <f t="shared" ca="1" si="1947"/>
        <v>1.2403439652748347</v>
      </c>
      <c r="BG2038" s="94">
        <f t="shared" si="1948"/>
        <v>3.5830719299054485</v>
      </c>
      <c r="BH2038" s="94">
        <f t="shared" si="1949"/>
        <v>1.8929004014753255</v>
      </c>
      <c r="BI2038" s="94">
        <f t="shared" ca="1" si="1950"/>
        <v>1.3103045991648326</v>
      </c>
      <c r="BJ2038" s="94">
        <f t="shared" si="1951"/>
        <v>6.2750501168595471E-2</v>
      </c>
      <c r="BK2038" s="94">
        <f t="shared" si="1952"/>
        <v>4.5383411531825105E-3</v>
      </c>
      <c r="BL2038" s="94">
        <f t="shared" ca="1" si="1953"/>
        <v>4.8944902942903157E-3</v>
      </c>
      <c r="BM2038" s="94">
        <f t="shared" ca="1" si="1954"/>
        <v>2.6786645914095959</v>
      </c>
      <c r="BN2038" s="94">
        <f t="shared" ca="1" si="1955"/>
        <v>2.1142875384783235E-2</v>
      </c>
      <c r="BO2038" s="94">
        <f t="shared" ca="1" si="1956"/>
        <v>8.7957612249588771E-3</v>
      </c>
      <c r="BP2038" s="94">
        <f t="shared" si="1957"/>
        <v>1.0576856595788886E-2</v>
      </c>
      <c r="BQ2038" s="94">
        <f t="shared" si="1958"/>
        <v>0.17353476630682707</v>
      </c>
    </row>
    <row r="2039" spans="1:69" x14ac:dyDescent="0.2">
      <c r="A2039" s="139">
        <v>36908</v>
      </c>
      <c r="B2039" s="88">
        <f>W_Zone1*(Zone1!M1999+Zone1!G1999)+W_Zone2*(Zone2!M1999+Zone2!G1999)+W_Zone3*(Zone3!M1999+Zone3!G1999)+W_Zone4*(Zone4!M1999+Zone4!G1999)+W_Zone5*(Zone5!M1999+Zone5!G1999)</f>
        <v>0</v>
      </c>
      <c r="C2039" s="88">
        <f>Catch_PE!L1999</f>
        <v>0.1996412715545394</v>
      </c>
      <c r="D2039" s="130">
        <v>1.67</v>
      </c>
      <c r="E2039" s="90">
        <f t="shared" si="1959"/>
        <v>2.9446530612244901</v>
      </c>
      <c r="F2039" s="91"/>
      <c r="G2039" s="95">
        <f t="shared" si="1903"/>
        <v>0.86397098883234025</v>
      </c>
      <c r="H2039" s="95">
        <f t="shared" si="1904"/>
        <v>0</v>
      </c>
      <c r="I2039" s="95">
        <f t="shared" si="1905"/>
        <v>0.1996412715545394</v>
      </c>
      <c r="J2039" s="96">
        <f t="shared" si="1906"/>
        <v>0</v>
      </c>
      <c r="K2039" s="96">
        <f t="shared" si="1907"/>
        <v>0.1959192747543963</v>
      </c>
      <c r="L2039" s="96">
        <f t="shared" si="1908"/>
        <v>0.86294785275695363</v>
      </c>
      <c r="M2039" s="96">
        <f t="shared" si="1960"/>
        <v>0.88197882983494535</v>
      </c>
      <c r="N2039" s="96">
        <f t="shared" si="1909"/>
        <v>0.85834195392610801</v>
      </c>
      <c r="O2039" s="96">
        <f t="shared" si="1910"/>
        <v>0.88197882983494535</v>
      </c>
      <c r="P2039" s="96">
        <f t="shared" si="1911"/>
        <v>0.65933707449218637</v>
      </c>
      <c r="Q2039" s="96">
        <f t="shared" si="1961"/>
        <v>0.54224323422005638</v>
      </c>
      <c r="R2039" s="96">
        <f t="shared" si="1912"/>
        <v>0.83927450569657258</v>
      </c>
      <c r="S2039" s="96">
        <f t="shared" si="1913"/>
        <v>0.76663774755748526</v>
      </c>
      <c r="T2039" s="96">
        <f t="shared" si="1914"/>
        <v>0.5300564886869531</v>
      </c>
      <c r="U2039" s="96">
        <f t="shared" si="1915"/>
        <v>6.1361571150921168E-2</v>
      </c>
      <c r="V2039" s="96">
        <f t="shared" si="1916"/>
        <v>0</v>
      </c>
      <c r="W2039" s="96">
        <f t="shared" si="1917"/>
        <v>0</v>
      </c>
      <c r="X2039" s="96">
        <f t="shared" si="1918"/>
        <v>0</v>
      </c>
      <c r="Y2039" s="96">
        <f t="shared" si="1919"/>
        <v>0</v>
      </c>
      <c r="Z2039" s="96">
        <f t="shared" si="1920"/>
        <v>0</v>
      </c>
      <c r="AA2039" s="96">
        <f t="shared" si="1902"/>
        <v>0</v>
      </c>
      <c r="AB2039" s="95">
        <f t="shared" si="1921"/>
        <v>0.10215049320527442</v>
      </c>
      <c r="AC2039" s="95">
        <f t="shared" si="1922"/>
        <v>9.0592566356109433E-2</v>
      </c>
      <c r="AD2039" s="95">
        <f t="shared" si="1923"/>
        <v>7.5822349009775858E-2</v>
      </c>
      <c r="AE2039" s="95">
        <f t="shared" si="1924"/>
        <v>4.8276508427747472E-2</v>
      </c>
      <c r="AF2039" s="95">
        <f t="shared" si="1925"/>
        <v>1.8797365510102065E-2</v>
      </c>
      <c r="AG2039" s="95">
        <f t="shared" si="1926"/>
        <v>4.0867741610300934E-3</v>
      </c>
      <c r="AH2039" s="95">
        <f t="shared" si="1927"/>
        <v>4.4524834048667068E-5</v>
      </c>
      <c r="AI2039" s="95">
        <f t="shared" si="1928"/>
        <v>0</v>
      </c>
      <c r="AJ2039" s="95">
        <f t="shared" si="1929"/>
        <v>0</v>
      </c>
      <c r="AK2039" s="95">
        <f t="shared" si="1930"/>
        <v>0</v>
      </c>
      <c r="AL2039" s="95">
        <f t="shared" si="1931"/>
        <v>0</v>
      </c>
      <c r="AM2039" s="95">
        <f t="shared" si="1932"/>
        <v>0</v>
      </c>
      <c r="AN2039" s="95">
        <f t="shared" si="1933"/>
        <v>0</v>
      </c>
      <c r="AO2039" s="95">
        <f t="shared" si="1934"/>
        <v>0</v>
      </c>
      <c r="AP2039" s="95">
        <f t="shared" si="1935"/>
        <v>0</v>
      </c>
      <c r="AQ2039" s="95">
        <f t="shared" si="1936"/>
        <v>0</v>
      </c>
      <c r="AR2039" s="95">
        <f t="shared" si="1937"/>
        <v>0</v>
      </c>
      <c r="AS2039" s="95">
        <f t="shared" si="1938"/>
        <v>0</v>
      </c>
      <c r="AT2039" s="95">
        <f t="shared" si="1939"/>
        <v>0</v>
      </c>
      <c r="AU2039" s="95">
        <f t="shared" si="1940"/>
        <v>0</v>
      </c>
      <c r="AV2039" s="95">
        <f t="shared" si="1941"/>
        <v>0.67654929776972705</v>
      </c>
      <c r="AW2039" s="95">
        <f t="shared" si="1962"/>
        <v>2.5218136066007428</v>
      </c>
      <c r="AX2039" s="95">
        <f t="shared" si="1942"/>
        <v>0.64513021598235043</v>
      </c>
      <c r="AY2039" s="95">
        <f t="shared" si="1943"/>
        <v>0.64439372742533085</v>
      </c>
      <c r="AZ2039" s="95">
        <f t="shared" si="1944"/>
        <v>3.1662073340260735</v>
      </c>
      <c r="BD2039" s="94">
        <f t="shared" si="1945"/>
        <v>2.9446530612244901</v>
      </c>
      <c r="BE2039" s="94">
        <f t="shared" si="1946"/>
        <v>1.7159991437132158</v>
      </c>
      <c r="BF2039" s="94">
        <f t="shared" ca="1" si="1947"/>
        <v>1.1213139492117841</v>
      </c>
      <c r="BG2039" s="94">
        <f t="shared" si="1948"/>
        <v>3.1662073340260735</v>
      </c>
      <c r="BH2039" s="94">
        <f t="shared" si="1949"/>
        <v>1.779383975994522</v>
      </c>
      <c r="BI2039" s="94">
        <f t="shared" ca="1" si="1950"/>
        <v>1.1910207430504085</v>
      </c>
      <c r="BJ2039" s="94">
        <f t="shared" si="1951"/>
        <v>4.9086295796638417E-2</v>
      </c>
      <c r="BK2039" s="94">
        <f t="shared" si="1952"/>
        <v>4.0176369633293171E-3</v>
      </c>
      <c r="BL2039" s="94">
        <f t="shared" ca="1" si="1953"/>
        <v>4.8590371072604896E-3</v>
      </c>
      <c r="BM2039" s="94">
        <f t="shared" ca="1" si="1954"/>
        <v>4.0989282481820304</v>
      </c>
      <c r="BN2039" s="94">
        <f t="shared" ca="1" si="1955"/>
        <v>6.4994375672849242E-2</v>
      </c>
      <c r="BO2039" s="94">
        <f t="shared" ca="1" si="1956"/>
        <v>6.3727449743572527E-4</v>
      </c>
      <c r="BP2039" s="94">
        <f t="shared" si="1957"/>
        <v>0</v>
      </c>
      <c r="BQ2039" s="94">
        <f t="shared" si="1958"/>
        <v>0.1996412715545394</v>
      </c>
    </row>
    <row r="2040" spans="1:69" x14ac:dyDescent="0.2">
      <c r="A2040" s="139">
        <v>36909</v>
      </c>
      <c r="B2040" s="88">
        <f>W_Zone1*(Zone1!M2000+Zone1!G2000)+W_Zone2*(Zone2!M2000+Zone2!G2000)+W_Zone3*(Zone3!M2000+Zone3!G2000)+W_Zone4*(Zone4!M2000+Zone4!G2000)+W_Zone5*(Zone5!M2000+Zone5!G2000)</f>
        <v>2.7004413958760232</v>
      </c>
      <c r="C2040" s="88">
        <f>Catch_PE!L2000</f>
        <v>0.28267682020241258</v>
      </c>
      <c r="D2040" s="130">
        <v>1.54</v>
      </c>
      <c r="E2040" s="90">
        <f t="shared" si="1959"/>
        <v>2.7154285714285717</v>
      </c>
      <c r="F2040" s="91"/>
      <c r="G2040" s="95">
        <f t="shared" si="1903"/>
        <v>0.85834195392610801</v>
      </c>
      <c r="H2040" s="95">
        <f t="shared" si="1904"/>
        <v>2.4177645756736106</v>
      </c>
      <c r="I2040" s="95">
        <f t="shared" si="1905"/>
        <v>0</v>
      </c>
      <c r="J2040" s="96">
        <f t="shared" si="1906"/>
        <v>0.62961736600553742</v>
      </c>
      <c r="K2040" s="96">
        <f t="shared" si="1907"/>
        <v>0</v>
      </c>
      <c r="L2040" s="96">
        <f t="shared" si="1908"/>
        <v>0.86162996242684231</v>
      </c>
      <c r="M2040" s="96">
        <f t="shared" si="1960"/>
        <v>0.87533540702636448</v>
      </c>
      <c r="N2040" s="96">
        <f t="shared" si="1909"/>
        <v>0.85705875709691959</v>
      </c>
      <c r="O2040" s="96">
        <f t="shared" si="1910"/>
        <v>2.6634826166944374</v>
      </c>
      <c r="P2040" s="96">
        <f t="shared" si="1911"/>
        <v>0.64513021598235043</v>
      </c>
      <c r="Q2040" s="96">
        <f t="shared" si="1961"/>
        <v>0.50243946571348475</v>
      </c>
      <c r="R2040" s="96">
        <f t="shared" si="1912"/>
        <v>0.90852663839673531</v>
      </c>
      <c r="S2040" s="96">
        <f t="shared" si="1913"/>
        <v>1.1908123729474753</v>
      </c>
      <c r="T2040" s="96">
        <f t="shared" si="1914"/>
        <v>1.4705457077197268</v>
      </c>
      <c r="U2040" s="96">
        <f t="shared" si="1915"/>
        <v>0.18530544335641586</v>
      </c>
      <c r="V2040" s="96">
        <f t="shared" si="1916"/>
        <v>0</v>
      </c>
      <c r="W2040" s="96">
        <f t="shared" si="1917"/>
        <v>0</v>
      </c>
      <c r="X2040" s="96">
        <f t="shared" si="1918"/>
        <v>0</v>
      </c>
      <c r="Y2040" s="96">
        <f t="shared" si="1919"/>
        <v>0</v>
      </c>
      <c r="Z2040" s="96">
        <f t="shared" si="1920"/>
        <v>0</v>
      </c>
      <c r="AA2040" s="96">
        <f t="shared" si="1902"/>
        <v>0</v>
      </c>
      <c r="AB2040" s="95">
        <f t="shared" si="1921"/>
        <v>9.8475282513845547E-2</v>
      </c>
      <c r="AC2040" s="95">
        <f t="shared" si="1922"/>
        <v>0.11253100924647154</v>
      </c>
      <c r="AD2040" s="95">
        <f t="shared" si="1923"/>
        <v>0.12656451601490334</v>
      </c>
      <c r="AE2040" s="95">
        <f t="shared" si="1924"/>
        <v>0.10591923648479974</v>
      </c>
      <c r="AF2040" s="95">
        <f t="shared" si="1925"/>
        <v>4.8096672762234054E-2</v>
      </c>
      <c r="AG2040" s="95">
        <f t="shared" si="1926"/>
        <v>1.2247172664771634E-2</v>
      </c>
      <c r="AH2040" s="95">
        <f t="shared" si="1927"/>
        <v>1.3446028123149242E-4</v>
      </c>
      <c r="AI2040" s="95">
        <f t="shared" si="1928"/>
        <v>0</v>
      </c>
      <c r="AJ2040" s="95">
        <f t="shared" si="1929"/>
        <v>0</v>
      </c>
      <c r="AK2040" s="95">
        <f t="shared" si="1930"/>
        <v>0</v>
      </c>
      <c r="AL2040" s="95">
        <f t="shared" si="1931"/>
        <v>0</v>
      </c>
      <c r="AM2040" s="95">
        <f t="shared" si="1932"/>
        <v>0</v>
      </c>
      <c r="AN2040" s="95">
        <f t="shared" si="1933"/>
        <v>0</v>
      </c>
      <c r="AO2040" s="95">
        <f t="shared" si="1934"/>
        <v>0</v>
      </c>
      <c r="AP2040" s="95">
        <f t="shared" si="1935"/>
        <v>0</v>
      </c>
      <c r="AQ2040" s="95">
        <f t="shared" si="1936"/>
        <v>0</v>
      </c>
      <c r="AR2040" s="95">
        <f t="shared" si="1937"/>
        <v>0</v>
      </c>
      <c r="AS2040" s="95">
        <f t="shared" si="1938"/>
        <v>0</v>
      </c>
      <c r="AT2040" s="95">
        <f t="shared" si="1939"/>
        <v>0</v>
      </c>
      <c r="AU2040" s="95">
        <f t="shared" si="1940"/>
        <v>0</v>
      </c>
      <c r="AV2040" s="95">
        <f t="shared" si="1941"/>
        <v>0.66270933416468547</v>
      </c>
      <c r="AW2040" s="95">
        <f t="shared" si="1962"/>
        <v>2.2944250205781067</v>
      </c>
      <c r="AX2040" s="95">
        <f t="shared" si="1942"/>
        <v>0.63412326928349938</v>
      </c>
      <c r="AY2040" s="95">
        <f t="shared" si="1943"/>
        <v>0.60091474822733026</v>
      </c>
      <c r="AZ2040" s="95">
        <f t="shared" si="1944"/>
        <v>2.895339768805437</v>
      </c>
      <c r="BD2040" s="94">
        <f t="shared" si="1945"/>
        <v>2.7154285714285717</v>
      </c>
      <c r="BE2040" s="94">
        <f t="shared" si="1946"/>
        <v>1.6478557495814286</v>
      </c>
      <c r="BF2040" s="94">
        <f t="shared" ca="1" si="1947"/>
        <v>1.0436841235378962</v>
      </c>
      <c r="BG2040" s="94">
        <f t="shared" si="1948"/>
        <v>2.895339768805437</v>
      </c>
      <c r="BH2040" s="94">
        <f t="shared" si="1949"/>
        <v>1.7015697954551958</v>
      </c>
      <c r="BI2040" s="94">
        <f t="shared" ca="1" si="1950"/>
        <v>1.1051146426280101</v>
      </c>
      <c r="BJ2040" s="94">
        <f t="shared" si="1951"/>
        <v>3.236803894157736E-2</v>
      </c>
      <c r="BK2040" s="94">
        <f t="shared" si="1952"/>
        <v>2.8851987241291744E-3</v>
      </c>
      <c r="BL2040" s="94">
        <f t="shared" ca="1" si="1953"/>
        <v>3.7737086756808457E-3</v>
      </c>
      <c r="BM2040" s="94">
        <f t="shared" ca="1" si="1954"/>
        <v>5.0796392110164188</v>
      </c>
      <c r="BN2040" s="94">
        <f t="shared" ca="1" si="1955"/>
        <v>0.10438284417186337</v>
      </c>
      <c r="BO2040" s="94">
        <f t="shared" ca="1" si="1956"/>
        <v>1.0583084979044251E-2</v>
      </c>
      <c r="BP2040" s="94">
        <f t="shared" si="1957"/>
        <v>2.7004413958760232</v>
      </c>
      <c r="BQ2040" s="94">
        <f t="shared" si="1958"/>
        <v>0.28267682020241258</v>
      </c>
    </row>
    <row r="2041" spans="1:69" x14ac:dyDescent="0.2">
      <c r="A2041" s="139">
        <v>36910</v>
      </c>
      <c r="B2041" s="88">
        <f>W_Zone1*(Zone1!M2001+Zone1!G2001)+W_Zone2*(Zone2!M2001+Zone2!G2001)+W_Zone3*(Zone3!M2001+Zone3!G2001)+W_Zone4*(Zone4!M2001+Zone4!G2001)+W_Zone5*(Zone5!M2001+Zone5!G2001)</f>
        <v>1.5907351748721044</v>
      </c>
      <c r="C2041" s="88">
        <f>Catch_PE!L2001</f>
        <v>0.29648210233441491</v>
      </c>
      <c r="D2041" s="130">
        <v>1.52</v>
      </c>
      <c r="E2041" s="90">
        <f t="shared" si="1959"/>
        <v>2.6801632653061227</v>
      </c>
      <c r="F2041" s="91"/>
      <c r="G2041" s="95">
        <f t="shared" si="1903"/>
        <v>0.85705875709691959</v>
      </c>
      <c r="H2041" s="95">
        <f t="shared" si="1904"/>
        <v>1.2942530725376895</v>
      </c>
      <c r="I2041" s="95">
        <f t="shared" si="1905"/>
        <v>0</v>
      </c>
      <c r="J2041" s="96">
        <f t="shared" si="1906"/>
        <v>0.34157597812252666</v>
      </c>
      <c r="K2041" s="96">
        <f t="shared" si="1907"/>
        <v>0</v>
      </c>
      <c r="L2041" s="96">
        <f t="shared" si="1908"/>
        <v>0.85884254639555158</v>
      </c>
      <c r="M2041" s="96">
        <f t="shared" si="1960"/>
        <v>0.8614143049827091</v>
      </c>
      <c r="N2041" s="96">
        <f t="shared" si="1909"/>
        <v>0.85434404030222955</v>
      </c>
      <c r="O2041" s="96">
        <f t="shared" si="1910"/>
        <v>1.814091399397872</v>
      </c>
      <c r="P2041" s="96">
        <f t="shared" si="1911"/>
        <v>0.63412326928349938</v>
      </c>
      <c r="Q2041" s="96">
        <f t="shared" si="1961"/>
        <v>0.47307044684894523</v>
      </c>
      <c r="R2041" s="96">
        <f t="shared" si="1912"/>
        <v>1.2874525443261935</v>
      </c>
      <c r="S2041" s="96">
        <f t="shared" si="1913"/>
        <v>1.9205849004763822</v>
      </c>
      <c r="T2041" s="96">
        <f t="shared" si="1914"/>
        <v>1.1450972611419732</v>
      </c>
      <c r="U2041" s="96">
        <f t="shared" si="1915"/>
        <v>0.12621107753715402</v>
      </c>
      <c r="V2041" s="96">
        <f t="shared" si="1916"/>
        <v>0</v>
      </c>
      <c r="W2041" s="96">
        <f t="shared" si="1917"/>
        <v>0</v>
      </c>
      <c r="X2041" s="96">
        <f t="shared" si="1918"/>
        <v>0</v>
      </c>
      <c r="Y2041" s="96">
        <f t="shared" si="1919"/>
        <v>0</v>
      </c>
      <c r="Z2041" s="96">
        <f t="shared" si="1920"/>
        <v>0</v>
      </c>
      <c r="AA2041" s="96">
        <f t="shared" si="1902"/>
        <v>0</v>
      </c>
      <c r="AB2041" s="95">
        <f t="shared" si="1921"/>
        <v>0.11789990765640032</v>
      </c>
      <c r="AC2041" s="95">
        <f t="shared" si="1922"/>
        <v>0.15156669339027309</v>
      </c>
      <c r="AD2041" s="95">
        <f t="shared" si="1923"/>
        <v>0.15924100413955292</v>
      </c>
      <c r="AE2041" s="95">
        <f t="shared" si="1924"/>
        <v>0.10743516284436466</v>
      </c>
      <c r="AF2041" s="95">
        <f t="shared" si="1925"/>
        <v>4.222220536834561E-2</v>
      </c>
      <c r="AG2041" s="95">
        <f t="shared" si="1926"/>
        <v>8.445653431449535E-3</v>
      </c>
      <c r="AH2041" s="95">
        <f t="shared" si="1927"/>
        <v>9.1580563812875484E-5</v>
      </c>
      <c r="AI2041" s="95">
        <f t="shared" si="1928"/>
        <v>0</v>
      </c>
      <c r="AJ2041" s="95">
        <f t="shared" si="1929"/>
        <v>0</v>
      </c>
      <c r="AK2041" s="95">
        <f t="shared" si="1930"/>
        <v>0</v>
      </c>
      <c r="AL2041" s="95">
        <f t="shared" si="1931"/>
        <v>0</v>
      </c>
      <c r="AM2041" s="95">
        <f t="shared" si="1932"/>
        <v>0</v>
      </c>
      <c r="AN2041" s="95">
        <f t="shared" si="1933"/>
        <v>0</v>
      </c>
      <c r="AO2041" s="95">
        <f t="shared" si="1934"/>
        <v>0</v>
      </c>
      <c r="AP2041" s="95">
        <f t="shared" si="1935"/>
        <v>0</v>
      </c>
      <c r="AQ2041" s="95">
        <f t="shared" si="1936"/>
        <v>0</v>
      </c>
      <c r="AR2041" s="95">
        <f t="shared" si="1937"/>
        <v>0</v>
      </c>
      <c r="AS2041" s="95">
        <f t="shared" si="1938"/>
        <v>0</v>
      </c>
      <c r="AT2041" s="95">
        <f t="shared" si="1939"/>
        <v>0</v>
      </c>
      <c r="AU2041" s="95">
        <f t="shared" si="1940"/>
        <v>0</v>
      </c>
      <c r="AV2041" s="95">
        <f t="shared" si="1941"/>
        <v>0.65605748983949386</v>
      </c>
      <c r="AW2041" s="95">
        <f t="shared" si="1962"/>
        <v>2.1905185988212872</v>
      </c>
      <c r="AX2041" s="95">
        <f t="shared" si="1942"/>
        <v>0.62876598707616849</v>
      </c>
      <c r="AY2041" s="95">
        <f t="shared" si="1943"/>
        <v>0.59097035450534552</v>
      </c>
      <c r="AZ2041" s="95">
        <f t="shared" si="1944"/>
        <v>2.7814889533266327</v>
      </c>
      <c r="BD2041" s="94">
        <f t="shared" si="1945"/>
        <v>2.6801632653061227</v>
      </c>
      <c r="BE2041" s="94">
        <f t="shared" si="1946"/>
        <v>1.6371204186943986</v>
      </c>
      <c r="BF2041" s="94">
        <f t="shared" ca="1" si="1947"/>
        <v>1.0311875145651348</v>
      </c>
      <c r="BG2041" s="94">
        <f t="shared" si="1948"/>
        <v>2.7814889533266327</v>
      </c>
      <c r="BH2041" s="94">
        <f t="shared" si="1949"/>
        <v>1.66777964771328</v>
      </c>
      <c r="BI2041" s="94">
        <f t="shared" ca="1" si="1950"/>
        <v>1.066681141021427</v>
      </c>
      <c r="BJ2041" s="94">
        <f t="shared" si="1951"/>
        <v>1.0266895052829725E-2</v>
      </c>
      <c r="BK2041" s="94">
        <f t="shared" si="1952"/>
        <v>9.3998832403221978E-4</v>
      </c>
      <c r="BL2041" s="94">
        <f t="shared" ca="1" si="1953"/>
        <v>1.2597975190188036E-3</v>
      </c>
      <c r="BM2041" s="94">
        <f t="shared" ca="1" si="1954"/>
        <v>5.2398451343025734</v>
      </c>
      <c r="BN2041" s="94">
        <f t="shared" ca="1" si="1955"/>
        <v>0.11143490460534491</v>
      </c>
      <c r="BO2041" s="94">
        <f t="shared" ca="1" si="1956"/>
        <v>1.3310405567178073E-2</v>
      </c>
      <c r="BP2041" s="94">
        <f t="shared" si="1957"/>
        <v>1.5907351748721044</v>
      </c>
      <c r="BQ2041" s="94">
        <f t="shared" si="1958"/>
        <v>0.29648210233441491</v>
      </c>
    </row>
    <row r="2042" spans="1:69" x14ac:dyDescent="0.2">
      <c r="A2042" s="139">
        <v>36911</v>
      </c>
      <c r="B2042" s="88">
        <f>W_Zone1*(Zone1!M2002+Zone1!G2002)+W_Zone2*(Zone2!M2002+Zone2!G2002)+W_Zone3*(Zone3!M2002+Zone3!G2002)+W_Zone4*(Zone4!M2002+Zone4!G2002)+W_Zone5*(Zone5!M2002+Zone5!G2002)</f>
        <v>1.7424287035580219</v>
      </c>
      <c r="C2042" s="88">
        <f>Catch_PE!L2002</f>
        <v>0.27666550608294588</v>
      </c>
      <c r="D2042" s="130">
        <v>1.72</v>
      </c>
      <c r="E2042" s="90">
        <f t="shared" si="1959"/>
        <v>3.0328163265306123</v>
      </c>
      <c r="F2042" s="91"/>
      <c r="G2042" s="95">
        <f t="shared" si="1903"/>
        <v>0.85434404030222955</v>
      </c>
      <c r="H2042" s="95">
        <f t="shared" si="1904"/>
        <v>1.465763197475076</v>
      </c>
      <c r="I2042" s="95">
        <f t="shared" si="1905"/>
        <v>0</v>
      </c>
      <c r="J2042" s="96">
        <f t="shared" si="1906"/>
        <v>0.39331732929215862</v>
      </c>
      <c r="K2042" s="96">
        <f t="shared" si="1907"/>
        <v>0</v>
      </c>
      <c r="L2042" s="96">
        <f t="shared" si="1908"/>
        <v>0.85639803498538658</v>
      </c>
      <c r="M2042" s="96">
        <f t="shared" si="1960"/>
        <v>0.84935016647832007</v>
      </c>
      <c r="N2042" s="96">
        <f t="shared" si="1909"/>
        <v>0.85196253063264249</v>
      </c>
      <c r="O2042" s="96">
        <f t="shared" si="1910"/>
        <v>1.9217960346612375</v>
      </c>
      <c r="P2042" s="96">
        <f t="shared" si="1911"/>
        <v>0.62876598707616849</v>
      </c>
      <c r="Q2042" s="96">
        <f t="shared" si="1961"/>
        <v>0.45922925339006265</v>
      </c>
      <c r="R2042" s="96">
        <f t="shared" si="1912"/>
        <v>2.0229627069122915</v>
      </c>
      <c r="S2042" s="96">
        <f t="shared" si="1913"/>
        <v>1.6218557840967454</v>
      </c>
      <c r="T2042" s="96">
        <f t="shared" si="1914"/>
        <v>1.142986808976493</v>
      </c>
      <c r="U2042" s="96">
        <f t="shared" si="1915"/>
        <v>0.13370437036509394</v>
      </c>
      <c r="V2042" s="96">
        <f t="shared" si="1916"/>
        <v>0</v>
      </c>
      <c r="W2042" s="96">
        <f t="shared" si="1917"/>
        <v>0</v>
      </c>
      <c r="X2042" s="96">
        <f t="shared" si="1918"/>
        <v>0</v>
      </c>
      <c r="Y2042" s="96">
        <f t="shared" si="1919"/>
        <v>0</v>
      </c>
      <c r="Z2042" s="96">
        <f t="shared" si="1920"/>
        <v>0</v>
      </c>
      <c r="AA2042" s="96">
        <f t="shared" si="1902"/>
        <v>0</v>
      </c>
      <c r="AB2042" s="95">
        <f t="shared" si="1921"/>
        <v>0.15725434930337917</v>
      </c>
      <c r="AC2042" s="95">
        <f t="shared" si="1922"/>
        <v>0.18572758874815137</v>
      </c>
      <c r="AD2042" s="95">
        <f t="shared" si="1923"/>
        <v>0.16392270347988347</v>
      </c>
      <c r="AE2042" s="95">
        <f t="shared" si="1924"/>
        <v>0.1050836879708619</v>
      </c>
      <c r="AF2042" s="95">
        <f t="shared" si="1925"/>
        <v>4.0200337350732626E-2</v>
      </c>
      <c r="AG2042" s="95">
        <f t="shared" si="1926"/>
        <v>8.8962185466037041E-3</v>
      </c>
      <c r="AH2042" s="95">
        <f t="shared" si="1927"/>
        <v>9.7017804310213724E-5</v>
      </c>
      <c r="AI2042" s="95">
        <f t="shared" si="1928"/>
        <v>0</v>
      </c>
      <c r="AJ2042" s="95">
        <f t="shared" si="1929"/>
        <v>0</v>
      </c>
      <c r="AK2042" s="95">
        <f t="shared" si="1930"/>
        <v>0</v>
      </c>
      <c r="AL2042" s="95">
        <f t="shared" si="1931"/>
        <v>0</v>
      </c>
      <c r="AM2042" s="95">
        <f t="shared" si="1932"/>
        <v>0</v>
      </c>
      <c r="AN2042" s="95">
        <f t="shared" si="1933"/>
        <v>0</v>
      </c>
      <c r="AO2042" s="95">
        <f t="shared" si="1934"/>
        <v>0</v>
      </c>
      <c r="AP2042" s="95">
        <f t="shared" si="1935"/>
        <v>0</v>
      </c>
      <c r="AQ2042" s="95">
        <f t="shared" si="1936"/>
        <v>0</v>
      </c>
      <c r="AR2042" s="95">
        <f t="shared" si="1937"/>
        <v>0</v>
      </c>
      <c r="AS2042" s="95">
        <f t="shared" si="1938"/>
        <v>0</v>
      </c>
      <c r="AT2042" s="95">
        <f t="shared" si="1939"/>
        <v>0</v>
      </c>
      <c r="AU2042" s="95">
        <f t="shared" si="1940"/>
        <v>0</v>
      </c>
      <c r="AV2042" s="95">
        <f t="shared" si="1941"/>
        <v>0.65969142581937201</v>
      </c>
      <c r="AW2042" s="95">
        <f t="shared" si="1962"/>
        <v>2.2468557663256532</v>
      </c>
      <c r="AX2042" s="95">
        <f t="shared" si="1942"/>
        <v>0.63169802261865682</v>
      </c>
      <c r="AY2042" s="95">
        <f t="shared" si="1943"/>
        <v>0.61648360269344182</v>
      </c>
      <c r="AZ2042" s="95">
        <f t="shared" si="1944"/>
        <v>2.8633393690190951</v>
      </c>
      <c r="BD2042" s="94">
        <f t="shared" si="1945"/>
        <v>3.0328163265306123</v>
      </c>
      <c r="BE2042" s="94">
        <f t="shared" si="1946"/>
        <v>1.7414982993188974</v>
      </c>
      <c r="BF2042" s="94">
        <f t="shared" ca="1" si="1947"/>
        <v>1.1496371534619418</v>
      </c>
      <c r="BG2042" s="94">
        <f t="shared" si="1948"/>
        <v>2.8633393690190951</v>
      </c>
      <c r="BH2042" s="94">
        <f t="shared" si="1949"/>
        <v>1.692140469647569</v>
      </c>
      <c r="BI2042" s="94">
        <f t="shared" ca="1" si="1950"/>
        <v>1.0944604218146574</v>
      </c>
      <c r="BJ2042" s="94">
        <f t="shared" si="1951"/>
        <v>2.8722439127360586E-2</v>
      </c>
      <c r="BK2042" s="94">
        <f t="shared" si="1952"/>
        <v>2.4361953498638666E-3</v>
      </c>
      <c r="BL2042" s="94">
        <f t="shared" ca="1" si="1953"/>
        <v>3.0444717152764388E-3</v>
      </c>
      <c r="BM2042" s="94">
        <f t="shared" ca="1" si="1954"/>
        <v>3.7497136648729352</v>
      </c>
      <c r="BN2042" s="94">
        <f t="shared" ca="1" si="1955"/>
        <v>5.2643075942507216E-2</v>
      </c>
      <c r="BO2042" s="94">
        <f t="shared" ca="1" si="1956"/>
        <v>9.4796739516761526E-6</v>
      </c>
      <c r="BP2042" s="94">
        <f t="shared" si="1957"/>
        <v>1.7424287035580219</v>
      </c>
      <c r="BQ2042" s="94">
        <f t="shared" si="1958"/>
        <v>0.27666550608294588</v>
      </c>
    </row>
    <row r="2043" spans="1:69" x14ac:dyDescent="0.2">
      <c r="A2043" s="139">
        <v>36912</v>
      </c>
      <c r="B2043" s="88">
        <f>W_Zone1*(Zone1!M2003+Zone1!G2003)+W_Zone2*(Zone2!M2003+Zone2!G2003)+W_Zone3*(Zone3!M2003+Zone3!G2003)+W_Zone4*(Zone4!M2003+Zone4!G2003)+W_Zone5*(Zone5!M2003+Zone5!G2003)</f>
        <v>3.408304400865874E-2</v>
      </c>
      <c r="C2043" s="88">
        <f>Catch_PE!L2003</f>
        <v>0.28032906830569632</v>
      </c>
      <c r="D2043" s="130">
        <v>1.94</v>
      </c>
      <c r="E2043" s="90">
        <f t="shared" si="1959"/>
        <v>3.4207346938775514</v>
      </c>
      <c r="F2043" s="91"/>
      <c r="G2043" s="95">
        <f t="shared" si="1903"/>
        <v>0.85196253063264249</v>
      </c>
      <c r="H2043" s="95">
        <f t="shared" si="1904"/>
        <v>0</v>
      </c>
      <c r="I2043" s="95">
        <f t="shared" si="1905"/>
        <v>0.24624602429703757</v>
      </c>
      <c r="J2043" s="96">
        <f t="shared" si="1906"/>
        <v>0</v>
      </c>
      <c r="K2043" s="96">
        <f t="shared" si="1907"/>
        <v>0.24080354557631009</v>
      </c>
      <c r="L2043" s="96">
        <f t="shared" si="1908"/>
        <v>0.85070499844307623</v>
      </c>
      <c r="M2043" s="96">
        <f t="shared" si="1960"/>
        <v>0.82177079224077487</v>
      </c>
      <c r="N2043" s="96">
        <f t="shared" si="1909"/>
        <v>0.84641352000485426</v>
      </c>
      <c r="O2043" s="96">
        <f t="shared" si="1910"/>
        <v>0.82177079224077487</v>
      </c>
      <c r="P2043" s="96">
        <f t="shared" si="1911"/>
        <v>0.63169802261865682</v>
      </c>
      <c r="Q2043" s="96">
        <f t="shared" si="1961"/>
        <v>0.46676814990372412</v>
      </c>
      <c r="R2043" s="96">
        <f t="shared" si="1912"/>
        <v>1.6656331098822781</v>
      </c>
      <c r="S2043" s="96">
        <f t="shared" si="1913"/>
        <v>1.3468514345922631</v>
      </c>
      <c r="T2043" s="96">
        <f t="shared" si="1914"/>
        <v>0.56848339128413006</v>
      </c>
      <c r="U2043" s="96">
        <f t="shared" si="1915"/>
        <v>5.7172740696358651E-2</v>
      </c>
      <c r="V2043" s="96">
        <f t="shared" si="1916"/>
        <v>0</v>
      </c>
      <c r="W2043" s="96">
        <f t="shared" si="1917"/>
        <v>0</v>
      </c>
      <c r="X2043" s="96">
        <f t="shared" si="1918"/>
        <v>0</v>
      </c>
      <c r="Y2043" s="96">
        <f t="shared" si="1919"/>
        <v>0</v>
      </c>
      <c r="Z2043" s="96">
        <f t="shared" si="1920"/>
        <v>0</v>
      </c>
      <c r="AA2043" s="96">
        <f t="shared" ref="AA2043:AA2106" si="1963">$O2043*0.9*AA$13</f>
        <v>0</v>
      </c>
      <c r="AB2043" s="95">
        <f t="shared" si="1921"/>
        <v>0.18815966240290319</v>
      </c>
      <c r="AC2043" s="95">
        <f t="shared" si="1922"/>
        <v>0.17524851601409291</v>
      </c>
      <c r="AD2043" s="95">
        <f t="shared" si="1923"/>
        <v>0.12923807802191944</v>
      </c>
      <c r="AE2043" s="95">
        <f t="shared" si="1924"/>
        <v>6.7080260832729721E-2</v>
      </c>
      <c r="AF2043" s="95">
        <f t="shared" si="1925"/>
        <v>2.2474699972862108E-2</v>
      </c>
      <c r="AG2043" s="95">
        <f t="shared" si="1926"/>
        <v>3.8619305213804453E-3</v>
      </c>
      <c r="AH2043" s="95">
        <f t="shared" si="1927"/>
        <v>4.1485358732940922E-5</v>
      </c>
      <c r="AI2043" s="95">
        <f t="shared" si="1928"/>
        <v>0</v>
      </c>
      <c r="AJ2043" s="95">
        <f t="shared" si="1929"/>
        <v>0</v>
      </c>
      <c r="AK2043" s="95">
        <f t="shared" si="1930"/>
        <v>0</v>
      </c>
      <c r="AL2043" s="95">
        <f t="shared" si="1931"/>
        <v>0</v>
      </c>
      <c r="AM2043" s="95">
        <f t="shared" si="1932"/>
        <v>0</v>
      </c>
      <c r="AN2043" s="95">
        <f t="shared" si="1933"/>
        <v>0</v>
      </c>
      <c r="AO2043" s="95">
        <f t="shared" si="1934"/>
        <v>0</v>
      </c>
      <c r="AP2043" s="95">
        <f t="shared" si="1935"/>
        <v>0</v>
      </c>
      <c r="AQ2043" s="95">
        <f t="shared" si="1936"/>
        <v>0</v>
      </c>
      <c r="AR2043" s="95">
        <f t="shared" si="1937"/>
        <v>0</v>
      </c>
      <c r="AS2043" s="95">
        <f t="shared" si="1938"/>
        <v>0</v>
      </c>
      <c r="AT2043" s="95">
        <f t="shared" si="1939"/>
        <v>0</v>
      </c>
      <c r="AU2043" s="95">
        <f t="shared" si="1940"/>
        <v>0</v>
      </c>
      <c r="AV2043" s="95">
        <f t="shared" si="1941"/>
        <v>0.65826544592439062</v>
      </c>
      <c r="AW2043" s="95">
        <f t="shared" si="1962"/>
        <v>2.2246264191758494</v>
      </c>
      <c r="AX2043" s="95">
        <f t="shared" si="1942"/>
        <v>0.63054899645029172</v>
      </c>
      <c r="AY2043" s="95">
        <f t="shared" si="1943"/>
        <v>0.65492781230662733</v>
      </c>
      <c r="AZ2043" s="95">
        <f t="shared" si="1944"/>
        <v>2.8795542314824765</v>
      </c>
      <c r="BD2043" s="94">
        <f t="shared" si="1945"/>
        <v>3.4207346938775514</v>
      </c>
      <c r="BE2043" s="94">
        <f t="shared" si="1946"/>
        <v>1.8495228286986758</v>
      </c>
      <c r="BF2043" s="94">
        <f t="shared" ca="1" si="1947"/>
        <v>1.2655284407684049</v>
      </c>
      <c r="BG2043" s="94">
        <f t="shared" si="1948"/>
        <v>2.8795542314824765</v>
      </c>
      <c r="BH2043" s="94">
        <f t="shared" si="1949"/>
        <v>1.6969249339562655</v>
      </c>
      <c r="BI2043" s="94">
        <f t="shared" ca="1" si="1950"/>
        <v>1.099873187784854</v>
      </c>
      <c r="BJ2043" s="94">
        <f t="shared" si="1951"/>
        <v>0.29287629287814709</v>
      </c>
      <c r="BK2043" s="94">
        <f t="shared" si="1952"/>
        <v>2.328611747981572E-2</v>
      </c>
      <c r="BL2043" s="94">
        <f t="shared" ca="1" si="1953"/>
        <v>2.7441662841044243E-2</v>
      </c>
      <c r="BM2043" s="94">
        <f t="shared" ca="1" si="1954"/>
        <v>2.3978503079755491</v>
      </c>
      <c r="BN2043" s="94">
        <f t="shared" ca="1" si="1955"/>
        <v>1.4741908251281162E-2</v>
      </c>
      <c r="BO2043" s="94">
        <f t="shared" ca="1" si="1956"/>
        <v>1.4153907351134514E-2</v>
      </c>
      <c r="BP2043" s="94">
        <f t="shared" si="1957"/>
        <v>3.408304400865874E-2</v>
      </c>
      <c r="BQ2043" s="94">
        <f t="shared" si="1958"/>
        <v>0.28032906830569632</v>
      </c>
    </row>
    <row r="2044" spans="1:69" x14ac:dyDescent="0.2">
      <c r="A2044" s="139">
        <v>36913</v>
      </c>
      <c r="B2044" s="88">
        <f>W_Zone1*(Zone1!M2004+Zone1!G2004)+W_Zone2*(Zone2!M2004+Zone2!G2004)+W_Zone3*(Zone3!M2004+Zone3!G2004)+W_Zone4*(Zone4!M2004+Zone4!G2004)+W_Zone5*(Zone5!M2004+Zone5!G2004)</f>
        <v>6.2494630563263742</v>
      </c>
      <c r="C2044" s="88">
        <f>Catch_PE!L2004</f>
        <v>0.52337739561063457</v>
      </c>
      <c r="D2044" s="130">
        <v>1.94</v>
      </c>
      <c r="E2044" s="90">
        <f t="shared" si="1959"/>
        <v>3.4207346938775514</v>
      </c>
      <c r="F2044" s="91"/>
      <c r="G2044" s="95">
        <f t="shared" si="1903"/>
        <v>0.84641352000485426</v>
      </c>
      <c r="H2044" s="95">
        <f t="shared" si="1904"/>
        <v>5.7260856607157393</v>
      </c>
      <c r="I2044" s="95">
        <f t="shared" si="1905"/>
        <v>0</v>
      </c>
      <c r="J2044" s="96">
        <f t="shared" si="1906"/>
        <v>1.5832819805276599</v>
      </c>
      <c r="K2044" s="96">
        <f t="shared" si="1907"/>
        <v>0</v>
      </c>
      <c r="L2044" s="96">
        <f t="shared" si="1908"/>
        <v>0.85468178719713594</v>
      </c>
      <c r="M2044" s="96">
        <f t="shared" si="1960"/>
        <v>0.84096016772104143</v>
      </c>
      <c r="N2044" s="96">
        <f t="shared" si="1909"/>
        <v>0.85029009737163419</v>
      </c>
      <c r="O2044" s="96">
        <f t="shared" si="1910"/>
        <v>4.9837638479091204</v>
      </c>
      <c r="P2044" s="96">
        <f t="shared" si="1911"/>
        <v>0.63054899645029172</v>
      </c>
      <c r="Q2044" s="96">
        <f t="shared" si="1961"/>
        <v>0.46380330494837579</v>
      </c>
      <c r="R2044" s="96">
        <f t="shared" si="1912"/>
        <v>1.6123462120510279</v>
      </c>
      <c r="S2044" s="96">
        <f t="shared" si="1913"/>
        <v>1.8048538739110127</v>
      </c>
      <c r="T2044" s="96">
        <f t="shared" si="1914"/>
        <v>2.6939614739356665</v>
      </c>
      <c r="U2044" s="96">
        <f t="shared" si="1915"/>
        <v>0.34673346979325359</v>
      </c>
      <c r="V2044" s="96">
        <f t="shared" si="1916"/>
        <v>0</v>
      </c>
      <c r="W2044" s="96">
        <f t="shared" si="1917"/>
        <v>0</v>
      </c>
      <c r="X2044" s="96">
        <f t="shared" si="1918"/>
        <v>0</v>
      </c>
      <c r="Y2044" s="96">
        <f t="shared" si="1919"/>
        <v>0</v>
      </c>
      <c r="Z2044" s="96">
        <f t="shared" si="1920"/>
        <v>0</v>
      </c>
      <c r="AA2044" s="96">
        <f t="shared" si="1963"/>
        <v>0</v>
      </c>
      <c r="AB2044" s="95">
        <f t="shared" si="1921"/>
        <v>0.18999822587291318</v>
      </c>
      <c r="AC2044" s="95">
        <f t="shared" si="1922"/>
        <v>0.19792532705674626</v>
      </c>
      <c r="AD2044" s="95">
        <f t="shared" si="1923"/>
        <v>0.21356852379046903</v>
      </c>
      <c r="AE2044" s="95">
        <f t="shared" si="1924"/>
        <v>0.18549240776806689</v>
      </c>
      <c r="AF2044" s="95">
        <f t="shared" si="1925"/>
        <v>8.6210859785666755E-2</v>
      </c>
      <c r="AG2044" s="95">
        <f t="shared" si="1926"/>
        <v>2.2874416471682892E-2</v>
      </c>
      <c r="AH2044" s="95">
        <f t="shared" si="1927"/>
        <v>2.5159476708463274E-4</v>
      </c>
      <c r="AI2044" s="95">
        <f t="shared" si="1928"/>
        <v>0</v>
      </c>
      <c r="AJ2044" s="95">
        <f t="shared" si="1929"/>
        <v>0</v>
      </c>
      <c r="AK2044" s="95">
        <f t="shared" si="1930"/>
        <v>0</v>
      </c>
      <c r="AL2044" s="95">
        <f t="shared" si="1931"/>
        <v>0</v>
      </c>
      <c r="AM2044" s="95">
        <f t="shared" si="1932"/>
        <v>0</v>
      </c>
      <c r="AN2044" s="95">
        <f t="shared" si="1933"/>
        <v>0</v>
      </c>
      <c r="AO2044" s="95">
        <f t="shared" si="1934"/>
        <v>0</v>
      </c>
      <c r="AP2044" s="95">
        <f t="shared" si="1935"/>
        <v>0</v>
      </c>
      <c r="AQ2044" s="95">
        <f t="shared" si="1936"/>
        <v>0</v>
      </c>
      <c r="AR2044" s="95">
        <f t="shared" si="1937"/>
        <v>0</v>
      </c>
      <c r="AS2044" s="95">
        <f t="shared" si="1938"/>
        <v>0</v>
      </c>
      <c r="AT2044" s="95">
        <f t="shared" si="1939"/>
        <v>0</v>
      </c>
      <c r="AU2044" s="95">
        <f t="shared" si="1940"/>
        <v>0</v>
      </c>
      <c r="AV2044" s="95">
        <f t="shared" si="1941"/>
        <v>0.65641558361862484</v>
      </c>
      <c r="AW2044" s="95">
        <f t="shared" si="1962"/>
        <v>2.1960246610723271</v>
      </c>
      <c r="AX2044" s="95">
        <f t="shared" si="1942"/>
        <v>0.62905548124915134</v>
      </c>
      <c r="AY2044" s="95">
        <f t="shared" si="1943"/>
        <v>0.653801530821289</v>
      </c>
      <c r="AZ2044" s="95">
        <f t="shared" si="1944"/>
        <v>2.8498261918936159</v>
      </c>
      <c r="BD2044" s="94">
        <f t="shared" si="1945"/>
        <v>3.4207346938775514</v>
      </c>
      <c r="BE2044" s="94">
        <f t="shared" si="1946"/>
        <v>1.8495228286986758</v>
      </c>
      <c r="BF2044" s="94">
        <f t="shared" ca="1" si="1947"/>
        <v>1.2655284407684049</v>
      </c>
      <c r="BG2044" s="94">
        <f t="shared" si="1948"/>
        <v>2.8498261918936159</v>
      </c>
      <c r="BH2044" s="94">
        <f t="shared" si="1949"/>
        <v>1.6881428233101652</v>
      </c>
      <c r="BI2044" s="94">
        <f t="shared" ca="1" si="1950"/>
        <v>1.0899270286085183</v>
      </c>
      <c r="BJ2044" s="94">
        <f t="shared" si="1951"/>
        <v>0.32593651763754128</v>
      </c>
      <c r="BK2044" s="94">
        <f t="shared" si="1952"/>
        <v>2.6043506139195712E-2</v>
      </c>
      <c r="BL2044" s="94">
        <f t="shared" ca="1" si="1953"/>
        <v>3.0835855952546357E-2</v>
      </c>
      <c r="BM2044" s="94">
        <f t="shared" ca="1" si="1954"/>
        <v>2.3978503079755491</v>
      </c>
      <c r="BN2044" s="94">
        <f t="shared" ca="1" si="1955"/>
        <v>1.4741908251281162E-2</v>
      </c>
      <c r="BO2044" s="94">
        <f t="shared" ca="1" si="1956"/>
        <v>1.4153907351134514E-2</v>
      </c>
      <c r="BP2044" s="94">
        <f t="shared" si="1957"/>
        <v>6.2494630563263742</v>
      </c>
      <c r="BQ2044" s="94">
        <f t="shared" si="1958"/>
        <v>0.52337739561063457</v>
      </c>
    </row>
    <row r="2045" spans="1:69" x14ac:dyDescent="0.2">
      <c r="A2045" s="139">
        <v>36914</v>
      </c>
      <c r="B2045" s="88">
        <f>W_Zone1*(Zone1!M2005+Zone1!G2005)+W_Zone2*(Zone2!M2005+Zone2!G2005)+W_Zone3*(Zone3!M2005+Zone3!G2005)+W_Zone4*(Zone4!M2005+Zone4!G2005)+W_Zone5*(Zone5!M2005+Zone5!G2005)</f>
        <v>3.2445619923832147</v>
      </c>
      <c r="C2045" s="88">
        <f>Catch_PE!L2005</f>
        <v>0.66314751097433999</v>
      </c>
      <c r="D2045" s="130">
        <v>1.94</v>
      </c>
      <c r="E2045" s="90">
        <f t="shared" si="1959"/>
        <v>3.4207346938775514</v>
      </c>
      <c r="F2045" s="91"/>
      <c r="G2045" s="95">
        <f t="shared" si="1903"/>
        <v>0.85029009737163419</v>
      </c>
      <c r="H2045" s="95">
        <f t="shared" si="1904"/>
        <v>2.5814144814088746</v>
      </c>
      <c r="I2045" s="95">
        <f t="shared" si="1905"/>
        <v>0</v>
      </c>
      <c r="J2045" s="96">
        <f t="shared" si="1906"/>
        <v>0.70692327339696526</v>
      </c>
      <c r="K2045" s="96">
        <f t="shared" si="1907"/>
        <v>0</v>
      </c>
      <c r="L2045" s="96">
        <f t="shared" si="1908"/>
        <v>0.85398181532255824</v>
      </c>
      <c r="M2045" s="96">
        <f t="shared" si="1960"/>
        <v>0.83755715662598751</v>
      </c>
      <c r="N2045" s="96">
        <f t="shared" si="1909"/>
        <v>0.84960789681343485</v>
      </c>
      <c r="O2045" s="96">
        <f t="shared" si="1910"/>
        <v>2.712048364637897</v>
      </c>
      <c r="P2045" s="96">
        <f t="shared" si="1911"/>
        <v>0.62905548124915134</v>
      </c>
      <c r="Q2045" s="96">
        <f t="shared" si="1961"/>
        <v>0.45996970777026136</v>
      </c>
      <c r="R2045" s="96">
        <f t="shared" si="1912"/>
        <v>1.9493299564463094</v>
      </c>
      <c r="S2045" s="96">
        <f t="shared" si="1913"/>
        <v>3.3667655328401742</v>
      </c>
      <c r="T2045" s="96">
        <f t="shared" si="1914"/>
        <v>1.7816125672202827</v>
      </c>
      <c r="U2045" s="96">
        <f t="shared" si="1915"/>
        <v>0.18868428930727388</v>
      </c>
      <c r="V2045" s="96">
        <f t="shared" si="1916"/>
        <v>0</v>
      </c>
      <c r="W2045" s="96">
        <f t="shared" si="1917"/>
        <v>0</v>
      </c>
      <c r="X2045" s="96">
        <f t="shared" si="1918"/>
        <v>0</v>
      </c>
      <c r="Y2045" s="96">
        <f t="shared" si="1919"/>
        <v>0</v>
      </c>
      <c r="Z2045" s="96">
        <f t="shared" si="1920"/>
        <v>0</v>
      </c>
      <c r="AA2045" s="96">
        <f t="shared" si="1963"/>
        <v>0</v>
      </c>
      <c r="AB2045" s="95">
        <f t="shared" si="1921"/>
        <v>0.20595177608648496</v>
      </c>
      <c r="AC2045" s="95">
        <f t="shared" si="1922"/>
        <v>0.25094652706294168</v>
      </c>
      <c r="AD2045" s="95">
        <f t="shared" si="1923"/>
        <v>0.2652079131806796</v>
      </c>
      <c r="AE2045" s="95">
        <f t="shared" si="1924"/>
        <v>0.17492130460710156</v>
      </c>
      <c r="AF2045" s="95">
        <f t="shared" si="1925"/>
        <v>6.7686788356957281E-2</v>
      </c>
      <c r="AG2045" s="95">
        <f t="shared" si="1926"/>
        <v>1.2676744789139787E-2</v>
      </c>
      <c r="AH2045" s="95">
        <f t="shared" si="1927"/>
        <v>1.3691202020127768E-4</v>
      </c>
      <c r="AI2045" s="95">
        <f t="shared" si="1928"/>
        <v>0</v>
      </c>
      <c r="AJ2045" s="95">
        <f t="shared" si="1929"/>
        <v>0</v>
      </c>
      <c r="AK2045" s="95">
        <f t="shared" si="1930"/>
        <v>0</v>
      </c>
      <c r="AL2045" s="95">
        <f t="shared" si="1931"/>
        <v>0</v>
      </c>
      <c r="AM2045" s="95">
        <f t="shared" si="1932"/>
        <v>0</v>
      </c>
      <c r="AN2045" s="95">
        <f t="shared" si="1933"/>
        <v>0</v>
      </c>
      <c r="AO2045" s="95">
        <f t="shared" si="1934"/>
        <v>0</v>
      </c>
      <c r="AP2045" s="95">
        <f t="shared" si="1935"/>
        <v>0</v>
      </c>
      <c r="AQ2045" s="95">
        <f t="shared" si="1936"/>
        <v>0</v>
      </c>
      <c r="AR2045" s="95">
        <f t="shared" si="1937"/>
        <v>0</v>
      </c>
      <c r="AS2045" s="95">
        <f t="shared" si="1938"/>
        <v>0</v>
      </c>
      <c r="AT2045" s="95">
        <f t="shared" si="1939"/>
        <v>0</v>
      </c>
      <c r="AU2045" s="95">
        <f t="shared" si="1940"/>
        <v>0</v>
      </c>
      <c r="AV2045" s="95">
        <f t="shared" si="1941"/>
        <v>0.65907276048112273</v>
      </c>
      <c r="AW2045" s="95">
        <f t="shared" si="1962"/>
        <v>2.2371920579444318</v>
      </c>
      <c r="AX2045" s="95">
        <f t="shared" si="1942"/>
        <v>0.63119975667995243</v>
      </c>
      <c r="AY2045" s="95">
        <f t="shared" si="1943"/>
        <v>0.66592148385674632</v>
      </c>
      <c r="AZ2045" s="95">
        <f t="shared" si="1944"/>
        <v>2.903113541801178</v>
      </c>
      <c r="BD2045" s="94">
        <f t="shared" si="1945"/>
        <v>3.4207346938775514</v>
      </c>
      <c r="BE2045" s="94">
        <f t="shared" si="1946"/>
        <v>1.8495228286986758</v>
      </c>
      <c r="BF2045" s="94">
        <f t="shared" ca="1" si="1947"/>
        <v>1.2655284407684049</v>
      </c>
      <c r="BG2045" s="94">
        <f t="shared" si="1948"/>
        <v>2.903113541801178</v>
      </c>
      <c r="BH2045" s="94">
        <f t="shared" si="1949"/>
        <v>1.7038525587037094</v>
      </c>
      <c r="BI2045" s="94">
        <f t="shared" ca="1" si="1950"/>
        <v>1.1076857974269136</v>
      </c>
      <c r="BJ2045" s="94">
        <f t="shared" si="1951"/>
        <v>0.26793165707687205</v>
      </c>
      <c r="BK2045" s="94">
        <f t="shared" si="1952"/>
        <v>2.1219827560406395E-2</v>
      </c>
      <c r="BL2045" s="94">
        <f t="shared" ca="1" si="1953"/>
        <v>2.4914300057029205E-2</v>
      </c>
      <c r="BM2045" s="94">
        <f t="shared" ca="1" si="1954"/>
        <v>2.3978503079755491</v>
      </c>
      <c r="BN2045" s="94">
        <f t="shared" ca="1" si="1955"/>
        <v>1.4741908251281162E-2</v>
      </c>
      <c r="BO2045" s="94">
        <f t="shared" ca="1" si="1956"/>
        <v>1.4153907351134514E-2</v>
      </c>
      <c r="BP2045" s="94">
        <f t="shared" si="1957"/>
        <v>3.2445619923832147</v>
      </c>
      <c r="BQ2045" s="94">
        <f t="shared" si="1958"/>
        <v>0.66314751097433999</v>
      </c>
    </row>
    <row r="2046" spans="1:69" x14ac:dyDescent="0.2">
      <c r="A2046" s="139">
        <v>36915</v>
      </c>
      <c r="B2046" s="88">
        <f>W_Zone1*(Zone1!M2006+Zone1!G2006)+W_Zone2*(Zone2!M2006+Zone2!G2006)+W_Zone3*(Zone3!M2006+Zone3!G2006)+W_Zone4*(Zone4!M2006+Zone4!G2006)+W_Zone5*(Zone5!M2006+Zone5!G2006)</f>
        <v>26.932210042780344</v>
      </c>
      <c r="C2046" s="88">
        <f>Catch_PE!L2006</f>
        <v>0.53755499042391663</v>
      </c>
      <c r="D2046" s="130">
        <v>2.4</v>
      </c>
      <c r="E2046" s="90">
        <f t="shared" si="1959"/>
        <v>4.2318367346938777</v>
      </c>
      <c r="F2046" s="91"/>
      <c r="G2046" s="95">
        <f t="shared" si="1903"/>
        <v>0.84960789681343485</v>
      </c>
      <c r="H2046" s="95">
        <f t="shared" si="1904"/>
        <v>26.394655052356427</v>
      </c>
      <c r="I2046" s="95">
        <f t="shared" si="1905"/>
        <v>0</v>
      </c>
      <c r="J2046" s="96">
        <f t="shared" si="1906"/>
        <v>6.535412514006909</v>
      </c>
      <c r="K2046" s="96">
        <f t="shared" si="1907"/>
        <v>0</v>
      </c>
      <c r="L2046" s="96">
        <f t="shared" si="1908"/>
        <v>0.88373734282631877</v>
      </c>
      <c r="M2046" s="96">
        <f t="shared" si="1960"/>
        <v>0.99214718506338584</v>
      </c>
      <c r="N2046" s="96">
        <f t="shared" si="1909"/>
        <v>0.87855611919018517</v>
      </c>
      <c r="O2046" s="96">
        <f t="shared" si="1910"/>
        <v>20.851389723412904</v>
      </c>
      <c r="P2046" s="96">
        <f t="shared" si="1911"/>
        <v>0.63119975667995243</v>
      </c>
      <c r="Q2046" s="96">
        <f t="shared" si="1961"/>
        <v>0.46548081157653154</v>
      </c>
      <c r="R2046" s="96">
        <f t="shared" si="1912"/>
        <v>4.4775595518316678</v>
      </c>
      <c r="S2046" s="96">
        <f t="shared" si="1913"/>
        <v>6.9544184148715402</v>
      </c>
      <c r="T2046" s="96">
        <f t="shared" si="1914"/>
        <v>11.220649521396579</v>
      </c>
      <c r="U2046" s="96">
        <f t="shared" si="1915"/>
        <v>1.4506856523395575</v>
      </c>
      <c r="V2046" s="96">
        <f t="shared" si="1916"/>
        <v>0</v>
      </c>
      <c r="W2046" s="96">
        <f t="shared" si="1917"/>
        <v>0</v>
      </c>
      <c r="X2046" s="96">
        <f t="shared" si="1918"/>
        <v>0</v>
      </c>
      <c r="Y2046" s="96">
        <f t="shared" si="1919"/>
        <v>0</v>
      </c>
      <c r="Z2046" s="96">
        <f t="shared" si="1920"/>
        <v>0</v>
      </c>
      <c r="AA2046" s="96">
        <f t="shared" si="1963"/>
        <v>0</v>
      </c>
      <c r="AB2046" s="95">
        <f t="shared" si="1921"/>
        <v>0.31265730589580243</v>
      </c>
      <c r="AC2046" s="95">
        <f t="shared" si="1922"/>
        <v>0.55258601582797162</v>
      </c>
      <c r="AD2046" s="95">
        <f t="shared" si="1923"/>
        <v>0.78780826194539622</v>
      </c>
      <c r="AE2046" s="95">
        <f t="shared" si="1924"/>
        <v>0.74973069348326693</v>
      </c>
      <c r="AF2046" s="95">
        <f t="shared" si="1925"/>
        <v>0.3572134583647199</v>
      </c>
      <c r="AG2046" s="95">
        <f t="shared" si="1926"/>
        <v>9.5666788573983183E-2</v>
      </c>
      <c r="AH2046" s="95">
        <f t="shared" si="1927"/>
        <v>1.0526382671710887E-3</v>
      </c>
      <c r="AI2046" s="95">
        <f t="shared" si="1928"/>
        <v>0</v>
      </c>
      <c r="AJ2046" s="95">
        <f t="shared" si="1929"/>
        <v>0</v>
      </c>
      <c r="AK2046" s="95">
        <f t="shared" si="1930"/>
        <v>0</v>
      </c>
      <c r="AL2046" s="95">
        <f t="shared" si="1931"/>
        <v>0</v>
      </c>
      <c r="AM2046" s="95">
        <f t="shared" si="1932"/>
        <v>0</v>
      </c>
      <c r="AN2046" s="95">
        <f t="shared" si="1933"/>
        <v>0</v>
      </c>
      <c r="AO2046" s="95">
        <f t="shared" si="1934"/>
        <v>0</v>
      </c>
      <c r="AP2046" s="95">
        <f t="shared" si="1935"/>
        <v>0</v>
      </c>
      <c r="AQ2046" s="95">
        <f t="shared" si="1936"/>
        <v>0</v>
      </c>
      <c r="AR2046" s="95">
        <f t="shared" si="1937"/>
        <v>0</v>
      </c>
      <c r="AS2046" s="95">
        <f t="shared" si="1938"/>
        <v>0</v>
      </c>
      <c r="AT2046" s="95">
        <f t="shared" si="1939"/>
        <v>0</v>
      </c>
      <c r="AU2046" s="95">
        <f t="shared" si="1940"/>
        <v>0</v>
      </c>
      <c r="AV2046" s="95">
        <f t="shared" si="1941"/>
        <v>0.69278471642865058</v>
      </c>
      <c r="AW2046" s="95">
        <f t="shared" si="1962"/>
        <v>2.8083661930713575</v>
      </c>
      <c r="AX2046" s="95">
        <f t="shared" si="1942"/>
        <v>0.65779549800344361</v>
      </c>
      <c r="AY2046" s="95">
        <f t="shared" si="1943"/>
        <v>0.77813811747233397</v>
      </c>
      <c r="AZ2046" s="95">
        <f t="shared" si="1944"/>
        <v>3.5865043105436913</v>
      </c>
      <c r="BD2046" s="94">
        <f t="shared" si="1945"/>
        <v>4.2318367346938777</v>
      </c>
      <c r="BE2046" s="94">
        <f t="shared" si="1946"/>
        <v>2.0571428571428574</v>
      </c>
      <c r="BF2046" s="94">
        <f t="shared" ca="1" si="1947"/>
        <v>1.4715697206445972</v>
      </c>
      <c r="BG2046" s="94">
        <f t="shared" si="1948"/>
        <v>3.5865043105436913</v>
      </c>
      <c r="BH2046" s="94">
        <f t="shared" si="1949"/>
        <v>1.8938068303139293</v>
      </c>
      <c r="BI2046" s="94">
        <f t="shared" ca="1" si="1950"/>
        <v>1.3112300139198412</v>
      </c>
      <c r="BJ2046" s="94">
        <f t="shared" si="1951"/>
        <v>0.41645393765955596</v>
      </c>
      <c r="BK2046" s="94">
        <f t="shared" si="1952"/>
        <v>2.6678657660260324E-2</v>
      </c>
      <c r="BL2046" s="94">
        <f t="shared" ca="1" si="1953"/>
        <v>2.5708821552580783E-2</v>
      </c>
      <c r="BM2046" s="94">
        <f t="shared" ca="1" si="1954"/>
        <v>0.543754825413576</v>
      </c>
      <c r="BN2046" s="94">
        <f t="shared" ca="1" si="1955"/>
        <v>7.43108965216451E-3</v>
      </c>
      <c r="BO2046" s="94">
        <f t="shared" ca="1" si="1956"/>
        <v>0.10563245894543112</v>
      </c>
      <c r="BP2046" s="94">
        <f t="shared" si="1957"/>
        <v>26.932210042780344</v>
      </c>
      <c r="BQ2046" s="94">
        <f t="shared" si="1958"/>
        <v>0.53755499042391663</v>
      </c>
    </row>
    <row r="2047" spans="1:69" x14ac:dyDescent="0.2">
      <c r="A2047" s="139">
        <v>36916</v>
      </c>
      <c r="B2047" s="88">
        <f>W_Zone1*(Zone1!M2007+Zone1!G2007)+W_Zone2*(Zone2!M2007+Zone2!G2007)+W_Zone3*(Zone3!M2007+Zone3!G2007)+W_Zone4*(Zone4!M2007+Zone4!G2007)+W_Zone5*(Zone5!M2007+Zone5!G2007)</f>
        <v>10.144999902567459</v>
      </c>
      <c r="C2047" s="88">
        <f>Catch_PE!L2007</f>
        <v>0.38749444794991389</v>
      </c>
      <c r="D2047" s="130">
        <v>4.55</v>
      </c>
      <c r="E2047" s="90">
        <f t="shared" si="1959"/>
        <v>8.0228571428571431</v>
      </c>
      <c r="F2047" s="91"/>
      <c r="G2047" s="95">
        <f t="shared" si="1903"/>
        <v>0.87855611919018517</v>
      </c>
      <c r="H2047" s="95">
        <f t="shared" si="1904"/>
        <v>9.7575054546175455</v>
      </c>
      <c r="I2047" s="95">
        <f t="shared" si="1905"/>
        <v>0</v>
      </c>
      <c r="J2047" s="96">
        <f t="shared" si="1906"/>
        <v>2.1289198924967581</v>
      </c>
      <c r="K2047" s="96">
        <f t="shared" si="1907"/>
        <v>0</v>
      </c>
      <c r="L2047" s="96">
        <f t="shared" si="1908"/>
        <v>0.88967383461839999</v>
      </c>
      <c r="M2047" s="96">
        <f t="shared" si="1960"/>
        <v>1.0255160143866873</v>
      </c>
      <c r="N2047" s="96">
        <f t="shared" si="1909"/>
        <v>0.88431835118512858</v>
      </c>
      <c r="O2047" s="96">
        <f t="shared" si="1910"/>
        <v>8.6541015765074754</v>
      </c>
      <c r="P2047" s="96">
        <f t="shared" si="1911"/>
        <v>0.65779549800344361</v>
      </c>
      <c r="Q2047" s="96">
        <f t="shared" si="1961"/>
        <v>0.53781887752356383</v>
      </c>
      <c r="R2047" s="96">
        <f t="shared" si="1912"/>
        <v>7.4154392100531448</v>
      </c>
      <c r="S2047" s="96">
        <f t="shared" si="1913"/>
        <v>13.367556170542393</v>
      </c>
      <c r="T2047" s="96">
        <f t="shared" si="1914"/>
        <v>6.0293611734152401</v>
      </c>
      <c r="U2047" s="96">
        <f t="shared" si="1915"/>
        <v>0.60208845345362771</v>
      </c>
      <c r="V2047" s="96">
        <f t="shared" si="1916"/>
        <v>0</v>
      </c>
      <c r="W2047" s="96">
        <f t="shared" si="1917"/>
        <v>0</v>
      </c>
      <c r="X2047" s="96">
        <f t="shared" si="1918"/>
        <v>0</v>
      </c>
      <c r="Y2047" s="96">
        <f t="shared" si="1919"/>
        <v>0</v>
      </c>
      <c r="Z2047" s="96">
        <f t="shared" si="1920"/>
        <v>0</v>
      </c>
      <c r="AA2047" s="96">
        <f t="shared" si="1963"/>
        <v>0</v>
      </c>
      <c r="AB2047" s="95">
        <f t="shared" si="1921"/>
        <v>0.57819828222694969</v>
      </c>
      <c r="AC2047" s="95">
        <f t="shared" si="1922"/>
        <v>0.90708085356460799</v>
      </c>
      <c r="AD2047" s="95">
        <f t="shared" si="1923"/>
        <v>1.0041015557652493</v>
      </c>
      <c r="AE2047" s="95">
        <f t="shared" si="1924"/>
        <v>0.64028702386301073</v>
      </c>
      <c r="AF2047" s="95">
        <f t="shared" si="1925"/>
        <v>0.23866232775241941</v>
      </c>
      <c r="AG2047" s="95">
        <f t="shared" si="1926"/>
        <v>4.0701086943921071E-2</v>
      </c>
      <c r="AH2047" s="95">
        <f t="shared" si="1927"/>
        <v>4.3688399709822186E-4</v>
      </c>
      <c r="AI2047" s="95">
        <f t="shared" si="1928"/>
        <v>0</v>
      </c>
      <c r="AJ2047" s="95">
        <f t="shared" si="1929"/>
        <v>0</v>
      </c>
      <c r="AK2047" s="95">
        <f t="shared" si="1930"/>
        <v>0</v>
      </c>
      <c r="AL2047" s="95">
        <f t="shared" si="1931"/>
        <v>0</v>
      </c>
      <c r="AM2047" s="95">
        <f t="shared" si="1932"/>
        <v>0</v>
      </c>
      <c r="AN2047" s="95">
        <f t="shared" si="1933"/>
        <v>0</v>
      </c>
      <c r="AO2047" s="95">
        <f t="shared" si="1934"/>
        <v>0</v>
      </c>
      <c r="AP2047" s="95">
        <f t="shared" si="1935"/>
        <v>0</v>
      </c>
      <c r="AQ2047" s="95">
        <f t="shared" si="1936"/>
        <v>0</v>
      </c>
      <c r="AR2047" s="95">
        <f t="shared" si="1937"/>
        <v>0</v>
      </c>
      <c r="AS2047" s="95">
        <f t="shared" si="1938"/>
        <v>0</v>
      </c>
      <c r="AT2047" s="95">
        <f t="shared" si="1939"/>
        <v>0</v>
      </c>
      <c r="AU2047" s="95">
        <f t="shared" si="1940"/>
        <v>0</v>
      </c>
      <c r="AV2047" s="95">
        <f t="shared" si="1941"/>
        <v>0.75688452888012137</v>
      </c>
      <c r="AW2047" s="95">
        <f t="shared" si="1962"/>
        <v>4.1610750010770463</v>
      </c>
      <c r="AX2047" s="95">
        <f t="shared" si="1942"/>
        <v>0.70504201544453327</v>
      </c>
      <c r="AY2047" s="95">
        <f t="shared" si="1943"/>
        <v>1.1160171597505135</v>
      </c>
      <c r="AZ2047" s="95">
        <f t="shared" si="1944"/>
        <v>5.2770921608275598</v>
      </c>
      <c r="BD2047" s="94">
        <f t="shared" si="1945"/>
        <v>8.0228571428571431</v>
      </c>
      <c r="BE2047" s="94">
        <f t="shared" si="1946"/>
        <v>2.8324648528899954</v>
      </c>
      <c r="BF2047" s="94">
        <f t="shared" ca="1" si="1947"/>
        <v>2.0976605621204789</v>
      </c>
      <c r="BG2047" s="94">
        <f t="shared" si="1948"/>
        <v>5.2770921608275598</v>
      </c>
      <c r="BH2047" s="94">
        <f t="shared" si="1949"/>
        <v>2.2971922341910265</v>
      </c>
      <c r="BI2047" s="94">
        <f t="shared" ca="1" si="1950"/>
        <v>1.6866439258764772</v>
      </c>
      <c r="BJ2047" s="94">
        <f t="shared" si="1951"/>
        <v>7.5392253365399178</v>
      </c>
      <c r="BK2047" s="94">
        <f t="shared" si="1952"/>
        <v>0.28651677632885175</v>
      </c>
      <c r="BL2047" s="94">
        <f t="shared" ca="1" si="1953"/>
        <v>0.16893467526933406</v>
      </c>
      <c r="BM2047" s="94">
        <f t="shared" ca="1" si="1954"/>
        <v>9.3246138905609861</v>
      </c>
      <c r="BN2047" s="94">
        <f t="shared" ca="1" si="1955"/>
        <v>0.74222664194754984</v>
      </c>
      <c r="BO2047" s="94">
        <f t="shared" ca="1" si="1956"/>
        <v>0.9045956165923601</v>
      </c>
      <c r="BP2047" s="94">
        <f t="shared" si="1957"/>
        <v>10.144999902567459</v>
      </c>
      <c r="BQ2047" s="94">
        <f t="shared" si="1958"/>
        <v>0.38749444794991389</v>
      </c>
    </row>
    <row r="2048" spans="1:69" x14ac:dyDescent="0.2">
      <c r="A2048" s="139">
        <v>36917</v>
      </c>
      <c r="B2048" s="88">
        <f>W_Zone1*(Zone1!M2008+Zone1!G2008)+W_Zone2*(Zone2!M2008+Zone2!G2008)+W_Zone3*(Zone3!M2008+Zone3!G2008)+W_Zone4*(Zone4!M2008+Zone4!G2008)+W_Zone5*(Zone5!M2008+Zone5!G2008)</f>
        <v>8.8685282568547503</v>
      </c>
      <c r="C2048" s="88">
        <f>Catch_PE!L2008</f>
        <v>0.42035322382304097</v>
      </c>
      <c r="D2048" s="130">
        <v>5.87</v>
      </c>
      <c r="E2048" s="90">
        <f t="shared" si="1959"/>
        <v>10.350367346938777</v>
      </c>
      <c r="F2048" s="91"/>
      <c r="G2048" s="95">
        <f t="shared" si="1903"/>
        <v>0.88431835118512858</v>
      </c>
      <c r="H2048" s="95">
        <f t="shared" si="1904"/>
        <v>8.4481750330317098</v>
      </c>
      <c r="I2048" s="95">
        <f t="shared" si="1905"/>
        <v>0</v>
      </c>
      <c r="J2048" s="96">
        <f t="shared" si="1906"/>
        <v>1.7712868711410585</v>
      </c>
      <c r="K2048" s="96">
        <f t="shared" si="1907"/>
        <v>0</v>
      </c>
      <c r="L2048" s="96">
        <f t="shared" si="1908"/>
        <v>0.89356842369583456</v>
      </c>
      <c r="M2048" s="96">
        <f t="shared" si="1960"/>
        <v>1.0478833537352907</v>
      </c>
      <c r="N2048" s="96">
        <f t="shared" si="1909"/>
        <v>0.88809613280792832</v>
      </c>
      <c r="O2048" s="96">
        <f t="shared" si="1910"/>
        <v>7.7247715156259416</v>
      </c>
      <c r="P2048" s="96">
        <f t="shared" si="1911"/>
        <v>0.70504201544453327</v>
      </c>
      <c r="Q2048" s="96">
        <f t="shared" si="1961"/>
        <v>0.68559935160740504</v>
      </c>
      <c r="R2048" s="96">
        <f t="shared" si="1912"/>
        <v>13.779069748843527</v>
      </c>
      <c r="S2048" s="96">
        <f t="shared" si="1913"/>
        <v>7.9457199292506946</v>
      </c>
      <c r="T2048" s="96">
        <f t="shared" si="1914"/>
        <v>4.6890779499153865</v>
      </c>
      <c r="U2048" s="96">
        <f t="shared" si="1915"/>
        <v>0.53743253346499953</v>
      </c>
      <c r="V2048" s="96">
        <f t="shared" si="1916"/>
        <v>0</v>
      </c>
      <c r="W2048" s="96">
        <f t="shared" si="1917"/>
        <v>0</v>
      </c>
      <c r="X2048" s="96">
        <f t="shared" si="1918"/>
        <v>0</v>
      </c>
      <c r="Y2048" s="96">
        <f t="shared" si="1919"/>
        <v>0</v>
      </c>
      <c r="Z2048" s="96">
        <f t="shared" si="1920"/>
        <v>0</v>
      </c>
      <c r="AA2048" s="96">
        <f t="shared" si="1963"/>
        <v>0</v>
      </c>
      <c r="AB2048" s="95">
        <f t="shared" si="1921"/>
        <v>0.92994271902578218</v>
      </c>
      <c r="AC2048" s="95">
        <f t="shared" si="1922"/>
        <v>1.1105659310894411</v>
      </c>
      <c r="AD2048" s="95">
        <f t="shared" si="1923"/>
        <v>0.86734199588866401</v>
      </c>
      <c r="AE2048" s="95">
        <f t="shared" si="1924"/>
        <v>0.49133773215532761</v>
      </c>
      <c r="AF2048" s="95">
        <f t="shared" si="1925"/>
        <v>0.16834089543724165</v>
      </c>
      <c r="AG2048" s="95">
        <f t="shared" si="1926"/>
        <v>3.5827641116050184E-2</v>
      </c>
      <c r="AH2048" s="95">
        <f t="shared" si="1927"/>
        <v>3.8996873639413949E-4</v>
      </c>
      <c r="AI2048" s="95">
        <f t="shared" si="1928"/>
        <v>0</v>
      </c>
      <c r="AJ2048" s="95">
        <f t="shared" si="1929"/>
        <v>0</v>
      </c>
      <c r="AK2048" s="95">
        <f t="shared" si="1930"/>
        <v>0</v>
      </c>
      <c r="AL2048" s="95">
        <f t="shared" si="1931"/>
        <v>0</v>
      </c>
      <c r="AM2048" s="95">
        <f t="shared" si="1932"/>
        <v>0</v>
      </c>
      <c r="AN2048" s="95">
        <f t="shared" si="1933"/>
        <v>0</v>
      </c>
      <c r="AO2048" s="95">
        <f t="shared" si="1934"/>
        <v>0</v>
      </c>
      <c r="AP2048" s="95">
        <f t="shared" si="1935"/>
        <v>0</v>
      </c>
      <c r="AQ2048" s="95">
        <f t="shared" si="1936"/>
        <v>0</v>
      </c>
      <c r="AR2048" s="95">
        <f t="shared" si="1937"/>
        <v>0</v>
      </c>
      <c r="AS2048" s="95">
        <f t="shared" si="1938"/>
        <v>0</v>
      </c>
      <c r="AT2048" s="95">
        <f t="shared" si="1939"/>
        <v>0</v>
      </c>
      <c r="AU2048" s="95">
        <f t="shared" si="1940"/>
        <v>0</v>
      </c>
      <c r="AV2048" s="95">
        <f t="shared" si="1941"/>
        <v>0.88525621537781118</v>
      </c>
      <c r="AW2048" s="95">
        <f t="shared" si="1962"/>
        <v>8.0160001756920423</v>
      </c>
      <c r="AX2048" s="95">
        <f t="shared" si="1942"/>
        <v>0.78538548565041477</v>
      </c>
      <c r="AY2048" s="95">
        <f t="shared" si="1943"/>
        <v>1.6155420706331873</v>
      </c>
      <c r="AZ2048" s="95">
        <f t="shared" si="1944"/>
        <v>9.63154224632523</v>
      </c>
      <c r="BD2048" s="94">
        <f t="shared" si="1945"/>
        <v>10.350367346938777</v>
      </c>
      <c r="BE2048" s="94">
        <f t="shared" si="1946"/>
        <v>3.2171986800536234</v>
      </c>
      <c r="BF2048" s="94">
        <f t="shared" ca="1" si="1947"/>
        <v>2.3489531069444958</v>
      </c>
      <c r="BG2048" s="94">
        <f t="shared" si="1948"/>
        <v>9.63154224632523</v>
      </c>
      <c r="BH2048" s="94">
        <f t="shared" si="1949"/>
        <v>3.1034726108546908</v>
      </c>
      <c r="BI2048" s="94">
        <f t="shared" ca="1" si="1950"/>
        <v>2.2778592223951724</v>
      </c>
      <c r="BJ2048" s="94">
        <f t="shared" si="1951"/>
        <v>0.51670952527207548</v>
      </c>
      <c r="BK2048" s="94">
        <f t="shared" si="1952"/>
        <v>1.2933618815440402E-2</v>
      </c>
      <c r="BL2048" s="94">
        <f t="shared" ca="1" si="1953"/>
        <v>5.054340420312527E-3</v>
      </c>
      <c r="BM2048" s="94">
        <f t="shared" ca="1" si="1954"/>
        <v>28.956595378497802</v>
      </c>
      <c r="BN2048" s="94">
        <f t="shared" ca="1" si="1955"/>
        <v>1.5531629684396966</v>
      </c>
      <c r="BO2048" s="94">
        <f t="shared" ca="1" si="1956"/>
        <v>1.4457534027162686</v>
      </c>
      <c r="BP2048" s="94">
        <f t="shared" si="1957"/>
        <v>8.8685282568547503</v>
      </c>
      <c r="BQ2048" s="94">
        <f t="shared" si="1958"/>
        <v>0.42035322382304097</v>
      </c>
    </row>
    <row r="2049" spans="1:69" x14ac:dyDescent="0.2">
      <c r="A2049" s="139">
        <v>36918</v>
      </c>
      <c r="B2049" s="88">
        <f>W_Zone1*(Zone1!M2009+Zone1!G2009)+W_Zone2*(Zone2!M2009+Zone2!G2009)+W_Zone3*(Zone3!M2009+Zone3!G2009)+W_Zone4*(Zone4!M2009+Zone4!G2009)+W_Zone5*(Zone5!M2009+Zone5!G2009)</f>
        <v>2.0841053622979934E-3</v>
      </c>
      <c r="C2049" s="88">
        <f>Catch_PE!L2009</f>
        <v>0.27039510980655168</v>
      </c>
      <c r="D2049" s="130">
        <v>5.62</v>
      </c>
      <c r="E2049" s="90">
        <f t="shared" si="1959"/>
        <v>9.9095510204081645</v>
      </c>
      <c r="F2049" s="91"/>
      <c r="G2049" s="95">
        <f t="shared" si="1903"/>
        <v>0.88809613280792832</v>
      </c>
      <c r="H2049" s="95">
        <f t="shared" si="1904"/>
        <v>0</v>
      </c>
      <c r="I2049" s="95">
        <f t="shared" si="1905"/>
        <v>0.26831100444425371</v>
      </c>
      <c r="J2049" s="96">
        <f t="shared" si="1906"/>
        <v>0</v>
      </c>
      <c r="K2049" s="96">
        <f t="shared" si="1907"/>
        <v>0.26490937590721908</v>
      </c>
      <c r="L2049" s="96">
        <f t="shared" si="1908"/>
        <v>0.88671271435898502</v>
      </c>
      <c r="M2049" s="96">
        <f t="shared" si="1960"/>
        <v>1.0087629089606105</v>
      </c>
      <c r="N2049" s="96">
        <f t="shared" si="1909"/>
        <v>0.88144471954345005</v>
      </c>
      <c r="O2049" s="96">
        <f t="shared" si="1910"/>
        <v>1.0087629089606105</v>
      </c>
      <c r="P2049" s="96">
        <f t="shared" si="1911"/>
        <v>0.78538548565041477</v>
      </c>
      <c r="Q2049" s="96">
        <f t="shared" si="1961"/>
        <v>1.0002485987291918</v>
      </c>
      <c r="R2049" s="96">
        <f t="shared" si="1912"/>
        <v>7.9994586881879819</v>
      </c>
      <c r="S2049" s="96">
        <f t="shared" si="1913"/>
        <v>4.9393315178349377</v>
      </c>
      <c r="T2049" s="96">
        <f t="shared" si="1914"/>
        <v>1.0711445539438542</v>
      </c>
      <c r="U2049" s="96">
        <f t="shared" si="1915"/>
        <v>7.0182270728857091E-2</v>
      </c>
      <c r="V2049" s="96">
        <f t="shared" si="1916"/>
        <v>0</v>
      </c>
      <c r="W2049" s="96">
        <f t="shared" si="1917"/>
        <v>0</v>
      </c>
      <c r="X2049" s="96">
        <f t="shared" si="1918"/>
        <v>0</v>
      </c>
      <c r="Y2049" s="96">
        <f t="shared" si="1919"/>
        <v>0</v>
      </c>
      <c r="Z2049" s="96">
        <f t="shared" si="1920"/>
        <v>0</v>
      </c>
      <c r="AA2049" s="96">
        <f t="shared" si="1963"/>
        <v>0</v>
      </c>
      <c r="AB2049" s="95">
        <f t="shared" si="1921"/>
        <v>1.1135514176970682</v>
      </c>
      <c r="AC2049" s="95">
        <f t="shared" si="1922"/>
        <v>0.88124497188419459</v>
      </c>
      <c r="AD2049" s="95">
        <f t="shared" si="1923"/>
        <v>0.52098839995970847</v>
      </c>
      <c r="AE2049" s="95">
        <f t="shared" si="1924"/>
        <v>0.20133728574505549</v>
      </c>
      <c r="AF2049" s="95">
        <f t="shared" si="1925"/>
        <v>5.2495875801625083E-2</v>
      </c>
      <c r="AG2049" s="95">
        <f t="shared" si="1926"/>
        <v>5.011578971650341E-3</v>
      </c>
      <c r="AH2049" s="95">
        <f t="shared" si="1927"/>
        <v>5.0925259877640462E-5</v>
      </c>
      <c r="AI2049" s="95">
        <f t="shared" si="1928"/>
        <v>0</v>
      </c>
      <c r="AJ2049" s="95">
        <f t="shared" si="1929"/>
        <v>0</v>
      </c>
      <c r="AK2049" s="95">
        <f t="shared" si="1930"/>
        <v>0</v>
      </c>
      <c r="AL2049" s="95">
        <f t="shared" si="1931"/>
        <v>0</v>
      </c>
      <c r="AM2049" s="95">
        <f t="shared" si="1932"/>
        <v>0</v>
      </c>
      <c r="AN2049" s="95">
        <f t="shared" si="1933"/>
        <v>0</v>
      </c>
      <c r="AO2049" s="95">
        <f t="shared" si="1934"/>
        <v>0</v>
      </c>
      <c r="AP2049" s="95">
        <f t="shared" si="1935"/>
        <v>0</v>
      </c>
      <c r="AQ2049" s="95">
        <f t="shared" si="1936"/>
        <v>0</v>
      </c>
      <c r="AR2049" s="95">
        <f t="shared" si="1937"/>
        <v>0</v>
      </c>
      <c r="AS2049" s="95">
        <f t="shared" si="1938"/>
        <v>0</v>
      </c>
      <c r="AT2049" s="95">
        <f t="shared" si="1939"/>
        <v>0</v>
      </c>
      <c r="AU2049" s="95">
        <f t="shared" si="1940"/>
        <v>0</v>
      </c>
      <c r="AV2049" s="95">
        <f t="shared" si="1941"/>
        <v>0.89751214662566714</v>
      </c>
      <c r="AW2049" s="95">
        <f t="shared" si="1962"/>
        <v>8.466138825989729</v>
      </c>
      <c r="AX2049" s="95">
        <f t="shared" si="1942"/>
        <v>0.79203317407162255</v>
      </c>
      <c r="AY2049" s="95">
        <f t="shared" si="1943"/>
        <v>2.1138000164262598</v>
      </c>
      <c r="AZ2049" s="95">
        <f t="shared" si="1944"/>
        <v>10.579938842415988</v>
      </c>
      <c r="BD2049" s="94">
        <f t="shared" si="1945"/>
        <v>9.9095510204081645</v>
      </c>
      <c r="BE2049" s="94">
        <f t="shared" si="1946"/>
        <v>3.1479439353978598</v>
      </c>
      <c r="BF2049" s="94">
        <f t="shared" ca="1" si="1947"/>
        <v>2.3059575869458042</v>
      </c>
      <c r="BG2049" s="94">
        <f t="shared" si="1948"/>
        <v>10.579938842415988</v>
      </c>
      <c r="BH2049" s="94">
        <f t="shared" si="1949"/>
        <v>3.2526817923701032</v>
      </c>
      <c r="BI2049" s="94">
        <f t="shared" ca="1" si="1950"/>
        <v>2.3706333565941282</v>
      </c>
      <c r="BJ2049" s="94">
        <f t="shared" si="1951"/>
        <v>0.44941983189639317</v>
      </c>
      <c r="BK2049" s="94">
        <f t="shared" si="1952"/>
        <v>1.0970018683138131E-2</v>
      </c>
      <c r="BL2049" s="94">
        <f t="shared" ca="1" si="1953"/>
        <v>4.182955179603068E-3</v>
      </c>
      <c r="BM2049" s="94">
        <f t="shared" ca="1" si="1954"/>
        <v>24.406731601998722</v>
      </c>
      <c r="BN2049" s="94">
        <f t="shared" ca="1" si="1955"/>
        <v>1.3853404085824574</v>
      </c>
      <c r="BO2049" s="94">
        <f t="shared" ca="1" si="1956"/>
        <v>1.3442068328371048</v>
      </c>
      <c r="BP2049" s="94">
        <f t="shared" si="1957"/>
        <v>2.0841053622979934E-3</v>
      </c>
      <c r="BQ2049" s="94">
        <f t="shared" si="1958"/>
        <v>0.27039510980655168</v>
      </c>
    </row>
    <row r="2050" spans="1:69" x14ac:dyDescent="0.2">
      <c r="A2050" s="139">
        <v>36919</v>
      </c>
      <c r="B2050" s="88">
        <f>W_Zone1*(Zone1!M2010+Zone1!G2010)+W_Zone2*(Zone2!M2010+Zone2!G2010)+W_Zone3*(Zone3!M2010+Zone3!G2010)+W_Zone4*(Zone4!M2010+Zone4!G2010)+W_Zone5*(Zone5!M2010+Zone5!G2010)</f>
        <v>2.7696815993796205E-2</v>
      </c>
      <c r="C2050" s="88">
        <f>Catch_PE!L2010</f>
        <v>0.30368651792179813</v>
      </c>
      <c r="D2050" s="130">
        <v>5.01</v>
      </c>
      <c r="E2050" s="90">
        <f t="shared" si="1959"/>
        <v>8.8339591836734694</v>
      </c>
      <c r="F2050" s="91"/>
      <c r="G2050" s="95">
        <f t="shared" si="1903"/>
        <v>0.88144471954345005</v>
      </c>
      <c r="H2050" s="95">
        <f t="shared" si="1904"/>
        <v>0</v>
      </c>
      <c r="I2050" s="95">
        <f t="shared" si="1905"/>
        <v>0.27598970192800193</v>
      </c>
      <c r="J2050" s="96">
        <f t="shared" si="1906"/>
        <v>0</v>
      </c>
      <c r="K2050" s="96">
        <f t="shared" si="1907"/>
        <v>0.27206389243053747</v>
      </c>
      <c r="L2050" s="96">
        <f t="shared" si="1908"/>
        <v>0.88002393854318994</v>
      </c>
      <c r="M2050" s="96">
        <f t="shared" si="1960"/>
        <v>0.97171345190677139</v>
      </c>
      <c r="N2050" s="96">
        <f t="shared" si="1909"/>
        <v>0.87494942461988867</v>
      </c>
      <c r="O2050" s="96">
        <f t="shared" si="1910"/>
        <v>0.97171345190677139</v>
      </c>
      <c r="P2050" s="96">
        <f t="shared" si="1911"/>
        <v>0.79203317407162255</v>
      </c>
      <c r="Q2050" s="96">
        <f t="shared" si="1961"/>
        <v>1.0301956364426306</v>
      </c>
      <c r="R2050" s="96">
        <f t="shared" si="1912"/>
        <v>4.9910965802537586</v>
      </c>
      <c r="S2050" s="96">
        <f t="shared" si="1913"/>
        <v>1.3122069048441765</v>
      </c>
      <c r="T2050" s="96">
        <f t="shared" si="1914"/>
        <v>0.58429232090705574</v>
      </c>
      <c r="U2050" s="96">
        <f t="shared" si="1915"/>
        <v>6.76046432187528E-2</v>
      </c>
      <c r="V2050" s="96">
        <f t="shared" si="1916"/>
        <v>0</v>
      </c>
      <c r="W2050" s="96">
        <f t="shared" si="1917"/>
        <v>0</v>
      </c>
      <c r="X2050" s="96">
        <f t="shared" si="1918"/>
        <v>0</v>
      </c>
      <c r="Y2050" s="96">
        <f t="shared" si="1919"/>
        <v>0</v>
      </c>
      <c r="Z2050" s="96">
        <f t="shared" si="1920"/>
        <v>0</v>
      </c>
      <c r="AA2050" s="96">
        <f t="shared" si="1963"/>
        <v>0</v>
      </c>
      <c r="AB2050" s="95">
        <f t="shared" si="1921"/>
        <v>0.88412080868524012</v>
      </c>
      <c r="AC2050" s="95">
        <f t="shared" si="1922"/>
        <v>0.53438075278750419</v>
      </c>
      <c r="AD2050" s="95">
        <f t="shared" si="1923"/>
        <v>0.22989895519939987</v>
      </c>
      <c r="AE2050" s="95">
        <f t="shared" si="1924"/>
        <v>8.4280387347063862E-2</v>
      </c>
      <c r="AF2050" s="95">
        <f t="shared" si="1925"/>
        <v>2.1067629129363469E-2</v>
      </c>
      <c r="AG2050" s="95">
        <f t="shared" si="1926"/>
        <v>4.5027947677441582E-3</v>
      </c>
      <c r="AH2050" s="95">
        <f t="shared" si="1927"/>
        <v>4.90548964730856E-5</v>
      </c>
      <c r="AI2050" s="95">
        <f t="shared" si="1928"/>
        <v>0</v>
      </c>
      <c r="AJ2050" s="95">
        <f t="shared" si="1929"/>
        <v>0</v>
      </c>
      <c r="AK2050" s="95">
        <f t="shared" si="1930"/>
        <v>0</v>
      </c>
      <c r="AL2050" s="95">
        <f t="shared" si="1931"/>
        <v>0</v>
      </c>
      <c r="AM2050" s="95">
        <f t="shared" si="1932"/>
        <v>0</v>
      </c>
      <c r="AN2050" s="95">
        <f t="shared" si="1933"/>
        <v>0</v>
      </c>
      <c r="AO2050" s="95">
        <f t="shared" si="1934"/>
        <v>0</v>
      </c>
      <c r="AP2050" s="95">
        <f t="shared" si="1935"/>
        <v>0</v>
      </c>
      <c r="AQ2050" s="95">
        <f t="shared" si="1936"/>
        <v>0</v>
      </c>
      <c r="AR2050" s="95">
        <f t="shared" si="1937"/>
        <v>0</v>
      </c>
      <c r="AS2050" s="95">
        <f t="shared" si="1938"/>
        <v>0</v>
      </c>
      <c r="AT2050" s="95">
        <f t="shared" si="1939"/>
        <v>0</v>
      </c>
      <c r="AU2050" s="95">
        <f t="shared" si="1940"/>
        <v>0</v>
      </c>
      <c r="AV2050" s="95">
        <f t="shared" si="1941"/>
        <v>0.86705199073868233</v>
      </c>
      <c r="AW2050" s="95">
        <f t="shared" si="1962"/>
        <v>7.3736947414240319</v>
      </c>
      <c r="AX2050" s="95">
        <f t="shared" si="1942"/>
        <v>0.77518369502104822</v>
      </c>
      <c r="AY2050" s="95">
        <f t="shared" si="1943"/>
        <v>1.9143164451278707</v>
      </c>
      <c r="AZ2050" s="95">
        <f t="shared" si="1944"/>
        <v>9.2880111865519019</v>
      </c>
      <c r="BD2050" s="94">
        <f t="shared" si="1945"/>
        <v>8.8339591836734694</v>
      </c>
      <c r="BE2050" s="94">
        <f t="shared" si="1946"/>
        <v>2.9721977026559774</v>
      </c>
      <c r="BF2050" s="94">
        <f t="shared" ca="1" si="1947"/>
        <v>2.1925682015971275</v>
      </c>
      <c r="BG2050" s="94">
        <f t="shared" si="1948"/>
        <v>9.2880111865519019</v>
      </c>
      <c r="BH2050" s="94">
        <f t="shared" si="1949"/>
        <v>3.0476238590993971</v>
      </c>
      <c r="BI2050" s="94">
        <f t="shared" ca="1" si="1950"/>
        <v>2.2420111864526762</v>
      </c>
      <c r="BJ2050" s="94">
        <f t="shared" si="1951"/>
        <v>0.20616322131791609</v>
      </c>
      <c r="BK2050" s="94">
        <f t="shared" si="1952"/>
        <v>5.6891050758272332E-3</v>
      </c>
      <c r="BL2050" s="94">
        <f t="shared" ca="1" si="1953"/>
        <v>2.4446087514260135E-3</v>
      </c>
      <c r="BM2050" s="94">
        <f t="shared" ca="1" si="1954"/>
        <v>14.936100228906966</v>
      </c>
      <c r="BN2050" s="94">
        <f t="shared" ca="1" si="1955"/>
        <v>1.0025188115380312</v>
      </c>
      <c r="BO2050" s="94">
        <f t="shared" ca="1" si="1956"/>
        <v>1.0941368281570036</v>
      </c>
      <c r="BP2050" s="94">
        <f t="shared" si="1957"/>
        <v>2.7696815993796205E-2</v>
      </c>
      <c r="BQ2050" s="94">
        <f t="shared" si="1958"/>
        <v>0.30368651792179813</v>
      </c>
    </row>
    <row r="2051" spans="1:69" x14ac:dyDescent="0.2">
      <c r="A2051" s="139">
        <v>36920</v>
      </c>
      <c r="B2051" s="88">
        <f>W_Zone1*(Zone1!M2011+Zone1!G2011)+W_Zone2*(Zone2!M2011+Zone2!G2011)+W_Zone3*(Zone3!M2011+Zone3!G2011)+W_Zone4*(Zone4!M2011+Zone4!G2011)+W_Zone5*(Zone5!M2011+Zone5!G2011)</f>
        <v>0</v>
      </c>
      <c r="C2051" s="88">
        <f>Catch_PE!L2011</f>
        <v>0.28290455139149895</v>
      </c>
      <c r="D2051" s="130">
        <v>4.25</v>
      </c>
      <c r="E2051" s="90">
        <f t="shared" si="1959"/>
        <v>7.4938775510204092</v>
      </c>
      <c r="F2051" s="91"/>
      <c r="G2051" s="95">
        <f t="shared" si="1903"/>
        <v>0.87494942461988867</v>
      </c>
      <c r="H2051" s="95">
        <f t="shared" si="1904"/>
        <v>0</v>
      </c>
      <c r="I2051" s="95">
        <f t="shared" si="1905"/>
        <v>0.28290455139149895</v>
      </c>
      <c r="J2051" s="96">
        <f t="shared" si="1906"/>
        <v>0</v>
      </c>
      <c r="K2051" s="96">
        <f t="shared" si="1907"/>
        <v>0.2784289480342711</v>
      </c>
      <c r="L2051" s="96">
        <f t="shared" si="1908"/>
        <v>0.87349540381707125</v>
      </c>
      <c r="M2051" s="96">
        <f t="shared" si="1960"/>
        <v>0.93659455427799276</v>
      </c>
      <c r="N2051" s="96">
        <f t="shared" si="1909"/>
        <v>0.86860428895512753</v>
      </c>
      <c r="O2051" s="96">
        <f t="shared" si="1910"/>
        <v>0.93659455427799276</v>
      </c>
      <c r="P2051" s="96">
        <f t="shared" si="1911"/>
        <v>0.77518369502104822</v>
      </c>
      <c r="Q2051" s="96">
        <f t="shared" si="1961"/>
        <v>0.95550751196451755</v>
      </c>
      <c r="R2051" s="96">
        <f t="shared" si="1912"/>
        <v>1.3621011153937894</v>
      </c>
      <c r="S2051" s="96">
        <f t="shared" si="1913"/>
        <v>0.8166423873300882</v>
      </c>
      <c r="T2051" s="96">
        <f t="shared" si="1914"/>
        <v>0.56313413532532497</v>
      </c>
      <c r="U2051" s="96">
        <f t="shared" si="1915"/>
        <v>6.516132977097594E-2</v>
      </c>
      <c r="V2051" s="96">
        <f t="shared" si="1916"/>
        <v>0</v>
      </c>
      <c r="W2051" s="96">
        <f t="shared" si="1917"/>
        <v>0</v>
      </c>
      <c r="X2051" s="96">
        <f t="shared" si="1918"/>
        <v>0</v>
      </c>
      <c r="Y2051" s="96">
        <f t="shared" si="1919"/>
        <v>0</v>
      </c>
      <c r="Z2051" s="96">
        <f t="shared" si="1920"/>
        <v>0</v>
      </c>
      <c r="AA2051" s="96">
        <f t="shared" si="1963"/>
        <v>0</v>
      </c>
      <c r="AB2051" s="95">
        <f t="shared" si="1921"/>
        <v>0.53715265337359375</v>
      </c>
      <c r="AC2051" s="95">
        <f t="shared" si="1922"/>
        <v>0.24280729222290168</v>
      </c>
      <c r="AD2051" s="95">
        <f t="shared" si="1923"/>
        <v>0.11180980357520677</v>
      </c>
      <c r="AE2051" s="95">
        <f t="shared" si="1924"/>
        <v>5.1703410043406096E-2</v>
      </c>
      <c r="AF2051" s="95">
        <f t="shared" si="1925"/>
        <v>1.9978559882881421E-2</v>
      </c>
      <c r="AG2051" s="95">
        <f t="shared" si="1926"/>
        <v>4.3400284640841159E-3</v>
      </c>
      <c r="AH2051" s="95">
        <f t="shared" si="1927"/>
        <v>4.7281993274052895E-5</v>
      </c>
      <c r="AI2051" s="95">
        <f t="shared" si="1928"/>
        <v>0</v>
      </c>
      <c r="AJ2051" s="95">
        <f t="shared" si="1929"/>
        <v>0</v>
      </c>
      <c r="AK2051" s="95">
        <f t="shared" si="1930"/>
        <v>0</v>
      </c>
      <c r="AL2051" s="95">
        <f t="shared" si="1931"/>
        <v>0</v>
      </c>
      <c r="AM2051" s="95">
        <f t="shared" si="1932"/>
        <v>0</v>
      </c>
      <c r="AN2051" s="95">
        <f t="shared" si="1933"/>
        <v>0</v>
      </c>
      <c r="AO2051" s="95">
        <f t="shared" si="1934"/>
        <v>0</v>
      </c>
      <c r="AP2051" s="95">
        <f t="shared" si="1935"/>
        <v>0</v>
      </c>
      <c r="AQ2051" s="95">
        <f t="shared" si="1936"/>
        <v>0</v>
      </c>
      <c r="AR2051" s="95">
        <f t="shared" si="1937"/>
        <v>0</v>
      </c>
      <c r="AS2051" s="95">
        <f t="shared" si="1938"/>
        <v>0</v>
      </c>
      <c r="AT2051" s="95">
        <f t="shared" si="1939"/>
        <v>0</v>
      </c>
      <c r="AU2051" s="95">
        <f t="shared" si="1940"/>
        <v>0</v>
      </c>
      <c r="AV2051" s="95">
        <f t="shared" si="1941"/>
        <v>0.80405860267619944</v>
      </c>
      <c r="AW2051" s="95">
        <f t="shared" si="1962"/>
        <v>5.3955815535934502</v>
      </c>
      <c r="AX2051" s="95">
        <f t="shared" si="1942"/>
        <v>0.73683546704115865</v>
      </c>
      <c r="AY2051" s="95">
        <f t="shared" si="1943"/>
        <v>1.4926601653381113</v>
      </c>
      <c r="AZ2051" s="95">
        <f t="shared" si="1944"/>
        <v>6.8882417189315612</v>
      </c>
      <c r="BD2051" s="94">
        <f t="shared" si="1945"/>
        <v>7.4938775510204092</v>
      </c>
      <c r="BE2051" s="94">
        <f t="shared" si="1946"/>
        <v>2.7374947581722253</v>
      </c>
      <c r="BF2051" s="94">
        <f t="shared" ca="1" si="1947"/>
        <v>2.0305280977649209</v>
      </c>
      <c r="BG2051" s="94">
        <f t="shared" si="1948"/>
        <v>6.8882417189315612</v>
      </c>
      <c r="BH2051" s="94">
        <f t="shared" si="1949"/>
        <v>2.6245460024414817</v>
      </c>
      <c r="BI2051" s="94">
        <f t="shared" ca="1" si="1950"/>
        <v>1.9476903593405357</v>
      </c>
      <c r="BJ2051" s="94">
        <f t="shared" si="1951"/>
        <v>0.36679476110995124</v>
      </c>
      <c r="BK2051" s="94">
        <f t="shared" si="1952"/>
        <v>1.2757421421123183E-2</v>
      </c>
      <c r="BL2051" s="94">
        <f t="shared" ca="1" si="1953"/>
        <v>6.8620909072668714E-3</v>
      </c>
      <c r="BM2051" s="94">
        <f t="shared" ca="1" si="1954"/>
        <v>6.3738247223605926</v>
      </c>
      <c r="BN2051" s="94">
        <f t="shared" ca="1" si="1955"/>
        <v>0.58760759403022</v>
      </c>
      <c r="BO2051" s="94">
        <f t="shared" ca="1" si="1956"/>
        <v>0.78140269963102993</v>
      </c>
      <c r="BP2051" s="94">
        <f t="shared" si="1957"/>
        <v>0</v>
      </c>
      <c r="BQ2051" s="94">
        <f t="shared" si="1958"/>
        <v>0.28290455139149895</v>
      </c>
    </row>
    <row r="2052" spans="1:69" x14ac:dyDescent="0.2">
      <c r="A2052" s="139">
        <v>36921</v>
      </c>
      <c r="B2052" s="88">
        <f>W_Zone1*(Zone1!M2012+Zone1!G2012)+W_Zone2*(Zone2!M2012+Zone2!G2012)+W_Zone3*(Zone3!M2012+Zone3!G2012)+W_Zone4*(Zone4!M2012+Zone4!G2012)+W_Zone5*(Zone5!M2012+Zone5!G2012)</f>
        <v>3.5707831688137327E-2</v>
      </c>
      <c r="C2052" s="88">
        <f>Catch_PE!L2012</f>
        <v>0.18365488382789924</v>
      </c>
      <c r="D2052" s="130">
        <v>3.4</v>
      </c>
      <c r="E2052" s="90">
        <f t="shared" si="1959"/>
        <v>5.9951020408163265</v>
      </c>
      <c r="F2052" s="91"/>
      <c r="G2052" s="95">
        <f t="shared" si="1903"/>
        <v>0.86860428895512753</v>
      </c>
      <c r="H2052" s="95">
        <f t="shared" si="1904"/>
        <v>0</v>
      </c>
      <c r="I2052" s="95">
        <f t="shared" si="1905"/>
        <v>0.14794705213976192</v>
      </c>
      <c r="J2052" s="96">
        <f t="shared" si="1906"/>
        <v>0</v>
      </c>
      <c r="K2052" s="96">
        <f t="shared" si="1907"/>
        <v>0.14537798357694673</v>
      </c>
      <c r="L2052" s="96">
        <f t="shared" si="1908"/>
        <v>0.86784509127153564</v>
      </c>
      <c r="M2052" s="96">
        <f t="shared" si="1960"/>
        <v>0.9070151027484995</v>
      </c>
      <c r="N2052" s="96">
        <f t="shared" si="1909"/>
        <v>0.86310844719347946</v>
      </c>
      <c r="O2052" s="96">
        <f t="shared" si="1910"/>
        <v>0.9070151027484995</v>
      </c>
      <c r="P2052" s="96">
        <f t="shared" si="1911"/>
        <v>0.73683546704115865</v>
      </c>
      <c r="Q2052" s="96">
        <f t="shared" si="1961"/>
        <v>0.80004558070317278</v>
      </c>
      <c r="R2052" s="96">
        <f t="shared" si="1912"/>
        <v>0.86496084306048548</v>
      </c>
      <c r="S2052" s="96">
        <f t="shared" si="1913"/>
        <v>0.78814614122233528</v>
      </c>
      <c r="T2052" s="96">
        <f t="shared" si="1914"/>
        <v>0.54504105055841001</v>
      </c>
      <c r="U2052" s="96">
        <f t="shared" si="1915"/>
        <v>6.3103410058807916E-2</v>
      </c>
      <c r="V2052" s="96">
        <f t="shared" si="1916"/>
        <v>0</v>
      </c>
      <c r="W2052" s="96">
        <f t="shared" si="1917"/>
        <v>0</v>
      </c>
      <c r="X2052" s="96">
        <f t="shared" si="1918"/>
        <v>0</v>
      </c>
      <c r="Y2052" s="96">
        <f t="shared" si="1919"/>
        <v>0</v>
      </c>
      <c r="Z2052" s="96">
        <f t="shared" si="1920"/>
        <v>0</v>
      </c>
      <c r="AA2052" s="96">
        <f t="shared" si="1963"/>
        <v>0</v>
      </c>
      <c r="AB2052" s="95">
        <f t="shared" si="1921"/>
        <v>0.24549165087459041</v>
      </c>
      <c r="AC2052" s="95">
        <f t="shared" si="1922"/>
        <v>0.12431047056948512</v>
      </c>
      <c r="AD2052" s="95">
        <f t="shared" si="1923"/>
        <v>7.8363394531596881E-2</v>
      </c>
      <c r="AE2052" s="95">
        <f t="shared" si="1924"/>
        <v>4.9646804105112227E-2</v>
      </c>
      <c r="AF2052" s="95">
        <f t="shared" si="1925"/>
        <v>1.9327039248957404E-2</v>
      </c>
      <c r="AG2052" s="95">
        <f t="shared" si="1926"/>
        <v>4.202738389577877E-3</v>
      </c>
      <c r="AH2052" s="95">
        <f t="shared" si="1927"/>
        <v>4.5788737284169619E-5</v>
      </c>
      <c r="AI2052" s="95">
        <f t="shared" si="1928"/>
        <v>0</v>
      </c>
      <c r="AJ2052" s="95">
        <f t="shared" si="1929"/>
        <v>0</v>
      </c>
      <c r="AK2052" s="95">
        <f t="shared" si="1930"/>
        <v>0</v>
      </c>
      <c r="AL2052" s="95">
        <f t="shared" si="1931"/>
        <v>0</v>
      </c>
      <c r="AM2052" s="95">
        <f t="shared" si="1932"/>
        <v>0</v>
      </c>
      <c r="AN2052" s="95">
        <f t="shared" si="1933"/>
        <v>0</v>
      </c>
      <c r="AO2052" s="95">
        <f t="shared" si="1934"/>
        <v>0</v>
      </c>
      <c r="AP2052" s="95">
        <f t="shared" si="1935"/>
        <v>0</v>
      </c>
      <c r="AQ2052" s="95">
        <f t="shared" si="1936"/>
        <v>0</v>
      </c>
      <c r="AR2052" s="95">
        <f t="shared" si="1937"/>
        <v>0</v>
      </c>
      <c r="AS2052" s="95">
        <f t="shared" si="1938"/>
        <v>0</v>
      </c>
      <c r="AT2052" s="95">
        <f t="shared" si="1939"/>
        <v>0</v>
      </c>
      <c r="AU2052" s="95">
        <f t="shared" si="1940"/>
        <v>0</v>
      </c>
      <c r="AV2052" s="95">
        <f t="shared" si="1941"/>
        <v>0.75757965402936855</v>
      </c>
      <c r="AW2052" s="95">
        <f t="shared" si="1962"/>
        <v>4.177760608213883</v>
      </c>
      <c r="AX2052" s="95">
        <f t="shared" si="1942"/>
        <v>0.70552925589765059</v>
      </c>
      <c r="AY2052" s="95">
        <f t="shared" si="1943"/>
        <v>1.0455372315777631</v>
      </c>
      <c r="AZ2052" s="95">
        <f t="shared" si="1944"/>
        <v>5.2232978397916465</v>
      </c>
      <c r="BD2052" s="94">
        <f t="shared" si="1945"/>
        <v>5.9951020408163265</v>
      </c>
      <c r="BE2052" s="94">
        <f t="shared" si="1946"/>
        <v>2.4484897469289773</v>
      </c>
      <c r="BF2052" s="94">
        <f t="shared" ca="1" si="1947"/>
        <v>1.8114530860871598</v>
      </c>
      <c r="BG2052" s="94">
        <f t="shared" si="1948"/>
        <v>5.2232978397916465</v>
      </c>
      <c r="BH2052" s="94">
        <f t="shared" si="1949"/>
        <v>2.2854535304380281</v>
      </c>
      <c r="BI2052" s="94">
        <f t="shared" ca="1" si="1950"/>
        <v>1.6766345273573042</v>
      </c>
      <c r="BJ2052" s="94">
        <f t="shared" si="1951"/>
        <v>0.59568172471934455</v>
      </c>
      <c r="BK2052" s="94">
        <f t="shared" si="1952"/>
        <v>2.6580807887683633E-2</v>
      </c>
      <c r="BL2052" s="94">
        <f t="shared" ca="1" si="1953"/>
        <v>1.8176043777995522E-2</v>
      </c>
      <c r="BM2052" s="94">
        <f t="shared" ca="1" si="1954"/>
        <v>1.0524051000896173</v>
      </c>
      <c r="BN2052" s="94">
        <f t="shared" ca="1" si="1955"/>
        <v>0.22805463094455586</v>
      </c>
      <c r="BO2052" s="94">
        <f t="shared" ca="1" si="1956"/>
        <v>0.44208514897756912</v>
      </c>
      <c r="BP2052" s="94">
        <f t="shared" si="1957"/>
        <v>3.5707831688137327E-2</v>
      </c>
      <c r="BQ2052" s="94">
        <f t="shared" si="1958"/>
        <v>0.18365488382789924</v>
      </c>
    </row>
    <row r="2053" spans="1:69" x14ac:dyDescent="0.2">
      <c r="A2053" s="139">
        <v>36922</v>
      </c>
      <c r="B2053" s="88">
        <f>W_Zone1*(Zone1!M2013+Zone1!G2013)+W_Zone2*(Zone2!M2013+Zone2!G2013)+W_Zone3*(Zone3!M2013+Zone3!G2013)+W_Zone4*(Zone4!M2013+Zone4!G2013)+W_Zone5*(Zone5!M2013+Zone5!G2013)</f>
        <v>0</v>
      </c>
      <c r="C2053" s="88">
        <f>Catch_PE!L2013</f>
        <v>0.21484510613624702</v>
      </c>
      <c r="D2053" s="130">
        <v>2.72</v>
      </c>
      <c r="E2053" s="90">
        <f t="shared" si="1959"/>
        <v>4.7960816326530624</v>
      </c>
      <c r="F2053" s="91"/>
      <c r="G2053" s="95">
        <f t="shared" ref="G2053:G2116" si="1964">N2052</f>
        <v>0.86310844719347946</v>
      </c>
      <c r="H2053" s="95">
        <f t="shared" ref="H2053:H2116" si="1965">IF(B2053&gt;=C2053,B2053-C2053,0)</f>
        <v>0</v>
      </c>
      <c r="I2053" s="95">
        <f t="shared" ref="I2053:I2116" si="1966">IF(B2053&lt;C2053,C2053-B2053,0)</f>
        <v>0.21484510613624702</v>
      </c>
      <c r="J2053" s="96">
        <f t="shared" ref="J2053:J2116" si="1967">IF($H2053&gt;0,$E$10*(1-G2053^2)*TANH(H2053/$E$10)/(1+G2053*TANH(H2053/$E$10)),0)</f>
        <v>0</v>
      </c>
      <c r="K2053" s="96">
        <f t="shared" ref="K2053:K2116" si="1968">IF($I2053&gt;0,G2053*$E$10*(2-G2053)*TANH(I2053/$E$10)/(1+(1-G2053)*TANH(I2053/$E$10)),0)</f>
        <v>0.2107865970154269</v>
      </c>
      <c r="L2053" s="96">
        <f t="shared" ref="L2053:L2116" si="1969">G2053+(J2053-K2053)/$E$10</f>
        <v>0.86200767049917604</v>
      </c>
      <c r="M2053" s="96">
        <f t="shared" si="1960"/>
        <v>0.8772353633302401</v>
      </c>
      <c r="N2053" s="96">
        <f t="shared" ref="N2053:N2116" si="1970">L2053-M2053/$E$10</f>
        <v>0.85742654315500233</v>
      </c>
      <c r="O2053" s="96">
        <f t="shared" ref="O2053:O2116" si="1971">M2053+(H2053-J2053)</f>
        <v>0.8772353633302401</v>
      </c>
      <c r="P2053" s="96">
        <f t="shared" ref="P2053:P2116" si="1972">AX2052</f>
        <v>0.70552925589765059</v>
      </c>
      <c r="Q2053" s="96">
        <f t="shared" si="1961"/>
        <v>0.68725909869492041</v>
      </c>
      <c r="R2053" s="96">
        <f t="shared" ref="R2053:R2116" si="1973">S2052+$O2053*0.9*R$13</f>
        <v>0.83487817240877116</v>
      </c>
      <c r="S2053" s="96">
        <f t="shared" ref="S2053:S2116" si="1974">T2052+$O2053*0.9*S$13</f>
        <v>0.76266530857637438</v>
      </c>
      <c r="T2053" s="96">
        <f t="shared" ref="T2053:T2116" si="1975">U2052+$O2053*0.9*T$13</f>
        <v>0.52722739205660962</v>
      </c>
      <c r="U2053" s="96">
        <f t="shared" ref="U2053:U2116" si="1976">V2052+$O2053*0.9*U$13</f>
        <v>6.1031555795014097E-2</v>
      </c>
      <c r="V2053" s="96">
        <f t="shared" ref="V2053:V2116" si="1977">W2052+$O2053*0.9*V$13</f>
        <v>0</v>
      </c>
      <c r="W2053" s="96">
        <f t="shared" ref="W2053:W2116" si="1978">X2052+$O2053*0.9*W$13</f>
        <v>0</v>
      </c>
      <c r="X2053" s="96">
        <f t="shared" ref="X2053:X2116" si="1979">Y2052+$O2053*0.9*X$13</f>
        <v>0</v>
      </c>
      <c r="Y2053" s="96">
        <f t="shared" ref="Y2053:Y2116" si="1980">Z2052+$O2053*0.9*Y$13</f>
        <v>0</v>
      </c>
      <c r="Z2053" s="96">
        <f t="shared" ref="Z2053:Z2116" si="1981">AA2052+$O2053*0.9*Z$13</f>
        <v>0</v>
      </c>
      <c r="AA2053" s="96">
        <f t="shared" si="1963"/>
        <v>0</v>
      </c>
      <c r="AB2053" s="95">
        <f t="shared" ref="AB2053:AB2116" si="1982">AC2052+$O2053*0.1*R$17</f>
        <v>0.1269066945242871</v>
      </c>
      <c r="AC2053" s="95">
        <f t="shared" ref="AC2053:AC2116" si="1983">AD2052+$O2053*0.1*S$17</f>
        <v>9.0453631088150466E-2</v>
      </c>
      <c r="AD2053" s="95">
        <f t="shared" ref="AD2053:AD2116" si="1984">AE2052+$O2053*0.1*T$17</f>
        <v>7.5431469771656767E-2</v>
      </c>
      <c r="AE2053" s="95">
        <f t="shared" ref="AE2053:AE2116" si="1985">AF2052+$O2053*0.1*U$17</f>
        <v>4.8021195411068779E-2</v>
      </c>
      <c r="AF2053" s="95">
        <f t="shared" ref="AF2053:AF2116" si="1986">AG2052+$O2053*0.1*V$17</f>
        <v>1.8697685399019275E-2</v>
      </c>
      <c r="AG2053" s="95">
        <f t="shared" ref="AG2053:AG2116" si="1987">AH2052+$O2053*0.1*W$17</f>
        <v>4.0648103506710645E-3</v>
      </c>
      <c r="AH2053" s="95">
        <f t="shared" ref="AH2053:AH2116" si="1988">AI2052+$O2053*0.1*X$17</f>
        <v>4.4285370184237424E-5</v>
      </c>
      <c r="AI2053" s="95">
        <f t="shared" ref="AI2053:AI2116" si="1989">AJ2052+$O2053*0.1*Y$17</f>
        <v>0</v>
      </c>
      <c r="AJ2053" s="95">
        <f t="shared" ref="AJ2053:AJ2116" si="1990">AK2052+$O2053*0.1*Z$17</f>
        <v>0</v>
      </c>
      <c r="AK2053" s="95">
        <f t="shared" ref="AK2053:AK2116" si="1991">AL2052+$O2053*0.1*AA$17</f>
        <v>0</v>
      </c>
      <c r="AL2053" s="95">
        <f t="shared" ref="AL2053:AL2116" si="1992">AM2052+$O2053*0.1*AB$17</f>
        <v>0</v>
      </c>
      <c r="AM2053" s="95">
        <f t="shared" ref="AM2053:AM2116" si="1993">AN2052+$O2053*0.1*AC$17</f>
        <v>0</v>
      </c>
      <c r="AN2053" s="95">
        <f t="shared" ref="AN2053:AN2116" si="1994">AO2052+$O2053*0.1*AD$17</f>
        <v>0</v>
      </c>
      <c r="AO2053" s="95">
        <f t="shared" ref="AO2053:AO2116" si="1995">AP2052+$O2053*0.1*AE$17</f>
        <v>0</v>
      </c>
      <c r="AP2053" s="95">
        <f t="shared" ref="AP2053:AP2116" si="1996">AQ2052+$O2053*0.1*AF$17</f>
        <v>0</v>
      </c>
      <c r="AQ2053" s="95">
        <f t="shared" ref="AQ2053:AQ2116" si="1997">AR2052+$O2053*0.1*AG$17</f>
        <v>0</v>
      </c>
      <c r="AR2053" s="95">
        <f t="shared" ref="AR2053:AR2116" si="1998">AS2052+$O2053*0.1*AH$17</f>
        <v>0</v>
      </c>
      <c r="AS2053" s="95">
        <f t="shared" ref="AS2053:AS2116" si="1999">AT2052+$O2053*0.1*AI$17</f>
        <v>0</v>
      </c>
      <c r="AT2053" s="95">
        <f t="shared" ref="AT2053:AT2116" si="2000">AU2052+$O2053*0.1*AJ$17</f>
        <v>0</v>
      </c>
      <c r="AU2053" s="95">
        <f t="shared" ref="AU2053:AU2116" si="2001">$O2053*0.1*AK$17</f>
        <v>0</v>
      </c>
      <c r="AV2053" s="95">
        <f t="shared" ref="AV2053:AV2116" si="2002">MAX(0,P2053+(R2053+Q2053)/$E$12)</f>
        <v>0.7244934471000628</v>
      </c>
      <c r="AW2053" s="95">
        <f t="shared" si="1962"/>
        <v>3.4322210799401076</v>
      </c>
      <c r="AX2053" s="95">
        <f t="shared" ref="AX2053:AX2116" si="2003">AV2053-AW2053/$E$12</f>
        <v>0.68173166861622214</v>
      </c>
      <c r="AY2053" s="95">
        <f t="shared" ref="AY2053:AY2116" si="2004">MAX(0,AB2053+Q2053)</f>
        <v>0.81416579321920746</v>
      </c>
      <c r="AZ2053" s="95">
        <f t="shared" ref="AZ2053:AZ2116" si="2005">AW2053+AY2053</f>
        <v>4.2463868731593148</v>
      </c>
      <c r="BD2053" s="94">
        <f t="shared" ref="BD2053:BD2116" si="2006">IF(E2053&gt;=0,E2053,"")</f>
        <v>4.7960816326530624</v>
      </c>
      <c r="BE2053" s="94">
        <f t="shared" ref="BE2053:BE2116" si="2007">IF(E2053&gt;=0,E2053^0.5,"")</f>
        <v>2.1899958065377803</v>
      </c>
      <c r="BF2053" s="94">
        <f t="shared" ref="BF2053:BF2116" ca="1" si="2008">IF(E2053&gt;=0,LN(E2053+$E$30/40),"")</f>
        <v>1.5933720415611965</v>
      </c>
      <c r="BG2053" s="94">
        <f t="shared" ref="BG2053:BG2116" si="2009">IF(E2053&gt;=0,AZ2053,"")</f>
        <v>4.2463868731593148</v>
      </c>
      <c r="BH2053" s="94">
        <f t="shared" ref="BH2053:BH2116" si="2010">IF(E2053&gt;=0,AZ2053^0.5,"")</f>
        <v>2.0606763145043705</v>
      </c>
      <c r="BI2053" s="94">
        <f t="shared" ref="BI2053:BI2116" ca="1" si="2011">IF(E2053&gt;=0,LN(AZ2053+$E$30/40),"")</f>
        <v>1.4749043549139549</v>
      </c>
      <c r="BJ2053" s="94">
        <f t="shared" ref="BJ2053:BJ2116" si="2012">IF(E2053&gt;=0,(BD2053-BG2053)^2,"")</f>
        <v>0.30216432861488901</v>
      </c>
      <c r="BK2053" s="94">
        <f t="shared" ref="BK2053:BK2116" si="2013">IF(E2053&gt;=0,(BE2053-BH2053)^2,"")</f>
        <v>1.672353101977913E-2</v>
      </c>
      <c r="BL2053" s="94">
        <f t="shared" ref="BL2053:BL2116" ca="1" si="2014">IF(E2053&gt;=0,(BF2053-BI2053)^2,"")</f>
        <v>1.4034592779549028E-2</v>
      </c>
      <c r="BM2053" s="94">
        <f t="shared" ref="BM2053:BM2116" ca="1" si="2015">IF(E2053&gt;=0,($E$30-BD2053)^2,"")</f>
        <v>2.998176545484859E-2</v>
      </c>
      <c r="BN2053" s="94">
        <f t="shared" ref="BN2053:BN2116" ca="1" si="2016">IF(E2053&gt;=0,($E$31-BE2053)^2,"")</f>
        <v>4.7985845524186471E-2</v>
      </c>
      <c r="BO2053" s="94">
        <f t="shared" ref="BO2053:BO2116" ca="1" si="2017">IF(E2053&gt;=0,($E$32-BF2053)^2,"")</f>
        <v>0.19964256830904914</v>
      </c>
      <c r="BP2053" s="94">
        <f t="shared" ref="BP2053:BP2116" si="2018">IF(B2053&gt;=0,B2053,"")</f>
        <v>0</v>
      </c>
      <c r="BQ2053" s="94">
        <f t="shared" ref="BQ2053:BQ2116" si="2019">IF(C2053&gt;=0,C2053,"")</f>
        <v>0.21484510613624702</v>
      </c>
    </row>
    <row r="2054" spans="1:69" x14ac:dyDescent="0.2">
      <c r="A2054" s="139">
        <v>36923</v>
      </c>
      <c r="B2054" s="88">
        <f>W_Zone1*(Zone1!M2014+Zone1!G2014)+W_Zone2*(Zone2!M2014+Zone2!G2014)+W_Zone3*(Zone3!M2014+Zone3!G2014)+W_Zone4*(Zone4!M2014+Zone4!G2014)+W_Zone5*(Zone5!M2014+Zone5!G2014)</f>
        <v>0</v>
      </c>
      <c r="C2054" s="88">
        <f>Catch_PE!L2014</f>
        <v>5.4857416758801424E-2</v>
      </c>
      <c r="D2054" s="130">
        <v>2.17</v>
      </c>
      <c r="E2054" s="90">
        <f t="shared" si="1959"/>
        <v>3.8262857142857141</v>
      </c>
      <c r="F2054" s="91"/>
      <c r="G2054" s="95">
        <f t="shared" si="1964"/>
        <v>0.85742654315500233</v>
      </c>
      <c r="H2054" s="95">
        <f t="shared" si="1965"/>
        <v>0</v>
      </c>
      <c r="I2054" s="95">
        <f t="shared" si="1966"/>
        <v>5.4857416758801424E-2</v>
      </c>
      <c r="J2054" s="96">
        <f t="shared" si="1967"/>
        <v>0</v>
      </c>
      <c r="K2054" s="96">
        <f t="shared" si="1968"/>
        <v>5.3740123150864204E-2</v>
      </c>
      <c r="L2054" s="96">
        <f t="shared" si="1969"/>
        <v>0.85714589971774846</v>
      </c>
      <c r="M2054" s="96">
        <f t="shared" si="1960"/>
        <v>0.85302676752925344</v>
      </c>
      <c r="N2054" s="96">
        <f t="shared" si="1970"/>
        <v>0.85269119529816695</v>
      </c>
      <c r="O2054" s="96">
        <f t="shared" si="1971"/>
        <v>0.85302676752925344</v>
      </c>
      <c r="P2054" s="96">
        <f t="shared" si="1972"/>
        <v>0.68173166861622214</v>
      </c>
      <c r="Q2054" s="96">
        <f t="shared" si="1961"/>
        <v>0.60948783812842022</v>
      </c>
      <c r="R2054" s="96">
        <f t="shared" si="1973"/>
        <v>0.80810770085717298</v>
      </c>
      <c r="S2054" s="96">
        <f t="shared" si="1974"/>
        <v>0.73884598965654635</v>
      </c>
      <c r="T2054" s="96">
        <f t="shared" si="1975"/>
        <v>0.5123473561446491</v>
      </c>
      <c r="U2054" s="96">
        <f t="shared" si="1976"/>
        <v>5.9347300545957687E-2</v>
      </c>
      <c r="V2054" s="96">
        <f t="shared" si="1977"/>
        <v>0</v>
      </c>
      <c r="W2054" s="96">
        <f t="shared" si="1978"/>
        <v>0</v>
      </c>
      <c r="X2054" s="96">
        <f t="shared" si="1979"/>
        <v>0</v>
      </c>
      <c r="Y2054" s="96">
        <f t="shared" si="1980"/>
        <v>0</v>
      </c>
      <c r="Z2054" s="96">
        <f t="shared" si="1981"/>
        <v>0</v>
      </c>
      <c r="AA2054" s="96">
        <f t="shared" si="1963"/>
        <v>0</v>
      </c>
      <c r="AB2054" s="95">
        <f t="shared" si="1982"/>
        <v>9.2978208437083723E-2</v>
      </c>
      <c r="AC2054" s="95">
        <f t="shared" si="1983"/>
        <v>8.7188058527208817E-2</v>
      </c>
      <c r="AD2054" s="95">
        <f t="shared" si="1984"/>
        <v>7.309429543049295E-2</v>
      </c>
      <c r="AE2054" s="95">
        <f t="shared" si="1985"/>
        <v>4.6599984258727939E-2</v>
      </c>
      <c r="AF2054" s="95">
        <f t="shared" si="1986"/>
        <v>1.815974804906946E-2</v>
      </c>
      <c r="AG2054" s="95">
        <f t="shared" si="1987"/>
        <v>3.9523961906175143E-3</v>
      </c>
      <c r="AH2054" s="95">
        <f t="shared" si="1988"/>
        <v>4.3063250475545657E-5</v>
      </c>
      <c r="AI2054" s="95">
        <f t="shared" si="1989"/>
        <v>0</v>
      </c>
      <c r="AJ2054" s="95">
        <f t="shared" si="1990"/>
        <v>0</v>
      </c>
      <c r="AK2054" s="95">
        <f t="shared" si="1991"/>
        <v>0</v>
      </c>
      <c r="AL2054" s="95">
        <f t="shared" si="1992"/>
        <v>0</v>
      </c>
      <c r="AM2054" s="95">
        <f t="shared" si="1993"/>
        <v>0</v>
      </c>
      <c r="AN2054" s="95">
        <f t="shared" si="1994"/>
        <v>0</v>
      </c>
      <c r="AO2054" s="95">
        <f t="shared" si="1995"/>
        <v>0</v>
      </c>
      <c r="AP2054" s="95">
        <f t="shared" si="1996"/>
        <v>0</v>
      </c>
      <c r="AQ2054" s="95">
        <f t="shared" si="1997"/>
        <v>0</v>
      </c>
      <c r="AR2054" s="95">
        <f t="shared" si="1998"/>
        <v>0</v>
      </c>
      <c r="AS2054" s="95">
        <f t="shared" si="1999"/>
        <v>0</v>
      </c>
      <c r="AT2054" s="95">
        <f t="shared" si="2000"/>
        <v>0</v>
      </c>
      <c r="AU2054" s="95">
        <f t="shared" si="2001"/>
        <v>0</v>
      </c>
      <c r="AV2054" s="95">
        <f t="shared" si="2002"/>
        <v>0.69939338241784021</v>
      </c>
      <c r="AW2054" s="95">
        <f t="shared" si="1962"/>
        <v>2.9312864723629497</v>
      </c>
      <c r="AX2054" s="95">
        <f t="shared" si="2003"/>
        <v>0.66287270968598622</v>
      </c>
      <c r="AY2054" s="95">
        <f t="shared" si="2004"/>
        <v>0.70246604656550393</v>
      </c>
      <c r="AZ2054" s="95">
        <f t="shared" si="2005"/>
        <v>3.6337525189284534</v>
      </c>
      <c r="BD2054" s="94">
        <f t="shared" si="2006"/>
        <v>3.8262857142857141</v>
      </c>
      <c r="BE2054" s="94">
        <f t="shared" si="2007"/>
        <v>1.9560893932245822</v>
      </c>
      <c r="BF2054" s="94">
        <f t="shared" ca="1" si="2008"/>
        <v>1.3738463465539601</v>
      </c>
      <c r="BG2054" s="94">
        <f t="shared" si="2009"/>
        <v>3.6337525189284534</v>
      </c>
      <c r="BH2054" s="94">
        <f t="shared" si="2010"/>
        <v>1.9062404147768071</v>
      </c>
      <c r="BI2054" s="94">
        <f t="shared" ca="1" si="2011"/>
        <v>1.3238824759146204</v>
      </c>
      <c r="BJ2054" s="94">
        <f t="shared" si="2012"/>
        <v>3.7069031314477099E-2</v>
      </c>
      <c r="BK2054" s="94">
        <f t="shared" si="2013"/>
        <v>2.4849206522867501E-3</v>
      </c>
      <c r="BL2054" s="94">
        <f t="shared" ca="1" si="2014"/>
        <v>2.4963883692646731E-3</v>
      </c>
      <c r="BM2054" s="94">
        <f t="shared" ca="1" si="2015"/>
        <v>1.3063309365404612</v>
      </c>
      <c r="BN2054" s="94">
        <f t="shared" ca="1" si="2016"/>
        <v>2.205134628762348E-4</v>
      </c>
      <c r="BO2054" s="94">
        <f t="shared" ca="1" si="2017"/>
        <v>5.1659880859570427E-2</v>
      </c>
      <c r="BP2054" s="94">
        <f t="shared" si="2018"/>
        <v>0</v>
      </c>
      <c r="BQ2054" s="94">
        <f t="shared" si="2019"/>
        <v>5.4857416758801424E-2</v>
      </c>
    </row>
    <row r="2055" spans="1:69" x14ac:dyDescent="0.2">
      <c r="A2055" s="139">
        <v>36924</v>
      </c>
      <c r="B2055" s="88">
        <f>W_Zone1*(Zone1!M2015+Zone1!G2015)+W_Zone2*(Zone2!M2015+Zone2!G2015)+W_Zone3*(Zone3!M2015+Zone3!G2015)+W_Zone4*(Zone4!M2015+Zone4!G2015)+W_Zone5*(Zone5!M2015+Zone5!G2015)</f>
        <v>8.3059601338703909E-2</v>
      </c>
      <c r="C2055" s="88">
        <f>Catch_PE!L2015</f>
        <v>0.24439230780425689</v>
      </c>
      <c r="D2055" s="130">
        <v>1.8</v>
      </c>
      <c r="E2055" s="90">
        <f t="shared" si="1959"/>
        <v>3.1738775510204085</v>
      </c>
      <c r="F2055" s="91"/>
      <c r="G2055" s="95">
        <f t="shared" si="1964"/>
        <v>0.85269119529816695</v>
      </c>
      <c r="H2055" s="95">
        <f t="shared" si="1965"/>
        <v>0</v>
      </c>
      <c r="I2055" s="95">
        <f t="shared" si="1966"/>
        <v>0.16133270646555298</v>
      </c>
      <c r="J2055" s="96">
        <f t="shared" si="1967"/>
        <v>0</v>
      </c>
      <c r="K2055" s="96">
        <f t="shared" si="1968"/>
        <v>0.15781218202269892</v>
      </c>
      <c r="L2055" s="96">
        <f t="shared" si="1969"/>
        <v>0.85186706333480955</v>
      </c>
      <c r="M2055" s="96">
        <f t="shared" si="1960"/>
        <v>0.827342010205808</v>
      </c>
      <c r="N2055" s="96">
        <f t="shared" si="1970"/>
        <v>0.84754649069903609</v>
      </c>
      <c r="O2055" s="96">
        <f t="shared" si="1971"/>
        <v>0.827342010205808</v>
      </c>
      <c r="P2055" s="96">
        <f t="shared" si="1972"/>
        <v>0.66287270968598622</v>
      </c>
      <c r="Q2055" s="96">
        <f t="shared" si="1961"/>
        <v>0.55248868954166253</v>
      </c>
      <c r="R2055" s="96">
        <f t="shared" si="1973"/>
        <v>0.78292010504105269</v>
      </c>
      <c r="S2055" s="96">
        <f t="shared" si="1974"/>
        <v>0.71759408766560517</v>
      </c>
      <c r="T2055" s="96">
        <f t="shared" si="1975"/>
        <v>0.49707391794205846</v>
      </c>
      <c r="U2055" s="96">
        <f t="shared" si="1976"/>
        <v>5.7560344883663968E-2</v>
      </c>
      <c r="V2055" s="96">
        <f t="shared" si="1977"/>
        <v>0</v>
      </c>
      <c r="W2055" s="96">
        <f t="shared" si="1978"/>
        <v>0</v>
      </c>
      <c r="X2055" s="96">
        <f t="shared" si="1979"/>
        <v>0</v>
      </c>
      <c r="Y2055" s="96">
        <f t="shared" si="1980"/>
        <v>0</v>
      </c>
      <c r="Z2055" s="96">
        <f t="shared" si="1981"/>
        <v>0</v>
      </c>
      <c r="AA2055" s="96">
        <f t="shared" si="1963"/>
        <v>0</v>
      </c>
      <c r="AB2055" s="95">
        <f t="shared" si="1982"/>
        <v>8.9636620493014726E-2</v>
      </c>
      <c r="AC2055" s="95">
        <f t="shared" si="1983"/>
        <v>8.449689162610162E-2</v>
      </c>
      <c r="AD2055" s="95">
        <f t="shared" si="1984"/>
        <v>7.0918129669622437E-2</v>
      </c>
      <c r="AE2055" s="95">
        <f t="shared" si="1985"/>
        <v>4.5221904720680509E-2</v>
      </c>
      <c r="AF2055" s="95">
        <f t="shared" si="1986"/>
        <v>1.7622933309745657E-2</v>
      </c>
      <c r="AG2055" s="95">
        <f t="shared" si="1987"/>
        <v>3.8335002981306223E-3</v>
      </c>
      <c r="AH2055" s="95">
        <f t="shared" si="1988"/>
        <v>4.1766609877470635E-5</v>
      </c>
      <c r="AI2055" s="95">
        <f t="shared" si="1989"/>
        <v>0</v>
      </c>
      <c r="AJ2055" s="95">
        <f t="shared" si="1990"/>
        <v>0</v>
      </c>
      <c r="AK2055" s="95">
        <f t="shared" si="1991"/>
        <v>0</v>
      </c>
      <c r="AL2055" s="95">
        <f t="shared" si="1992"/>
        <v>0</v>
      </c>
      <c r="AM2055" s="95">
        <f t="shared" si="1993"/>
        <v>0</v>
      </c>
      <c r="AN2055" s="95">
        <f t="shared" si="1994"/>
        <v>0</v>
      </c>
      <c r="AO2055" s="95">
        <f t="shared" si="1995"/>
        <v>0</v>
      </c>
      <c r="AP2055" s="95">
        <f t="shared" si="1996"/>
        <v>0</v>
      </c>
      <c r="AQ2055" s="95">
        <f t="shared" si="1997"/>
        <v>0</v>
      </c>
      <c r="AR2055" s="95">
        <f t="shared" si="1998"/>
        <v>0</v>
      </c>
      <c r="AS2055" s="95">
        <f t="shared" si="1999"/>
        <v>0</v>
      </c>
      <c r="AT2055" s="95">
        <f t="shared" si="2000"/>
        <v>0</v>
      </c>
      <c r="AU2055" s="95">
        <f t="shared" si="2001"/>
        <v>0</v>
      </c>
      <c r="AV2055" s="95">
        <f t="shared" si="2002"/>
        <v>0.6795104651595687</v>
      </c>
      <c r="AW2055" s="95">
        <f t="shared" si="1962"/>
        <v>2.5724644047104195</v>
      </c>
      <c r="AX2055" s="95">
        <f t="shared" si="2003"/>
        <v>0.6474603289737868</v>
      </c>
      <c r="AY2055" s="95">
        <f t="shared" si="2004"/>
        <v>0.64212531003467721</v>
      </c>
      <c r="AZ2055" s="95">
        <f t="shared" si="2005"/>
        <v>3.2145897147450966</v>
      </c>
      <c r="BD2055" s="94">
        <f t="shared" si="2006"/>
        <v>3.1738775510204085</v>
      </c>
      <c r="BE2055" s="94">
        <f t="shared" si="2007"/>
        <v>1.7815379734994168</v>
      </c>
      <c r="BF2055" s="94">
        <f t="shared" ca="1" si="2008"/>
        <v>1.193349092818174</v>
      </c>
      <c r="BG2055" s="94">
        <f t="shared" si="2009"/>
        <v>3.2145897147450966</v>
      </c>
      <c r="BH2055" s="94">
        <f t="shared" si="2010"/>
        <v>1.7929276936745375</v>
      </c>
      <c r="BI2055" s="94">
        <f t="shared" ca="1" si="2011"/>
        <v>1.2056176207979761</v>
      </c>
      <c r="BJ2055" s="94">
        <f t="shared" si="2012"/>
        <v>1.6574802751458105E-3</v>
      </c>
      <c r="BK2055" s="94">
        <f t="shared" si="2013"/>
        <v>1.2972572566755249E-4</v>
      </c>
      <c r="BL2055" s="94">
        <f t="shared" ca="1" si="2014"/>
        <v>1.5051677879118568E-4</v>
      </c>
      <c r="BM2055" s="94">
        <f t="shared" ca="1" si="2015"/>
        <v>3.2233050187920402</v>
      </c>
      <c r="BN2055" s="94">
        <f t="shared" ca="1" si="2016"/>
        <v>3.5872782530592937E-2</v>
      </c>
      <c r="BO2055" s="94">
        <f t="shared" ca="1" si="2017"/>
        <v>2.1893833883996922E-3</v>
      </c>
      <c r="BP2055" s="94">
        <f t="shared" si="2018"/>
        <v>8.3059601338703909E-2</v>
      </c>
      <c r="BQ2055" s="94">
        <f t="shared" si="2019"/>
        <v>0.24439230780425689</v>
      </c>
    </row>
    <row r="2056" spans="1:69" x14ac:dyDescent="0.2">
      <c r="A2056" s="139">
        <v>36925</v>
      </c>
      <c r="B2056" s="88">
        <f>W_Zone1*(Zone1!M2016+Zone1!G2016)+W_Zone2*(Zone2!M2016+Zone2!G2016)+W_Zone3*(Zone3!M2016+Zone3!G2016)+W_Zone4*(Zone4!M2016+Zone4!G2016)+W_Zone5*(Zone5!M2016+Zone5!G2016)</f>
        <v>47.144807310310632</v>
      </c>
      <c r="C2056" s="88">
        <f>Catch_PE!L2016</f>
        <v>0.52300617035781549</v>
      </c>
      <c r="D2056" s="130">
        <v>1.82</v>
      </c>
      <c r="E2056" s="90">
        <f t="shared" si="1959"/>
        <v>3.2091428571428575</v>
      </c>
      <c r="F2056" s="91"/>
      <c r="G2056" s="95">
        <f t="shared" si="1964"/>
        <v>0.84754649069903609</v>
      </c>
      <c r="H2056" s="95">
        <f t="shared" si="1965"/>
        <v>46.621801139952815</v>
      </c>
      <c r="I2056" s="95">
        <f t="shared" si="1966"/>
        <v>0</v>
      </c>
      <c r="J2056" s="96">
        <f t="shared" si="1967"/>
        <v>10.710739883207271</v>
      </c>
      <c r="K2056" s="96">
        <f t="shared" si="1968"/>
        <v>0</v>
      </c>
      <c r="L2056" s="96">
        <f t="shared" si="1969"/>
        <v>0.90348046851887587</v>
      </c>
      <c r="M2056" s="96">
        <f t="shared" si="1960"/>
        <v>1.1065466247663049</v>
      </c>
      <c r="N2056" s="96">
        <f t="shared" si="1970"/>
        <v>0.89770182436905988</v>
      </c>
      <c r="O2056" s="96">
        <f t="shared" si="1971"/>
        <v>37.017607881511843</v>
      </c>
      <c r="P2056" s="96">
        <f t="shared" si="1972"/>
        <v>0.6474603289737868</v>
      </c>
      <c r="Q2056" s="96">
        <f t="shared" si="1961"/>
        <v>0.50881976805017359</v>
      </c>
      <c r="R2056" s="96">
        <f t="shared" si="1973"/>
        <v>2.6895939388786627</v>
      </c>
      <c r="S2056" s="96">
        <f t="shared" si="1974"/>
        <v>9.6803898050619299</v>
      </c>
      <c r="T2056" s="96">
        <f t="shared" si="1975"/>
        <v>19.642680019924278</v>
      </c>
      <c r="U2056" s="96">
        <f t="shared" si="1976"/>
        <v>2.5754116799871181</v>
      </c>
      <c r="V2056" s="96">
        <f t="shared" si="1977"/>
        <v>0</v>
      </c>
      <c r="W2056" s="96">
        <f t="shared" si="1978"/>
        <v>0</v>
      </c>
      <c r="X2056" s="96">
        <f t="shared" si="1979"/>
        <v>0</v>
      </c>
      <c r="Y2056" s="96">
        <f t="shared" si="1980"/>
        <v>0</v>
      </c>
      <c r="Z2056" s="96">
        <f t="shared" si="1981"/>
        <v>0</v>
      </c>
      <c r="AA2056" s="96">
        <f t="shared" si="1963"/>
        <v>0</v>
      </c>
      <c r="AB2056" s="95">
        <f t="shared" si="1982"/>
        <v>0.19405243891571594</v>
      </c>
      <c r="AC2056" s="95">
        <f t="shared" si="1983"/>
        <v>0.58110234562072638</v>
      </c>
      <c r="AD2056" s="95">
        <f t="shared" si="1984"/>
        <v>1.1332841088896035</v>
      </c>
      <c r="AE2056" s="95">
        <f t="shared" si="1985"/>
        <v>1.2284599169757116</v>
      </c>
      <c r="AF2056" s="95">
        <f t="shared" si="1986"/>
        <v>0.61549177023132795</v>
      </c>
      <c r="AG2056" s="95">
        <f t="shared" si="1987"/>
        <v>0.16963657818574207</v>
      </c>
      <c r="AH2056" s="95">
        <f t="shared" si="1988"/>
        <v>1.8687555665155722E-3</v>
      </c>
      <c r="AI2056" s="95">
        <f t="shared" si="1989"/>
        <v>0</v>
      </c>
      <c r="AJ2056" s="95">
        <f t="shared" si="1990"/>
        <v>0</v>
      </c>
      <c r="AK2056" s="95">
        <f t="shared" si="1991"/>
        <v>0</v>
      </c>
      <c r="AL2056" s="95">
        <f t="shared" si="1992"/>
        <v>0</v>
      </c>
      <c r="AM2056" s="95">
        <f t="shared" si="1993"/>
        <v>0</v>
      </c>
      <c r="AN2056" s="95">
        <f t="shared" si="1994"/>
        <v>0</v>
      </c>
      <c r="AO2056" s="95">
        <f t="shared" si="1995"/>
        <v>0</v>
      </c>
      <c r="AP2056" s="95">
        <f t="shared" si="1996"/>
        <v>0</v>
      </c>
      <c r="AQ2056" s="95">
        <f t="shared" si="1997"/>
        <v>0</v>
      </c>
      <c r="AR2056" s="95">
        <f t="shared" si="1998"/>
        <v>0</v>
      </c>
      <c r="AS2056" s="95">
        <f t="shared" si="1999"/>
        <v>0</v>
      </c>
      <c r="AT2056" s="95">
        <f t="shared" si="2000"/>
        <v>0</v>
      </c>
      <c r="AU2056" s="95">
        <f t="shared" si="2001"/>
        <v>0</v>
      </c>
      <c r="AV2056" s="95">
        <f t="shared" si="2002"/>
        <v>0.68730911937797523</v>
      </c>
      <c r="AW2056" s="95">
        <f t="shared" si="1962"/>
        <v>2.7092918391300644</v>
      </c>
      <c r="AX2056" s="95">
        <f t="shared" si="2003"/>
        <v>0.6535542607093201</v>
      </c>
      <c r="AY2056" s="95">
        <f t="shared" si="2004"/>
        <v>0.70287220696588948</v>
      </c>
      <c r="AZ2056" s="95">
        <f t="shared" si="2005"/>
        <v>3.4121640460959539</v>
      </c>
      <c r="BD2056" s="94">
        <f t="shared" si="2006"/>
        <v>3.2091428571428575</v>
      </c>
      <c r="BE2056" s="94">
        <f t="shared" si="2007"/>
        <v>1.7914080655012294</v>
      </c>
      <c r="BF2056" s="94">
        <f t="shared" ca="1" si="2008"/>
        <v>1.2039849168965189</v>
      </c>
      <c r="BG2056" s="94">
        <f t="shared" si="2009"/>
        <v>3.4121640460959539</v>
      </c>
      <c r="BH2056" s="94">
        <f t="shared" si="2010"/>
        <v>1.8472043866600019</v>
      </c>
      <c r="BI2056" s="94">
        <f t="shared" ca="1" si="2011"/>
        <v>1.2631078177722672</v>
      </c>
      <c r="BJ2056" s="94">
        <f t="shared" si="2012"/>
        <v>4.1217603163928869E-2</v>
      </c>
      <c r="BK2056" s="94">
        <f t="shared" si="2013"/>
        <v>3.1132294548528749E-3</v>
      </c>
      <c r="BL2056" s="94">
        <f t="shared" ca="1" si="2014"/>
        <v>3.495517407963564E-3</v>
      </c>
      <c r="BM2056" s="94">
        <f t="shared" ca="1" si="2015"/>
        <v>3.097921066351367</v>
      </c>
      <c r="BN2056" s="94">
        <f t="shared" ca="1" si="2016"/>
        <v>3.2231388377404441E-2</v>
      </c>
      <c r="BO2056" s="94">
        <f t="shared" ca="1" si="2017"/>
        <v>3.2978225823413203E-3</v>
      </c>
      <c r="BP2056" s="94">
        <f t="shared" si="2018"/>
        <v>47.144807310310632</v>
      </c>
      <c r="BQ2056" s="94">
        <f t="shared" si="2019"/>
        <v>0.52300617035781549</v>
      </c>
    </row>
    <row r="2057" spans="1:69" x14ac:dyDescent="0.2">
      <c r="A2057" s="139">
        <v>36926</v>
      </c>
      <c r="B2057" s="88">
        <f>W_Zone1*(Zone1!M2017+Zone1!G2017)+W_Zone2*(Zone2!M2017+Zone2!G2017)+W_Zone3*(Zone3!M2017+Zone3!G2017)+W_Zone4*(Zone4!M2017+Zone4!G2017)+W_Zone5*(Zone5!M2017+Zone5!G2017)</f>
        <v>9.3264856843487145</v>
      </c>
      <c r="C2057" s="88">
        <f>Catch_PE!L2017</f>
        <v>0.67235782745045281</v>
      </c>
      <c r="D2057" s="130">
        <v>5.85</v>
      </c>
      <c r="E2057" s="90">
        <f t="shared" si="1959"/>
        <v>10.315102040816326</v>
      </c>
      <c r="F2057" s="91"/>
      <c r="G2057" s="95">
        <f t="shared" si="1964"/>
        <v>0.89770182436905988</v>
      </c>
      <c r="H2057" s="95">
        <f t="shared" si="1965"/>
        <v>8.6541278568982616</v>
      </c>
      <c r="I2057" s="95">
        <f t="shared" si="1966"/>
        <v>0</v>
      </c>
      <c r="J2057" s="96">
        <f t="shared" si="1967"/>
        <v>1.6134800163301124</v>
      </c>
      <c r="K2057" s="96">
        <f t="shared" si="1968"/>
        <v>0</v>
      </c>
      <c r="L2057" s="96">
        <f t="shared" si="1969"/>
        <v>0.90612779273634869</v>
      </c>
      <c r="M2057" s="96">
        <f t="shared" si="1960"/>
        <v>1.1226436234662651</v>
      </c>
      <c r="N2057" s="96">
        <f t="shared" si="1970"/>
        <v>0.90026508631090396</v>
      </c>
      <c r="O2057" s="96">
        <f t="shared" si="1971"/>
        <v>8.1632914640344136</v>
      </c>
      <c r="P2057" s="96">
        <f t="shared" si="1972"/>
        <v>0.6535542607093201</v>
      </c>
      <c r="Q2057" s="96">
        <f t="shared" si="1961"/>
        <v>0.5257795363746075</v>
      </c>
      <c r="R2057" s="96">
        <f t="shared" si="1973"/>
        <v>10.115264192515927</v>
      </c>
      <c r="S2057" s="96">
        <f t="shared" si="1974"/>
        <v>21.667826659134818</v>
      </c>
      <c r="T2057" s="96">
        <f t="shared" si="1975"/>
        <v>6.8944114591490191</v>
      </c>
      <c r="U2057" s="96">
        <f t="shared" si="1976"/>
        <v>0.56794151180453678</v>
      </c>
      <c r="V2057" s="96">
        <f t="shared" si="1977"/>
        <v>0</v>
      </c>
      <c r="W2057" s="96">
        <f t="shared" si="1978"/>
        <v>0</v>
      </c>
      <c r="X2057" s="96">
        <f t="shared" si="1979"/>
        <v>0</v>
      </c>
      <c r="Y2057" s="96">
        <f t="shared" si="1980"/>
        <v>0</v>
      </c>
      <c r="Z2057" s="96">
        <f t="shared" si="1981"/>
        <v>0</v>
      </c>
      <c r="AA2057" s="96">
        <f t="shared" si="1963"/>
        <v>0</v>
      </c>
      <c r="AB2057" s="95">
        <f t="shared" si="1982"/>
        <v>0.60526203381261501</v>
      </c>
      <c r="AC2057" s="95">
        <f t="shared" si="1983"/>
        <v>1.2457922555124112</v>
      </c>
      <c r="AD2057" s="95">
        <f t="shared" si="1984"/>
        <v>1.4684043491513727</v>
      </c>
      <c r="AE2057" s="95">
        <f t="shared" si="1985"/>
        <v>0.88251105588414969</v>
      </c>
      <c r="AF2057" s="95">
        <f t="shared" si="1986"/>
        <v>0.30452224529405658</v>
      </c>
      <c r="AG2057" s="95">
        <f t="shared" si="1987"/>
        <v>3.9268575730833484E-2</v>
      </c>
      <c r="AH2057" s="95">
        <f t="shared" si="1988"/>
        <v>4.1210648762970059E-4</v>
      </c>
      <c r="AI2057" s="95">
        <f t="shared" si="1989"/>
        <v>0</v>
      </c>
      <c r="AJ2057" s="95">
        <f t="shared" si="1990"/>
        <v>0</v>
      </c>
      <c r="AK2057" s="95">
        <f t="shared" si="1991"/>
        <v>0</v>
      </c>
      <c r="AL2057" s="95">
        <f t="shared" si="1992"/>
        <v>0</v>
      </c>
      <c r="AM2057" s="95">
        <f t="shared" si="1993"/>
        <v>0</v>
      </c>
      <c r="AN2057" s="95">
        <f t="shared" si="1994"/>
        <v>0</v>
      </c>
      <c r="AO2057" s="95">
        <f t="shared" si="1995"/>
        <v>0</v>
      </c>
      <c r="AP2057" s="95">
        <f t="shared" si="1996"/>
        <v>0</v>
      </c>
      <c r="AQ2057" s="95">
        <f t="shared" si="1997"/>
        <v>0</v>
      </c>
      <c r="AR2057" s="95">
        <f t="shared" si="1998"/>
        <v>0</v>
      </c>
      <c r="AS2057" s="95">
        <f t="shared" si="1999"/>
        <v>0</v>
      </c>
      <c r="AT2057" s="95">
        <f t="shared" si="2000"/>
        <v>0</v>
      </c>
      <c r="AU2057" s="95">
        <f t="shared" si="2001"/>
        <v>0</v>
      </c>
      <c r="AV2057" s="95">
        <f t="shared" si="2002"/>
        <v>0.78613020618997054</v>
      </c>
      <c r="AW2057" s="95">
        <f t="shared" si="1962"/>
        <v>4.9018007856625054</v>
      </c>
      <c r="AX2057" s="95">
        <f t="shared" si="2003"/>
        <v>0.72505904716892233</v>
      </c>
      <c r="AY2057" s="95">
        <f t="shared" si="2004"/>
        <v>1.1310415701872225</v>
      </c>
      <c r="AZ2057" s="95">
        <f t="shared" si="2005"/>
        <v>6.0328423558497279</v>
      </c>
      <c r="BD2057" s="94">
        <f t="shared" si="2006"/>
        <v>10.315102040816326</v>
      </c>
      <c r="BE2057" s="94">
        <f t="shared" si="2007"/>
        <v>3.2117132563191761</v>
      </c>
      <c r="BF2057" s="94">
        <f t="shared" ca="1" si="2008"/>
        <v>2.3455806812257456</v>
      </c>
      <c r="BG2057" s="94">
        <f t="shared" si="2009"/>
        <v>6.0328423558497279</v>
      </c>
      <c r="BH2057" s="94">
        <f t="shared" si="2010"/>
        <v>2.4561845117681465</v>
      </c>
      <c r="BI2057" s="94">
        <f t="shared" ca="1" si="2011"/>
        <v>1.8176015359866962</v>
      </c>
      <c r="BJ2057" s="94">
        <f t="shared" si="2012"/>
        <v>18.337748009490227</v>
      </c>
      <c r="BK2057" s="94">
        <f t="shared" si="2013"/>
        <v>0.57082368384285509</v>
      </c>
      <c r="BL2057" s="94">
        <f t="shared" ca="1" si="2014"/>
        <v>0.27876197780735723</v>
      </c>
      <c r="BM2057" s="94">
        <f t="shared" ca="1" si="2015"/>
        <v>28.578304395494889</v>
      </c>
      <c r="BN2057" s="94">
        <f t="shared" ca="1" si="2016"/>
        <v>1.5395205344325018</v>
      </c>
      <c r="BO2057" s="94">
        <f t="shared" ca="1" si="2017"/>
        <v>1.4376548012621539</v>
      </c>
      <c r="BP2057" s="94">
        <f t="shared" si="2018"/>
        <v>9.3264856843487145</v>
      </c>
      <c r="BQ2057" s="94">
        <f t="shared" si="2019"/>
        <v>0.67235782745045281</v>
      </c>
    </row>
    <row r="2058" spans="1:69" x14ac:dyDescent="0.2">
      <c r="A2058" s="139">
        <v>36927</v>
      </c>
      <c r="B2058" s="88">
        <f>W_Zone1*(Zone1!M2018+Zone1!G2018)+W_Zone2*(Zone2!M2018+Zone2!G2018)+W_Zone3*(Zone3!M2018+Zone3!G2018)+W_Zone4*(Zone4!M2018+Zone4!G2018)+W_Zone5*(Zone5!M2018+Zone5!G2018)</f>
        <v>2.8495553641560352</v>
      </c>
      <c r="C2058" s="88">
        <f>Catch_PE!L2018</f>
        <v>0.69667738983034699</v>
      </c>
      <c r="D2058" s="130">
        <v>9.1</v>
      </c>
      <c r="E2058" s="90">
        <f t="shared" si="1959"/>
        <v>16.045714285714286</v>
      </c>
      <c r="F2058" s="91"/>
      <c r="G2058" s="95">
        <f t="shared" si="1964"/>
        <v>0.90026508631090396</v>
      </c>
      <c r="H2058" s="95">
        <f t="shared" si="1965"/>
        <v>2.1528779743256883</v>
      </c>
      <c r="I2058" s="95">
        <f t="shared" si="1966"/>
        <v>0</v>
      </c>
      <c r="J2058" s="96">
        <f t="shared" si="1967"/>
        <v>0.40391416005521102</v>
      </c>
      <c r="K2058" s="96">
        <f t="shared" si="1968"/>
        <v>0</v>
      </c>
      <c r="L2058" s="96">
        <f t="shared" si="1969"/>
        <v>0.90237442011193003</v>
      </c>
      <c r="M2058" s="96">
        <f t="shared" si="1960"/>
        <v>1.0998753852418672</v>
      </c>
      <c r="N2058" s="96">
        <f t="shared" si="1970"/>
        <v>0.89663061472840466</v>
      </c>
      <c r="O2058" s="96">
        <f t="shared" si="1971"/>
        <v>2.8488391995123443</v>
      </c>
      <c r="P2058" s="96">
        <f t="shared" si="1972"/>
        <v>0.72505904716892233</v>
      </c>
      <c r="Q2058" s="96">
        <f t="shared" si="1961"/>
        <v>0.75617918575846166</v>
      </c>
      <c r="R2058" s="96">
        <f t="shared" si="1973"/>
        <v>21.81958985505905</v>
      </c>
      <c r="S2058" s="96">
        <f t="shared" si="1974"/>
        <v>7.601150543005323</v>
      </c>
      <c r="T2058" s="96">
        <f t="shared" si="1975"/>
        <v>2.0751933265621965</v>
      </c>
      <c r="U2058" s="96">
        <f t="shared" si="1976"/>
        <v>0.19820118502291492</v>
      </c>
      <c r="V2058" s="96">
        <f t="shared" si="1977"/>
        <v>0</v>
      </c>
      <c r="W2058" s="96">
        <f t="shared" si="1978"/>
        <v>0</v>
      </c>
      <c r="X2058" s="96">
        <f t="shared" si="1979"/>
        <v>0</v>
      </c>
      <c r="Y2058" s="96">
        <f t="shared" si="1980"/>
        <v>0</v>
      </c>
      <c r="Z2058" s="96">
        <f t="shared" si="1981"/>
        <v>0</v>
      </c>
      <c r="AA2058" s="96">
        <f t="shared" si="1963"/>
        <v>0</v>
      </c>
      <c r="AB2058" s="95">
        <f t="shared" si="1982"/>
        <v>1.2542235441748686</v>
      </c>
      <c r="AC2058" s="95">
        <f t="shared" si="1983"/>
        <v>1.5076676315878341</v>
      </c>
      <c r="AD2058" s="95">
        <f t="shared" si="1984"/>
        <v>0.96624726781513082</v>
      </c>
      <c r="AE2058" s="95">
        <f t="shared" si="1985"/>
        <v>0.3977070851769629</v>
      </c>
      <c r="AF2058" s="95">
        <f t="shared" si="1986"/>
        <v>8.634120294297383E-2</v>
      </c>
      <c r="AG2058" s="95">
        <f t="shared" si="1987"/>
        <v>1.3463958698008149E-2</v>
      </c>
      <c r="AH2058" s="95">
        <f t="shared" si="1988"/>
        <v>1.4381761590962725E-4</v>
      </c>
      <c r="AI2058" s="95">
        <f t="shared" si="1989"/>
        <v>0</v>
      </c>
      <c r="AJ2058" s="95">
        <f t="shared" si="1990"/>
        <v>0</v>
      </c>
      <c r="AK2058" s="95">
        <f t="shared" si="1991"/>
        <v>0</v>
      </c>
      <c r="AL2058" s="95">
        <f t="shared" si="1992"/>
        <v>0</v>
      </c>
      <c r="AM2058" s="95">
        <f t="shared" si="1993"/>
        <v>0</v>
      </c>
      <c r="AN2058" s="95">
        <f t="shared" si="1994"/>
        <v>0</v>
      </c>
      <c r="AO2058" s="95">
        <f t="shared" si="1995"/>
        <v>0</v>
      </c>
      <c r="AP2058" s="95">
        <f t="shared" si="1996"/>
        <v>0</v>
      </c>
      <c r="AQ2058" s="95">
        <f t="shared" si="1997"/>
        <v>0</v>
      </c>
      <c r="AR2058" s="95">
        <f t="shared" si="1998"/>
        <v>0</v>
      </c>
      <c r="AS2058" s="95">
        <f t="shared" si="1999"/>
        <v>0</v>
      </c>
      <c r="AT2058" s="95">
        <f t="shared" si="2000"/>
        <v>0</v>
      </c>
      <c r="AU2058" s="95">
        <f t="shared" si="2001"/>
        <v>0</v>
      </c>
      <c r="AV2058" s="95">
        <f t="shared" si="2002"/>
        <v>1.0063288174841354</v>
      </c>
      <c r="AW2058" s="95">
        <f t="shared" si="1962"/>
        <v>13.066333645687571</v>
      </c>
      <c r="AX2058" s="95">
        <f t="shared" si="2003"/>
        <v>0.84353637144432603</v>
      </c>
      <c r="AY2058" s="95">
        <f t="shared" si="2004"/>
        <v>2.0104027299333302</v>
      </c>
      <c r="AZ2058" s="95">
        <f t="shared" si="2005"/>
        <v>15.076736375620902</v>
      </c>
      <c r="BD2058" s="94">
        <f t="shared" si="2006"/>
        <v>16.045714285714286</v>
      </c>
      <c r="BE2058" s="94">
        <f t="shared" si="2007"/>
        <v>4.0057102099021451</v>
      </c>
      <c r="BF2058" s="94">
        <f t="shared" ca="1" si="2008"/>
        <v>2.783154280718978</v>
      </c>
      <c r="BG2058" s="94">
        <f t="shared" si="2009"/>
        <v>15.076736375620902</v>
      </c>
      <c r="BH2058" s="94">
        <f t="shared" si="2010"/>
        <v>3.8828773320336687</v>
      </c>
      <c r="BI2058" s="94">
        <f t="shared" ca="1" si="2011"/>
        <v>2.7213590592021331</v>
      </c>
      <c r="BJ2058" s="94">
        <f t="shared" si="2012"/>
        <v>0.93891819024894296</v>
      </c>
      <c r="BK2058" s="94">
        <f t="shared" si="2013"/>
        <v>1.5087915885452042E-2</v>
      </c>
      <c r="BL2058" s="94">
        <f t="shared" ca="1" si="2014"/>
        <v>3.8186494023159322E-3</v>
      </c>
      <c r="BM2058" s="94">
        <f t="shared" ca="1" si="2015"/>
        <v>122.68841403975388</v>
      </c>
      <c r="BN2058" s="94">
        <f t="shared" ca="1" si="2016"/>
        <v>4.1402935146966477</v>
      </c>
      <c r="BO2058" s="94">
        <f t="shared" ca="1" si="2017"/>
        <v>2.6784465823422248</v>
      </c>
      <c r="BP2058" s="94">
        <f t="shared" si="2018"/>
        <v>2.8495553641560352</v>
      </c>
      <c r="BQ2058" s="94">
        <f t="shared" si="2019"/>
        <v>0.69667738983034699</v>
      </c>
    </row>
    <row r="2059" spans="1:69" x14ac:dyDescent="0.2">
      <c r="A2059" s="139">
        <v>36928</v>
      </c>
      <c r="B2059" s="88">
        <f>W_Zone1*(Zone1!M2019+Zone1!G2019)+W_Zone2*(Zone2!M2019+Zone2!G2019)+W_Zone3*(Zone3!M2019+Zone3!G2019)+W_Zone4*(Zone4!M2019+Zone4!G2019)+W_Zone5*(Zone5!M2019+Zone5!G2019)</f>
        <v>3.0084920450689738</v>
      </c>
      <c r="C2059" s="88">
        <f>Catch_PE!L2019</f>
        <v>0.94662767978940476</v>
      </c>
      <c r="D2059" s="130">
        <v>7.65</v>
      </c>
      <c r="E2059" s="90">
        <f t="shared" si="1959"/>
        <v>13.488979591836735</v>
      </c>
      <c r="F2059" s="91"/>
      <c r="G2059" s="95">
        <f t="shared" si="1964"/>
        <v>0.89663061472840466</v>
      </c>
      <c r="H2059" s="95">
        <f t="shared" si="1965"/>
        <v>2.0618643652795692</v>
      </c>
      <c r="I2059" s="95">
        <f t="shared" si="1966"/>
        <v>0</v>
      </c>
      <c r="J2059" s="96">
        <f t="shared" si="1967"/>
        <v>0.40035510776963573</v>
      </c>
      <c r="K2059" s="96">
        <f t="shared" si="1968"/>
        <v>0</v>
      </c>
      <c r="L2059" s="96">
        <f t="shared" si="1969"/>
        <v>0.89872136232961897</v>
      </c>
      <c r="M2059" s="96">
        <f t="shared" si="1960"/>
        <v>1.0780663093620471</v>
      </c>
      <c r="N2059" s="96">
        <f t="shared" si="1970"/>
        <v>0.89309144901889481</v>
      </c>
      <c r="O2059" s="96">
        <f t="shared" si="1971"/>
        <v>2.7395755668719808</v>
      </c>
      <c r="P2059" s="96">
        <f t="shared" si="1972"/>
        <v>0.84353637144432603</v>
      </c>
      <c r="Q2059" s="96">
        <f t="shared" si="1961"/>
        <v>1.2843436686717284</v>
      </c>
      <c r="R2059" s="96">
        <f t="shared" si="1973"/>
        <v>7.7470930530548898</v>
      </c>
      <c r="S2059" s="96">
        <f t="shared" si="1974"/>
        <v>2.7548263246681075</v>
      </c>
      <c r="T2059" s="96">
        <f t="shared" si="1975"/>
        <v>1.6476442583772712</v>
      </c>
      <c r="U2059" s="96">
        <f t="shared" si="1976"/>
        <v>0.19059942867494856</v>
      </c>
      <c r="V2059" s="96">
        <f t="shared" si="1977"/>
        <v>0</v>
      </c>
      <c r="W2059" s="96">
        <f t="shared" si="1978"/>
        <v>0</v>
      </c>
      <c r="X2059" s="96">
        <f t="shared" si="1979"/>
        <v>0</v>
      </c>
      <c r="Y2059" s="96">
        <f t="shared" si="1980"/>
        <v>0</v>
      </c>
      <c r="Z2059" s="96">
        <f t="shared" si="1981"/>
        <v>0</v>
      </c>
      <c r="AA2059" s="96">
        <f t="shared" si="1963"/>
        <v>0</v>
      </c>
      <c r="AB2059" s="95">
        <f t="shared" si="1982"/>
        <v>1.51577554881281</v>
      </c>
      <c r="AC2059" s="95">
        <f t="shared" si="1983"/>
        <v>1.0040046565987926</v>
      </c>
      <c r="AD2059" s="95">
        <f t="shared" si="1984"/>
        <v>0.47823170036331603</v>
      </c>
      <c r="AE2059" s="95">
        <f t="shared" si="1985"/>
        <v>0.17595205587907042</v>
      </c>
      <c r="AF2059" s="95">
        <f t="shared" si="1986"/>
        <v>5.8731174692834252E-2</v>
      </c>
      <c r="AG2059" s="95">
        <f t="shared" si="1987"/>
        <v>1.2695082504464075E-2</v>
      </c>
      <c r="AH2059" s="95">
        <f t="shared" si="1988"/>
        <v>1.3830167273015529E-4</v>
      </c>
      <c r="AI2059" s="95">
        <f t="shared" si="1989"/>
        <v>0</v>
      </c>
      <c r="AJ2059" s="95">
        <f t="shared" si="1990"/>
        <v>0</v>
      </c>
      <c r="AK2059" s="95">
        <f t="shared" si="1991"/>
        <v>0</v>
      </c>
      <c r="AL2059" s="95">
        <f t="shared" si="1992"/>
        <v>0</v>
      </c>
      <c r="AM2059" s="95">
        <f t="shared" si="1993"/>
        <v>0</v>
      </c>
      <c r="AN2059" s="95">
        <f t="shared" si="1994"/>
        <v>0</v>
      </c>
      <c r="AO2059" s="95">
        <f t="shared" si="1995"/>
        <v>0</v>
      </c>
      <c r="AP2059" s="95">
        <f t="shared" si="1996"/>
        <v>0</v>
      </c>
      <c r="AQ2059" s="95">
        <f t="shared" si="1997"/>
        <v>0</v>
      </c>
      <c r="AR2059" s="95">
        <f t="shared" si="1998"/>
        <v>0</v>
      </c>
      <c r="AS2059" s="95">
        <f t="shared" si="1999"/>
        <v>0</v>
      </c>
      <c r="AT2059" s="95">
        <f t="shared" si="2000"/>
        <v>0</v>
      </c>
      <c r="AU2059" s="95">
        <f t="shared" si="2001"/>
        <v>0</v>
      </c>
      <c r="AV2059" s="95">
        <f t="shared" si="2002"/>
        <v>0.95605834700775238</v>
      </c>
      <c r="AW2059" s="95">
        <f t="shared" si="1962"/>
        <v>10.809382767987731</v>
      </c>
      <c r="AX2059" s="95">
        <f t="shared" si="2003"/>
        <v>0.82138507838491592</v>
      </c>
      <c r="AY2059" s="95">
        <f t="shared" si="2004"/>
        <v>2.8001192174845384</v>
      </c>
      <c r="AZ2059" s="95">
        <f t="shared" si="2005"/>
        <v>13.609501985472271</v>
      </c>
      <c r="BD2059" s="94">
        <f t="shared" si="2006"/>
        <v>13.488979591836735</v>
      </c>
      <c r="BE2059" s="94">
        <f t="shared" si="2007"/>
        <v>3.6727346203934657</v>
      </c>
      <c r="BF2059" s="94">
        <f t="shared" ca="1" si="2008"/>
        <v>2.6110406774211317</v>
      </c>
      <c r="BG2059" s="94">
        <f t="shared" si="2009"/>
        <v>13.609501985472271</v>
      </c>
      <c r="BH2059" s="94">
        <f t="shared" si="2010"/>
        <v>3.6891058517576139</v>
      </c>
      <c r="BI2059" s="94">
        <f t="shared" ca="1" si="2011"/>
        <v>2.6198550573474577</v>
      </c>
      <c r="BJ2059" s="94">
        <f t="shared" si="2012"/>
        <v>1.452564736763908E-2</v>
      </c>
      <c r="BK2059" s="94">
        <f t="shared" si="2013"/>
        <v>2.6801721637846967E-4</v>
      </c>
      <c r="BL2059" s="94">
        <f t="shared" ca="1" si="2014"/>
        <v>7.7693293485619707E-5</v>
      </c>
      <c r="BM2059" s="94">
        <f t="shared" ca="1" si="2015"/>
        <v>72.586063811194563</v>
      </c>
      <c r="BN2059" s="94">
        <f t="shared" ca="1" si="2016"/>
        <v>2.896108030870888</v>
      </c>
      <c r="BO2059" s="94">
        <f t="shared" ca="1" si="2017"/>
        <v>2.1447087932693902</v>
      </c>
      <c r="BP2059" s="94">
        <f t="shared" si="2018"/>
        <v>3.0084920450689738</v>
      </c>
      <c r="BQ2059" s="94">
        <f t="shared" si="2019"/>
        <v>0.94662767978940476</v>
      </c>
    </row>
    <row r="2060" spans="1:69" x14ac:dyDescent="0.2">
      <c r="A2060" s="139">
        <v>36929</v>
      </c>
      <c r="B2060" s="88">
        <f>W_Zone1*(Zone1!M2020+Zone1!G2020)+W_Zone2*(Zone2!M2020+Zone2!G2020)+W_Zone3*(Zone3!M2020+Zone3!G2020)+W_Zone4*(Zone4!M2020+Zone4!G2020)+W_Zone5*(Zone5!M2020+Zone5!G2020)</f>
        <v>2.8547235775533117</v>
      </c>
      <c r="C2060" s="88">
        <f>Catch_PE!L2020</f>
        <v>1.0540047688632403</v>
      </c>
      <c r="D2060" s="130">
        <v>5.78</v>
      </c>
      <c r="E2060" s="90">
        <f t="shared" si="1959"/>
        <v>10.191673469387757</v>
      </c>
      <c r="F2060" s="91"/>
      <c r="G2060" s="95">
        <f t="shared" si="1964"/>
        <v>0.89309144901889481</v>
      </c>
      <c r="H2060" s="95">
        <f t="shared" si="1965"/>
        <v>1.8007188086900714</v>
      </c>
      <c r="I2060" s="95">
        <f t="shared" si="1966"/>
        <v>0</v>
      </c>
      <c r="J2060" s="96">
        <f t="shared" si="1967"/>
        <v>0.36139744891999748</v>
      </c>
      <c r="K2060" s="96">
        <f t="shared" si="1968"/>
        <v>0</v>
      </c>
      <c r="L2060" s="96">
        <f t="shared" si="1969"/>
        <v>0.89497875065374555</v>
      </c>
      <c r="M2060" s="96">
        <f t="shared" si="1960"/>
        <v>1.0560772237028406</v>
      </c>
      <c r="N2060" s="96">
        <f t="shared" si="1970"/>
        <v>0.88946366946880839</v>
      </c>
      <c r="O2060" s="96">
        <f t="shared" si="1971"/>
        <v>2.4953985834729142</v>
      </c>
      <c r="P2060" s="96">
        <f t="shared" si="1972"/>
        <v>0.82138507838491592</v>
      </c>
      <c r="Q2060" s="96">
        <f t="shared" si="1961"/>
        <v>1.170123589302944</v>
      </c>
      <c r="R2060" s="96">
        <f t="shared" si="1973"/>
        <v>2.8877610526785467</v>
      </c>
      <c r="S2060" s="96">
        <f t="shared" si="1974"/>
        <v>2.2667019114177984</v>
      </c>
      <c r="T2060" s="96">
        <f t="shared" si="1975"/>
        <v>1.5108543746638528</v>
      </c>
      <c r="U2060" s="96">
        <f t="shared" si="1976"/>
        <v>0.17361139808575279</v>
      </c>
      <c r="V2060" s="96">
        <f t="shared" si="1977"/>
        <v>0</v>
      </c>
      <c r="W2060" s="96">
        <f t="shared" si="1978"/>
        <v>0</v>
      </c>
      <c r="X2060" s="96">
        <f t="shared" si="1979"/>
        <v>0</v>
      </c>
      <c r="Y2060" s="96">
        <f t="shared" si="1980"/>
        <v>0</v>
      </c>
      <c r="Z2060" s="96">
        <f t="shared" si="1981"/>
        <v>0</v>
      </c>
      <c r="AA2060" s="96">
        <f t="shared" si="1963"/>
        <v>0</v>
      </c>
      <c r="AB2060" s="95">
        <f t="shared" si="1982"/>
        <v>1.0113899192660392</v>
      </c>
      <c r="AC2060" s="95">
        <f t="shared" si="1983"/>
        <v>0.51262379219890086</v>
      </c>
      <c r="AD2060" s="95">
        <f t="shared" si="1984"/>
        <v>0.24929955287845398</v>
      </c>
      <c r="AE2060" s="95">
        <f t="shared" si="1985"/>
        <v>0.14035505767112205</v>
      </c>
      <c r="AF2060" s="95">
        <f t="shared" si="1986"/>
        <v>5.3927654453639326E-2</v>
      </c>
      <c r="AG2060" s="95">
        <f t="shared" si="1987"/>
        <v>1.1570878675690293E-2</v>
      </c>
      <c r="AH2060" s="95">
        <f t="shared" si="1988"/>
        <v>1.2597491465322712E-4</v>
      </c>
      <c r="AI2060" s="95">
        <f t="shared" si="1989"/>
        <v>0</v>
      </c>
      <c r="AJ2060" s="95">
        <f t="shared" si="1990"/>
        <v>0</v>
      </c>
      <c r="AK2060" s="95">
        <f t="shared" si="1991"/>
        <v>0</v>
      </c>
      <c r="AL2060" s="95">
        <f t="shared" si="1992"/>
        <v>0</v>
      </c>
      <c r="AM2060" s="95">
        <f t="shared" si="1993"/>
        <v>0</v>
      </c>
      <c r="AN2060" s="95">
        <f t="shared" si="1994"/>
        <v>0</v>
      </c>
      <c r="AO2060" s="95">
        <f t="shared" si="1995"/>
        <v>0</v>
      </c>
      <c r="AP2060" s="95">
        <f t="shared" si="1996"/>
        <v>0</v>
      </c>
      <c r="AQ2060" s="95">
        <f t="shared" si="1997"/>
        <v>0</v>
      </c>
      <c r="AR2060" s="95">
        <f t="shared" si="1998"/>
        <v>0</v>
      </c>
      <c r="AS2060" s="95">
        <f t="shared" si="1999"/>
        <v>0</v>
      </c>
      <c r="AT2060" s="95">
        <f t="shared" si="2000"/>
        <v>0</v>
      </c>
      <c r="AU2060" s="95">
        <f t="shared" si="2001"/>
        <v>0</v>
      </c>
      <c r="AV2060" s="95">
        <f t="shared" si="2002"/>
        <v>0.8719419510722719</v>
      </c>
      <c r="AW2060" s="95">
        <f t="shared" si="1962"/>
        <v>7.5431290677897138</v>
      </c>
      <c r="AX2060" s="95">
        <f t="shared" si="2003"/>
        <v>0.77796268611260566</v>
      </c>
      <c r="AY2060" s="95">
        <f t="shared" si="2004"/>
        <v>2.1815135085689832</v>
      </c>
      <c r="AZ2060" s="95">
        <f t="shared" si="2005"/>
        <v>9.724642576358697</v>
      </c>
      <c r="BD2060" s="94">
        <f t="shared" si="2006"/>
        <v>10.191673469387757</v>
      </c>
      <c r="BE2060" s="94">
        <f t="shared" si="2007"/>
        <v>3.1924400494586829</v>
      </c>
      <c r="BF2060" s="94">
        <f t="shared" ca="1" si="2008"/>
        <v>2.3336868131658925</v>
      </c>
      <c r="BG2060" s="94">
        <f t="shared" si="2009"/>
        <v>9.724642576358697</v>
      </c>
      <c r="BH2060" s="94">
        <f t="shared" si="2010"/>
        <v>3.1184359182703592</v>
      </c>
      <c r="BI2060" s="94">
        <f t="shared" ca="1" si="2011"/>
        <v>2.2873570758539947</v>
      </c>
      <c r="BJ2060" s="94">
        <f t="shared" si="2012"/>
        <v>0.21811785504352116</v>
      </c>
      <c r="BK2060" s="94">
        <f t="shared" si="2013"/>
        <v>5.4766114329386269E-3</v>
      </c>
      <c r="BL2060" s="94">
        <f t="shared" ca="1" si="2014"/>
        <v>2.1464445593894575E-3</v>
      </c>
      <c r="BM2060" s="94">
        <f t="shared" ca="1" si="2015"/>
        <v>27.273873313585376</v>
      </c>
      <c r="BN2060" s="94">
        <f t="shared" ca="1" si="2016"/>
        <v>1.4920645965451251</v>
      </c>
      <c r="BO2060" s="94">
        <f t="shared" ca="1" si="2017"/>
        <v>1.4092742360580344</v>
      </c>
      <c r="BP2060" s="94">
        <f t="shared" si="2018"/>
        <v>2.8547235775533117</v>
      </c>
      <c r="BQ2060" s="94">
        <f t="shared" si="2019"/>
        <v>1.0540047688632403</v>
      </c>
    </row>
    <row r="2061" spans="1:69" x14ac:dyDescent="0.2">
      <c r="A2061" s="139">
        <v>36930</v>
      </c>
      <c r="B2061" s="88">
        <f>W_Zone1*(Zone1!M2021+Zone1!G2021)+W_Zone2*(Zone2!M2021+Zone2!G2021)+W_Zone3*(Zone3!M2021+Zone3!G2021)+W_Zone4*(Zone4!M2021+Zone4!G2021)+W_Zone5*(Zone5!M2021+Zone5!G2021)</f>
        <v>30.422908246833924</v>
      </c>
      <c r="C2061" s="88">
        <f>Catch_PE!L2021</f>
        <v>0.73299449616296442</v>
      </c>
      <c r="D2061" s="130">
        <v>4.53</v>
      </c>
      <c r="E2061" s="90">
        <f t="shared" si="1959"/>
        <v>7.987591836734695</v>
      </c>
      <c r="F2061" s="91"/>
      <c r="G2061" s="95">
        <f t="shared" si="1964"/>
        <v>0.88946366946880839</v>
      </c>
      <c r="H2061" s="95">
        <f t="shared" si="1965"/>
        <v>29.689913750670961</v>
      </c>
      <c r="I2061" s="95">
        <f t="shared" si="1966"/>
        <v>0</v>
      </c>
      <c r="J2061" s="96">
        <f t="shared" si="1967"/>
        <v>5.4113064965035917</v>
      </c>
      <c r="K2061" s="96">
        <f t="shared" si="1968"/>
        <v>0</v>
      </c>
      <c r="L2061" s="96">
        <f t="shared" si="1969"/>
        <v>0.91772277209404662</v>
      </c>
      <c r="M2061" s="96">
        <f t="shared" si="1960"/>
        <v>1.1953311942721241</v>
      </c>
      <c r="N2061" s="96">
        <f t="shared" si="1970"/>
        <v>0.911480474247508</v>
      </c>
      <c r="O2061" s="96">
        <f t="shared" si="1971"/>
        <v>25.473938448439494</v>
      </c>
      <c r="P2061" s="96">
        <f t="shared" si="1972"/>
        <v>0.77796268611260566</v>
      </c>
      <c r="Q2061" s="96">
        <f t="shared" si="1961"/>
        <v>0.9675503807538568</v>
      </c>
      <c r="R2061" s="96">
        <f t="shared" si="1973"/>
        <v>3.6237480768784938</v>
      </c>
      <c r="S2061" s="96">
        <f t="shared" si="1974"/>
        <v>7.8304205770468354</v>
      </c>
      <c r="T2061" s="96">
        <f t="shared" si="1975"/>
        <v>13.651255191392091</v>
      </c>
      <c r="U2061" s="96">
        <f t="shared" si="1976"/>
        <v>1.7722884424455299</v>
      </c>
      <c r="V2061" s="96">
        <f t="shared" si="1977"/>
        <v>0</v>
      </c>
      <c r="W2061" s="96">
        <f t="shared" si="1978"/>
        <v>0</v>
      </c>
      <c r="X2061" s="96">
        <f t="shared" si="1979"/>
        <v>0</v>
      </c>
      <c r="Y2061" s="96">
        <f t="shared" si="1980"/>
        <v>0</v>
      </c>
      <c r="Z2061" s="96">
        <f t="shared" si="1981"/>
        <v>0</v>
      </c>
      <c r="AA2061" s="96">
        <f t="shared" si="1963"/>
        <v>0</v>
      </c>
      <c r="AB2061" s="95">
        <f t="shared" si="1982"/>
        <v>0.58801524583560616</v>
      </c>
      <c r="AC2061" s="95">
        <f t="shared" si="1983"/>
        <v>0.60038656412195301</v>
      </c>
      <c r="AD2061" s="95">
        <f t="shared" si="1984"/>
        <v>0.88911304618814091</v>
      </c>
      <c r="AE2061" s="95">
        <f t="shared" si="1985"/>
        <v>0.88717400823562265</v>
      </c>
      <c r="AF2061" s="95">
        <f t="shared" si="1986"/>
        <v>0.4324880046453356</v>
      </c>
      <c r="AG2061" s="95">
        <f t="shared" si="1987"/>
        <v>0.11683388875627082</v>
      </c>
      <c r="AH2061" s="95">
        <f t="shared" si="1988"/>
        <v>1.2859978534802109E-3</v>
      </c>
      <c r="AI2061" s="95">
        <f t="shared" si="1989"/>
        <v>0</v>
      </c>
      <c r="AJ2061" s="95">
        <f t="shared" si="1990"/>
        <v>0</v>
      </c>
      <c r="AK2061" s="95">
        <f t="shared" si="1991"/>
        <v>0</v>
      </c>
      <c r="AL2061" s="95">
        <f t="shared" si="1992"/>
        <v>0</v>
      </c>
      <c r="AM2061" s="95">
        <f t="shared" si="1993"/>
        <v>0</v>
      </c>
      <c r="AN2061" s="95">
        <f t="shared" si="1994"/>
        <v>0</v>
      </c>
      <c r="AO2061" s="95">
        <f t="shared" si="1995"/>
        <v>0</v>
      </c>
      <c r="AP2061" s="95">
        <f t="shared" si="1996"/>
        <v>0</v>
      </c>
      <c r="AQ2061" s="95">
        <f t="shared" si="1997"/>
        <v>0</v>
      </c>
      <c r="AR2061" s="95">
        <f t="shared" si="1998"/>
        <v>0</v>
      </c>
      <c r="AS2061" s="95">
        <f t="shared" si="1999"/>
        <v>0</v>
      </c>
      <c r="AT2061" s="95">
        <f t="shared" si="2000"/>
        <v>0</v>
      </c>
      <c r="AU2061" s="95">
        <f t="shared" si="2001"/>
        <v>0</v>
      </c>
      <c r="AV2061" s="95">
        <f t="shared" si="2002"/>
        <v>0.83516532050756132</v>
      </c>
      <c r="AW2061" s="95">
        <f t="shared" si="1962"/>
        <v>6.3249175673534355</v>
      </c>
      <c r="AX2061" s="95">
        <f t="shared" si="2003"/>
        <v>0.75636365894663427</v>
      </c>
      <c r="AY2061" s="95">
        <f t="shared" si="2004"/>
        <v>1.5555656265894631</v>
      </c>
      <c r="AZ2061" s="95">
        <f t="shared" si="2005"/>
        <v>7.880483193942899</v>
      </c>
      <c r="BD2061" s="94">
        <f t="shared" si="2006"/>
        <v>7.987591836734695</v>
      </c>
      <c r="BE2061" s="94">
        <f t="shared" si="2007"/>
        <v>2.8262327994584409</v>
      </c>
      <c r="BF2061" s="94">
        <f t="shared" ca="1" si="2008"/>
        <v>2.093322588671696</v>
      </c>
      <c r="BG2061" s="94">
        <f t="shared" si="2009"/>
        <v>7.880483193942899</v>
      </c>
      <c r="BH2061" s="94">
        <f t="shared" si="2010"/>
        <v>2.8072198335618284</v>
      </c>
      <c r="BI2061" s="94">
        <f t="shared" ca="1" si="2011"/>
        <v>2.0800306238385127</v>
      </c>
      <c r="BJ2061" s="94">
        <f t="shared" si="2012"/>
        <v>1.1472261360700552E-2</v>
      </c>
      <c r="BK2061" s="94">
        <f t="shared" si="2013"/>
        <v>3.6149287218574993E-4</v>
      </c>
      <c r="BL2061" s="94">
        <f t="shared" ca="1" si="2014"/>
        <v>1.7667632912658128E-4</v>
      </c>
      <c r="BM2061" s="94">
        <f t="shared" ca="1" si="2015"/>
        <v>9.1104836272582244</v>
      </c>
      <c r="BN2061" s="94">
        <f t="shared" ca="1" si="2016"/>
        <v>0.73152733125034419</v>
      </c>
      <c r="BO2061" s="94">
        <f t="shared" ca="1" si="2017"/>
        <v>0.89636272141325479</v>
      </c>
      <c r="BP2061" s="94">
        <f t="shared" si="2018"/>
        <v>30.422908246833924</v>
      </c>
      <c r="BQ2061" s="94">
        <f t="shared" si="2019"/>
        <v>0.73299449616296442</v>
      </c>
    </row>
    <row r="2062" spans="1:69" x14ac:dyDescent="0.2">
      <c r="A2062" s="139">
        <v>36931</v>
      </c>
      <c r="B2062" s="88">
        <f>W_Zone1*(Zone1!M2022+Zone1!G2022)+W_Zone2*(Zone2!M2022+Zone2!G2022)+W_Zone3*(Zone3!M2022+Zone3!G2022)+W_Zone4*(Zone4!M2022+Zone4!G2022)+W_Zone5*(Zone5!M2022+Zone5!G2022)</f>
        <v>0.26223107120382466</v>
      </c>
      <c r="C2062" s="88">
        <f>Catch_PE!L2022</f>
        <v>0.43663710251886761</v>
      </c>
      <c r="D2062" s="130">
        <v>4.6900000000000004</v>
      </c>
      <c r="E2062" s="90">
        <f t="shared" si="1959"/>
        <v>8.2697142857142865</v>
      </c>
      <c r="F2062" s="91"/>
      <c r="G2062" s="95">
        <f t="shared" si="1964"/>
        <v>0.911480474247508</v>
      </c>
      <c r="H2062" s="95">
        <f t="shared" si="1965"/>
        <v>0</v>
      </c>
      <c r="I2062" s="95">
        <f t="shared" si="1966"/>
        <v>0.17440603131504295</v>
      </c>
      <c r="J2062" s="96">
        <f t="shared" si="1967"/>
        <v>0</v>
      </c>
      <c r="K2062" s="96">
        <f t="shared" si="1968"/>
        <v>0.17302543924759095</v>
      </c>
      <c r="L2062" s="96">
        <f t="shared" si="1969"/>
        <v>0.91057689511229656</v>
      </c>
      <c r="M2062" s="96">
        <f t="shared" si="1960"/>
        <v>1.150110927091345</v>
      </c>
      <c r="N2062" s="96">
        <f t="shared" si="1970"/>
        <v>0.90457074803116522</v>
      </c>
      <c r="O2062" s="96">
        <f t="shared" si="1971"/>
        <v>1.150110927091345</v>
      </c>
      <c r="P2062" s="96">
        <f t="shared" si="1972"/>
        <v>0.75636365894663427</v>
      </c>
      <c r="Q2062" s="96">
        <f t="shared" si="1961"/>
        <v>0.87674882485021655</v>
      </c>
      <c r="R2062" s="96">
        <f t="shared" si="1973"/>
        <v>7.8916892193740829</v>
      </c>
      <c r="S2062" s="96">
        <f t="shared" si="1974"/>
        <v>13.936574328774361</v>
      </c>
      <c r="T2062" s="96">
        <f t="shared" si="1975"/>
        <v>2.3807842755300297</v>
      </c>
      <c r="U2062" s="96">
        <f t="shared" si="1976"/>
        <v>8.0016221588192216E-2</v>
      </c>
      <c r="V2062" s="96">
        <f t="shared" si="1977"/>
        <v>0</v>
      </c>
      <c r="W2062" s="96">
        <f t="shared" si="1978"/>
        <v>0</v>
      </c>
      <c r="X2062" s="96">
        <f t="shared" si="1979"/>
        <v>0</v>
      </c>
      <c r="Y2062" s="96">
        <f t="shared" si="1980"/>
        <v>0</v>
      </c>
      <c r="Z2062" s="96">
        <f t="shared" si="1981"/>
        <v>0</v>
      </c>
      <c r="AA2062" s="96">
        <f t="shared" si="1963"/>
        <v>0</v>
      </c>
      <c r="AB2062" s="95">
        <f t="shared" si="1982"/>
        <v>0.60379037758457788</v>
      </c>
      <c r="AC2062" s="95">
        <f t="shared" si="1983"/>
        <v>0.90496410937604488</v>
      </c>
      <c r="AD2062" s="95">
        <f t="shared" si="1984"/>
        <v>0.9209793322958727</v>
      </c>
      <c r="AE2062" s="95">
        <f t="shared" si="1985"/>
        <v>0.47010785437463359</v>
      </c>
      <c r="AF2062" s="95">
        <f t="shared" si="1986"/>
        <v>0.13583767911862166</v>
      </c>
      <c r="AG2062" s="95">
        <f t="shared" si="1987"/>
        <v>6.5551888448521093E-3</v>
      </c>
      <c r="AH2062" s="95">
        <f t="shared" si="1988"/>
        <v>5.8060915334990512E-5</v>
      </c>
      <c r="AI2062" s="95">
        <f t="shared" si="1989"/>
        <v>0</v>
      </c>
      <c r="AJ2062" s="95">
        <f t="shared" si="1990"/>
        <v>0</v>
      </c>
      <c r="AK2062" s="95">
        <f t="shared" si="1991"/>
        <v>0</v>
      </c>
      <c r="AL2062" s="95">
        <f t="shared" si="1992"/>
        <v>0</v>
      </c>
      <c r="AM2062" s="95">
        <f t="shared" si="1993"/>
        <v>0</v>
      </c>
      <c r="AN2062" s="95">
        <f t="shared" si="1994"/>
        <v>0</v>
      </c>
      <c r="AO2062" s="95">
        <f t="shared" si="1995"/>
        <v>0</v>
      </c>
      <c r="AP2062" s="95">
        <f t="shared" si="1996"/>
        <v>0</v>
      </c>
      <c r="AQ2062" s="95">
        <f t="shared" si="1997"/>
        <v>0</v>
      </c>
      <c r="AR2062" s="95">
        <f t="shared" si="1998"/>
        <v>0</v>
      </c>
      <c r="AS2062" s="95">
        <f t="shared" si="1999"/>
        <v>0</v>
      </c>
      <c r="AT2062" s="95">
        <f t="shared" si="2000"/>
        <v>0</v>
      </c>
      <c r="AU2062" s="95">
        <f t="shared" si="2001"/>
        <v>0</v>
      </c>
      <c r="AV2062" s="95">
        <f t="shared" si="2002"/>
        <v>0.86560895421267914</v>
      </c>
      <c r="AW2062" s="95">
        <f t="shared" si="1962"/>
        <v>7.3241304315284843</v>
      </c>
      <c r="AX2062" s="95">
        <f t="shared" si="2003"/>
        <v>0.77435817642034566</v>
      </c>
      <c r="AY2062" s="95">
        <f t="shared" si="2004"/>
        <v>1.4805392024347945</v>
      </c>
      <c r="AZ2062" s="95">
        <f t="shared" si="2005"/>
        <v>8.8046696339632788</v>
      </c>
      <c r="BD2062" s="94">
        <f t="shared" si="2006"/>
        <v>8.2697142857142865</v>
      </c>
      <c r="BE2062" s="94">
        <f t="shared" si="2007"/>
        <v>2.8757110921847291</v>
      </c>
      <c r="BF2062" s="94">
        <f t="shared" ca="1" si="2008"/>
        <v>2.1275106289577743</v>
      </c>
      <c r="BG2062" s="94">
        <f t="shared" si="2009"/>
        <v>8.8046696339632788</v>
      </c>
      <c r="BH2062" s="94">
        <f t="shared" si="2010"/>
        <v>2.967266357097603</v>
      </c>
      <c r="BI2062" s="94">
        <f t="shared" ca="1" si="2011"/>
        <v>2.1892932613988942</v>
      </c>
      <c r="BJ2062" s="94">
        <f t="shared" si="2012"/>
        <v>0.28617722462020073</v>
      </c>
      <c r="BK2062" s="94">
        <f t="shared" si="2013"/>
        <v>8.3823665332665217E-3</v>
      </c>
      <c r="BL2062" s="94">
        <f t="shared" ca="1" si="2014"/>
        <v>3.8170936713545238E-3</v>
      </c>
      <c r="BM2062" s="94">
        <f t="shared" ca="1" si="2015"/>
        <v>10.89316967537132</v>
      </c>
      <c r="BN2062" s="94">
        <f t="shared" ca="1" si="2016"/>
        <v>0.81861237785330265</v>
      </c>
      <c r="BO2062" s="94">
        <f t="shared" ca="1" si="2017"/>
        <v>0.9622675785202297</v>
      </c>
      <c r="BP2062" s="94">
        <f t="shared" si="2018"/>
        <v>0.26223107120382466</v>
      </c>
      <c r="BQ2062" s="94">
        <f t="shared" si="2019"/>
        <v>0.43663710251886761</v>
      </c>
    </row>
    <row r="2063" spans="1:69" x14ac:dyDescent="0.2">
      <c r="A2063" s="139">
        <v>36932</v>
      </c>
      <c r="B2063" s="88">
        <f>W_Zone1*(Zone1!M2023+Zone1!G2023)+W_Zone2*(Zone2!M2023+Zone2!G2023)+W_Zone3*(Zone3!M2023+Zone3!G2023)+W_Zone4*(Zone4!M2023+Zone4!G2023)+W_Zone5*(Zone5!M2023+Zone5!G2023)</f>
        <v>3.1446841500845028E-2</v>
      </c>
      <c r="C2063" s="88">
        <f>Catch_PE!L2023</f>
        <v>0.36971730963383292</v>
      </c>
      <c r="D2063" s="130">
        <v>5.27</v>
      </c>
      <c r="E2063" s="90">
        <f t="shared" si="1959"/>
        <v>9.2924081632653053</v>
      </c>
      <c r="F2063" s="91"/>
      <c r="G2063" s="95">
        <f t="shared" si="1964"/>
        <v>0.90457074803116522</v>
      </c>
      <c r="H2063" s="95">
        <f t="shared" si="1965"/>
        <v>0</v>
      </c>
      <c r="I2063" s="95">
        <f t="shared" si="1966"/>
        <v>0.33827046813298789</v>
      </c>
      <c r="J2063" s="96">
        <f t="shared" si="1967"/>
        <v>0</v>
      </c>
      <c r="K2063" s="96">
        <f t="shared" si="1968"/>
        <v>0.33513308141472459</v>
      </c>
      <c r="L2063" s="96">
        <f t="shared" si="1969"/>
        <v>0.90282060503946249</v>
      </c>
      <c r="M2063" s="96">
        <f t="shared" si="1960"/>
        <v>1.1025627720959628</v>
      </c>
      <c r="N2063" s="96">
        <f t="shared" si="1970"/>
        <v>0.89706276549598829</v>
      </c>
      <c r="O2063" s="96">
        <f t="shared" si="1971"/>
        <v>1.1025627720959628</v>
      </c>
      <c r="P2063" s="96">
        <f t="shared" si="1972"/>
        <v>0.77435817642034566</v>
      </c>
      <c r="Q2063" s="96">
        <f t="shared" si="1961"/>
        <v>0.95195082053000113</v>
      </c>
      <c r="R2063" s="96">
        <f t="shared" si="1973"/>
        <v>13.995309988557828</v>
      </c>
      <c r="S2063" s="96">
        <f t="shared" si="1974"/>
        <v>2.6543076823894105</v>
      </c>
      <c r="T2063" s="96">
        <f t="shared" si="1975"/>
        <v>0.66335547759475944</v>
      </c>
      <c r="U2063" s="96">
        <f t="shared" si="1976"/>
        <v>7.6708172236950783E-2</v>
      </c>
      <c r="V2063" s="96">
        <f t="shared" si="1977"/>
        <v>0</v>
      </c>
      <c r="W2063" s="96">
        <f t="shared" si="1978"/>
        <v>0</v>
      </c>
      <c r="X2063" s="96">
        <f t="shared" si="1979"/>
        <v>0</v>
      </c>
      <c r="Y2063" s="96">
        <f t="shared" si="1980"/>
        <v>0</v>
      </c>
      <c r="Z2063" s="96">
        <f t="shared" si="1981"/>
        <v>0</v>
      </c>
      <c r="AA2063" s="96">
        <f t="shared" si="1963"/>
        <v>0</v>
      </c>
      <c r="AB2063" s="95">
        <f t="shared" si="1982"/>
        <v>0.90822720158623749</v>
      </c>
      <c r="AC2063" s="95">
        <f t="shared" si="1983"/>
        <v>0.93617507712139381</v>
      </c>
      <c r="AD2063" s="95">
        <f t="shared" si="1984"/>
        <v>0.50251559081944286</v>
      </c>
      <c r="AE2063" s="95">
        <f t="shared" si="1985"/>
        <v>0.17190224021993011</v>
      </c>
      <c r="AF2063" s="95">
        <f t="shared" si="1986"/>
        <v>2.4773320060450899E-2</v>
      </c>
      <c r="AG2063" s="95">
        <f t="shared" si="1987"/>
        <v>5.1094117801100186E-3</v>
      </c>
      <c r="AH2063" s="95">
        <f t="shared" si="1988"/>
        <v>5.5660547390914252E-5</v>
      </c>
      <c r="AI2063" s="95">
        <f t="shared" si="1989"/>
        <v>0</v>
      </c>
      <c r="AJ2063" s="95">
        <f t="shared" si="1990"/>
        <v>0</v>
      </c>
      <c r="AK2063" s="95">
        <f t="shared" si="1991"/>
        <v>0</v>
      </c>
      <c r="AL2063" s="95">
        <f t="shared" si="1992"/>
        <v>0</v>
      </c>
      <c r="AM2063" s="95">
        <f t="shared" si="1993"/>
        <v>0</v>
      </c>
      <c r="AN2063" s="95">
        <f t="shared" si="1994"/>
        <v>0</v>
      </c>
      <c r="AO2063" s="95">
        <f t="shared" si="1995"/>
        <v>0</v>
      </c>
      <c r="AP2063" s="95">
        <f t="shared" si="1996"/>
        <v>0</v>
      </c>
      <c r="AQ2063" s="95">
        <f t="shared" si="1997"/>
        <v>0</v>
      </c>
      <c r="AR2063" s="95">
        <f t="shared" si="1998"/>
        <v>0</v>
      </c>
      <c r="AS2063" s="95">
        <f t="shared" si="1999"/>
        <v>0</v>
      </c>
      <c r="AT2063" s="95">
        <f t="shared" si="2000"/>
        <v>0</v>
      </c>
      <c r="AU2063" s="95">
        <f t="shared" si="2001"/>
        <v>0</v>
      </c>
      <c r="AV2063" s="95">
        <f t="shared" si="2002"/>
        <v>0.9605849493383537</v>
      </c>
      <c r="AW2063" s="95">
        <f t="shared" si="1962"/>
        <v>11.003558876253923</v>
      </c>
      <c r="AX2063" s="95">
        <f t="shared" si="2003"/>
        <v>0.82349245551552575</v>
      </c>
      <c r="AY2063" s="95">
        <f t="shared" si="2004"/>
        <v>1.8601780221162385</v>
      </c>
      <c r="AZ2063" s="95">
        <f t="shared" si="2005"/>
        <v>12.863736898370162</v>
      </c>
      <c r="BD2063" s="94">
        <f t="shared" si="2006"/>
        <v>9.2924081632653053</v>
      </c>
      <c r="BE2063" s="94">
        <f t="shared" si="2007"/>
        <v>3.0483451515970605</v>
      </c>
      <c r="BF2063" s="94">
        <f t="shared" ca="1" si="2008"/>
        <v>2.2424782324530108</v>
      </c>
      <c r="BG2063" s="94">
        <f t="shared" si="2009"/>
        <v>12.863736898370162</v>
      </c>
      <c r="BH2063" s="94">
        <f t="shared" si="2010"/>
        <v>3.5866052052561015</v>
      </c>
      <c r="BI2063" s="94">
        <f t="shared" ca="1" si="2011"/>
        <v>2.564023371179343</v>
      </c>
      <c r="BJ2063" s="94">
        <f t="shared" si="2012"/>
        <v>12.754388934185654</v>
      </c>
      <c r="BK2063" s="94">
        <f t="shared" si="2013"/>
        <v>0.28972388536503363</v>
      </c>
      <c r="BL2063" s="94">
        <f t="shared" ca="1" si="2014"/>
        <v>0.10339127623853619</v>
      </c>
      <c r="BM2063" s="94">
        <f t="shared" ca="1" si="2015"/>
        <v>18.689834268252756</v>
      </c>
      <c r="BN2063" s="94">
        <f t="shared" ca="1" si="2016"/>
        <v>1.1608038238475971</v>
      </c>
      <c r="BO2063" s="94">
        <f t="shared" ca="1" si="2017"/>
        <v>1.2010406177011332</v>
      </c>
      <c r="BP2063" s="94">
        <f t="shared" si="2018"/>
        <v>3.1446841500845028E-2</v>
      </c>
      <c r="BQ2063" s="94">
        <f t="shared" si="2019"/>
        <v>0.36971730963383292</v>
      </c>
    </row>
    <row r="2064" spans="1:69" x14ac:dyDescent="0.2">
      <c r="A2064" s="139">
        <v>36933</v>
      </c>
      <c r="B2064" s="88">
        <f>W_Zone1*(Zone1!M2024+Zone1!G2024)+W_Zone2*(Zone2!M2024+Zone2!G2024)+W_Zone3*(Zone3!M2024+Zone3!G2024)+W_Zone4*(Zone4!M2024+Zone4!G2024)+W_Zone5*(Zone5!M2024+Zone5!G2024)</f>
        <v>0.62295557278698166</v>
      </c>
      <c r="C2064" s="88">
        <f>Catch_PE!L2024</f>
        <v>0.55646444629465774</v>
      </c>
      <c r="D2064" s="130">
        <v>4.71</v>
      </c>
      <c r="E2064" s="90">
        <f t="shared" si="1959"/>
        <v>8.3049795918367355</v>
      </c>
      <c r="F2064" s="91"/>
      <c r="G2064" s="95">
        <f t="shared" si="1964"/>
        <v>0.89706276549598829</v>
      </c>
      <c r="H2064" s="95">
        <f t="shared" si="1965"/>
        <v>6.6491126492323915E-2</v>
      </c>
      <c r="I2064" s="95">
        <f t="shared" si="1966"/>
        <v>0</v>
      </c>
      <c r="J2064" s="96">
        <f t="shared" si="1967"/>
        <v>1.2980236724239551E-2</v>
      </c>
      <c r="K2064" s="96">
        <f t="shared" si="1968"/>
        <v>0</v>
      </c>
      <c r="L2064" s="96">
        <f t="shared" si="1969"/>
        <v>0.89713055131479691</v>
      </c>
      <c r="M2064" s="96">
        <f t="shared" si="1960"/>
        <v>1.0686761453171427</v>
      </c>
      <c r="N2064" s="96">
        <f t="shared" si="1970"/>
        <v>0.89154967562734988</v>
      </c>
      <c r="O2064" s="96">
        <f t="shared" si="1971"/>
        <v>1.122187035085227</v>
      </c>
      <c r="P2064" s="96">
        <f t="shared" si="1972"/>
        <v>0.82349245551552575</v>
      </c>
      <c r="Q2064" s="96">
        <f t="shared" si="1961"/>
        <v>1.1806647294872932</v>
      </c>
      <c r="R2064" s="96">
        <f t="shared" si="1973"/>
        <v>2.7140887647679541</v>
      </c>
      <c r="S2064" s="96">
        <f t="shared" si="1974"/>
        <v>0.94174726510853501</v>
      </c>
      <c r="T2064" s="96">
        <f t="shared" si="1975"/>
        <v>0.67043015044451604</v>
      </c>
      <c r="U2064" s="96">
        <f t="shared" si="1976"/>
        <v>7.8073483476819749E-2</v>
      </c>
      <c r="V2064" s="96">
        <f t="shared" si="1977"/>
        <v>0</v>
      </c>
      <c r="W2064" s="96">
        <f t="shared" si="1978"/>
        <v>0</v>
      </c>
      <c r="X2064" s="96">
        <f t="shared" si="1979"/>
        <v>0</v>
      </c>
      <c r="Y2064" s="96">
        <f t="shared" si="1980"/>
        <v>0</v>
      </c>
      <c r="Z2064" s="96">
        <f t="shared" si="1981"/>
        <v>0</v>
      </c>
      <c r="AA2064" s="96">
        <f t="shared" si="1963"/>
        <v>0</v>
      </c>
      <c r="AB2064" s="95">
        <f t="shared" si="1982"/>
        <v>0.93949624836464629</v>
      </c>
      <c r="AC2064" s="95">
        <f t="shared" si="1983"/>
        <v>0.51798180123687487</v>
      </c>
      <c r="AD2064" s="95">
        <f t="shared" si="1984"/>
        <v>0.20488679456479486</v>
      </c>
      <c r="AE2064" s="95">
        <f t="shared" si="1985"/>
        <v>6.1479786048770052E-2</v>
      </c>
      <c r="AF2064" s="95">
        <f t="shared" si="1986"/>
        <v>2.3651803352756958E-2</v>
      </c>
      <c r="AG2064" s="95">
        <f t="shared" si="1987"/>
        <v>5.1969192526356046E-3</v>
      </c>
      <c r="AH2064" s="95">
        <f t="shared" si="1988"/>
        <v>5.6651236762775825E-5</v>
      </c>
      <c r="AI2064" s="95">
        <f t="shared" si="1989"/>
        <v>0</v>
      </c>
      <c r="AJ2064" s="95">
        <f t="shared" si="1990"/>
        <v>0</v>
      </c>
      <c r="AK2064" s="95">
        <f t="shared" si="1991"/>
        <v>0</v>
      </c>
      <c r="AL2064" s="95">
        <f t="shared" si="1992"/>
        <v>0</v>
      </c>
      <c r="AM2064" s="95">
        <f t="shared" si="1993"/>
        <v>0</v>
      </c>
      <c r="AN2064" s="95">
        <f t="shared" si="1994"/>
        <v>0</v>
      </c>
      <c r="AO2064" s="95">
        <f t="shared" si="1995"/>
        <v>0</v>
      </c>
      <c r="AP2064" s="95">
        <f t="shared" si="1996"/>
        <v>0</v>
      </c>
      <c r="AQ2064" s="95">
        <f t="shared" si="1997"/>
        <v>0</v>
      </c>
      <c r="AR2064" s="95">
        <f t="shared" si="1998"/>
        <v>0</v>
      </c>
      <c r="AS2064" s="95">
        <f t="shared" si="1999"/>
        <v>0</v>
      </c>
      <c r="AT2064" s="95">
        <f t="shared" si="2000"/>
        <v>0</v>
      </c>
      <c r="AU2064" s="95">
        <f t="shared" si="2001"/>
        <v>0</v>
      </c>
      <c r="AV2064" s="95">
        <f t="shared" si="2002"/>
        <v>0.87201688977877945</v>
      </c>
      <c r="AW2064" s="95">
        <f t="shared" si="1962"/>
        <v>7.5457433932833231</v>
      </c>
      <c r="AX2064" s="95">
        <f t="shared" si="2003"/>
        <v>0.77800505313884005</v>
      </c>
      <c r="AY2064" s="95">
        <f t="shared" si="2004"/>
        <v>2.1201609778519392</v>
      </c>
      <c r="AZ2064" s="95">
        <f t="shared" si="2005"/>
        <v>9.6659043711352624</v>
      </c>
      <c r="BD2064" s="94">
        <f t="shared" si="2006"/>
        <v>8.3049795918367355</v>
      </c>
      <c r="BE2064" s="94">
        <f t="shared" si="2007"/>
        <v>2.881836149373648</v>
      </c>
      <c r="BF2064" s="94">
        <f t="shared" ca="1" si="2008"/>
        <v>2.1317031073079096</v>
      </c>
      <c r="BG2064" s="94">
        <f t="shared" si="2009"/>
        <v>9.6659043711352624</v>
      </c>
      <c r="BH2064" s="94">
        <f t="shared" si="2010"/>
        <v>3.1090037586235342</v>
      </c>
      <c r="BI2064" s="94">
        <f t="shared" ca="1" si="2011"/>
        <v>2.281375268786717</v>
      </c>
      <c r="BJ2064" s="94">
        <f t="shared" si="2012"/>
        <v>1.852116254908744</v>
      </c>
      <c r="BK2064" s="94">
        <f t="shared" si="2013"/>
        <v>5.1605122692308991E-2</v>
      </c>
      <c r="BL2064" s="94">
        <f t="shared" ca="1" si="2014"/>
        <v>2.2401755921738216E-2</v>
      </c>
      <c r="BM2064" s="94">
        <f t="shared" ca="1" si="2015"/>
        <v>11.127198207728648</v>
      </c>
      <c r="BN2064" s="94">
        <f t="shared" ca="1" si="2016"/>
        <v>0.8297334547044688</v>
      </c>
      <c r="BO2064" s="94">
        <f t="shared" ca="1" si="2017"/>
        <v>0.97051039865487665</v>
      </c>
      <c r="BP2064" s="94">
        <f t="shared" si="2018"/>
        <v>0.62295557278698166</v>
      </c>
      <c r="BQ2064" s="94">
        <f t="shared" si="2019"/>
        <v>0.55646444629465774</v>
      </c>
    </row>
    <row r="2065" spans="1:69" x14ac:dyDescent="0.2">
      <c r="A2065" s="139">
        <v>36934</v>
      </c>
      <c r="B2065" s="88">
        <f>W_Zone1*(Zone1!M2025+Zone1!G2025)+W_Zone2*(Zone2!M2025+Zone2!G2025)+W_Zone3*(Zone3!M2025+Zone3!G2025)+W_Zone4*(Zone4!M2025+Zone4!G2025)+W_Zone5*(Zone5!M2025+Zone5!G2025)</f>
        <v>6.3519526706360798</v>
      </c>
      <c r="C2065" s="88">
        <f>Catch_PE!L2025</f>
        <v>0.84144996589075083</v>
      </c>
      <c r="D2065" s="130">
        <v>3.9</v>
      </c>
      <c r="E2065" s="90">
        <f t="shared" si="1959"/>
        <v>6.8767346938775518</v>
      </c>
      <c r="F2065" s="91"/>
      <c r="G2065" s="95">
        <f t="shared" si="1964"/>
        <v>0.89154967562734988</v>
      </c>
      <c r="H2065" s="95">
        <f t="shared" si="1965"/>
        <v>5.5105027047453294</v>
      </c>
      <c r="I2065" s="95">
        <f t="shared" si="1966"/>
        <v>0</v>
      </c>
      <c r="J2065" s="96">
        <f t="shared" si="1967"/>
        <v>1.101846605184287</v>
      </c>
      <c r="K2065" s="96">
        <f t="shared" si="1968"/>
        <v>0</v>
      </c>
      <c r="L2065" s="96">
        <f t="shared" si="1969"/>
        <v>0.89730377518044147</v>
      </c>
      <c r="M2065" s="96">
        <f t="shared" si="1960"/>
        <v>1.0696955062262081</v>
      </c>
      <c r="N2065" s="96">
        <f t="shared" si="1970"/>
        <v>0.89171757615295444</v>
      </c>
      <c r="O2065" s="96">
        <f t="shared" si="1971"/>
        <v>5.4783516057872506</v>
      </c>
      <c r="P2065" s="96">
        <f t="shared" si="1972"/>
        <v>0.77800505313884005</v>
      </c>
      <c r="Q2065" s="96">
        <f t="shared" si="1961"/>
        <v>0.96773481450990351</v>
      </c>
      <c r="R2065" s="96">
        <f t="shared" si="1973"/>
        <v>1.2335896928009225</v>
      </c>
      <c r="S2065" s="96">
        <f t="shared" si="1974"/>
        <v>2.0294978000259842</v>
      </c>
      <c r="T2065" s="96">
        <f t="shared" si="1975"/>
        <v>2.9765366193101177</v>
      </c>
      <c r="U2065" s="96">
        <f t="shared" si="1976"/>
        <v>0.38114323210137263</v>
      </c>
      <c r="V2065" s="96">
        <f t="shared" si="1977"/>
        <v>0</v>
      </c>
      <c r="W2065" s="96">
        <f t="shared" si="1978"/>
        <v>0</v>
      </c>
      <c r="X2065" s="96">
        <f t="shared" si="1979"/>
        <v>0</v>
      </c>
      <c r="Y2065" s="96">
        <f t="shared" si="1980"/>
        <v>0</v>
      </c>
      <c r="Z2065" s="96">
        <f t="shared" si="1981"/>
        <v>0</v>
      </c>
      <c r="AA2065" s="96">
        <f t="shared" si="1963"/>
        <v>0</v>
      </c>
      <c r="AB2065" s="95">
        <f t="shared" si="1982"/>
        <v>0.53419526944200746</v>
      </c>
      <c r="AC2065" s="95">
        <f t="shared" si="1983"/>
        <v>0.28039055287487641</v>
      </c>
      <c r="AD2065" s="95">
        <f t="shared" si="1984"/>
        <v>0.22250551581728659</v>
      </c>
      <c r="AE2065" s="95">
        <f t="shared" si="1985"/>
        <v>0.20284735685922839</v>
      </c>
      <c r="AF2065" s="95">
        <f t="shared" si="1986"/>
        <v>9.5718140289048195E-2</v>
      </c>
      <c r="AG2065" s="95">
        <f t="shared" si="1987"/>
        <v>2.5155518005889037E-2</v>
      </c>
      <c r="AH2065" s="95">
        <f t="shared" si="1988"/>
        <v>2.7656298298404063E-4</v>
      </c>
      <c r="AI2065" s="95">
        <f t="shared" si="1989"/>
        <v>0</v>
      </c>
      <c r="AJ2065" s="95">
        <f t="shared" si="1990"/>
        <v>0</v>
      </c>
      <c r="AK2065" s="95">
        <f t="shared" si="1991"/>
        <v>0</v>
      </c>
      <c r="AL2065" s="95">
        <f t="shared" si="1992"/>
        <v>0</v>
      </c>
      <c r="AM2065" s="95">
        <f t="shared" si="1993"/>
        <v>0</v>
      </c>
      <c r="AN2065" s="95">
        <f t="shared" si="1994"/>
        <v>0</v>
      </c>
      <c r="AO2065" s="95">
        <f t="shared" si="1995"/>
        <v>0</v>
      </c>
      <c r="AP2065" s="95">
        <f t="shared" si="1996"/>
        <v>0</v>
      </c>
      <c r="AQ2065" s="95">
        <f t="shared" si="1997"/>
        <v>0</v>
      </c>
      <c r="AR2065" s="95">
        <f t="shared" si="1998"/>
        <v>0</v>
      </c>
      <c r="AS2065" s="95">
        <f t="shared" si="1999"/>
        <v>0</v>
      </c>
      <c r="AT2065" s="95">
        <f t="shared" si="2000"/>
        <v>0</v>
      </c>
      <c r="AU2065" s="95">
        <f t="shared" si="2001"/>
        <v>0</v>
      </c>
      <c r="AV2065" s="95">
        <f t="shared" si="2002"/>
        <v>0.80543118588502027</v>
      </c>
      <c r="AW2065" s="95">
        <f t="shared" si="1962"/>
        <v>5.4346410910756715</v>
      </c>
      <c r="AX2065" s="95">
        <f t="shared" si="2003"/>
        <v>0.73772141047631867</v>
      </c>
      <c r="AY2065" s="95">
        <f t="shared" si="2004"/>
        <v>1.501930083951911</v>
      </c>
      <c r="AZ2065" s="95">
        <f t="shared" si="2005"/>
        <v>6.9365711750275825</v>
      </c>
      <c r="BD2065" s="94">
        <f t="shared" si="2006"/>
        <v>6.8767346938775518</v>
      </c>
      <c r="BE2065" s="94">
        <f t="shared" si="2007"/>
        <v>2.6223528927048609</v>
      </c>
      <c r="BF2065" s="94">
        <f t="shared" ca="1" si="2008"/>
        <v>1.9460480746214064</v>
      </c>
      <c r="BG2065" s="94">
        <f t="shared" si="2009"/>
        <v>6.9365711750275825</v>
      </c>
      <c r="BH2065" s="94">
        <f t="shared" si="2010"/>
        <v>2.6337371119812971</v>
      </c>
      <c r="BI2065" s="94">
        <f t="shared" ca="1" si="2011"/>
        <v>1.9545586465682647</v>
      </c>
      <c r="BJ2065" s="94">
        <f t="shared" si="2012"/>
        <v>3.5804044764179803E-3</v>
      </c>
      <c r="BK2065" s="94">
        <f t="shared" si="2013"/>
        <v>1.2960044853398112E-4</v>
      </c>
      <c r="BL2065" s="94">
        <f t="shared" ca="1" si="2014"/>
        <v>7.2429834862652095E-5</v>
      </c>
      <c r="BM2065" s="94">
        <f t="shared" ca="1" si="2015"/>
        <v>3.6385586422589613</v>
      </c>
      <c r="BN2065" s="94">
        <f t="shared" ca="1" si="2016"/>
        <v>0.4243399437338371</v>
      </c>
      <c r="BO2065" s="94">
        <f t="shared" ca="1" si="2017"/>
        <v>0.63918398679419852</v>
      </c>
      <c r="BP2065" s="94">
        <f t="shared" si="2018"/>
        <v>6.3519526706360798</v>
      </c>
      <c r="BQ2065" s="94">
        <f t="shared" si="2019"/>
        <v>0.84144996589075083</v>
      </c>
    </row>
    <row r="2066" spans="1:69" x14ac:dyDescent="0.2">
      <c r="A2066" s="139">
        <v>36935</v>
      </c>
      <c r="B2066" s="88">
        <f>W_Zone1*(Zone1!M2026+Zone1!G2026)+W_Zone2*(Zone2!M2026+Zone2!G2026)+W_Zone3*(Zone3!M2026+Zone3!G2026)+W_Zone4*(Zone4!M2026+Zone4!G2026)+W_Zone5*(Zone5!M2026+Zone5!G2026)</f>
        <v>1.9439821136830133</v>
      </c>
      <c r="C2066" s="88">
        <f>Catch_PE!L2026</f>
        <v>0.6322194821590057</v>
      </c>
      <c r="D2066" s="130">
        <v>3.19</v>
      </c>
      <c r="E2066" s="90">
        <f t="shared" si="1959"/>
        <v>5.6248163265306124</v>
      </c>
      <c r="F2066" s="91"/>
      <c r="G2066" s="95">
        <f t="shared" si="1964"/>
        <v>0.89171757615295444</v>
      </c>
      <c r="H2066" s="95">
        <f t="shared" si="1965"/>
        <v>1.3117626315240076</v>
      </c>
      <c r="I2066" s="95">
        <f t="shared" si="1966"/>
        <v>0</v>
      </c>
      <c r="J2066" s="96">
        <f t="shared" si="1967"/>
        <v>0.26706558480523734</v>
      </c>
      <c r="K2066" s="96">
        <f t="shared" si="1968"/>
        <v>0</v>
      </c>
      <c r="L2066" s="96">
        <f t="shared" si="1969"/>
        <v>0.8931122548268674</v>
      </c>
      <c r="M2066" s="96">
        <f t="shared" si="1960"/>
        <v>1.0452438020911825</v>
      </c>
      <c r="N2066" s="96">
        <f t="shared" si="1970"/>
        <v>0.88765374829230426</v>
      </c>
      <c r="O2066" s="96">
        <f t="shared" si="1971"/>
        <v>2.0899408488099529</v>
      </c>
      <c r="P2066" s="96">
        <f t="shared" si="1972"/>
        <v>0.73772141047631867</v>
      </c>
      <c r="Q2066" s="96">
        <f t="shared" si="1961"/>
        <v>0.80341745109904705</v>
      </c>
      <c r="R2066" s="96">
        <f t="shared" si="1973"/>
        <v>2.1408330072087178</v>
      </c>
      <c r="S2066" s="96">
        <f t="shared" si="1974"/>
        <v>3.4950084519971458</v>
      </c>
      <c r="T2066" s="96">
        <f t="shared" si="1975"/>
        <v>1.4868803118369307</v>
      </c>
      <c r="U2066" s="96">
        <f t="shared" si="1976"/>
        <v>0.14540264432363745</v>
      </c>
      <c r="V2066" s="96">
        <f t="shared" si="1977"/>
        <v>0</v>
      </c>
      <c r="W2066" s="96">
        <f t="shared" si="1978"/>
        <v>0</v>
      </c>
      <c r="X2066" s="96">
        <f t="shared" si="1979"/>
        <v>0</v>
      </c>
      <c r="Y2066" s="96">
        <f t="shared" si="1980"/>
        <v>0</v>
      </c>
      <c r="Z2066" s="96">
        <f t="shared" si="1981"/>
        <v>0</v>
      </c>
      <c r="AA2066" s="96">
        <f t="shared" si="1963"/>
        <v>0</v>
      </c>
      <c r="AB2066" s="95">
        <f t="shared" si="1982"/>
        <v>0.28657584216280607</v>
      </c>
      <c r="AC2066" s="95">
        <f t="shared" si="1983"/>
        <v>0.25130950652212147</v>
      </c>
      <c r="AD2066" s="95">
        <f t="shared" si="1984"/>
        <v>0.26427719462231497</v>
      </c>
      <c r="AE2066" s="95">
        <f t="shared" si="1985"/>
        <v>0.16407959901737432</v>
      </c>
      <c r="AF2066" s="95">
        <f t="shared" si="1986"/>
        <v>5.9688532887281889E-2</v>
      </c>
      <c r="AG2066" s="95">
        <f t="shared" si="1987"/>
        <v>9.851550259124332E-3</v>
      </c>
      <c r="AH2066" s="95">
        <f t="shared" si="1988"/>
        <v>1.0550623928491327E-4</v>
      </c>
      <c r="AI2066" s="95">
        <f t="shared" si="1989"/>
        <v>0</v>
      </c>
      <c r="AJ2066" s="95">
        <f t="shared" si="1990"/>
        <v>0</v>
      </c>
      <c r="AK2066" s="95">
        <f t="shared" si="1991"/>
        <v>0</v>
      </c>
      <c r="AL2066" s="95">
        <f t="shared" si="1992"/>
        <v>0</v>
      </c>
      <c r="AM2066" s="95">
        <f t="shared" si="1993"/>
        <v>0</v>
      </c>
      <c r="AN2066" s="95">
        <f t="shared" si="1994"/>
        <v>0</v>
      </c>
      <c r="AO2066" s="95">
        <f t="shared" si="1995"/>
        <v>0</v>
      </c>
      <c r="AP2066" s="95">
        <f t="shared" si="1996"/>
        <v>0</v>
      </c>
      <c r="AQ2066" s="95">
        <f t="shared" si="1997"/>
        <v>0</v>
      </c>
      <c r="AR2066" s="95">
        <f t="shared" si="1998"/>
        <v>0</v>
      </c>
      <c r="AS2066" s="95">
        <f t="shared" si="1999"/>
        <v>0</v>
      </c>
      <c r="AT2066" s="95">
        <f t="shared" si="2000"/>
        <v>0</v>
      </c>
      <c r="AU2066" s="95">
        <f t="shared" si="2001"/>
        <v>0</v>
      </c>
      <c r="AV2066" s="95">
        <f t="shared" si="2002"/>
        <v>0.77440360051207824</v>
      </c>
      <c r="AW2066" s="95">
        <f t="shared" si="1962"/>
        <v>4.5952194503689556</v>
      </c>
      <c r="AX2066" s="95">
        <f t="shared" si="2003"/>
        <v>0.71715211477015672</v>
      </c>
      <c r="AY2066" s="95">
        <f t="shared" si="2004"/>
        <v>1.0899932932618532</v>
      </c>
      <c r="AZ2066" s="95">
        <f t="shared" si="2005"/>
        <v>5.6852127436308084</v>
      </c>
      <c r="BD2066" s="94">
        <f t="shared" si="2006"/>
        <v>5.6248163265306124</v>
      </c>
      <c r="BE2066" s="94">
        <f t="shared" si="2007"/>
        <v>2.3716695230429159</v>
      </c>
      <c r="BF2066" s="94">
        <f t="shared" ca="1" si="2008"/>
        <v>1.7490341329391728</v>
      </c>
      <c r="BG2066" s="94">
        <f t="shared" si="2009"/>
        <v>5.6852127436308084</v>
      </c>
      <c r="BH2066" s="94">
        <f t="shared" si="2010"/>
        <v>2.3843684160864922</v>
      </c>
      <c r="BI2066" s="94">
        <f t="shared" ca="1" si="2011"/>
        <v>1.7594847995483045</v>
      </c>
      <c r="BJ2066" s="94">
        <f t="shared" si="2012"/>
        <v>3.6477271985408542E-3</v>
      </c>
      <c r="BK2066" s="94">
        <f t="shared" si="2013"/>
        <v>1.6126188453219049E-4</v>
      </c>
      <c r="BL2066" s="94">
        <f t="shared" ca="1" si="2014"/>
        <v>1.0921643257522115E-4</v>
      </c>
      <c r="BM2066" s="94">
        <f t="shared" ca="1" si="2015"/>
        <v>0.42978809925896089</v>
      </c>
      <c r="BN2066" s="94">
        <f t="shared" ca="1" si="2016"/>
        <v>0.16058488081534703</v>
      </c>
      <c r="BO2066" s="94">
        <f t="shared" ca="1" si="2017"/>
        <v>0.36297719488957009</v>
      </c>
      <c r="BP2066" s="94">
        <f t="shared" si="2018"/>
        <v>1.9439821136830133</v>
      </c>
      <c r="BQ2066" s="94">
        <f t="shared" si="2019"/>
        <v>0.6322194821590057</v>
      </c>
    </row>
    <row r="2067" spans="1:69" x14ac:dyDescent="0.2">
      <c r="A2067" s="139">
        <v>36936</v>
      </c>
      <c r="B2067" s="88">
        <f>W_Zone1*(Zone1!M2027+Zone1!G2027)+W_Zone2*(Zone2!M2027+Zone2!G2027)+W_Zone3*(Zone3!M2027+Zone3!G2027)+W_Zone4*(Zone4!M2027+Zone4!G2027)+W_Zone5*(Zone5!M2027+Zone5!G2027)</f>
        <v>0.20488232857556418</v>
      </c>
      <c r="C2067" s="88">
        <f>Catch_PE!L2027</f>
        <v>0.49075226497268248</v>
      </c>
      <c r="D2067" s="130">
        <v>2.68</v>
      </c>
      <c r="E2067" s="90">
        <f t="shared" si="1959"/>
        <v>4.7255510204081634</v>
      </c>
      <c r="F2067" s="91"/>
      <c r="G2067" s="95">
        <f t="shared" si="1964"/>
        <v>0.88765374829230426</v>
      </c>
      <c r="H2067" s="95">
        <f t="shared" si="1965"/>
        <v>0</v>
      </c>
      <c r="I2067" s="95">
        <f t="shared" si="1966"/>
        <v>0.28586993639711833</v>
      </c>
      <c r="J2067" s="96">
        <f t="shared" si="1967"/>
        <v>0</v>
      </c>
      <c r="K2067" s="96">
        <f t="shared" si="1968"/>
        <v>0.28221423500164716</v>
      </c>
      <c r="L2067" s="96">
        <f t="shared" si="1969"/>
        <v>0.88617995983948461</v>
      </c>
      <c r="M2067" s="96">
        <f t="shared" si="1960"/>
        <v>1.0057717812132632</v>
      </c>
      <c r="N2067" s="96">
        <f t="shared" si="1970"/>
        <v>0.88092758538957339</v>
      </c>
      <c r="O2067" s="96">
        <f t="shared" si="1971"/>
        <v>1.0057717812132632</v>
      </c>
      <c r="P2067" s="96">
        <f t="shared" si="1972"/>
        <v>0.71715211477015672</v>
      </c>
      <c r="Q2067" s="96">
        <f t="shared" si="1961"/>
        <v>0.7277084117666166</v>
      </c>
      <c r="R2067" s="96">
        <f t="shared" si="1973"/>
        <v>3.5485878677512748</v>
      </c>
      <c r="S2067" s="96">
        <f t="shared" si="1974"/>
        <v>1.7363918417768656</v>
      </c>
      <c r="T2067" s="96">
        <f t="shared" si="1975"/>
        <v>0.67753213156364411</v>
      </c>
      <c r="U2067" s="96">
        <f t="shared" si="1976"/>
        <v>6.9974170157866403E-2</v>
      </c>
      <c r="V2067" s="96">
        <f t="shared" si="1977"/>
        <v>0</v>
      </c>
      <c r="W2067" s="96">
        <f t="shared" si="1978"/>
        <v>0</v>
      </c>
      <c r="X2067" s="96">
        <f t="shared" si="1979"/>
        <v>0</v>
      </c>
      <c r="Y2067" s="96">
        <f t="shared" si="1980"/>
        <v>0</v>
      </c>
      <c r="Z2067" s="96">
        <f t="shared" si="1981"/>
        <v>0</v>
      </c>
      <c r="AA2067" s="96">
        <f t="shared" si="1963"/>
        <v>0</v>
      </c>
      <c r="AB2067" s="95">
        <f t="shared" si="1982"/>
        <v>0.25428614073068417</v>
      </c>
      <c r="AC2067" s="95">
        <f t="shared" si="1983"/>
        <v>0.27813894628564467</v>
      </c>
      <c r="AD2067" s="95">
        <f t="shared" si="1984"/>
        <v>0.19364234830848578</v>
      </c>
      <c r="AE2067" s="95">
        <f t="shared" si="1985"/>
        <v>9.258708413129263E-2</v>
      </c>
      <c r="AF2067" s="95">
        <f t="shared" si="1986"/>
        <v>2.6470361221022982E-2</v>
      </c>
      <c r="AG2067" s="95">
        <f t="shared" si="1987"/>
        <v>4.7134127325723085E-3</v>
      </c>
      <c r="AH2067" s="95">
        <f t="shared" si="1988"/>
        <v>5.0774259125622495E-5</v>
      </c>
      <c r="AI2067" s="95">
        <f t="shared" si="1989"/>
        <v>0</v>
      </c>
      <c r="AJ2067" s="95">
        <f t="shared" si="1990"/>
        <v>0</v>
      </c>
      <c r="AK2067" s="95">
        <f t="shared" si="1991"/>
        <v>0</v>
      </c>
      <c r="AL2067" s="95">
        <f t="shared" si="1992"/>
        <v>0</v>
      </c>
      <c r="AM2067" s="95">
        <f t="shared" si="1993"/>
        <v>0</v>
      </c>
      <c r="AN2067" s="95">
        <f t="shared" si="1994"/>
        <v>0</v>
      </c>
      <c r="AO2067" s="95">
        <f t="shared" si="1995"/>
        <v>0</v>
      </c>
      <c r="AP2067" s="95">
        <f t="shared" si="1996"/>
        <v>0</v>
      </c>
      <c r="AQ2067" s="95">
        <f t="shared" si="1997"/>
        <v>0</v>
      </c>
      <c r="AR2067" s="95">
        <f t="shared" si="1998"/>
        <v>0</v>
      </c>
      <c r="AS2067" s="95">
        <f t="shared" si="1999"/>
        <v>0</v>
      </c>
      <c r="AT2067" s="95">
        <f t="shared" si="2000"/>
        <v>0</v>
      </c>
      <c r="AU2067" s="95">
        <f t="shared" si="2001"/>
        <v>0</v>
      </c>
      <c r="AV2067" s="95">
        <f t="shared" si="2002"/>
        <v>0.77043016125287545</v>
      </c>
      <c r="AW2067" s="95">
        <f t="shared" si="1962"/>
        <v>4.4942554580527521</v>
      </c>
      <c r="AX2067" s="95">
        <f t="shared" si="2003"/>
        <v>0.71443657812669836</v>
      </c>
      <c r="AY2067" s="95">
        <f t="shared" si="2004"/>
        <v>0.98199455249730083</v>
      </c>
      <c r="AZ2067" s="95">
        <f t="shared" si="2005"/>
        <v>5.4762500105500527</v>
      </c>
      <c r="BD2067" s="94">
        <f t="shared" si="2006"/>
        <v>4.7255510204081634</v>
      </c>
      <c r="BE2067" s="94">
        <f t="shared" si="2007"/>
        <v>2.1738332549687804</v>
      </c>
      <c r="BF2067" s="94">
        <f t="shared" ca="1" si="2008"/>
        <v>1.5789337291088064</v>
      </c>
      <c r="BG2067" s="94">
        <f t="shared" si="2009"/>
        <v>5.4762500105500527</v>
      </c>
      <c r="BH2067" s="94">
        <f t="shared" si="2010"/>
        <v>2.3401388870214634</v>
      </c>
      <c r="BI2067" s="94">
        <f t="shared" ca="1" si="2011"/>
        <v>1.7228524623082664</v>
      </c>
      <c r="BJ2067" s="94">
        <f t="shared" si="2012"/>
        <v>0.56354897380005231</v>
      </c>
      <c r="BK2067" s="94">
        <f t="shared" si="2013"/>
        <v>2.7657563252442386E-2</v>
      </c>
      <c r="BL2067" s="94">
        <f t="shared" ca="1" si="2014"/>
        <v>2.0712601765737356E-2</v>
      </c>
      <c r="BM2067" s="94">
        <f t="shared" ca="1" si="2015"/>
        <v>5.9381427104208767E-2</v>
      </c>
      <c r="BN2067" s="94">
        <f t="shared" ca="1" si="2016"/>
        <v>4.1166042608026039E-2</v>
      </c>
      <c r="BO2067" s="94">
        <f t="shared" ca="1" si="2017"/>
        <v>0.18694855878572503</v>
      </c>
      <c r="BP2067" s="94">
        <f t="shared" si="2018"/>
        <v>0.20488232857556418</v>
      </c>
      <c r="BQ2067" s="94">
        <f t="shared" si="2019"/>
        <v>0.49075226497268248</v>
      </c>
    </row>
    <row r="2068" spans="1:69" x14ac:dyDescent="0.2">
      <c r="A2068" s="139">
        <v>36937</v>
      </c>
      <c r="B2068" s="88">
        <f>W_Zone1*(Zone1!M2028+Zone1!G2028)+W_Zone2*(Zone2!M2028+Zone2!G2028)+W_Zone3*(Zone3!M2028+Zone3!G2028)+W_Zone4*(Zone4!M2028+Zone4!G2028)+W_Zone5*(Zone5!M2028+Zone5!G2028)</f>
        <v>0.1747978543439366</v>
      </c>
      <c r="C2068" s="88">
        <f>Catch_PE!L2028</f>
        <v>0.49142384701702713</v>
      </c>
      <c r="D2068" s="130">
        <v>2.31</v>
      </c>
      <c r="E2068" s="90">
        <f t="shared" si="1959"/>
        <v>4.0731428571428578</v>
      </c>
      <c r="F2068" s="91"/>
      <c r="G2068" s="95">
        <f t="shared" si="1964"/>
        <v>0.88092758538957339</v>
      </c>
      <c r="H2068" s="95">
        <f t="shared" si="1965"/>
        <v>0</v>
      </c>
      <c r="I2068" s="95">
        <f t="shared" si="1966"/>
        <v>0.31662599267309055</v>
      </c>
      <c r="J2068" s="96">
        <f t="shared" si="1967"/>
        <v>0</v>
      </c>
      <c r="K2068" s="96">
        <f t="shared" si="1968"/>
        <v>0.31207506588739914</v>
      </c>
      <c r="L2068" s="96">
        <f t="shared" si="1969"/>
        <v>0.87929785672434468</v>
      </c>
      <c r="M2068" s="96">
        <f t="shared" si="1960"/>
        <v>0.96775712205162789</v>
      </c>
      <c r="N2068" s="96">
        <f t="shared" si="1970"/>
        <v>0.8742440036768353</v>
      </c>
      <c r="O2068" s="96">
        <f t="shared" si="1971"/>
        <v>0.96775712205162789</v>
      </c>
      <c r="P2068" s="96">
        <f t="shared" si="1972"/>
        <v>0.71443657812669836</v>
      </c>
      <c r="Q2068" s="96">
        <f t="shared" si="1961"/>
        <v>0.71810969335575192</v>
      </c>
      <c r="R2068" s="96">
        <f t="shared" si="1973"/>
        <v>1.7879461428220536</v>
      </c>
      <c r="S2068" s="96">
        <f t="shared" si="1974"/>
        <v>0.91761299746553759</v>
      </c>
      <c r="T2068" s="96">
        <f t="shared" si="1975"/>
        <v>0.58199102204148756</v>
      </c>
      <c r="U2068" s="96">
        <f t="shared" si="1976"/>
        <v>6.7329391015762463E-2</v>
      </c>
      <c r="V2068" s="96">
        <f t="shared" si="1977"/>
        <v>0</v>
      </c>
      <c r="W2068" s="96">
        <f t="shared" si="1978"/>
        <v>0</v>
      </c>
      <c r="X2068" s="96">
        <f t="shared" si="1979"/>
        <v>0</v>
      </c>
      <c r="Y2068" s="96">
        <f t="shared" si="1980"/>
        <v>0</v>
      </c>
      <c r="Z2068" s="96">
        <f t="shared" si="1981"/>
        <v>0</v>
      </c>
      <c r="AA2068" s="96">
        <f t="shared" si="1963"/>
        <v>0</v>
      </c>
      <c r="AB2068" s="95">
        <f t="shared" si="1982"/>
        <v>0.28100307412148845</v>
      </c>
      <c r="AC2068" s="95">
        <f t="shared" si="1983"/>
        <v>0.2069801741919243</v>
      </c>
      <c r="AD2068" s="95">
        <f t="shared" si="1984"/>
        <v>0.12103246479149381</v>
      </c>
      <c r="AE2068" s="95">
        <f t="shared" si="1985"/>
        <v>5.8125462175601238E-2</v>
      </c>
      <c r="AF2068" s="95">
        <f t="shared" si="1986"/>
        <v>2.0704090706263497E-2</v>
      </c>
      <c r="AG2068" s="95">
        <f t="shared" si="1987"/>
        <v>4.4845179869994756E-3</v>
      </c>
      <c r="AH2068" s="95">
        <f t="shared" si="1988"/>
        <v>4.8855169536017256E-5</v>
      </c>
      <c r="AI2068" s="95">
        <f t="shared" si="1989"/>
        <v>0</v>
      </c>
      <c r="AJ2068" s="95">
        <f t="shared" si="1990"/>
        <v>0</v>
      </c>
      <c r="AK2068" s="95">
        <f t="shared" si="1991"/>
        <v>0</v>
      </c>
      <c r="AL2068" s="95">
        <f t="shared" si="1992"/>
        <v>0</v>
      </c>
      <c r="AM2068" s="95">
        <f t="shared" si="1993"/>
        <v>0</v>
      </c>
      <c r="AN2068" s="95">
        <f t="shared" si="1994"/>
        <v>0</v>
      </c>
      <c r="AO2068" s="95">
        <f t="shared" si="1995"/>
        <v>0</v>
      </c>
      <c r="AP2068" s="95">
        <f t="shared" si="1996"/>
        <v>0</v>
      </c>
      <c r="AQ2068" s="95">
        <f t="shared" si="1997"/>
        <v>0</v>
      </c>
      <c r="AR2068" s="95">
        <f t="shared" si="1998"/>
        <v>0</v>
      </c>
      <c r="AS2068" s="95">
        <f t="shared" si="1999"/>
        <v>0</v>
      </c>
      <c r="AT2068" s="95">
        <f t="shared" si="2000"/>
        <v>0</v>
      </c>
      <c r="AU2068" s="95">
        <f t="shared" si="2001"/>
        <v>0</v>
      </c>
      <c r="AV2068" s="95">
        <f t="shared" si="2002"/>
        <v>0.74565933506420934</v>
      </c>
      <c r="AW2068" s="95">
        <f t="shared" si="1962"/>
        <v>3.8977529509722357</v>
      </c>
      <c r="AX2068" s="95">
        <f t="shared" si="2003"/>
        <v>0.69709753080038861</v>
      </c>
      <c r="AY2068" s="95">
        <f t="shared" si="2004"/>
        <v>0.99911276747724043</v>
      </c>
      <c r="AZ2068" s="95">
        <f t="shared" si="2005"/>
        <v>4.8968657184494759</v>
      </c>
      <c r="BD2068" s="94">
        <f t="shared" si="2006"/>
        <v>4.0731428571428578</v>
      </c>
      <c r="BE2068" s="94">
        <f t="shared" si="2007"/>
        <v>2.0182028780929975</v>
      </c>
      <c r="BF2068" s="94">
        <f t="shared" ca="1" si="2008"/>
        <v>1.4344590222776519</v>
      </c>
      <c r="BG2068" s="94">
        <f t="shared" si="2009"/>
        <v>4.8968657184494759</v>
      </c>
      <c r="BH2068" s="94">
        <f t="shared" si="2010"/>
        <v>2.2128862868320813</v>
      </c>
      <c r="BI2068" s="94">
        <f t="shared" ca="1" si="2011"/>
        <v>1.6136483501119365</v>
      </c>
      <c r="BJ2068" s="94">
        <f t="shared" si="2012"/>
        <v>0.67851935223916193</v>
      </c>
      <c r="BK2068" s="94">
        <f t="shared" si="2013"/>
        <v>3.7901629638269194E-2</v>
      </c>
      <c r="BL2068" s="94">
        <f t="shared" ca="1" si="2014"/>
        <v>3.210881520970274E-2</v>
      </c>
      <c r="BM2068" s="94">
        <f t="shared" ca="1" si="2015"/>
        <v>0.80297945604466792</v>
      </c>
      <c r="BN2068" s="94">
        <f t="shared" ca="1" si="2016"/>
        <v>2.2338657649852581E-3</v>
      </c>
      <c r="BO2068" s="94">
        <f t="shared" ca="1" si="2017"/>
        <v>8.288685724239174E-2</v>
      </c>
      <c r="BP2068" s="94">
        <f t="shared" si="2018"/>
        <v>0.1747978543439366</v>
      </c>
      <c r="BQ2068" s="94">
        <f t="shared" si="2019"/>
        <v>0.49142384701702713</v>
      </c>
    </row>
    <row r="2069" spans="1:69" x14ac:dyDescent="0.2">
      <c r="A2069" s="139">
        <v>36938</v>
      </c>
      <c r="B2069" s="88">
        <f>W_Zone1*(Zone1!M2029+Zone1!G2029)+W_Zone2*(Zone2!M2029+Zone2!G2029)+W_Zone3*(Zone3!M2029+Zone3!G2029)+W_Zone4*(Zone4!M2029+Zone4!G2029)+W_Zone5*(Zone5!M2029+Zone5!G2029)</f>
        <v>0.51389478632749075</v>
      </c>
      <c r="C2069" s="88">
        <f>Catch_PE!L2029</f>
        <v>0.61642182492148589</v>
      </c>
      <c r="D2069" s="130">
        <v>1.97</v>
      </c>
      <c r="E2069" s="90">
        <f t="shared" si="1959"/>
        <v>3.4736326530612245</v>
      </c>
      <c r="F2069" s="91"/>
      <c r="G2069" s="95">
        <f t="shared" si="1964"/>
        <v>0.8742440036768353</v>
      </c>
      <c r="H2069" s="95">
        <f t="shared" si="1965"/>
        <v>0</v>
      </c>
      <c r="I2069" s="95">
        <f t="shared" si="1966"/>
        <v>0.10252703859399515</v>
      </c>
      <c r="J2069" s="96">
        <f t="shared" si="1967"/>
        <v>0</v>
      </c>
      <c r="K2069" s="96">
        <f t="shared" si="1968"/>
        <v>0.10089881411323094</v>
      </c>
      <c r="L2069" s="96">
        <f t="shared" si="1969"/>
        <v>0.87371708657379688</v>
      </c>
      <c r="M2069" s="96">
        <f t="shared" si="1960"/>
        <v>0.93777038347102593</v>
      </c>
      <c r="N2069" s="96">
        <f t="shared" si="1970"/>
        <v>0.86881983125799844</v>
      </c>
      <c r="O2069" s="96">
        <f t="shared" si="1971"/>
        <v>0.93777038347102593</v>
      </c>
      <c r="P2069" s="96">
        <f t="shared" si="1972"/>
        <v>0.69709753080038861</v>
      </c>
      <c r="Q2069" s="96">
        <f t="shared" si="1961"/>
        <v>0.65893914577594348</v>
      </c>
      <c r="R2069" s="96">
        <f t="shared" si="1973"/>
        <v>0.96756984671944324</v>
      </c>
      <c r="S2069" s="96">
        <f t="shared" si="1974"/>
        <v>0.81463278778078818</v>
      </c>
      <c r="T2069" s="96">
        <f t="shared" si="1975"/>
        <v>0.56348098586697104</v>
      </c>
      <c r="U2069" s="96">
        <f t="shared" si="1976"/>
        <v>6.5243135279508535E-2</v>
      </c>
      <c r="V2069" s="96">
        <f t="shared" si="1977"/>
        <v>0</v>
      </c>
      <c r="W2069" s="96">
        <f t="shared" si="1978"/>
        <v>0</v>
      </c>
      <c r="X2069" s="96">
        <f t="shared" si="1979"/>
        <v>0</v>
      </c>
      <c r="Y2069" s="96">
        <f t="shared" si="1980"/>
        <v>0</v>
      </c>
      <c r="Z2069" s="96">
        <f t="shared" si="1981"/>
        <v>0</v>
      </c>
      <c r="AA2069" s="96">
        <f t="shared" si="1963"/>
        <v>0</v>
      </c>
      <c r="AB2069" s="95">
        <f t="shared" si="1982"/>
        <v>0.20975555470603016</v>
      </c>
      <c r="AC2069" s="95">
        <f t="shared" si="1983"/>
        <v>0.13395700733256607</v>
      </c>
      <c r="AD2069" s="95">
        <f t="shared" si="1984"/>
        <v>8.5689439667335054E-2</v>
      </c>
      <c r="AE2069" s="95">
        <f t="shared" si="1985"/>
        <v>5.1378332708282307E-2</v>
      </c>
      <c r="AF2069" s="95">
        <f t="shared" si="1986"/>
        <v>1.9979711846756044E-2</v>
      </c>
      <c r="AG2069" s="95">
        <f t="shared" si="1987"/>
        <v>4.3452157554297035E-3</v>
      </c>
      <c r="AH2069" s="95">
        <f t="shared" si="1988"/>
        <v>4.7341352521597619E-5</v>
      </c>
      <c r="AI2069" s="95">
        <f t="shared" si="1989"/>
        <v>0</v>
      </c>
      <c r="AJ2069" s="95">
        <f t="shared" si="1990"/>
        <v>0</v>
      </c>
      <c r="AK2069" s="95">
        <f t="shared" si="1991"/>
        <v>0</v>
      </c>
      <c r="AL2069" s="95">
        <f t="shared" si="1992"/>
        <v>0</v>
      </c>
      <c r="AM2069" s="95">
        <f t="shared" si="1993"/>
        <v>0</v>
      </c>
      <c r="AN2069" s="95">
        <f t="shared" si="1994"/>
        <v>0</v>
      </c>
      <c r="AO2069" s="95">
        <f t="shared" si="1995"/>
        <v>0</v>
      </c>
      <c r="AP2069" s="95">
        <f t="shared" si="1996"/>
        <v>0</v>
      </c>
      <c r="AQ2069" s="95">
        <f t="shared" si="1997"/>
        <v>0</v>
      </c>
      <c r="AR2069" s="95">
        <f t="shared" si="1998"/>
        <v>0</v>
      </c>
      <c r="AS2069" s="95">
        <f t="shared" si="1999"/>
        <v>0</v>
      </c>
      <c r="AT2069" s="95">
        <f t="shared" si="2000"/>
        <v>0</v>
      </c>
      <c r="AU2069" s="95">
        <f t="shared" si="2001"/>
        <v>0</v>
      </c>
      <c r="AV2069" s="95">
        <f t="shared" si="2002"/>
        <v>0.71736208125302914</v>
      </c>
      <c r="AW2069" s="95">
        <f t="shared" si="1962"/>
        <v>3.2843345654787846</v>
      </c>
      <c r="AX2069" s="95">
        <f t="shared" si="2003"/>
        <v>0.67644280947981472</v>
      </c>
      <c r="AY2069" s="95">
        <f t="shared" si="2004"/>
        <v>0.86869470048197361</v>
      </c>
      <c r="AZ2069" s="95">
        <f t="shared" si="2005"/>
        <v>4.1530292659607584</v>
      </c>
      <c r="BD2069" s="94">
        <f t="shared" si="2006"/>
        <v>3.4736326530612245</v>
      </c>
      <c r="BE2069" s="94">
        <f t="shared" si="2007"/>
        <v>1.8637684011328297</v>
      </c>
      <c r="BF2069" s="94">
        <f t="shared" ca="1" si="2008"/>
        <v>1.2803401983805829</v>
      </c>
      <c r="BG2069" s="94">
        <f t="shared" si="2009"/>
        <v>4.1530292659607584</v>
      </c>
      <c r="BH2069" s="94">
        <f t="shared" si="2010"/>
        <v>2.0378982472048888</v>
      </c>
      <c r="BI2069" s="94">
        <f t="shared" ca="1" si="2011"/>
        <v>1.4533126451721665</v>
      </c>
      <c r="BJ2069" s="94">
        <f t="shared" si="2012"/>
        <v>0.4615797576193591</v>
      </c>
      <c r="BK2069" s="94">
        <f t="shared" si="2013"/>
        <v>3.0321203293078983E-2</v>
      </c>
      <c r="BL2069" s="94">
        <f t="shared" ca="1" si="2014"/>
        <v>2.9919467349067232E-2</v>
      </c>
      <c r="BM2069" s="94">
        <f t="shared" ca="1" si="2015"/>
        <v>2.2368235888105836</v>
      </c>
      <c r="BN2069" s="94">
        <f t="shared" ca="1" si="2016"/>
        <v>1.1485556325319873E-2</v>
      </c>
      <c r="BO2069" s="94">
        <f t="shared" ca="1" si="2017"/>
        <v>1.7897610904096681E-2</v>
      </c>
      <c r="BP2069" s="94">
        <f t="shared" si="2018"/>
        <v>0.51389478632749075</v>
      </c>
      <c r="BQ2069" s="94">
        <f t="shared" si="2019"/>
        <v>0.61642182492148589</v>
      </c>
    </row>
    <row r="2070" spans="1:69" x14ac:dyDescent="0.2">
      <c r="A2070" s="139">
        <v>36939</v>
      </c>
      <c r="B2070" s="88">
        <f>W_Zone1*(Zone1!M2030+Zone1!G2030)+W_Zone2*(Zone2!M2030+Zone2!G2030)+W_Zone3*(Zone3!M2030+Zone3!G2030)+W_Zone4*(Zone4!M2030+Zone4!G2030)+W_Zone5*(Zone5!M2030+Zone5!G2030)</f>
        <v>0.23320577233829587</v>
      </c>
      <c r="C2070" s="88">
        <f>Catch_PE!L2030</f>
        <v>0.42836572189190564</v>
      </c>
      <c r="D2070" s="130">
        <v>1.7</v>
      </c>
      <c r="E2070" s="90">
        <f t="shared" si="1959"/>
        <v>2.9975510204081632</v>
      </c>
      <c r="F2070" s="91"/>
      <c r="G2070" s="95">
        <f t="shared" si="1964"/>
        <v>0.86881983125799844</v>
      </c>
      <c r="H2070" s="95">
        <f t="shared" si="1965"/>
        <v>0</v>
      </c>
      <c r="I2070" s="95">
        <f t="shared" si="1966"/>
        <v>0.19515994955360977</v>
      </c>
      <c r="J2070" s="96">
        <f t="shared" si="1967"/>
        <v>0</v>
      </c>
      <c r="K2070" s="96">
        <f t="shared" si="1968"/>
        <v>0.19177588507916199</v>
      </c>
      <c r="L2070" s="96">
        <f t="shared" si="1969"/>
        <v>0.86781833292834376</v>
      </c>
      <c r="M2070" s="96">
        <f t="shared" si="1960"/>
        <v>0.90687679875477645</v>
      </c>
      <c r="N2070" s="96">
        <f t="shared" si="1970"/>
        <v>0.86308241110594885</v>
      </c>
      <c r="O2070" s="96">
        <f t="shared" si="1971"/>
        <v>0.90687679875477645</v>
      </c>
      <c r="P2070" s="96">
        <f t="shared" si="1972"/>
        <v>0.67644280947981472</v>
      </c>
      <c r="Q2070" s="96">
        <f t="shared" si="1961"/>
        <v>0.59309832745081625</v>
      </c>
      <c r="R2070" s="96">
        <f t="shared" si="1973"/>
        <v>0.86294387578888654</v>
      </c>
      <c r="S2070" s="96">
        <f t="shared" si="1974"/>
        <v>0.78845868135508423</v>
      </c>
      <c r="T2070" s="96">
        <f t="shared" si="1975"/>
        <v>0.54504968277391752</v>
      </c>
      <c r="U2070" s="96">
        <f t="shared" si="1976"/>
        <v>6.3093787888678407E-2</v>
      </c>
      <c r="V2070" s="96">
        <f t="shared" si="1977"/>
        <v>0</v>
      </c>
      <c r="W2070" s="96">
        <f t="shared" si="1978"/>
        <v>0</v>
      </c>
      <c r="X2070" s="96">
        <f t="shared" si="1979"/>
        <v>0</v>
      </c>
      <c r="Y2070" s="96">
        <f t="shared" si="1980"/>
        <v>0</v>
      </c>
      <c r="Z2070" s="96">
        <f t="shared" si="1981"/>
        <v>0</v>
      </c>
      <c r="AA2070" s="96">
        <f t="shared" si="1963"/>
        <v>0</v>
      </c>
      <c r="AB2070" s="95">
        <f t="shared" si="1982"/>
        <v>0.13664095666634932</v>
      </c>
      <c r="AC2070" s="95">
        <f t="shared" si="1983"/>
        <v>9.8188200527785791E-2</v>
      </c>
      <c r="AD2070" s="95">
        <f t="shared" si="1984"/>
        <v>7.8034252013527247E-2</v>
      </c>
      <c r="AE2070" s="95">
        <f t="shared" si="1985"/>
        <v>4.9643432178866111E-2</v>
      </c>
      <c r="AF2070" s="95">
        <f t="shared" si="1986"/>
        <v>1.9329941282384751E-2</v>
      </c>
      <c r="AG2070" s="95">
        <f t="shared" si="1987"/>
        <v>4.2021641141553817E-3</v>
      </c>
      <c r="AH2070" s="95">
        <f t="shared" si="1988"/>
        <v>4.5781755299840196E-5</v>
      </c>
      <c r="AI2070" s="95">
        <f t="shared" si="1989"/>
        <v>0</v>
      </c>
      <c r="AJ2070" s="95">
        <f t="shared" si="1990"/>
        <v>0</v>
      </c>
      <c r="AK2070" s="95">
        <f t="shared" si="1991"/>
        <v>0</v>
      </c>
      <c r="AL2070" s="95">
        <f t="shared" si="1992"/>
        <v>0</v>
      </c>
      <c r="AM2070" s="95">
        <f t="shared" si="1993"/>
        <v>0</v>
      </c>
      <c r="AN2070" s="95">
        <f t="shared" si="1994"/>
        <v>0</v>
      </c>
      <c r="AO2070" s="95">
        <f t="shared" si="1995"/>
        <v>0</v>
      </c>
      <c r="AP2070" s="95">
        <f t="shared" si="1996"/>
        <v>0</v>
      </c>
      <c r="AQ2070" s="95">
        <f t="shared" si="1997"/>
        <v>0</v>
      </c>
      <c r="AR2070" s="95">
        <f t="shared" si="1998"/>
        <v>0</v>
      </c>
      <c r="AS2070" s="95">
        <f t="shared" si="1999"/>
        <v>0</v>
      </c>
      <c r="AT2070" s="95">
        <f t="shared" si="2000"/>
        <v>0</v>
      </c>
      <c r="AU2070" s="95">
        <f t="shared" si="2001"/>
        <v>0</v>
      </c>
      <c r="AV2070" s="95">
        <f t="shared" si="2002"/>
        <v>0.69458352731467687</v>
      </c>
      <c r="AW2070" s="95">
        <f t="shared" si="1962"/>
        <v>2.8414598405460603</v>
      </c>
      <c r="AX2070" s="95">
        <f t="shared" si="2003"/>
        <v>0.65918199768061259</v>
      </c>
      <c r="AY2070" s="95">
        <f t="shared" si="2004"/>
        <v>0.7297392841171656</v>
      </c>
      <c r="AZ2070" s="95">
        <f t="shared" si="2005"/>
        <v>3.571199124663226</v>
      </c>
      <c r="BD2070" s="94">
        <f t="shared" si="2006"/>
        <v>2.9975510204081632</v>
      </c>
      <c r="BE2070" s="94">
        <f t="shared" si="2007"/>
        <v>1.7313437037192134</v>
      </c>
      <c r="BF2070" s="94">
        <f t="shared" ca="1" si="2008"/>
        <v>1.1384039516441704</v>
      </c>
      <c r="BG2070" s="94">
        <f t="shared" si="2009"/>
        <v>3.571199124663226</v>
      </c>
      <c r="BH2070" s="94">
        <f t="shared" si="2010"/>
        <v>1.8897616581630674</v>
      </c>
      <c r="BI2070" s="94">
        <f t="shared" ca="1" si="2011"/>
        <v>1.3070969147027092</v>
      </c>
      <c r="BJ2070" s="94">
        <f t="shared" si="2012"/>
        <v>0.32907214751542735</v>
      </c>
      <c r="BK2070" s="94">
        <f t="shared" si="2013"/>
        <v>2.5096248290174997E-2</v>
      </c>
      <c r="BL2070" s="94">
        <f t="shared" ca="1" si="2014"/>
        <v>2.8457315785469523E-2</v>
      </c>
      <c r="BM2070" s="94">
        <f t="shared" ca="1" si="2015"/>
        <v>3.8875340354727088</v>
      </c>
      <c r="BN2070" s="94">
        <f t="shared" ca="1" si="2016"/>
        <v>5.740594861967372E-2</v>
      </c>
      <c r="BO2070" s="94">
        <f t="shared" ca="1" si="2017"/>
        <v>6.6492509045819223E-5</v>
      </c>
      <c r="BP2070" s="94">
        <f t="shared" si="2018"/>
        <v>0.23320577233829587</v>
      </c>
      <c r="BQ2070" s="94">
        <f t="shared" si="2019"/>
        <v>0.42836572189190564</v>
      </c>
    </row>
    <row r="2071" spans="1:69" x14ac:dyDescent="0.2">
      <c r="A2071" s="139">
        <v>36940</v>
      </c>
      <c r="B2071" s="88">
        <f>W_Zone1*(Zone1!M2031+Zone1!G2031)+W_Zone2*(Zone2!M2031+Zone2!G2031)+W_Zone3*(Zone3!M2031+Zone3!G2031)+W_Zone4*(Zone4!M2031+Zone4!G2031)+W_Zone5*(Zone5!M2031+Zone5!G2031)</f>
        <v>0.1109522966443313</v>
      </c>
      <c r="C2071" s="88">
        <f>Catch_PE!L2031</f>
        <v>0.49364345029863033</v>
      </c>
      <c r="D2071" s="130">
        <v>1.53</v>
      </c>
      <c r="E2071" s="90">
        <f t="shared" si="1959"/>
        <v>2.6977959183673472</v>
      </c>
      <c r="F2071" s="91"/>
      <c r="G2071" s="95">
        <f t="shared" si="1964"/>
        <v>0.86308241110594885</v>
      </c>
      <c r="H2071" s="95">
        <f t="shared" si="1965"/>
        <v>0</v>
      </c>
      <c r="I2071" s="95">
        <f t="shared" si="1966"/>
        <v>0.38269115365429901</v>
      </c>
      <c r="J2071" s="96">
        <f t="shared" si="1967"/>
        <v>0</v>
      </c>
      <c r="K2071" s="96">
        <f t="shared" si="1968"/>
        <v>0.37541383786922061</v>
      </c>
      <c r="L2071" s="96">
        <f t="shared" si="1969"/>
        <v>0.86112191262408766</v>
      </c>
      <c r="M2071" s="96">
        <f t="shared" si="1960"/>
        <v>0.87278492747455438</v>
      </c>
      <c r="N2071" s="96">
        <f t="shared" si="1970"/>
        <v>0.85656402649230035</v>
      </c>
      <c r="O2071" s="96">
        <f t="shared" si="1971"/>
        <v>0.87278492747455438</v>
      </c>
      <c r="P2071" s="96">
        <f t="shared" si="1972"/>
        <v>0.65918199768061259</v>
      </c>
      <c r="Q2071" s="96">
        <f t="shared" si="1961"/>
        <v>0.5417969887035855</v>
      </c>
      <c r="R2071" s="96">
        <f t="shared" si="1973"/>
        <v>0.83495362918180283</v>
      </c>
      <c r="S2071" s="96">
        <f t="shared" si="1974"/>
        <v>0.76156987814069865</v>
      </c>
      <c r="T2071" s="96">
        <f t="shared" si="1975"/>
        <v>0.52486315207544565</v>
      </c>
      <c r="U2071" s="96">
        <f t="shared" si="1976"/>
        <v>6.0721927346831982E-2</v>
      </c>
      <c r="V2071" s="96">
        <f t="shared" si="1977"/>
        <v>0</v>
      </c>
      <c r="W2071" s="96">
        <f t="shared" si="1978"/>
        <v>0</v>
      </c>
      <c r="X2071" s="96">
        <f t="shared" si="1979"/>
        <v>0</v>
      </c>
      <c r="Y2071" s="96">
        <f t="shared" si="1980"/>
        <v>0</v>
      </c>
      <c r="Z2071" s="96">
        <f t="shared" si="1981"/>
        <v>0</v>
      </c>
      <c r="AA2071" s="96">
        <f t="shared" si="1963"/>
        <v>0</v>
      </c>
      <c r="AB2071" s="95">
        <f t="shared" si="1982"/>
        <v>0.10077125318482572</v>
      </c>
      <c r="AC2071" s="95">
        <f t="shared" si="1983"/>
        <v>9.0063151756126197E-2</v>
      </c>
      <c r="AD2071" s="95">
        <f t="shared" si="1984"/>
        <v>7.5297285744797632E-2</v>
      </c>
      <c r="AE2071" s="95">
        <f t="shared" si="1985"/>
        <v>4.7878524766090051E-2</v>
      </c>
      <c r="AF2071" s="95">
        <f t="shared" si="1986"/>
        <v>1.8623574608091765E-2</v>
      </c>
      <c r="AG2071" s="95">
        <f t="shared" si="1987"/>
        <v>4.0444138601914434E-3</v>
      </c>
      <c r="AH2071" s="95">
        <f t="shared" si="1988"/>
        <v>4.4060699351768887E-5</v>
      </c>
      <c r="AI2071" s="95">
        <f t="shared" si="1989"/>
        <v>0</v>
      </c>
      <c r="AJ2071" s="95">
        <f t="shared" si="1990"/>
        <v>0</v>
      </c>
      <c r="AK2071" s="95">
        <f t="shared" si="1991"/>
        <v>0</v>
      </c>
      <c r="AL2071" s="95">
        <f t="shared" si="1992"/>
        <v>0</v>
      </c>
      <c r="AM2071" s="95">
        <f t="shared" si="1993"/>
        <v>0</v>
      </c>
      <c r="AN2071" s="95">
        <f t="shared" si="1994"/>
        <v>0</v>
      </c>
      <c r="AO2071" s="95">
        <f t="shared" si="1995"/>
        <v>0</v>
      </c>
      <c r="AP2071" s="95">
        <f t="shared" si="1996"/>
        <v>0</v>
      </c>
      <c r="AQ2071" s="95">
        <f t="shared" si="1997"/>
        <v>0</v>
      </c>
      <c r="AR2071" s="95">
        <f t="shared" si="1998"/>
        <v>0</v>
      </c>
      <c r="AS2071" s="95">
        <f t="shared" si="1999"/>
        <v>0</v>
      </c>
      <c r="AT2071" s="95">
        <f t="shared" si="2000"/>
        <v>0</v>
      </c>
      <c r="AU2071" s="95">
        <f t="shared" si="2001"/>
        <v>0</v>
      </c>
      <c r="AV2071" s="95">
        <f t="shared" si="2002"/>
        <v>0.67633482775137632</v>
      </c>
      <c r="AW2071" s="95">
        <f t="shared" si="1962"/>
        <v>2.5181727342563396</v>
      </c>
      <c r="AX2071" s="95">
        <f t="shared" si="2003"/>
        <v>0.64496110731254142</v>
      </c>
      <c r="AY2071" s="95">
        <f t="shared" si="2004"/>
        <v>0.64256824188841122</v>
      </c>
      <c r="AZ2071" s="95">
        <f t="shared" si="2005"/>
        <v>3.1607409761447509</v>
      </c>
      <c r="BD2071" s="94">
        <f t="shared" si="2006"/>
        <v>2.6977959183673472</v>
      </c>
      <c r="BE2071" s="94">
        <f t="shared" si="2007"/>
        <v>1.642496854903335</v>
      </c>
      <c r="BF2071" s="94">
        <f t="shared" ca="1" si="2008"/>
        <v>1.0374553395789754</v>
      </c>
      <c r="BG2071" s="94">
        <f t="shared" si="2009"/>
        <v>3.1607409761447509</v>
      </c>
      <c r="BH2071" s="94">
        <f t="shared" si="2010"/>
        <v>1.7778472870707289</v>
      </c>
      <c r="BI2071" s="94">
        <f t="shared" ca="1" si="2011"/>
        <v>1.189358075892198</v>
      </c>
      <c r="BJ2071" s="94">
        <f t="shared" si="2012"/>
        <v>0.21431812652052365</v>
      </c>
      <c r="BK2071" s="94">
        <f t="shared" si="2013"/>
        <v>1.8319739487900312E-2</v>
      </c>
      <c r="BL2071" s="94">
        <f t="shared" ca="1" si="2014"/>
        <v>2.3074441299444436E-2</v>
      </c>
      <c r="BM2071" s="94">
        <f t="shared" ca="1" si="2015"/>
        <v>5.1594312622055192</v>
      </c>
      <c r="BN2071" s="94">
        <f t="shared" ca="1" si="2016"/>
        <v>0.10787430109978587</v>
      </c>
      <c r="BO2071" s="94">
        <f t="shared" ca="1" si="2017"/>
        <v>1.1903444090561856E-2</v>
      </c>
      <c r="BP2071" s="94">
        <f t="shared" si="2018"/>
        <v>0.1109522966443313</v>
      </c>
      <c r="BQ2071" s="94">
        <f t="shared" si="2019"/>
        <v>0.49364345029863033</v>
      </c>
    </row>
    <row r="2072" spans="1:69" x14ac:dyDescent="0.2">
      <c r="A2072" s="139">
        <v>36941</v>
      </c>
      <c r="B2072" s="88">
        <f>W_Zone1*(Zone1!M2032+Zone1!G2032)+W_Zone2*(Zone2!M2032+Zone2!G2032)+W_Zone3*(Zone3!M2032+Zone3!G2032)+W_Zone4*(Zone4!M2032+Zone4!G2032)+W_Zone5*(Zone5!M2032+Zone5!G2032)</f>
        <v>2.2861804719090665E-2</v>
      </c>
      <c r="C2072" s="88">
        <f>Catch_PE!L2032</f>
        <v>0.41554311160535595</v>
      </c>
      <c r="D2072" s="130">
        <v>1.42</v>
      </c>
      <c r="E2072" s="90">
        <f t="shared" si="1959"/>
        <v>2.5038367346938775</v>
      </c>
      <c r="F2072" s="91"/>
      <c r="G2072" s="95">
        <f t="shared" si="1964"/>
        <v>0.85656402649230035</v>
      </c>
      <c r="H2072" s="95">
        <f t="shared" si="1965"/>
        <v>0</v>
      </c>
      <c r="I2072" s="95">
        <f t="shared" si="1966"/>
        <v>0.39268130688626529</v>
      </c>
      <c r="J2072" s="96">
        <f t="shared" si="1967"/>
        <v>0</v>
      </c>
      <c r="K2072" s="96">
        <f t="shared" si="1968"/>
        <v>0.38448869680777642</v>
      </c>
      <c r="L2072" s="96">
        <f t="shared" si="1969"/>
        <v>0.85455613698385069</v>
      </c>
      <c r="M2072" s="96">
        <f t="shared" si="1960"/>
        <v>0.8403484989441582</v>
      </c>
      <c r="N2072" s="96">
        <f t="shared" si="1970"/>
        <v>0.85016764143513768</v>
      </c>
      <c r="O2072" s="96">
        <f t="shared" si="1971"/>
        <v>0.8403484989441582</v>
      </c>
      <c r="P2072" s="96">
        <f t="shared" si="1972"/>
        <v>0.64496110731254142</v>
      </c>
      <c r="Q2072" s="96">
        <f t="shared" si="1961"/>
        <v>0.50197864926529556</v>
      </c>
      <c r="R2072" s="96">
        <f t="shared" si="1973"/>
        <v>0.80633687443579571</v>
      </c>
      <c r="S2072" s="96">
        <f t="shared" si="1974"/>
        <v>0.73333652900927815</v>
      </c>
      <c r="T2072" s="96">
        <f t="shared" si="1975"/>
        <v>0.50532996288610466</v>
      </c>
      <c r="U2072" s="96">
        <f t="shared" si="1976"/>
        <v>5.846524028154023E-2</v>
      </c>
      <c r="V2072" s="96">
        <f t="shared" si="1977"/>
        <v>0</v>
      </c>
      <c r="W2072" s="96">
        <f t="shared" si="1978"/>
        <v>0</v>
      </c>
      <c r="X2072" s="96">
        <f t="shared" si="1979"/>
        <v>0</v>
      </c>
      <c r="Y2072" s="96">
        <f t="shared" si="1980"/>
        <v>0</v>
      </c>
      <c r="Z2072" s="96">
        <f t="shared" si="1981"/>
        <v>0</v>
      </c>
      <c r="AA2072" s="96">
        <f t="shared" si="1963"/>
        <v>0</v>
      </c>
      <c r="AB2072" s="95">
        <f t="shared" si="1982"/>
        <v>9.2550207105853807E-2</v>
      </c>
      <c r="AC2072" s="95">
        <f t="shared" si="1983"/>
        <v>8.6879140018899431E-2</v>
      </c>
      <c r="AD2072" s="95">
        <f t="shared" si="1984"/>
        <v>7.2578971184938529E-2</v>
      </c>
      <c r="AE2072" s="95">
        <f t="shared" si="1985"/>
        <v>4.611117037459081E-2</v>
      </c>
      <c r="AF2072" s="95">
        <f t="shared" si="1986"/>
        <v>1.7929862932168333E-2</v>
      </c>
      <c r="AG2072" s="95">
        <f t="shared" si="1987"/>
        <v>3.8940864976874591E-3</v>
      </c>
      <c r="AH2072" s="95">
        <f t="shared" si="1988"/>
        <v>4.2423214926300746E-5</v>
      </c>
      <c r="AI2072" s="95">
        <f t="shared" si="1989"/>
        <v>0</v>
      </c>
      <c r="AJ2072" s="95">
        <f t="shared" si="1990"/>
        <v>0</v>
      </c>
      <c r="AK2072" s="95">
        <f t="shared" si="1991"/>
        <v>0</v>
      </c>
      <c r="AL2072" s="95">
        <f t="shared" si="1992"/>
        <v>0</v>
      </c>
      <c r="AM2072" s="95">
        <f t="shared" si="1993"/>
        <v>0</v>
      </c>
      <c r="AN2072" s="95">
        <f t="shared" si="1994"/>
        <v>0</v>
      </c>
      <c r="AO2072" s="95">
        <f t="shared" si="1995"/>
        <v>0</v>
      </c>
      <c r="AP2072" s="95">
        <f t="shared" si="1996"/>
        <v>0</v>
      </c>
      <c r="AQ2072" s="95">
        <f t="shared" si="1997"/>
        <v>0</v>
      </c>
      <c r="AR2072" s="95">
        <f t="shared" si="1998"/>
        <v>0</v>
      </c>
      <c r="AS2072" s="95">
        <f t="shared" si="1999"/>
        <v>0</v>
      </c>
      <c r="AT2072" s="95">
        <f t="shared" si="2000"/>
        <v>0</v>
      </c>
      <c r="AU2072" s="95">
        <f t="shared" si="2001"/>
        <v>0</v>
      </c>
      <c r="AV2072" s="95">
        <f t="shared" si="2002"/>
        <v>0.66126130980778752</v>
      </c>
      <c r="AW2072" s="95">
        <f t="shared" si="1962"/>
        <v>2.2715118253538642</v>
      </c>
      <c r="AX2072" s="95">
        <f t="shared" si="2003"/>
        <v>0.63296071866378656</v>
      </c>
      <c r="AY2072" s="95">
        <f t="shared" si="2004"/>
        <v>0.59452885637114938</v>
      </c>
      <c r="AZ2072" s="95">
        <f t="shared" si="2005"/>
        <v>2.8660406817250137</v>
      </c>
      <c r="BD2072" s="94">
        <f t="shared" si="2006"/>
        <v>2.5038367346938775</v>
      </c>
      <c r="BE2072" s="94">
        <f t="shared" si="2007"/>
        <v>1.5823516469779648</v>
      </c>
      <c r="BF2072" s="94">
        <f t="shared" ca="1" si="2008"/>
        <v>0.96624881808624674</v>
      </c>
      <c r="BG2072" s="94">
        <f t="shared" si="2009"/>
        <v>2.8660406817250137</v>
      </c>
      <c r="BH2072" s="94">
        <f t="shared" si="2010"/>
        <v>1.6929384754695056</v>
      </c>
      <c r="BI2072" s="94">
        <f t="shared" ca="1" si="2011"/>
        <v>1.0953641971238464</v>
      </c>
      <c r="BJ2072" s="94">
        <f t="shared" si="2012"/>
        <v>0.13119169924493415</v>
      </c>
      <c r="BK2072" s="94">
        <f t="shared" si="2013"/>
        <v>1.2229446635817456E-2</v>
      </c>
      <c r="BL2072" s="94">
        <f t="shared" ca="1" si="2014"/>
        <v>1.6670781104023018E-2</v>
      </c>
      <c r="BM2072" s="94">
        <f t="shared" ca="1" si="2015"/>
        <v>6.0781840052106482</v>
      </c>
      <c r="BN2072" s="94">
        <f t="shared" ca="1" si="2016"/>
        <v>0.15100020005153322</v>
      </c>
      <c r="BO2072" s="94">
        <f t="shared" ca="1" si="2017"/>
        <v>3.2511489631049856E-2</v>
      </c>
      <c r="BP2072" s="94">
        <f t="shared" si="2018"/>
        <v>2.2861804719090665E-2</v>
      </c>
      <c r="BQ2072" s="94">
        <f t="shared" si="2019"/>
        <v>0.41554311160535595</v>
      </c>
    </row>
    <row r="2073" spans="1:69" x14ac:dyDescent="0.2">
      <c r="A2073" s="139">
        <v>36942</v>
      </c>
      <c r="B2073" s="88">
        <f>W_Zone1*(Zone1!M2033+Zone1!G2033)+W_Zone2*(Zone2!M2033+Zone2!G2033)+W_Zone3*(Zone3!M2033+Zone3!G2033)+W_Zone4*(Zone4!M2033+Zone4!G2033)+W_Zone5*(Zone5!M2033+Zone5!G2033)</f>
        <v>1.9742566492701952E-4</v>
      </c>
      <c r="C2073" s="88">
        <f>Catch_PE!L2033</f>
        <v>0.39831209274885643</v>
      </c>
      <c r="D2073" s="130">
        <v>1.33</v>
      </c>
      <c r="E2073" s="90">
        <f t="shared" si="1959"/>
        <v>2.3451428571428576</v>
      </c>
      <c r="F2073" s="91"/>
      <c r="G2073" s="95">
        <f t="shared" si="1964"/>
        <v>0.85016764143513768</v>
      </c>
      <c r="H2073" s="95">
        <f t="shared" si="1965"/>
        <v>0</v>
      </c>
      <c r="I2073" s="95">
        <f t="shared" si="1966"/>
        <v>0.3981146670839294</v>
      </c>
      <c r="J2073" s="96">
        <f t="shared" si="1967"/>
        <v>0</v>
      </c>
      <c r="K2073" s="96">
        <f t="shared" si="1968"/>
        <v>0.38905534340299247</v>
      </c>
      <c r="L2073" s="96">
        <f t="shared" si="1969"/>
        <v>0.84813590383475845</v>
      </c>
      <c r="M2073" s="96">
        <f t="shared" si="1960"/>
        <v>0.80955910145209264</v>
      </c>
      <c r="N2073" s="96">
        <f t="shared" si="1970"/>
        <v>0.84390819768950276</v>
      </c>
      <c r="O2073" s="96">
        <f t="shared" si="1971"/>
        <v>0.80955910145209264</v>
      </c>
      <c r="P2073" s="96">
        <f t="shared" si="1972"/>
        <v>0.63296071866378656</v>
      </c>
      <c r="Q2073" s="96">
        <f t="shared" si="1961"/>
        <v>0.47004188417302456</v>
      </c>
      <c r="R2073" s="96">
        <f t="shared" si="1973"/>
        <v>0.77646331431430693</v>
      </c>
      <c r="S2073" s="96">
        <f t="shared" si="1974"/>
        <v>0.70616511630077361</v>
      </c>
      <c r="T2073" s="96">
        <f t="shared" si="1975"/>
        <v>0.48678335140066503</v>
      </c>
      <c r="U2073" s="96">
        <f t="shared" si="1976"/>
        <v>5.6323141468060847E-2</v>
      </c>
      <c r="V2073" s="96">
        <f t="shared" si="1977"/>
        <v>0</v>
      </c>
      <c r="W2073" s="96">
        <f t="shared" si="1978"/>
        <v>0</v>
      </c>
      <c r="X2073" s="96">
        <f t="shared" si="1979"/>
        <v>0</v>
      </c>
      <c r="Y2073" s="96">
        <f t="shared" si="1980"/>
        <v>0</v>
      </c>
      <c r="Z2073" s="96">
        <f t="shared" si="1981"/>
        <v>0</v>
      </c>
      <c r="AA2073" s="96">
        <f t="shared" si="1963"/>
        <v>0</v>
      </c>
      <c r="AB2073" s="95">
        <f t="shared" si="1982"/>
        <v>8.9275072535845476E-2</v>
      </c>
      <c r="AC2073" s="95">
        <f t="shared" si="1983"/>
        <v>8.3736479707975695E-2</v>
      </c>
      <c r="AD2073" s="95">
        <f t="shared" si="1984"/>
        <v>6.9906620992319965E-2</v>
      </c>
      <c r="AE2073" s="95">
        <f t="shared" si="1985"/>
        <v>4.4410344967614951E-2</v>
      </c>
      <c r="AF2073" s="95">
        <f t="shared" si="1986"/>
        <v>1.7270788768343131E-2</v>
      </c>
      <c r="AG2073" s="95">
        <f t="shared" si="1987"/>
        <v>3.7513885189449279E-3</v>
      </c>
      <c r="AH2073" s="95">
        <f t="shared" si="1988"/>
        <v>4.0868877375988772E-5</v>
      </c>
      <c r="AI2073" s="95">
        <f t="shared" si="1989"/>
        <v>0</v>
      </c>
      <c r="AJ2073" s="95">
        <f t="shared" si="1990"/>
        <v>0</v>
      </c>
      <c r="AK2073" s="95">
        <f t="shared" si="1991"/>
        <v>0</v>
      </c>
      <c r="AL2073" s="95">
        <f t="shared" si="1992"/>
        <v>0</v>
      </c>
      <c r="AM2073" s="95">
        <f t="shared" si="1993"/>
        <v>0</v>
      </c>
      <c r="AN2073" s="95">
        <f t="shared" si="1994"/>
        <v>0</v>
      </c>
      <c r="AO2073" s="95">
        <f t="shared" si="1995"/>
        <v>0</v>
      </c>
      <c r="AP2073" s="95">
        <f t="shared" si="1996"/>
        <v>0</v>
      </c>
      <c r="AQ2073" s="95">
        <f t="shared" si="1997"/>
        <v>0</v>
      </c>
      <c r="AR2073" s="95">
        <f t="shared" si="1998"/>
        <v>0</v>
      </c>
      <c r="AS2073" s="95">
        <f t="shared" si="1999"/>
        <v>0</v>
      </c>
      <c r="AT2073" s="95">
        <f t="shared" si="2000"/>
        <v>0</v>
      </c>
      <c r="AU2073" s="95">
        <f t="shared" si="2001"/>
        <v>0</v>
      </c>
      <c r="AV2073" s="95">
        <f t="shared" si="2002"/>
        <v>0.64849083107064853</v>
      </c>
      <c r="AW2073" s="95">
        <f t="shared" si="1962"/>
        <v>2.0764776998857335</v>
      </c>
      <c r="AX2073" s="95">
        <f t="shared" si="2003"/>
        <v>0.6226201550969731</v>
      </c>
      <c r="AY2073" s="95">
        <f t="shared" si="2004"/>
        <v>0.55931695670887005</v>
      </c>
      <c r="AZ2073" s="95">
        <f t="shared" si="2005"/>
        <v>2.6357946565946033</v>
      </c>
      <c r="BD2073" s="94">
        <f t="shared" si="2006"/>
        <v>2.3451428571428576</v>
      </c>
      <c r="BE2073" s="94">
        <f t="shared" si="2007"/>
        <v>1.5313859269115861</v>
      </c>
      <c r="BF2073" s="94">
        <f t="shared" ca="1" si="2008"/>
        <v>0.90396455930335506</v>
      </c>
      <c r="BG2073" s="94">
        <f t="shared" si="2009"/>
        <v>2.6357946565946033</v>
      </c>
      <c r="BH2073" s="94">
        <f t="shared" si="2010"/>
        <v>1.6235130601860286</v>
      </c>
      <c r="BI2073" s="94">
        <f t="shared" ca="1" si="2011"/>
        <v>1.0152399218113073</v>
      </c>
      <c r="BJ2073" s="94">
        <f t="shared" si="2012"/>
        <v>8.4478468524537789E-2</v>
      </c>
      <c r="BK2073" s="94">
        <f t="shared" si="2013"/>
        <v>8.4874086853668797E-3</v>
      </c>
      <c r="BL2073" s="94">
        <f t="shared" ca="1" si="2014"/>
        <v>1.2382206301276179E-2</v>
      </c>
      <c r="BM2073" s="94">
        <f t="shared" ca="1" si="2015"/>
        <v>6.8858546766580648</v>
      </c>
      <c r="BN2073" s="94">
        <f t="shared" ca="1" si="2016"/>
        <v>0.19320698225023486</v>
      </c>
      <c r="BO2073" s="94">
        <f t="shared" ca="1" si="2017"/>
        <v>5.8851696605044877E-2</v>
      </c>
      <c r="BP2073" s="94">
        <f t="shared" si="2018"/>
        <v>1.9742566492701952E-4</v>
      </c>
      <c r="BQ2073" s="94">
        <f t="shared" si="2019"/>
        <v>0.39831209274885643</v>
      </c>
    </row>
    <row r="2074" spans="1:69" x14ac:dyDescent="0.2">
      <c r="A2074" s="139">
        <v>36943</v>
      </c>
      <c r="B2074" s="88">
        <f>W_Zone1*(Zone1!M2034+Zone1!G2034)+W_Zone2*(Zone2!M2034+Zone2!G2034)+W_Zone3*(Zone3!M2034+Zone3!G2034)+W_Zone4*(Zone4!M2034+Zone4!G2034)+W_Zone5*(Zone5!M2034+Zone5!G2034)</f>
        <v>0.45503101169258098</v>
      </c>
      <c r="C2074" s="88">
        <f>Catch_PE!L2034</f>
        <v>0.45132980940647849</v>
      </c>
      <c r="D2074" s="130">
        <v>1.24</v>
      </c>
      <c r="E2074" s="90">
        <f t="shared" si="1959"/>
        <v>2.1864489795918369</v>
      </c>
      <c r="F2074" s="91"/>
      <c r="G2074" s="95">
        <f t="shared" si="1964"/>
        <v>0.84390819768950276</v>
      </c>
      <c r="H2074" s="95">
        <f t="shared" si="1965"/>
        <v>3.7012022861024896E-3</v>
      </c>
      <c r="I2074" s="95">
        <f t="shared" si="1966"/>
        <v>0</v>
      </c>
      <c r="J2074" s="96">
        <f t="shared" si="1967"/>
        <v>1.0652587939404615E-3</v>
      </c>
      <c r="K2074" s="96">
        <f t="shared" si="1968"/>
        <v>0</v>
      </c>
      <c r="L2074" s="96">
        <f t="shared" si="1969"/>
        <v>0.8439137607189855</v>
      </c>
      <c r="M2074" s="96">
        <f t="shared" si="1960"/>
        <v>0.78980178793536038</v>
      </c>
      <c r="N2074" s="96">
        <f t="shared" si="1970"/>
        <v>0.83978923186568855</v>
      </c>
      <c r="O2074" s="96">
        <f t="shared" si="1971"/>
        <v>0.79243773142752238</v>
      </c>
      <c r="P2074" s="96">
        <f t="shared" si="1972"/>
        <v>0.6226201550969731</v>
      </c>
      <c r="Q2074" s="96">
        <f t="shared" si="1961"/>
        <v>0.44370979569454749</v>
      </c>
      <c r="R2074" s="96">
        <f t="shared" si="1973"/>
        <v>0.74837981297897682</v>
      </c>
      <c r="S2074" s="96">
        <f t="shared" si="1974"/>
        <v>0.68337104101758761</v>
      </c>
      <c r="T2074" s="96">
        <f t="shared" si="1975"/>
        <v>0.47558275042774878</v>
      </c>
      <c r="U2074" s="96">
        <f t="shared" si="1976"/>
        <v>5.5131963029956467E-2</v>
      </c>
      <c r="V2074" s="96">
        <f t="shared" si="1977"/>
        <v>0</v>
      </c>
      <c r="W2074" s="96">
        <f t="shared" si="1978"/>
        <v>0</v>
      </c>
      <c r="X2074" s="96">
        <f t="shared" si="1979"/>
        <v>0</v>
      </c>
      <c r="Y2074" s="96">
        <f t="shared" si="1980"/>
        <v>0</v>
      </c>
      <c r="Z2074" s="96">
        <f t="shared" si="1981"/>
        <v>0</v>
      </c>
      <c r="AA2074" s="96">
        <f t="shared" si="1963"/>
        <v>0</v>
      </c>
      <c r="AB2074" s="95">
        <f t="shared" si="1982"/>
        <v>8.6081740634542533E-2</v>
      </c>
      <c r="AC2074" s="95">
        <f t="shared" si="1983"/>
        <v>8.0828159304371219E-2</v>
      </c>
      <c r="AD2074" s="95">
        <f t="shared" si="1984"/>
        <v>6.7702545465375394E-2</v>
      </c>
      <c r="AE2074" s="95">
        <f t="shared" si="1985"/>
        <v>4.319123493915103E-2</v>
      </c>
      <c r="AF2074" s="95">
        <f t="shared" si="1986"/>
        <v>1.6845186837469616E-2</v>
      </c>
      <c r="AG2074" s="95">
        <f t="shared" si="1987"/>
        <v>3.6713932531603558E-3</v>
      </c>
      <c r="AH2074" s="95">
        <f t="shared" si="1988"/>
        <v>4.0004541256750545E-5</v>
      </c>
      <c r="AI2074" s="95">
        <f t="shared" si="1989"/>
        <v>0</v>
      </c>
      <c r="AJ2074" s="95">
        <f t="shared" si="1990"/>
        <v>0</v>
      </c>
      <c r="AK2074" s="95">
        <f t="shared" si="1991"/>
        <v>0</v>
      </c>
      <c r="AL2074" s="95">
        <f t="shared" si="1992"/>
        <v>0</v>
      </c>
      <c r="AM2074" s="95">
        <f t="shared" si="1993"/>
        <v>0</v>
      </c>
      <c r="AN2074" s="95">
        <f t="shared" si="1994"/>
        <v>0</v>
      </c>
      <c r="AO2074" s="95">
        <f t="shared" si="1995"/>
        <v>0</v>
      </c>
      <c r="AP2074" s="95">
        <f t="shared" si="1996"/>
        <v>0</v>
      </c>
      <c r="AQ2074" s="95">
        <f t="shared" si="1997"/>
        <v>0</v>
      </c>
      <c r="AR2074" s="95">
        <f t="shared" si="1998"/>
        <v>0</v>
      </c>
      <c r="AS2074" s="95">
        <f t="shared" si="1999"/>
        <v>0</v>
      </c>
      <c r="AT2074" s="95">
        <f t="shared" si="2000"/>
        <v>0</v>
      </c>
      <c r="AU2074" s="95">
        <f t="shared" si="2001"/>
        <v>0</v>
      </c>
      <c r="AV2074" s="95">
        <f t="shared" si="2002"/>
        <v>0.63747230785511511</v>
      </c>
      <c r="AW2074" s="95">
        <f t="shared" si="1962"/>
        <v>1.9181572710911046</v>
      </c>
      <c r="AX2074" s="95">
        <f t="shared" si="2003"/>
        <v>0.61357413392833604</v>
      </c>
      <c r="AY2074" s="95">
        <f t="shared" si="2004"/>
        <v>0.52979153632909004</v>
      </c>
      <c r="AZ2074" s="95">
        <f t="shared" si="2005"/>
        <v>2.4479488074201945</v>
      </c>
      <c r="BD2074" s="94">
        <f t="shared" si="2006"/>
        <v>2.1864489795918369</v>
      </c>
      <c r="BE2074" s="94">
        <f t="shared" si="2007"/>
        <v>1.4786645933381366</v>
      </c>
      <c r="BF2074" s="94">
        <f t="shared" ca="1" si="2008"/>
        <v>0.83754178048384176</v>
      </c>
      <c r="BG2074" s="94">
        <f t="shared" si="2009"/>
        <v>2.4479488074201945</v>
      </c>
      <c r="BH2074" s="94">
        <f t="shared" si="2010"/>
        <v>1.5645922176146072</v>
      </c>
      <c r="BI2074" s="94">
        <f t="shared" ca="1" si="2011"/>
        <v>0.94475365583727011</v>
      </c>
      <c r="BJ2074" s="94">
        <f t="shared" si="2012"/>
        <v>6.8382159954260655E-2</v>
      </c>
      <c r="BK2074" s="94">
        <f t="shared" si="2013"/>
        <v>7.3835566137983007E-3</v>
      </c>
      <c r="BL2074" s="94">
        <f t="shared" ca="1" si="2014"/>
        <v>1.1494386216799058E-2</v>
      </c>
      <c r="BM2074" s="94">
        <f t="shared" ca="1" si="2015"/>
        <v>7.743892841649842</v>
      </c>
      <c r="BN2074" s="94">
        <f t="shared" ca="1" si="2016"/>
        <v>0.24233417902125373</v>
      </c>
      <c r="BO2074" s="94">
        <f t="shared" ca="1" si="2017"/>
        <v>9.5491175679830537E-2</v>
      </c>
      <c r="BP2074" s="94">
        <f t="shared" si="2018"/>
        <v>0.45503101169258098</v>
      </c>
      <c r="BQ2074" s="94">
        <f t="shared" si="2019"/>
        <v>0.45132980940647849</v>
      </c>
    </row>
    <row r="2075" spans="1:69" x14ac:dyDescent="0.2">
      <c r="A2075" s="139">
        <v>36944</v>
      </c>
      <c r="B2075" s="88">
        <f>W_Zone1*(Zone1!M2035+Zone1!G2035)+W_Zone2*(Zone2!M2035+Zone2!G2035)+W_Zone3*(Zone3!M2035+Zone3!G2035)+W_Zone4*(Zone4!M2035+Zone4!G2035)+W_Zone5*(Zone5!M2035+Zone5!G2035)</f>
        <v>9.5478058018557181</v>
      </c>
      <c r="C2075" s="88">
        <f>Catch_PE!L2035</f>
        <v>0.64323282430375239</v>
      </c>
      <c r="D2075" s="130">
        <v>1.18</v>
      </c>
      <c r="E2075" s="90">
        <f t="shared" si="1959"/>
        <v>2.0806530612244898</v>
      </c>
      <c r="F2075" s="91"/>
      <c r="G2075" s="95">
        <f t="shared" si="1964"/>
        <v>0.83978923186568855</v>
      </c>
      <c r="H2075" s="95">
        <f t="shared" si="1965"/>
        <v>8.9045729775519664</v>
      </c>
      <c r="I2075" s="95">
        <f t="shared" si="1966"/>
        <v>0</v>
      </c>
      <c r="J2075" s="96">
        <f t="shared" si="1967"/>
        <v>2.5242629857838956</v>
      </c>
      <c r="K2075" s="96">
        <f t="shared" si="1968"/>
        <v>0</v>
      </c>
      <c r="L2075" s="96">
        <f t="shared" si="1969"/>
        <v>0.85297152098837048</v>
      </c>
      <c r="M2075" s="96">
        <f t="shared" si="1960"/>
        <v>0.83266465587608207</v>
      </c>
      <c r="N2075" s="96">
        <f t="shared" si="1970"/>
        <v>0.84862315225745222</v>
      </c>
      <c r="O2075" s="96">
        <f t="shared" si="1971"/>
        <v>7.2129746476441525</v>
      </c>
      <c r="P2075" s="96">
        <f t="shared" si="1972"/>
        <v>0.61357413392833604</v>
      </c>
      <c r="Q2075" s="96">
        <f t="shared" si="1961"/>
        <v>0.42155335857271592</v>
      </c>
      <c r="R2075" s="96">
        <f t="shared" si="1973"/>
        <v>1.0676202063738904</v>
      </c>
      <c r="S2075" s="96">
        <f t="shared" si="1974"/>
        <v>2.2649751089811487</v>
      </c>
      <c r="T2075" s="96">
        <f t="shared" si="1975"/>
        <v>3.8713421335877172</v>
      </c>
      <c r="U2075" s="96">
        <f t="shared" si="1976"/>
        <v>0.50182548841227381</v>
      </c>
      <c r="V2075" s="96">
        <f t="shared" si="1977"/>
        <v>0</v>
      </c>
      <c r="W2075" s="96">
        <f t="shared" si="1978"/>
        <v>0</v>
      </c>
      <c r="X2075" s="96">
        <f t="shared" si="1979"/>
        <v>0</v>
      </c>
      <c r="Y2075" s="96">
        <f t="shared" si="1980"/>
        <v>0</v>
      </c>
      <c r="Z2075" s="96">
        <f t="shared" si="1981"/>
        <v>0</v>
      </c>
      <c r="AA2075" s="96">
        <f t="shared" si="1963"/>
        <v>0</v>
      </c>
      <c r="AB2075" s="95">
        <f t="shared" si="1982"/>
        <v>0.10217533515749916</v>
      </c>
      <c r="AC2075" s="95">
        <f t="shared" si="1983"/>
        <v>0.16711323205167539</v>
      </c>
      <c r="AD2075" s="95">
        <f t="shared" si="1984"/>
        <v>0.25520291108124882</v>
      </c>
      <c r="AE2075" s="95">
        <f t="shared" si="1985"/>
        <v>0.25277983970774665</v>
      </c>
      <c r="AF2075" s="95">
        <f t="shared" si="1986"/>
        <v>0.12285455625417946</v>
      </c>
      <c r="AG2075" s="95">
        <f t="shared" si="1987"/>
        <v>3.3085983097846779E-2</v>
      </c>
      <c r="AH2075" s="95">
        <f t="shared" si="1988"/>
        <v>3.6413175500334892E-4</v>
      </c>
      <c r="AI2075" s="95">
        <f t="shared" si="1989"/>
        <v>0</v>
      </c>
      <c r="AJ2075" s="95">
        <f t="shared" si="1990"/>
        <v>0</v>
      </c>
      <c r="AK2075" s="95">
        <f t="shared" si="1991"/>
        <v>0</v>
      </c>
      <c r="AL2075" s="95">
        <f t="shared" si="1992"/>
        <v>0</v>
      </c>
      <c r="AM2075" s="95">
        <f t="shared" si="1993"/>
        <v>0</v>
      </c>
      <c r="AN2075" s="95">
        <f t="shared" si="1994"/>
        <v>0</v>
      </c>
      <c r="AO2075" s="95">
        <f t="shared" si="1995"/>
        <v>0</v>
      </c>
      <c r="AP2075" s="95">
        <f t="shared" si="1996"/>
        <v>0</v>
      </c>
      <c r="AQ2075" s="95">
        <f t="shared" si="1997"/>
        <v>0</v>
      </c>
      <c r="AR2075" s="95">
        <f t="shared" si="1998"/>
        <v>0</v>
      </c>
      <c r="AS2075" s="95">
        <f t="shared" si="1999"/>
        <v>0</v>
      </c>
      <c r="AT2075" s="95">
        <f t="shared" si="2000"/>
        <v>0</v>
      </c>
      <c r="AU2075" s="95">
        <f t="shared" si="2001"/>
        <v>0</v>
      </c>
      <c r="AV2075" s="95">
        <f t="shared" si="2002"/>
        <v>0.63212763285077411</v>
      </c>
      <c r="AW2075" s="95">
        <f t="shared" si="1962"/>
        <v>1.8446014076841279</v>
      </c>
      <c r="AX2075" s="95">
        <f t="shared" si="2003"/>
        <v>0.60914588576945095</v>
      </c>
      <c r="AY2075" s="95">
        <f t="shared" si="2004"/>
        <v>0.52372869373021502</v>
      </c>
      <c r="AZ2075" s="95">
        <f t="shared" si="2005"/>
        <v>2.368330101414343</v>
      </c>
      <c r="BD2075" s="94">
        <f t="shared" si="2006"/>
        <v>2.0806530612244898</v>
      </c>
      <c r="BE2075" s="94">
        <f t="shared" si="2007"/>
        <v>1.4424469006602947</v>
      </c>
      <c r="BF2075" s="94">
        <f t="shared" ca="1" si="2008"/>
        <v>0.79067486029963852</v>
      </c>
      <c r="BG2075" s="94">
        <f t="shared" si="2009"/>
        <v>2.368330101414343</v>
      </c>
      <c r="BH2075" s="94">
        <f t="shared" si="2010"/>
        <v>1.5389379784170456</v>
      </c>
      <c r="BI2075" s="94">
        <f t="shared" ca="1" si="2011"/>
        <v>0.91331067715248859</v>
      </c>
      <c r="BJ2075" s="94">
        <f t="shared" si="2012"/>
        <v>8.2758079452394398E-2</v>
      </c>
      <c r="BK2075" s="94">
        <f t="shared" si="2013"/>
        <v>9.3105280866593518E-3</v>
      </c>
      <c r="BL2075" s="94">
        <f t="shared" ca="1" si="2014"/>
        <v>1.5039543575165787E-2</v>
      </c>
      <c r="BM2075" s="94">
        <f t="shared" ca="1" si="2015"/>
        <v>8.3439002258356698</v>
      </c>
      <c r="BN2075" s="94">
        <f t="shared" ca="1" si="2016"/>
        <v>0.27930399307394332</v>
      </c>
      <c r="BO2075" s="94">
        <f t="shared" ca="1" si="2017"/>
        <v>0.12665298389477692</v>
      </c>
      <c r="BP2075" s="94">
        <f t="shared" si="2018"/>
        <v>9.5478058018557181</v>
      </c>
      <c r="BQ2075" s="94">
        <f t="shared" si="2019"/>
        <v>0.64323282430375239</v>
      </c>
    </row>
    <row r="2076" spans="1:69" x14ac:dyDescent="0.2">
      <c r="A2076" s="139">
        <v>36945</v>
      </c>
      <c r="B2076" s="88">
        <f>W_Zone1*(Zone1!M2036+Zone1!G2036)+W_Zone2*(Zone2!M2036+Zone2!G2036)+W_Zone3*(Zone3!M2036+Zone3!G2036)+W_Zone4*(Zone4!M2036+Zone4!G2036)+W_Zone5*(Zone5!M2036+Zone5!G2036)</f>
        <v>2.7037940568724497</v>
      </c>
      <c r="C2076" s="88">
        <f>Catch_PE!L2036</f>
        <v>0.48871141437543886</v>
      </c>
      <c r="D2076" s="130">
        <v>1.26</v>
      </c>
      <c r="E2076" s="90">
        <f t="shared" si="1959"/>
        <v>2.221714285714286</v>
      </c>
      <c r="F2076" s="91"/>
      <c r="G2076" s="95">
        <f t="shared" si="1964"/>
        <v>0.84862315225745222</v>
      </c>
      <c r="H2076" s="95">
        <f t="shared" si="1965"/>
        <v>2.2150826424970109</v>
      </c>
      <c r="I2076" s="95">
        <f t="shared" si="1966"/>
        <v>0</v>
      </c>
      <c r="J2076" s="96">
        <f t="shared" si="1967"/>
        <v>0.61381301353620621</v>
      </c>
      <c r="K2076" s="96">
        <f t="shared" si="1968"/>
        <v>0</v>
      </c>
      <c r="L2076" s="96">
        <f t="shared" si="1969"/>
        <v>0.85182862674932103</v>
      </c>
      <c r="M2076" s="96">
        <f t="shared" si="1960"/>
        <v>0.82715726023211522</v>
      </c>
      <c r="N2076" s="96">
        <f t="shared" si="1970"/>
        <v>0.84750901892093178</v>
      </c>
      <c r="O2076" s="96">
        <f t="shared" si="1971"/>
        <v>2.4284268891929197</v>
      </c>
      <c r="P2076" s="96">
        <f t="shared" si="1972"/>
        <v>0.60914588576945095</v>
      </c>
      <c r="Q2076" s="96">
        <f t="shared" si="1961"/>
        <v>0.41100064800641994</v>
      </c>
      <c r="R2076" s="96">
        <f t="shared" si="1973"/>
        <v>2.3943421247942367</v>
      </c>
      <c r="S2076" s="96">
        <f t="shared" si="1974"/>
        <v>4.473785470921043</v>
      </c>
      <c r="T2076" s="96">
        <f t="shared" si="1975"/>
        <v>1.78664733317237</v>
      </c>
      <c r="U2076" s="96">
        <f t="shared" si="1976"/>
        <v>0.16895200236711783</v>
      </c>
      <c r="V2076" s="96">
        <f t="shared" si="1977"/>
        <v>0</v>
      </c>
      <c r="W2076" s="96">
        <f t="shared" si="1978"/>
        <v>0</v>
      </c>
      <c r="X2076" s="96">
        <f t="shared" si="1979"/>
        <v>0</v>
      </c>
      <c r="Y2076" s="96">
        <f t="shared" si="1980"/>
        <v>0</v>
      </c>
      <c r="Z2076" s="96">
        <f t="shared" si="1981"/>
        <v>0</v>
      </c>
      <c r="AA2076" s="96">
        <f t="shared" si="1963"/>
        <v>0</v>
      </c>
      <c r="AB2076" s="95">
        <f t="shared" si="1982"/>
        <v>0.17430028848573581</v>
      </c>
      <c r="AC2076" s="95">
        <f t="shared" si="1983"/>
        <v>0.28867198537754468</v>
      </c>
      <c r="AD2076" s="95">
        <f t="shared" si="1984"/>
        <v>0.32415883108330756</v>
      </c>
      <c r="AE2076" s="95">
        <f t="shared" si="1985"/>
        <v>0.20228781134120666</v>
      </c>
      <c r="AF2076" s="95">
        <f t="shared" si="1986"/>
        <v>7.3211952189567928E-2</v>
      </c>
      <c r="AG2076" s="95">
        <f t="shared" si="1987"/>
        <v>1.1489880399181158E-2</v>
      </c>
      <c r="AH2076" s="95">
        <f t="shared" si="1988"/>
        <v>1.2259399044858057E-4</v>
      </c>
      <c r="AI2076" s="95">
        <f t="shared" si="1989"/>
        <v>0</v>
      </c>
      <c r="AJ2076" s="95">
        <f t="shared" si="1990"/>
        <v>0</v>
      </c>
      <c r="AK2076" s="95">
        <f t="shared" si="1991"/>
        <v>0</v>
      </c>
      <c r="AL2076" s="95">
        <f t="shared" si="1992"/>
        <v>0</v>
      </c>
      <c r="AM2076" s="95">
        <f t="shared" si="1993"/>
        <v>0</v>
      </c>
      <c r="AN2076" s="95">
        <f t="shared" si="1994"/>
        <v>0</v>
      </c>
      <c r="AO2076" s="95">
        <f t="shared" si="1995"/>
        <v>0</v>
      </c>
      <c r="AP2076" s="95">
        <f t="shared" si="1996"/>
        <v>0</v>
      </c>
      <c r="AQ2076" s="95">
        <f t="shared" si="1997"/>
        <v>0</v>
      </c>
      <c r="AR2076" s="95">
        <f t="shared" si="1998"/>
        <v>0</v>
      </c>
      <c r="AS2076" s="95">
        <f t="shared" si="1999"/>
        <v>0</v>
      </c>
      <c r="AT2076" s="95">
        <f t="shared" si="2000"/>
        <v>0</v>
      </c>
      <c r="AU2076" s="95">
        <f t="shared" si="2001"/>
        <v>0</v>
      </c>
      <c r="AV2076" s="95">
        <f t="shared" si="2002"/>
        <v>0.64409743563401811</v>
      </c>
      <c r="AW2076" s="95">
        <f t="shared" si="1962"/>
        <v>2.0122612620251163</v>
      </c>
      <c r="AX2076" s="95">
        <f t="shared" si="2003"/>
        <v>0.61902682732115466</v>
      </c>
      <c r="AY2076" s="95">
        <f t="shared" si="2004"/>
        <v>0.58530093649215575</v>
      </c>
      <c r="AZ2076" s="95">
        <f t="shared" si="2005"/>
        <v>2.5975621985172719</v>
      </c>
      <c r="BD2076" s="94">
        <f t="shared" si="2006"/>
        <v>2.221714285714286</v>
      </c>
      <c r="BE2076" s="94">
        <f t="shared" si="2007"/>
        <v>1.4905416081794851</v>
      </c>
      <c r="BF2076" s="94">
        <f t="shared" ca="1" si="2008"/>
        <v>0.85268836435875839</v>
      </c>
      <c r="BG2076" s="94">
        <f t="shared" si="2009"/>
        <v>2.5975621985172719</v>
      </c>
      <c r="BH2076" s="94">
        <f t="shared" si="2010"/>
        <v>1.611695442233821</v>
      </c>
      <c r="BI2076" s="94">
        <f t="shared" ca="1" si="2011"/>
        <v>1.0012908727524557</v>
      </c>
      <c r="BJ2076" s="94">
        <f t="shared" si="2012"/>
        <v>0.1412616535583609</v>
      </c>
      <c r="BK2076" s="94">
        <f t="shared" si="2013"/>
        <v>1.4678251506065557E-2</v>
      </c>
      <c r="BL2076" s="94">
        <f t="shared" ca="1" si="2014"/>
        <v>2.2082705500898865E-2</v>
      </c>
      <c r="BM2076" s="94">
        <f t="shared" ca="1" si="2015"/>
        <v>7.5488649475182061</v>
      </c>
      <c r="BN2076" s="94">
        <f t="shared" ca="1" si="2016"/>
        <v>0.23078173952220538</v>
      </c>
      <c r="BO2076" s="94">
        <f t="shared" ca="1" si="2017"/>
        <v>8.6359507069306368E-2</v>
      </c>
      <c r="BP2076" s="94">
        <f t="shared" si="2018"/>
        <v>2.7037940568724497</v>
      </c>
      <c r="BQ2076" s="94">
        <f t="shared" si="2019"/>
        <v>0.48871141437543886</v>
      </c>
    </row>
    <row r="2077" spans="1:69" x14ac:dyDescent="0.2">
      <c r="A2077" s="139">
        <v>36946</v>
      </c>
      <c r="B2077" s="88">
        <f>W_Zone1*(Zone1!M2037+Zone1!G2037)+W_Zone2*(Zone2!M2037+Zone2!G2037)+W_Zone3*(Zone3!M2037+Zone3!G2037)+W_Zone4*(Zone4!M2037+Zone4!G2037)+W_Zone5*(Zone5!M2037+Zone5!G2037)</f>
        <v>0</v>
      </c>
      <c r="C2077" s="88">
        <f>Catch_PE!L2037</f>
        <v>6.3599111126341409E-2</v>
      </c>
      <c r="D2077" s="130">
        <v>1.65</v>
      </c>
      <c r="E2077" s="90">
        <f t="shared" si="1959"/>
        <v>2.9093877551020411</v>
      </c>
      <c r="F2077" s="91"/>
      <c r="G2077" s="95">
        <f t="shared" si="1964"/>
        <v>0.84750901892093178</v>
      </c>
      <c r="H2077" s="95">
        <f t="shared" si="1965"/>
        <v>0</v>
      </c>
      <c r="I2077" s="95">
        <f t="shared" si="1966"/>
        <v>6.3599111126341409E-2</v>
      </c>
      <c r="J2077" s="96">
        <f t="shared" si="1967"/>
        <v>0</v>
      </c>
      <c r="K2077" s="96">
        <f t="shared" si="1968"/>
        <v>6.2117060929363949E-2</v>
      </c>
      <c r="L2077" s="96">
        <f t="shared" si="1969"/>
        <v>0.84718462916390813</v>
      </c>
      <c r="M2077" s="96">
        <f t="shared" si="1960"/>
        <v>0.80507395296425377</v>
      </c>
      <c r="N2077" s="96">
        <f t="shared" si="1970"/>
        <v>0.84298034550848722</v>
      </c>
      <c r="O2077" s="96">
        <f t="shared" si="1971"/>
        <v>0.80507395296425377</v>
      </c>
      <c r="P2077" s="96">
        <f t="shared" si="1972"/>
        <v>0.61902682732115466</v>
      </c>
      <c r="Q2077" s="96">
        <f t="shared" si="1961"/>
        <v>0.43481152917442234</v>
      </c>
      <c r="R2077" s="96">
        <f t="shared" si="1973"/>
        <v>4.5166733236570362</v>
      </c>
      <c r="S2077" s="96">
        <f t="shared" si="1974"/>
        <v>1.9863698124375828</v>
      </c>
      <c r="T2077" s="96">
        <f t="shared" si="1975"/>
        <v>0.594897130062359</v>
      </c>
      <c r="U2077" s="96">
        <f t="shared" si="1976"/>
        <v>5.6011097971381367E-2</v>
      </c>
      <c r="V2077" s="96">
        <f t="shared" si="1977"/>
        <v>0</v>
      </c>
      <c r="W2077" s="96">
        <f t="shared" si="1978"/>
        <v>0</v>
      </c>
      <c r="X2077" s="96">
        <f t="shared" si="1979"/>
        <v>0</v>
      </c>
      <c r="Y2077" s="96">
        <f t="shared" si="1980"/>
        <v>0</v>
      </c>
      <c r="Z2077" s="96">
        <f t="shared" si="1981"/>
        <v>0</v>
      </c>
      <c r="AA2077" s="96">
        <f t="shared" si="1963"/>
        <v>0</v>
      </c>
      <c r="AB2077" s="95">
        <f t="shared" si="1982"/>
        <v>0.2910546438628776</v>
      </c>
      <c r="AC2077" s="95">
        <f t="shared" si="1983"/>
        <v>0.33525452437581937</v>
      </c>
      <c r="AD2077" s="95">
        <f t="shared" si="1984"/>
        <v>0.22595142954649783</v>
      </c>
      <c r="AE2077" s="95">
        <f t="shared" si="1985"/>
        <v>9.9545726104822346E-2</v>
      </c>
      <c r="AF2077" s="95">
        <f t="shared" si="1986"/>
        <v>2.4792472582192963E-2</v>
      </c>
      <c r="AG2077" s="95">
        <f t="shared" si="1987"/>
        <v>3.811010751322022E-3</v>
      </c>
      <c r="AH2077" s="95">
        <f t="shared" si="1988"/>
        <v>4.0642454149773663E-5</v>
      </c>
      <c r="AI2077" s="95">
        <f t="shared" si="1989"/>
        <v>0</v>
      </c>
      <c r="AJ2077" s="95">
        <f t="shared" si="1990"/>
        <v>0</v>
      </c>
      <c r="AK2077" s="95">
        <f t="shared" si="1991"/>
        <v>0</v>
      </c>
      <c r="AL2077" s="95">
        <f t="shared" si="1992"/>
        <v>0</v>
      </c>
      <c r="AM2077" s="95">
        <f t="shared" si="1993"/>
        <v>0</v>
      </c>
      <c r="AN2077" s="95">
        <f t="shared" si="1994"/>
        <v>0</v>
      </c>
      <c r="AO2077" s="95">
        <f t="shared" si="1995"/>
        <v>0</v>
      </c>
      <c r="AP2077" s="95">
        <f t="shared" si="1996"/>
        <v>0</v>
      </c>
      <c r="AQ2077" s="95">
        <f t="shared" si="1997"/>
        <v>0</v>
      </c>
      <c r="AR2077" s="95">
        <f t="shared" si="1998"/>
        <v>0</v>
      </c>
      <c r="AS2077" s="95">
        <f t="shared" si="1999"/>
        <v>0</v>
      </c>
      <c r="AT2077" s="95">
        <f t="shared" si="2000"/>
        <v>0</v>
      </c>
      <c r="AU2077" s="95">
        <f t="shared" si="2001"/>
        <v>0</v>
      </c>
      <c r="AV2077" s="95">
        <f t="shared" si="2002"/>
        <v>0.68071699631416316</v>
      </c>
      <c r="AW2077" s="95">
        <f t="shared" si="1962"/>
        <v>2.5933068252856653</v>
      </c>
      <c r="AX2077" s="95">
        <f t="shared" si="2003"/>
        <v>0.64840718601329739</v>
      </c>
      <c r="AY2077" s="95">
        <f t="shared" si="2004"/>
        <v>0.72586617303729994</v>
      </c>
      <c r="AZ2077" s="95">
        <f t="shared" si="2005"/>
        <v>3.3191729983229652</v>
      </c>
      <c r="BD2077" s="94">
        <f t="shared" si="2006"/>
        <v>2.9093877551020411</v>
      </c>
      <c r="BE2077" s="94">
        <f t="shared" si="2007"/>
        <v>1.7056927493256342</v>
      </c>
      <c r="BF2077" s="94">
        <f t="shared" ca="1" si="2008"/>
        <v>1.1097561666213054</v>
      </c>
      <c r="BG2077" s="94">
        <f t="shared" si="2009"/>
        <v>3.3191729983229652</v>
      </c>
      <c r="BH2077" s="94">
        <f t="shared" si="2010"/>
        <v>1.8218597636269827</v>
      </c>
      <c r="BI2077" s="94">
        <f t="shared" ca="1" si="2011"/>
        <v>1.2364604734386138</v>
      </c>
      <c r="BJ2077" s="94">
        <f t="shared" si="2012"/>
        <v>0.16792394556163195</v>
      </c>
      <c r="BK2077" s="94">
        <f t="shared" si="2013"/>
        <v>1.3494775211689698E-2</v>
      </c>
      <c r="BL2077" s="94">
        <f t="shared" ca="1" si="2014"/>
        <v>1.6053981366054619E-2</v>
      </c>
      <c r="BM2077" s="94">
        <f t="shared" ca="1" si="2015"/>
        <v>4.2429668278613546</v>
      </c>
      <c r="BN2077" s="94">
        <f t="shared" ca="1" si="2016"/>
        <v>7.0355620679457817E-2</v>
      </c>
      <c r="BO2077" s="94">
        <f t="shared" ca="1" si="2017"/>
        <v>1.3543930132173805E-3</v>
      </c>
      <c r="BP2077" s="94">
        <f t="shared" si="2018"/>
        <v>0</v>
      </c>
      <c r="BQ2077" s="94">
        <f t="shared" si="2019"/>
        <v>6.3599111126341409E-2</v>
      </c>
    </row>
    <row r="2078" spans="1:69" x14ac:dyDescent="0.2">
      <c r="A2078" s="139">
        <v>36947</v>
      </c>
      <c r="B2078" s="88">
        <f>W_Zone1*(Zone1!M2038+Zone1!G2038)+W_Zone2*(Zone2!M2038+Zone2!G2038)+W_Zone3*(Zone3!M2038+Zone3!G2038)+W_Zone4*(Zone4!M2038+Zone4!G2038)+W_Zone5*(Zone5!M2038+Zone5!G2038)</f>
        <v>0</v>
      </c>
      <c r="C2078" s="88">
        <f>Catch_PE!L2038</f>
        <v>0</v>
      </c>
      <c r="D2078" s="130">
        <v>1.82</v>
      </c>
      <c r="E2078" s="90">
        <f t="shared" si="1959"/>
        <v>3.2091428571428575</v>
      </c>
      <c r="F2078" s="91"/>
      <c r="G2078" s="95">
        <f t="shared" si="1964"/>
        <v>0.84298034550848722</v>
      </c>
      <c r="H2078" s="95">
        <f t="shared" si="1965"/>
        <v>0</v>
      </c>
      <c r="I2078" s="95">
        <f t="shared" si="1966"/>
        <v>0</v>
      </c>
      <c r="J2078" s="96">
        <f t="shared" si="1967"/>
        <v>0</v>
      </c>
      <c r="K2078" s="96">
        <f t="shared" si="1968"/>
        <v>0</v>
      </c>
      <c r="L2078" s="96">
        <f t="shared" si="1969"/>
        <v>0.84298034550848722</v>
      </c>
      <c r="M2078" s="96">
        <f t="shared" si="1960"/>
        <v>0.78548580195203221</v>
      </c>
      <c r="N2078" s="96">
        <f t="shared" si="1970"/>
        <v>0.83887835573903469</v>
      </c>
      <c r="O2078" s="96">
        <f t="shared" si="1971"/>
        <v>0.78548580195203221</v>
      </c>
      <c r="P2078" s="96">
        <f t="shared" si="1972"/>
        <v>0.64840718601329739</v>
      </c>
      <c r="Q2078" s="96">
        <f t="shared" si="1961"/>
        <v>0.5114289058888094</v>
      </c>
      <c r="R2078" s="96">
        <f t="shared" si="1973"/>
        <v>2.0282141663336377</v>
      </c>
      <c r="S2078" s="96">
        <f t="shared" si="1974"/>
        <v>0.78976018732046582</v>
      </c>
      <c r="T2078" s="96">
        <f t="shared" si="1975"/>
        <v>0.47159260943795933</v>
      </c>
      <c r="U2078" s="96">
        <f t="shared" si="1976"/>
        <v>5.4648299136089193E-2</v>
      </c>
      <c r="V2078" s="96">
        <f t="shared" si="1977"/>
        <v>0</v>
      </c>
      <c r="W2078" s="96">
        <f t="shared" si="1978"/>
        <v>0</v>
      </c>
      <c r="X2078" s="96">
        <f t="shared" si="1979"/>
        <v>0</v>
      </c>
      <c r="Y2078" s="96">
        <f t="shared" si="1980"/>
        <v>0</v>
      </c>
      <c r="Z2078" s="96">
        <f t="shared" si="1981"/>
        <v>0</v>
      </c>
      <c r="AA2078" s="96">
        <f t="shared" si="1963"/>
        <v>0</v>
      </c>
      <c r="AB2078" s="95">
        <f t="shared" si="1982"/>
        <v>0.33757921070337799</v>
      </c>
      <c r="AC2078" s="95">
        <f t="shared" si="1983"/>
        <v>0.23677715494972598</v>
      </c>
      <c r="AD2078" s="95">
        <f t="shared" si="1984"/>
        <v>0.12263358785296556</v>
      </c>
      <c r="AE2078" s="95">
        <f t="shared" si="1985"/>
        <v>5.0485522824455051E-2</v>
      </c>
      <c r="AF2078" s="95">
        <f t="shared" si="1986"/>
        <v>1.6789939271417628E-2</v>
      </c>
      <c r="AG2078" s="95">
        <f t="shared" si="1987"/>
        <v>3.6393168202506869E-3</v>
      </c>
      <c r="AH2078" s="95">
        <f t="shared" si="1988"/>
        <v>3.9653587814622953E-5</v>
      </c>
      <c r="AI2078" s="95">
        <f t="shared" si="1989"/>
        <v>0</v>
      </c>
      <c r="AJ2078" s="95">
        <f t="shared" si="1990"/>
        <v>0</v>
      </c>
      <c r="AK2078" s="95">
        <f t="shared" si="1991"/>
        <v>0</v>
      </c>
      <c r="AL2078" s="95">
        <f t="shared" si="1992"/>
        <v>0</v>
      </c>
      <c r="AM2078" s="95">
        <f t="shared" si="1993"/>
        <v>0</v>
      </c>
      <c r="AN2078" s="95">
        <f t="shared" si="1994"/>
        <v>0</v>
      </c>
      <c r="AO2078" s="95">
        <f t="shared" si="1995"/>
        <v>0</v>
      </c>
      <c r="AP2078" s="95">
        <f t="shared" si="1996"/>
        <v>0</v>
      </c>
      <c r="AQ2078" s="95">
        <f t="shared" si="1997"/>
        <v>0</v>
      </c>
      <c r="AR2078" s="95">
        <f t="shared" si="1998"/>
        <v>0</v>
      </c>
      <c r="AS2078" s="95">
        <f t="shared" si="1999"/>
        <v>0</v>
      </c>
      <c r="AT2078" s="95">
        <f t="shared" si="2000"/>
        <v>0</v>
      </c>
      <c r="AU2078" s="95">
        <f t="shared" si="2001"/>
        <v>0</v>
      </c>
      <c r="AV2078" s="95">
        <f t="shared" si="2002"/>
        <v>0.68004840374169961</v>
      </c>
      <c r="AW2078" s="95">
        <f t="shared" si="1962"/>
        <v>2.5817424366328376</v>
      </c>
      <c r="AX2078" s="95">
        <f t="shared" si="2003"/>
        <v>0.64788267326971294</v>
      </c>
      <c r="AY2078" s="95">
        <f t="shared" si="2004"/>
        <v>0.84900811659218745</v>
      </c>
      <c r="AZ2078" s="95">
        <f t="shared" si="2005"/>
        <v>3.4307505532250251</v>
      </c>
      <c r="BD2078" s="94">
        <f t="shared" si="2006"/>
        <v>3.2091428571428575</v>
      </c>
      <c r="BE2078" s="94">
        <f t="shared" si="2007"/>
        <v>1.7914080655012294</v>
      </c>
      <c r="BF2078" s="94">
        <f t="shared" ca="1" si="2008"/>
        <v>1.2039849168965189</v>
      </c>
      <c r="BG2078" s="94">
        <f t="shared" si="2009"/>
        <v>3.4307505532250251</v>
      </c>
      <c r="BH2078" s="94">
        <f t="shared" si="2010"/>
        <v>1.8522285369859264</v>
      </c>
      <c r="BI2078" s="94">
        <f t="shared" ca="1" si="2011"/>
        <v>1.2683498325510325</v>
      </c>
      <c r="BJ2078" s="94">
        <f t="shared" si="2012"/>
        <v>4.9109970962846347E-2</v>
      </c>
      <c r="BK2078" s="94">
        <f t="shared" si="2013"/>
        <v>3.6991297516208331E-3</v>
      </c>
      <c r="BL2078" s="94">
        <f t="shared" ca="1" si="2014"/>
        <v>4.1428423672126543E-3</v>
      </c>
      <c r="BM2078" s="94">
        <f t="shared" ca="1" si="2015"/>
        <v>3.097921066351367</v>
      </c>
      <c r="BN2078" s="94">
        <f t="shared" ca="1" si="2016"/>
        <v>3.2231388377404441E-2</v>
      </c>
      <c r="BO2078" s="94">
        <f t="shared" ca="1" si="2017"/>
        <v>3.2978225823413203E-3</v>
      </c>
      <c r="BP2078" s="94">
        <f t="shared" si="2018"/>
        <v>0</v>
      </c>
      <c r="BQ2078" s="94">
        <f t="shared" si="2019"/>
        <v>0</v>
      </c>
    </row>
    <row r="2079" spans="1:69" x14ac:dyDescent="0.2">
      <c r="A2079" s="139">
        <v>36948</v>
      </c>
      <c r="B2079" s="88">
        <f>W_Zone1*(Zone1!M2039+Zone1!G2039)+W_Zone2*(Zone2!M2039+Zone2!G2039)+W_Zone3*(Zone3!M2039+Zone3!G2039)+W_Zone4*(Zone4!M2039+Zone4!G2039)+W_Zone5*(Zone5!M2039+Zone5!G2039)</f>
        <v>0</v>
      </c>
      <c r="C2079" s="88">
        <f>Catch_PE!L2039</f>
        <v>4.4374529684087116E-2</v>
      </c>
      <c r="D2079" s="130">
        <v>1.71</v>
      </c>
      <c r="E2079" s="90">
        <f t="shared" si="1959"/>
        <v>3.0151836734693878</v>
      </c>
      <c r="F2079" s="91"/>
      <c r="G2079" s="95">
        <f t="shared" si="1964"/>
        <v>0.83887835573903469</v>
      </c>
      <c r="H2079" s="95">
        <f t="shared" si="1965"/>
        <v>0</v>
      </c>
      <c r="I2079" s="95">
        <f t="shared" si="1966"/>
        <v>4.4374529684087116E-2</v>
      </c>
      <c r="J2079" s="96">
        <f t="shared" si="1967"/>
        <v>0</v>
      </c>
      <c r="K2079" s="96">
        <f t="shared" si="1968"/>
        <v>4.3220944186871273E-2</v>
      </c>
      <c r="L2079" s="96">
        <f t="shared" si="1969"/>
        <v>0.83865264590387278</v>
      </c>
      <c r="M2079" s="96">
        <f t="shared" si="1960"/>
        <v>0.76571800315219085</v>
      </c>
      <c r="N2079" s="96">
        <f t="shared" si="1970"/>
        <v>0.83465388818296904</v>
      </c>
      <c r="O2079" s="96">
        <f t="shared" si="1971"/>
        <v>0.76571800315219085</v>
      </c>
      <c r="P2079" s="96">
        <f t="shared" si="1972"/>
        <v>0.64788267326971294</v>
      </c>
      <c r="Q2079" s="96">
        <f t="shared" si="1961"/>
        <v>0.5099823928388757</v>
      </c>
      <c r="R2079" s="96">
        <f t="shared" si="1973"/>
        <v>0.83055147219010306</v>
      </c>
      <c r="S2079" s="96">
        <f t="shared" si="1974"/>
        <v>0.66155167772538404</v>
      </c>
      <c r="T2079" s="96">
        <f t="shared" si="1975"/>
        <v>0.45977114708107375</v>
      </c>
      <c r="U2079" s="96">
        <f t="shared" si="1976"/>
        <v>5.3273001734925308E-2</v>
      </c>
      <c r="V2079" s="96">
        <f t="shared" si="1977"/>
        <v>0</v>
      </c>
      <c r="W2079" s="96">
        <f t="shared" si="1978"/>
        <v>0</v>
      </c>
      <c r="X2079" s="96">
        <f t="shared" si="1979"/>
        <v>0</v>
      </c>
      <c r="Y2079" s="96">
        <f t="shared" si="1980"/>
        <v>0</v>
      </c>
      <c r="Z2079" s="96">
        <f t="shared" si="1981"/>
        <v>0</v>
      </c>
      <c r="AA2079" s="96">
        <f t="shared" si="1963"/>
        <v>0</v>
      </c>
      <c r="AB2079" s="95">
        <f t="shared" si="1982"/>
        <v>0.2390433374424836</v>
      </c>
      <c r="AC2079" s="95">
        <f t="shared" si="1983"/>
        <v>0.13318686942448915</v>
      </c>
      <c r="AD2079" s="95">
        <f t="shared" si="1984"/>
        <v>7.2992347710287522E-2</v>
      </c>
      <c r="AE2079" s="95">
        <f t="shared" si="1985"/>
        <v>4.183638960508676E-2</v>
      </c>
      <c r="AF2079" s="95">
        <f t="shared" si="1986"/>
        <v>1.6291613277761366E-2</v>
      </c>
      <c r="AG2079" s="95">
        <f t="shared" si="1987"/>
        <v>3.5477625093989803E-3</v>
      </c>
      <c r="AH2079" s="95">
        <f t="shared" si="1988"/>
        <v>3.8655652341233998E-5</v>
      </c>
      <c r="AI2079" s="95">
        <f t="shared" si="1989"/>
        <v>0</v>
      </c>
      <c r="AJ2079" s="95">
        <f t="shared" si="1990"/>
        <v>0</v>
      </c>
      <c r="AK2079" s="95">
        <f t="shared" si="1991"/>
        <v>0</v>
      </c>
      <c r="AL2079" s="95">
        <f t="shared" si="1992"/>
        <v>0</v>
      </c>
      <c r="AM2079" s="95">
        <f t="shared" si="1993"/>
        <v>0</v>
      </c>
      <c r="AN2079" s="95">
        <f t="shared" si="1994"/>
        <v>0</v>
      </c>
      <c r="AO2079" s="95">
        <f t="shared" si="1995"/>
        <v>0</v>
      </c>
      <c r="AP2079" s="95">
        <f t="shared" si="1996"/>
        <v>0</v>
      </c>
      <c r="AQ2079" s="95">
        <f t="shared" si="1997"/>
        <v>0</v>
      </c>
      <c r="AR2079" s="95">
        <f t="shared" si="1998"/>
        <v>0</v>
      </c>
      <c r="AS2079" s="95">
        <f t="shared" si="1999"/>
        <v>0</v>
      </c>
      <c r="AT2079" s="95">
        <f t="shared" si="2000"/>
        <v>0</v>
      </c>
      <c r="AU2079" s="95">
        <f t="shared" si="2001"/>
        <v>0</v>
      </c>
      <c r="AV2079" s="95">
        <f t="shared" si="2002"/>
        <v>0.66458428160184757</v>
      </c>
      <c r="AW2079" s="95">
        <f t="shared" si="1962"/>
        <v>2.3243385071806579</v>
      </c>
      <c r="AX2079" s="95">
        <f t="shared" si="2003"/>
        <v>0.63562552689154361</v>
      </c>
      <c r="AY2079" s="95">
        <f t="shared" si="2004"/>
        <v>0.74902573028135933</v>
      </c>
      <c r="AZ2079" s="95">
        <f t="shared" si="2005"/>
        <v>3.0733642374620174</v>
      </c>
      <c r="BD2079" s="94">
        <f t="shared" si="2006"/>
        <v>3.0151836734693878</v>
      </c>
      <c r="BE2079" s="94">
        <f t="shared" si="2007"/>
        <v>1.7364284245166537</v>
      </c>
      <c r="BF2079" s="94">
        <f t="shared" ca="1" si="2008"/>
        <v>1.1440363255730115</v>
      </c>
      <c r="BG2079" s="94">
        <f t="shared" si="2009"/>
        <v>3.0733642374620174</v>
      </c>
      <c r="BH2079" s="94">
        <f t="shared" si="2010"/>
        <v>1.7531013197935872</v>
      </c>
      <c r="BI2079" s="94">
        <f t="shared" ca="1" si="2011"/>
        <v>1.1623989926157909</v>
      </c>
      <c r="BJ2079" s="94">
        <f t="shared" si="2012"/>
        <v>3.3849780265004688E-3</v>
      </c>
      <c r="BK2079" s="94">
        <f t="shared" si="2013"/>
        <v>2.7798543691559129E-4</v>
      </c>
      <c r="BL2079" s="94">
        <f t="shared" ca="1" si="2014"/>
        <v>3.3718754092397843E-4</v>
      </c>
      <c r="BM2079" s="94">
        <f t="shared" ca="1" si="2015"/>
        <v>3.8183129397188447</v>
      </c>
      <c r="BN2079" s="94">
        <f t="shared" ca="1" si="2016"/>
        <v>5.499525172884371E-2</v>
      </c>
      <c r="BO2079" s="94">
        <f t="shared" ca="1" si="2017"/>
        <v>6.3600803527574916E-6</v>
      </c>
      <c r="BP2079" s="94">
        <f t="shared" si="2018"/>
        <v>0</v>
      </c>
      <c r="BQ2079" s="94">
        <f t="shared" si="2019"/>
        <v>4.4374529684087116E-2</v>
      </c>
    </row>
    <row r="2080" spans="1:69" x14ac:dyDescent="0.2">
      <c r="A2080" s="139">
        <v>36949</v>
      </c>
      <c r="B2080" s="88">
        <f>W_Zone1*(Zone1!M2040+Zone1!G2040)+W_Zone2*(Zone2!M2040+Zone2!G2040)+W_Zone3*(Zone3!M2040+Zone3!G2040)+W_Zone4*(Zone4!M2040+Zone4!G2040)+W_Zone5*(Zone5!M2040+Zone5!G2040)</f>
        <v>4.2558295720925019E-3</v>
      </c>
      <c r="C2080" s="88">
        <f>Catch_PE!L2040</f>
        <v>0.43096285568250603</v>
      </c>
      <c r="D2080" s="130">
        <v>1.49</v>
      </c>
      <c r="E2080" s="90">
        <f t="shared" si="1959"/>
        <v>2.6272653061224496</v>
      </c>
      <c r="F2080" s="91"/>
      <c r="G2080" s="95">
        <f t="shared" si="1964"/>
        <v>0.83465388818296904</v>
      </c>
      <c r="H2080" s="95">
        <f t="shared" si="1965"/>
        <v>0</v>
      </c>
      <c r="I2080" s="95">
        <f t="shared" si="1966"/>
        <v>0.4267070261104135</v>
      </c>
      <c r="J2080" s="96">
        <f t="shared" si="1967"/>
        <v>0</v>
      </c>
      <c r="K2080" s="96">
        <f t="shared" si="1968"/>
        <v>0.4148875864892792</v>
      </c>
      <c r="L2080" s="96">
        <f t="shared" si="1969"/>
        <v>0.8324872485937842</v>
      </c>
      <c r="M2080" s="96">
        <f t="shared" si="1960"/>
        <v>0.73823746643470534</v>
      </c>
      <c r="N2080" s="96">
        <f t="shared" si="1970"/>
        <v>0.82863200063485709</v>
      </c>
      <c r="O2080" s="96">
        <f t="shared" si="1971"/>
        <v>0.73823746643470534</v>
      </c>
      <c r="P2080" s="96">
        <f t="shared" si="1972"/>
        <v>0.63562552689154361</v>
      </c>
      <c r="Q2080" s="96">
        <f t="shared" si="1961"/>
        <v>0.47700459105331389</v>
      </c>
      <c r="R2080" s="96">
        <f t="shared" si="1973"/>
        <v>0.70087902104343336</v>
      </c>
      <c r="S2080" s="96">
        <f t="shared" si="1974"/>
        <v>0.6429128529329774</v>
      </c>
      <c r="T2080" s="96">
        <f t="shared" si="1975"/>
        <v>0.4438565633470643</v>
      </c>
      <c r="U2080" s="96">
        <f t="shared" si="1976"/>
        <v>5.1361109009142931E-2</v>
      </c>
      <c r="V2080" s="96">
        <f t="shared" si="1977"/>
        <v>0</v>
      </c>
      <c r="W2080" s="96">
        <f t="shared" si="1978"/>
        <v>0</v>
      </c>
      <c r="X2080" s="96">
        <f t="shared" si="1979"/>
        <v>0</v>
      </c>
      <c r="Y2080" s="96">
        <f t="shared" si="1980"/>
        <v>0</v>
      </c>
      <c r="Z2080" s="96">
        <f t="shared" si="1981"/>
        <v>0</v>
      </c>
      <c r="AA2080" s="96">
        <f t="shared" si="1963"/>
        <v>0</v>
      </c>
      <c r="AB2080" s="95">
        <f t="shared" si="1982"/>
        <v>0.13537172183104745</v>
      </c>
      <c r="AC2080" s="95">
        <f t="shared" si="1983"/>
        <v>8.3166886924282174E-2</v>
      </c>
      <c r="AD2080" s="95">
        <f t="shared" si="1984"/>
        <v>6.3535476361316706E-2</v>
      </c>
      <c r="AE2080" s="95">
        <f t="shared" si="1985"/>
        <v>4.0439181914508619E-2</v>
      </c>
      <c r="AF2080" s="95">
        <f t="shared" si="1986"/>
        <v>1.5745985932280968E-2</v>
      </c>
      <c r="AG2080" s="95">
        <f t="shared" si="1987"/>
        <v>3.4208635037774769E-3</v>
      </c>
      <c r="AH2080" s="95">
        <f t="shared" si="1988"/>
        <v>3.7268355622169519E-5</v>
      </c>
      <c r="AI2080" s="95">
        <f t="shared" si="1989"/>
        <v>0</v>
      </c>
      <c r="AJ2080" s="95">
        <f t="shared" si="1990"/>
        <v>0</v>
      </c>
      <c r="AK2080" s="95">
        <f t="shared" si="1991"/>
        <v>0</v>
      </c>
      <c r="AL2080" s="95">
        <f t="shared" si="1992"/>
        <v>0</v>
      </c>
      <c r="AM2080" s="95">
        <f t="shared" si="1993"/>
        <v>0</v>
      </c>
      <c r="AN2080" s="95">
        <f t="shared" si="1994"/>
        <v>0</v>
      </c>
      <c r="AO2080" s="95">
        <f t="shared" si="1995"/>
        <v>0</v>
      </c>
      <c r="AP2080" s="95">
        <f t="shared" si="1996"/>
        <v>0</v>
      </c>
      <c r="AQ2080" s="95">
        <f t="shared" si="1997"/>
        <v>0</v>
      </c>
      <c r="AR2080" s="95">
        <f t="shared" si="1998"/>
        <v>0</v>
      </c>
      <c r="AS2080" s="95">
        <f t="shared" si="1999"/>
        <v>0</v>
      </c>
      <c r="AT2080" s="95">
        <f t="shared" si="2000"/>
        <v>0</v>
      </c>
      <c r="AU2080" s="95">
        <f t="shared" si="2001"/>
        <v>0</v>
      </c>
      <c r="AV2080" s="95">
        <f t="shared" si="2002"/>
        <v>0.65030068823083187</v>
      </c>
      <c r="AW2080" s="95">
        <f t="shared" si="1962"/>
        <v>2.1033565959291121</v>
      </c>
      <c r="AX2080" s="95">
        <f t="shared" si="2003"/>
        <v>0.62409513015844353</v>
      </c>
      <c r="AY2080" s="95">
        <f t="shared" si="2004"/>
        <v>0.61237631288436134</v>
      </c>
      <c r="AZ2080" s="95">
        <f t="shared" si="2005"/>
        <v>2.7157329088134734</v>
      </c>
      <c r="BD2080" s="94">
        <f t="shared" si="2006"/>
        <v>2.6272653061224496</v>
      </c>
      <c r="BE2080" s="94">
        <f t="shared" si="2007"/>
        <v>1.620884112489986</v>
      </c>
      <c r="BF2080" s="94">
        <f t="shared" ca="1" si="2008"/>
        <v>1.0121448211120956</v>
      </c>
      <c r="BG2080" s="94">
        <f t="shared" si="2009"/>
        <v>2.7157329088134734</v>
      </c>
      <c r="BH2080" s="94">
        <f t="shared" si="2010"/>
        <v>1.647948090448687</v>
      </c>
      <c r="BI2080" s="94">
        <f t="shared" ca="1" si="2011"/>
        <v>1.0437912916986547</v>
      </c>
      <c r="BJ2080" s="94">
        <f t="shared" si="2012"/>
        <v>7.8265167258968465E-3</v>
      </c>
      <c r="BK2080" s="94">
        <f t="shared" si="2013"/>
        <v>7.3245890294905186E-4</v>
      </c>
      <c r="BL2080" s="94">
        <f t="shared" ca="1" si="2014"/>
        <v>1.0014991005859513E-3</v>
      </c>
      <c r="BM2080" s="94">
        <f t="shared" ca="1" si="2015"/>
        <v>5.484817676041466</v>
      </c>
      <c r="BN2080" s="94">
        <f t="shared" ca="1" si="2016"/>
        <v>0.1225384865382623</v>
      </c>
      <c r="BO2080" s="94">
        <f t="shared" ca="1" si="2017"/>
        <v>1.8066968668187463E-2</v>
      </c>
      <c r="BP2080" s="94">
        <f t="shared" si="2018"/>
        <v>4.2558295720925019E-3</v>
      </c>
      <c r="BQ2080" s="94">
        <f t="shared" si="2019"/>
        <v>0.43096285568250603</v>
      </c>
    </row>
    <row r="2081" spans="1:69" x14ac:dyDescent="0.2">
      <c r="A2081" s="139">
        <v>36950</v>
      </c>
      <c r="B2081" s="88">
        <f>W_Zone1*(Zone1!M2041+Zone1!G2041)+W_Zone2*(Zone2!M2041+Zone2!G2041)+W_Zone3*(Zone3!M2041+Zone3!G2041)+W_Zone4*(Zone4!M2041+Zone4!G2041)+W_Zone5*(Zone5!M2041+Zone5!G2041)</f>
        <v>2.2659597428447129</v>
      </c>
      <c r="C2081" s="88">
        <f>Catch_PE!L2041</f>
        <v>0.41606290272788149</v>
      </c>
      <c r="D2081" s="130">
        <v>1.38</v>
      </c>
      <c r="E2081" s="90">
        <f t="shared" si="1959"/>
        <v>2.4333061224489794</v>
      </c>
      <c r="F2081" s="91"/>
      <c r="G2081" s="95">
        <f t="shared" si="1964"/>
        <v>0.82863200063485709</v>
      </c>
      <c r="H2081" s="95">
        <f t="shared" si="1965"/>
        <v>1.8498968401168314</v>
      </c>
      <c r="I2081" s="95">
        <f t="shared" si="1966"/>
        <v>0</v>
      </c>
      <c r="J2081" s="96">
        <f t="shared" si="1967"/>
        <v>0.57507889666041989</v>
      </c>
      <c r="K2081" s="96">
        <f t="shared" si="1968"/>
        <v>0</v>
      </c>
      <c r="L2081" s="96">
        <f t="shared" si="1969"/>
        <v>0.83163519654860474</v>
      </c>
      <c r="M2081" s="96">
        <f t="shared" si="1960"/>
        <v>0.73450185625339548</v>
      </c>
      <c r="N2081" s="96">
        <f t="shared" si="1970"/>
        <v>0.82779945681593503</v>
      </c>
      <c r="O2081" s="96">
        <f t="shared" si="1971"/>
        <v>2.0093197997098069</v>
      </c>
      <c r="P2081" s="96">
        <f t="shared" si="1972"/>
        <v>0.62409513015844353</v>
      </c>
      <c r="Q2081" s="96">
        <f t="shared" si="1961"/>
        <v>0.44739969254668138</v>
      </c>
      <c r="R2081" s="96">
        <f t="shared" si="1973"/>
        <v>0.74995322028329903</v>
      </c>
      <c r="S2081" s="96">
        <f t="shared" si="1974"/>
        <v>0.94232795290963534</v>
      </c>
      <c r="T2081" s="96">
        <f t="shared" si="1975"/>
        <v>1.1144435445005958</v>
      </c>
      <c r="U2081" s="96">
        <f t="shared" si="1976"/>
        <v>0.139793627334481</v>
      </c>
      <c r="V2081" s="96">
        <f t="shared" si="1977"/>
        <v>0</v>
      </c>
      <c r="W2081" s="96">
        <f t="shared" si="1978"/>
        <v>0</v>
      </c>
      <c r="X2081" s="96">
        <f t="shared" si="1979"/>
        <v>0</v>
      </c>
      <c r="Y2081" s="96">
        <f t="shared" si="1980"/>
        <v>0</v>
      </c>
      <c r="Z2081" s="96">
        <f t="shared" si="1981"/>
        <v>0</v>
      </c>
      <c r="AA2081" s="96">
        <f t="shared" si="1963"/>
        <v>0</v>
      </c>
      <c r="AB2081" s="95">
        <f t="shared" si="1982"/>
        <v>8.9113573999300047E-2</v>
      </c>
      <c r="AC2081" s="95">
        <f t="shared" si="1983"/>
        <v>9.1228331337015092E-2</v>
      </c>
      <c r="AD2081" s="95">
        <f t="shared" si="1984"/>
        <v>9.9499317219589323E-2</v>
      </c>
      <c r="AE2081" s="95">
        <f t="shared" si="1985"/>
        <v>8.1470349680702631E-2</v>
      </c>
      <c r="AF2081" s="95">
        <f t="shared" si="1986"/>
        <v>3.6621741214917798E-2</v>
      </c>
      <c r="AG2081" s="95">
        <f t="shared" si="1987"/>
        <v>9.2428932549456534E-3</v>
      </c>
      <c r="AH2081" s="95">
        <f t="shared" si="1988"/>
        <v>1.0143625629826356E-4</v>
      </c>
      <c r="AI2081" s="95">
        <f t="shared" si="1989"/>
        <v>0</v>
      </c>
      <c r="AJ2081" s="95">
        <f t="shared" si="1990"/>
        <v>0</v>
      </c>
      <c r="AK2081" s="95">
        <f t="shared" si="1991"/>
        <v>0</v>
      </c>
      <c r="AL2081" s="95">
        <f t="shared" si="1992"/>
        <v>0</v>
      </c>
      <c r="AM2081" s="95">
        <f t="shared" si="1993"/>
        <v>0</v>
      </c>
      <c r="AN2081" s="95">
        <f t="shared" si="1994"/>
        <v>0</v>
      </c>
      <c r="AO2081" s="95">
        <f t="shared" si="1995"/>
        <v>0</v>
      </c>
      <c r="AP2081" s="95">
        <f t="shared" si="1996"/>
        <v>0</v>
      </c>
      <c r="AQ2081" s="95">
        <f t="shared" si="1997"/>
        <v>0</v>
      </c>
      <c r="AR2081" s="95">
        <f t="shared" si="1998"/>
        <v>0</v>
      </c>
      <c r="AS2081" s="95">
        <f t="shared" si="1999"/>
        <v>0</v>
      </c>
      <c r="AT2081" s="95">
        <f t="shared" si="2000"/>
        <v>0</v>
      </c>
      <c r="AU2081" s="95">
        <f t="shared" si="2001"/>
        <v>0</v>
      </c>
      <c r="AV2081" s="95">
        <f t="shared" si="2002"/>
        <v>0.63901285801830232</v>
      </c>
      <c r="AW2081" s="95">
        <f t="shared" si="1962"/>
        <v>1.939748601870281</v>
      </c>
      <c r="AX2081" s="95">
        <f t="shared" si="2003"/>
        <v>0.61484567936180268</v>
      </c>
      <c r="AY2081" s="95">
        <f t="shared" si="2004"/>
        <v>0.53651326654598142</v>
      </c>
      <c r="AZ2081" s="95">
        <f t="shared" si="2005"/>
        <v>2.4762618684162625</v>
      </c>
      <c r="BD2081" s="94">
        <f t="shared" si="2006"/>
        <v>2.4333061224489794</v>
      </c>
      <c r="BE2081" s="94">
        <f t="shared" si="2007"/>
        <v>1.5599058056334618</v>
      </c>
      <c r="BF2081" s="94">
        <f t="shared" ca="1" si="2008"/>
        <v>0.9390446758727703</v>
      </c>
      <c r="BG2081" s="94">
        <f t="shared" si="2009"/>
        <v>2.4762618684162625</v>
      </c>
      <c r="BH2081" s="94">
        <f t="shared" si="2010"/>
        <v>1.5736142692592308</v>
      </c>
      <c r="BI2081" s="94">
        <f t="shared" ca="1" si="2011"/>
        <v>0.95570093479870788</v>
      </c>
      <c r="BJ2081" s="94">
        <f t="shared" si="2012"/>
        <v>1.845196111605761E-3</v>
      </c>
      <c r="BK2081" s="94">
        <f t="shared" si="2013"/>
        <v>1.8792197497903012E-4</v>
      </c>
      <c r="BL2081" s="94">
        <f t="shared" ca="1" si="2014"/>
        <v>2.7743096140787541E-4</v>
      </c>
      <c r="BM2081" s="94">
        <f t="shared" ca="1" si="2015"/>
        <v>6.430930538996618</v>
      </c>
      <c r="BN2081" s="94">
        <f t="shared" ca="1" si="2016"/>
        <v>0.16894835998674207</v>
      </c>
      <c r="BO2081" s="94">
        <f t="shared" ca="1" si="2017"/>
        <v>4.3061881598740227E-2</v>
      </c>
      <c r="BP2081" s="94">
        <f t="shared" si="2018"/>
        <v>2.2659597428447129</v>
      </c>
      <c r="BQ2081" s="94">
        <f t="shared" si="2019"/>
        <v>0.41606290272788149</v>
      </c>
    </row>
    <row r="2082" spans="1:69" x14ac:dyDescent="0.2">
      <c r="A2082" s="139">
        <v>36951</v>
      </c>
      <c r="B2082" s="88">
        <f>W_Zone1*(Zone1!M2042+Zone1!G2042)+W_Zone2*(Zone2!M2042+Zone2!G2042)+W_Zone3*(Zone3!M2042+Zone3!G2042)+W_Zone4*(Zone4!M2042+Zone4!G2042)+W_Zone5*(Zone5!M2042+Zone5!G2042)</f>
        <v>0</v>
      </c>
      <c r="C2082" s="88">
        <f>Catch_PE!L2042</f>
        <v>0.28473912436634063</v>
      </c>
      <c r="D2082" s="130">
        <v>1.35</v>
      </c>
      <c r="E2082" s="90">
        <f t="shared" si="1959"/>
        <v>2.3804081632653062</v>
      </c>
      <c r="F2082" s="91"/>
      <c r="G2082" s="95">
        <f t="shared" si="1964"/>
        <v>0.82779945681593503</v>
      </c>
      <c r="H2082" s="95">
        <f t="shared" si="1965"/>
        <v>0</v>
      </c>
      <c r="I2082" s="95">
        <f t="shared" si="1966"/>
        <v>0.28473912436634063</v>
      </c>
      <c r="J2082" s="96">
        <f t="shared" si="1967"/>
        <v>0</v>
      </c>
      <c r="K2082" s="96">
        <f t="shared" si="1968"/>
        <v>0.27622481431701046</v>
      </c>
      <c r="L2082" s="96">
        <f t="shared" si="1969"/>
        <v>0.82635694651265335</v>
      </c>
      <c r="M2082" s="96">
        <f t="shared" si="1960"/>
        <v>0.71169247781363909</v>
      </c>
      <c r="N2082" s="96">
        <f t="shared" si="1970"/>
        <v>0.82264032266568765</v>
      </c>
      <c r="O2082" s="96">
        <f t="shared" si="1971"/>
        <v>0.71169247781363909</v>
      </c>
      <c r="P2082" s="96">
        <f t="shared" si="1972"/>
        <v>0.61484567936180268</v>
      </c>
      <c r="Q2082" s="96">
        <f t="shared" si="1961"/>
        <v>0.42461892099006193</v>
      </c>
      <c r="R2082" s="96">
        <f t="shared" si="1973"/>
        <v>0.98024119313980418</v>
      </c>
      <c r="S2082" s="96">
        <f t="shared" si="1974"/>
        <v>1.2909999783784829</v>
      </c>
      <c r="T2082" s="96">
        <f t="shared" si="1975"/>
        <v>0.51633287845037557</v>
      </c>
      <c r="U2082" s="96">
        <f t="shared" si="1976"/>
        <v>4.9514304808324666E-2</v>
      </c>
      <c r="V2082" s="96">
        <f t="shared" si="1977"/>
        <v>0</v>
      </c>
      <c r="W2082" s="96">
        <f t="shared" si="1978"/>
        <v>0</v>
      </c>
      <c r="X2082" s="96">
        <f t="shared" si="1979"/>
        <v>0</v>
      </c>
      <c r="Y2082" s="96">
        <f t="shared" si="1980"/>
        <v>0</v>
      </c>
      <c r="Z2082" s="96">
        <f t="shared" si="1981"/>
        <v>0</v>
      </c>
      <c r="AA2082" s="96">
        <f t="shared" si="1963"/>
        <v>0</v>
      </c>
      <c r="AB2082" s="95">
        <f t="shared" si="1982"/>
        <v>9.3334622460913355E-2</v>
      </c>
      <c r="AC2082" s="95">
        <f t="shared" si="1983"/>
        <v>0.10930800799058304</v>
      </c>
      <c r="AD2082" s="95">
        <f t="shared" si="1984"/>
        <v>0.10238919696491899</v>
      </c>
      <c r="AE2082" s="95">
        <f t="shared" si="1985"/>
        <v>5.9901029706274235E-2</v>
      </c>
      <c r="AF2082" s="95">
        <f t="shared" si="1986"/>
        <v>2.1002502117229115E-2</v>
      </c>
      <c r="AG2082" s="95">
        <f t="shared" si="1987"/>
        <v>3.3620292168457405E-3</v>
      </c>
      <c r="AH2082" s="95">
        <f t="shared" si="1988"/>
        <v>3.5928288068169483E-5</v>
      </c>
      <c r="AI2082" s="95">
        <f t="shared" si="1989"/>
        <v>0</v>
      </c>
      <c r="AJ2082" s="95">
        <f t="shared" si="1990"/>
        <v>0</v>
      </c>
      <c r="AK2082" s="95">
        <f t="shared" si="1991"/>
        <v>0</v>
      </c>
      <c r="AL2082" s="95">
        <f t="shared" si="1992"/>
        <v>0</v>
      </c>
      <c r="AM2082" s="95">
        <f t="shared" si="1993"/>
        <v>0</v>
      </c>
      <c r="AN2082" s="95">
        <f t="shared" si="1994"/>
        <v>0</v>
      </c>
      <c r="AO2082" s="95">
        <f t="shared" si="1995"/>
        <v>0</v>
      </c>
      <c r="AP2082" s="95">
        <f t="shared" si="1996"/>
        <v>0</v>
      </c>
      <c r="AQ2082" s="95">
        <f t="shared" si="1997"/>
        <v>0</v>
      </c>
      <c r="AR2082" s="95">
        <f t="shared" si="1998"/>
        <v>0</v>
      </c>
      <c r="AS2082" s="95">
        <f t="shared" si="1999"/>
        <v>0</v>
      </c>
      <c r="AT2082" s="95">
        <f t="shared" si="2000"/>
        <v>0</v>
      </c>
      <c r="AU2082" s="95">
        <f t="shared" si="2001"/>
        <v>0</v>
      </c>
      <c r="AV2082" s="95">
        <f t="shared" si="2002"/>
        <v>0.63234872348454685</v>
      </c>
      <c r="AW2082" s="95">
        <f t="shared" si="1962"/>
        <v>1.8476028060676786</v>
      </c>
      <c r="AX2082" s="95">
        <f t="shared" si="2003"/>
        <v>0.60932958221158229</v>
      </c>
      <c r="AY2082" s="95">
        <f t="shared" si="2004"/>
        <v>0.51795354345097533</v>
      </c>
      <c r="AZ2082" s="95">
        <f t="shared" si="2005"/>
        <v>2.3655563495186538</v>
      </c>
      <c r="BD2082" s="94">
        <f t="shared" si="2006"/>
        <v>2.3804081632653062</v>
      </c>
      <c r="BE2082" s="94">
        <f t="shared" si="2007"/>
        <v>1.5428571428571429</v>
      </c>
      <c r="BF2082" s="94">
        <f t="shared" ca="1" si="2008"/>
        <v>0.91814461833844929</v>
      </c>
      <c r="BG2082" s="94">
        <f t="shared" si="2009"/>
        <v>2.3655563495186538</v>
      </c>
      <c r="BH2082" s="94">
        <f t="shared" si="2010"/>
        <v>1.538036524117244</v>
      </c>
      <c r="BI2082" s="94">
        <f t="shared" ca="1" si="2011"/>
        <v>0.91219724545467806</v>
      </c>
      <c r="BJ2082" s="94">
        <f t="shared" si="2012"/>
        <v>2.205763715652548E-4</v>
      </c>
      <c r="BK2082" s="94">
        <f t="shared" si="2013"/>
        <v>2.3238365035464638E-5</v>
      </c>
      <c r="BL2082" s="94">
        <f t="shared" ca="1" si="2014"/>
        <v>3.5371244218617304E-5</v>
      </c>
      <c r="BM2082" s="94">
        <f t="shared" ca="1" si="2015"/>
        <v>6.7020195588696216</v>
      </c>
      <c r="BN2082" s="94">
        <f t="shared" ca="1" si="2016"/>
        <v>0.18325415256311636</v>
      </c>
      <c r="BO2082" s="94">
        <f t="shared" ca="1" si="2017"/>
        <v>5.2172785094345357E-2</v>
      </c>
      <c r="BP2082" s="94">
        <f t="shared" si="2018"/>
        <v>0</v>
      </c>
      <c r="BQ2082" s="94">
        <f t="shared" si="2019"/>
        <v>0.28473912436634063</v>
      </c>
    </row>
    <row r="2083" spans="1:69" x14ac:dyDescent="0.2">
      <c r="A2083" s="139">
        <v>36952</v>
      </c>
      <c r="B2083" s="88">
        <f>W_Zone1*(Zone1!M2043+Zone1!G2043)+W_Zone2*(Zone2!M2043+Zone2!G2043)+W_Zone3*(Zone3!M2043+Zone3!G2043)+W_Zone4*(Zone4!M2043+Zone4!G2043)+W_Zone5*(Zone5!M2043+Zone5!G2043)</f>
        <v>16.064842022784195</v>
      </c>
      <c r="C2083" s="88">
        <f>Catch_PE!L2043</f>
        <v>0.55494715132751404</v>
      </c>
      <c r="D2083" s="130">
        <v>1.37</v>
      </c>
      <c r="E2083" s="90">
        <f t="shared" si="1959"/>
        <v>2.4156734693877557</v>
      </c>
      <c r="F2083" s="91"/>
      <c r="G2083" s="95">
        <f t="shared" si="1964"/>
        <v>0.82264032266568765</v>
      </c>
      <c r="H2083" s="95">
        <f t="shared" si="1965"/>
        <v>15.50989487145668</v>
      </c>
      <c r="I2083" s="95">
        <f t="shared" si="1966"/>
        <v>0</v>
      </c>
      <c r="J2083" s="96">
        <f t="shared" si="1967"/>
        <v>4.6909575931003529</v>
      </c>
      <c r="K2083" s="96">
        <f t="shared" si="1968"/>
        <v>0</v>
      </c>
      <c r="L2083" s="96">
        <f t="shared" si="1969"/>
        <v>0.84713759557375812</v>
      </c>
      <c r="M2083" s="96">
        <f t="shared" si="1960"/>
        <v>0.80485270555149802</v>
      </c>
      <c r="N2083" s="96">
        <f t="shared" si="1970"/>
        <v>0.84293446732384725</v>
      </c>
      <c r="O2083" s="96">
        <f t="shared" si="1971"/>
        <v>11.623789983907825</v>
      </c>
      <c r="P2083" s="96">
        <f t="shared" si="1972"/>
        <v>0.60932958221158229</v>
      </c>
      <c r="Q2083" s="96">
        <f t="shared" si="1961"/>
        <v>0.41143461198668158</v>
      </c>
      <c r="R2083" s="96">
        <f t="shared" si="1973"/>
        <v>1.9102218414488497</v>
      </c>
      <c r="S2083" s="96">
        <f t="shared" si="1974"/>
        <v>3.3999588428682035</v>
      </c>
      <c r="T2083" s="96">
        <f t="shared" si="1975"/>
        <v>6.1993800292781343</v>
      </c>
      <c r="U2083" s="96">
        <f t="shared" si="1976"/>
        <v>0.80869743355903922</v>
      </c>
      <c r="V2083" s="96">
        <f t="shared" si="1977"/>
        <v>0</v>
      </c>
      <c r="W2083" s="96">
        <f t="shared" si="1978"/>
        <v>0</v>
      </c>
      <c r="X2083" s="96">
        <f t="shared" si="1979"/>
        <v>0</v>
      </c>
      <c r="Y2083" s="96">
        <f t="shared" si="1980"/>
        <v>0</v>
      </c>
      <c r="Z2083" s="96">
        <f t="shared" si="1981"/>
        <v>0</v>
      </c>
      <c r="AA2083" s="96">
        <f t="shared" si="1963"/>
        <v>0</v>
      </c>
      <c r="AB2083" s="95">
        <f t="shared" si="1982"/>
        <v>0.14370922260560343</v>
      </c>
      <c r="AC2083" s="95">
        <f t="shared" si="1983"/>
        <v>0.2625906394325761</v>
      </c>
      <c r="AD2083" s="95">
        <f t="shared" si="1984"/>
        <v>0.40156023662126367</v>
      </c>
      <c r="AE2083" s="95">
        <f t="shared" si="1985"/>
        <v>0.40121385580415991</v>
      </c>
      <c r="AF2083" s="95">
        <f t="shared" si="1986"/>
        <v>0.19542704039696621</v>
      </c>
      <c r="AG2083" s="95">
        <f t="shared" si="1987"/>
        <v>5.3289895384705917E-2</v>
      </c>
      <c r="AH2083" s="95">
        <f t="shared" si="1988"/>
        <v>5.8680242942668907E-4</v>
      </c>
      <c r="AI2083" s="95">
        <f t="shared" si="1989"/>
        <v>0</v>
      </c>
      <c r="AJ2083" s="95">
        <f t="shared" si="1990"/>
        <v>0</v>
      </c>
      <c r="AK2083" s="95">
        <f t="shared" si="1991"/>
        <v>0</v>
      </c>
      <c r="AL2083" s="95">
        <f t="shared" si="1992"/>
        <v>0</v>
      </c>
      <c r="AM2083" s="95">
        <f t="shared" si="1993"/>
        <v>0</v>
      </c>
      <c r="AN2083" s="95">
        <f t="shared" si="1994"/>
        <v>0</v>
      </c>
      <c r="AO2083" s="95">
        <f t="shared" si="1995"/>
        <v>0</v>
      </c>
      <c r="AP2083" s="95">
        <f t="shared" si="1996"/>
        <v>0</v>
      </c>
      <c r="AQ2083" s="95">
        <f t="shared" si="1997"/>
        <v>0</v>
      </c>
      <c r="AR2083" s="95">
        <f t="shared" si="1998"/>
        <v>0</v>
      </c>
      <c r="AS2083" s="95">
        <f t="shared" si="1999"/>
        <v>0</v>
      </c>
      <c r="AT2083" s="95">
        <f t="shared" si="2000"/>
        <v>0</v>
      </c>
      <c r="AU2083" s="95">
        <f t="shared" si="2001"/>
        <v>0</v>
      </c>
      <c r="AV2083" s="95">
        <f t="shared" si="2002"/>
        <v>0.63825492142053608</v>
      </c>
      <c r="AW2083" s="95">
        <f t="shared" si="1962"/>
        <v>1.9291039575022719</v>
      </c>
      <c r="AX2083" s="95">
        <f t="shared" si="2003"/>
        <v>0.61422036356960297</v>
      </c>
      <c r="AY2083" s="95">
        <f t="shared" si="2004"/>
        <v>0.555143834592285</v>
      </c>
      <c r="AZ2083" s="95">
        <f t="shared" si="2005"/>
        <v>2.4842477920945569</v>
      </c>
      <c r="BD2083" s="94">
        <f t="shared" si="2006"/>
        <v>2.4156734693877557</v>
      </c>
      <c r="BE2083" s="94">
        <f t="shared" si="2007"/>
        <v>1.5542436969110589</v>
      </c>
      <c r="BF2083" s="94">
        <f t="shared" ca="1" si="2008"/>
        <v>0.93212641144616515</v>
      </c>
      <c r="BG2083" s="94">
        <f t="shared" si="2009"/>
        <v>2.4842477920945569</v>
      </c>
      <c r="BH2083" s="94">
        <f t="shared" si="2010"/>
        <v>1.5761496731257971</v>
      </c>
      <c r="BI2083" s="94">
        <f t="shared" ca="1" si="2011"/>
        <v>0.95876715627594389</v>
      </c>
      <c r="BJ2083" s="94">
        <f t="shared" si="2012"/>
        <v>4.7024377346965096E-3</v>
      </c>
      <c r="BK2083" s="94">
        <f t="shared" si="2013"/>
        <v>4.7987179392067669E-4</v>
      </c>
      <c r="BL2083" s="94">
        <f t="shared" ca="1" si="2014"/>
        <v>7.0972928508538269E-4</v>
      </c>
      <c r="BM2083" s="94">
        <f t="shared" ca="1" si="2015"/>
        <v>6.5206717247129937</v>
      </c>
      <c r="BN2083" s="94">
        <f t="shared" ca="1" si="2016"/>
        <v>0.17363504973915572</v>
      </c>
      <c r="BO2083" s="94">
        <f t="shared" ca="1" si="2017"/>
        <v>4.5981011475640092E-2</v>
      </c>
      <c r="BP2083" s="94">
        <f t="shared" si="2018"/>
        <v>16.064842022784195</v>
      </c>
      <c r="BQ2083" s="94">
        <f t="shared" si="2019"/>
        <v>0.55494715132751404</v>
      </c>
    </row>
    <row r="2084" spans="1:69" x14ac:dyDescent="0.2">
      <c r="A2084" s="139">
        <v>36953</v>
      </c>
      <c r="B2084" s="88">
        <f>W_Zone1*(Zone1!M2044+Zone1!G2044)+W_Zone2*(Zone2!M2044+Zone2!G2044)+W_Zone3*(Zone3!M2044+Zone3!G2044)+W_Zone4*(Zone4!M2044+Zone4!G2044)+W_Zone5*(Zone5!M2044+Zone5!G2044)</f>
        <v>33.843670947236603</v>
      </c>
      <c r="C2084" s="88">
        <f>Catch_PE!L2044</f>
        <v>1.0012801925903707</v>
      </c>
      <c r="D2084" s="130">
        <v>4.88</v>
      </c>
      <c r="E2084" s="90">
        <f t="shared" si="1959"/>
        <v>8.6047346938775515</v>
      </c>
      <c r="F2084" s="91"/>
      <c r="G2084" s="95">
        <f t="shared" si="1964"/>
        <v>0.84293446732384725</v>
      </c>
      <c r="H2084" s="95">
        <f t="shared" si="1965"/>
        <v>32.842390754646232</v>
      </c>
      <c r="I2084" s="95">
        <f t="shared" si="1966"/>
        <v>0</v>
      </c>
      <c r="J2084" s="96">
        <f t="shared" si="1967"/>
        <v>8.2354039695595915</v>
      </c>
      <c r="K2084" s="96">
        <f t="shared" si="1968"/>
        <v>0</v>
      </c>
      <c r="L2084" s="96">
        <f t="shared" si="1969"/>
        <v>0.8859416645850724</v>
      </c>
      <c r="M2084" s="96">
        <f t="shared" si="1960"/>
        <v>1.0044361473002283</v>
      </c>
      <c r="N2084" s="96">
        <f t="shared" si="1970"/>
        <v>0.88069626512647659</v>
      </c>
      <c r="O2084" s="96">
        <f t="shared" si="1971"/>
        <v>25.611422932386869</v>
      </c>
      <c r="P2084" s="96">
        <f t="shared" si="1972"/>
        <v>0.61422036356960297</v>
      </c>
      <c r="Q2084" s="96">
        <f t="shared" si="1961"/>
        <v>0.42310936760848683</v>
      </c>
      <c r="R2084" s="96">
        <f t="shared" si="1973"/>
        <v>4.7643290737508499</v>
      </c>
      <c r="S2084" s="96">
        <f t="shared" si="1974"/>
        <v>12.55305333684489</v>
      </c>
      <c r="T2084" s="96">
        <f t="shared" si="1975"/>
        <v>14.359080937118655</v>
      </c>
      <c r="U2084" s="96">
        <f t="shared" si="1976"/>
        <v>1.7818535971391674</v>
      </c>
      <c r="V2084" s="96">
        <f t="shared" si="1977"/>
        <v>0</v>
      </c>
      <c r="W2084" s="96">
        <f t="shared" si="1978"/>
        <v>0</v>
      </c>
      <c r="X2084" s="96">
        <f t="shared" si="1979"/>
        <v>0</v>
      </c>
      <c r="Y2084" s="96">
        <f t="shared" si="1980"/>
        <v>0</v>
      </c>
      <c r="Z2084" s="96">
        <f t="shared" si="1981"/>
        <v>0</v>
      </c>
      <c r="AA2084" s="96">
        <f t="shared" si="1963"/>
        <v>0</v>
      </c>
      <c r="AB2084" s="95">
        <f t="shared" si="1982"/>
        <v>0.33838898559272312</v>
      </c>
      <c r="AC2084" s="95">
        <f t="shared" si="1983"/>
        <v>0.75454208704163894</v>
      </c>
      <c r="AD2084" s="95">
        <f t="shared" si="1984"/>
        <v>1.1540129393352494</v>
      </c>
      <c r="AE2084" s="95">
        <f t="shared" si="1985"/>
        <v>1.0331704783335107</v>
      </c>
      <c r="AF2084" s="95">
        <f t="shared" si="1986"/>
        <v>0.47647873815093844</v>
      </c>
      <c r="AG2084" s="95">
        <f t="shared" si="1987"/>
        <v>0.11792459638713101</v>
      </c>
      <c r="AH2084" s="95">
        <f t="shared" si="1988"/>
        <v>1.2929384665935314E-3</v>
      </c>
      <c r="AI2084" s="95">
        <f t="shared" si="1989"/>
        <v>0</v>
      </c>
      <c r="AJ2084" s="95">
        <f t="shared" si="1990"/>
        <v>0</v>
      </c>
      <c r="AK2084" s="95">
        <f t="shared" si="1991"/>
        <v>0</v>
      </c>
      <c r="AL2084" s="95">
        <f t="shared" si="1992"/>
        <v>0</v>
      </c>
      <c r="AM2084" s="95">
        <f t="shared" si="1993"/>
        <v>0</v>
      </c>
      <c r="AN2084" s="95">
        <f t="shared" si="1994"/>
        <v>0</v>
      </c>
      <c r="AO2084" s="95">
        <f t="shared" si="1995"/>
        <v>0</v>
      </c>
      <c r="AP2084" s="95">
        <f t="shared" si="1996"/>
        <v>0</v>
      </c>
      <c r="AQ2084" s="95">
        <f t="shared" si="1997"/>
        <v>0</v>
      </c>
      <c r="AR2084" s="95">
        <f t="shared" si="1998"/>
        <v>0</v>
      </c>
      <c r="AS2084" s="95">
        <f t="shared" si="1999"/>
        <v>0</v>
      </c>
      <c r="AT2084" s="95">
        <f t="shared" si="2000"/>
        <v>0</v>
      </c>
      <c r="AU2084" s="95">
        <f t="shared" si="2001"/>
        <v>0</v>
      </c>
      <c r="AV2084" s="95">
        <f t="shared" si="2002"/>
        <v>0.67885026017633276</v>
      </c>
      <c r="AW2084" s="95">
        <f t="shared" si="1962"/>
        <v>2.5611098343095091</v>
      </c>
      <c r="AX2084" s="95">
        <f t="shared" si="2003"/>
        <v>0.64694158970996518</v>
      </c>
      <c r="AY2084" s="95">
        <f t="shared" si="2004"/>
        <v>0.76149835320120995</v>
      </c>
      <c r="AZ2084" s="95">
        <f t="shared" si="2005"/>
        <v>3.3226081875107192</v>
      </c>
      <c r="BD2084" s="94">
        <f t="shared" si="2006"/>
        <v>8.6047346938775515</v>
      </c>
      <c r="BE2084" s="94">
        <f t="shared" si="2007"/>
        <v>2.9333828072513057</v>
      </c>
      <c r="BF2084" s="94">
        <f t="shared" ca="1" si="2008"/>
        <v>2.1666468686206466</v>
      </c>
      <c r="BG2084" s="94">
        <f t="shared" si="2009"/>
        <v>3.3226081875107192</v>
      </c>
      <c r="BH2084" s="94">
        <f t="shared" si="2010"/>
        <v>1.822802289748046</v>
      </c>
      <c r="BI2084" s="94">
        <f t="shared" ca="1" si="2011"/>
        <v>1.2374575905294405</v>
      </c>
      <c r="BJ2084" s="94">
        <f t="shared" si="2012"/>
        <v>27.900860429263084</v>
      </c>
      <c r="BK2084" s="94">
        <f t="shared" si="2013"/>
        <v>1.233389085857808</v>
      </c>
      <c r="BL2084" s="94">
        <f t="shared" ca="1" si="2014"/>
        <v>0.86339271451965671</v>
      </c>
      <c r="BM2084" s="94">
        <f t="shared" ca="1" si="2015"/>
        <v>13.216864809400667</v>
      </c>
      <c r="BN2084" s="94">
        <f t="shared" ca="1" si="2016"/>
        <v>0.92629791091457581</v>
      </c>
      <c r="BO2084" s="94">
        <f t="shared" ca="1" si="2017"/>
        <v>1.0405807989252771</v>
      </c>
      <c r="BP2084" s="94">
        <f t="shared" si="2018"/>
        <v>33.843670947236603</v>
      </c>
      <c r="BQ2084" s="94">
        <f t="shared" si="2019"/>
        <v>1.0012801925903707</v>
      </c>
    </row>
    <row r="2085" spans="1:69" x14ac:dyDescent="0.2">
      <c r="A2085" s="139">
        <v>36954</v>
      </c>
      <c r="B2085" s="88">
        <f>W_Zone1*(Zone1!M2045+Zone1!G2045)+W_Zone2*(Zone2!M2045+Zone2!G2045)+W_Zone3*(Zone3!M2045+Zone3!G2045)+W_Zone4*(Zone4!M2045+Zone4!G2045)+W_Zone5*(Zone5!M2045+Zone5!G2045)</f>
        <v>33.962790252953106</v>
      </c>
      <c r="C2085" s="88">
        <f>Catch_PE!L2045</f>
        <v>0.81174521749498285</v>
      </c>
      <c r="D2085" s="130">
        <v>12.68</v>
      </c>
      <c r="E2085" s="90">
        <f t="shared" si="1959"/>
        <v>22.358204081632657</v>
      </c>
      <c r="F2085" s="91"/>
      <c r="G2085" s="95">
        <f t="shared" si="1964"/>
        <v>0.88069626512647659</v>
      </c>
      <c r="H2085" s="95">
        <f t="shared" si="1965"/>
        <v>33.151045035458125</v>
      </c>
      <c r="I2085" s="95">
        <f t="shared" si="1966"/>
        <v>0</v>
      </c>
      <c r="J2085" s="96">
        <f t="shared" si="1967"/>
        <v>6.3988186030612226</v>
      </c>
      <c r="K2085" s="96">
        <f t="shared" si="1968"/>
        <v>0</v>
      </c>
      <c r="L2085" s="96">
        <f t="shared" si="1969"/>
        <v>0.91411238592854671</v>
      </c>
      <c r="M2085" s="96">
        <f t="shared" si="1960"/>
        <v>1.1723126405411466</v>
      </c>
      <c r="N2085" s="96">
        <f t="shared" si="1970"/>
        <v>0.90799029632979245</v>
      </c>
      <c r="O2085" s="96">
        <f t="shared" si="1971"/>
        <v>27.92453907293805</v>
      </c>
      <c r="P2085" s="96">
        <f t="shared" si="1972"/>
        <v>0.64694158970996518</v>
      </c>
      <c r="Q2085" s="96">
        <f t="shared" si="1961"/>
        <v>0.50739438039465612</v>
      </c>
      <c r="R2085" s="96">
        <f t="shared" si="1973"/>
        <v>14.04064775605451</v>
      </c>
      <c r="S2085" s="96">
        <f t="shared" si="1974"/>
        <v>21.286591329736122</v>
      </c>
      <c r="T2085" s="96">
        <f t="shared" si="1975"/>
        <v>16.556050821454871</v>
      </c>
      <c r="U2085" s="96">
        <f t="shared" si="1976"/>
        <v>1.942783129501455</v>
      </c>
      <c r="V2085" s="96">
        <f t="shared" si="1977"/>
        <v>0</v>
      </c>
      <c r="W2085" s="96">
        <f t="shared" si="1978"/>
        <v>0</v>
      </c>
      <c r="X2085" s="96">
        <f t="shared" si="1979"/>
        <v>0</v>
      </c>
      <c r="Y2085" s="96">
        <f t="shared" si="1980"/>
        <v>0</v>
      </c>
      <c r="Z2085" s="96">
        <f t="shared" si="1981"/>
        <v>0</v>
      </c>
      <c r="AA2085" s="96">
        <f t="shared" si="1963"/>
        <v>0</v>
      </c>
      <c r="AB2085" s="95">
        <f t="shared" si="1982"/>
        <v>0.83718622144217336</v>
      </c>
      <c r="AC2085" s="95">
        <f t="shared" si="1983"/>
        <v>1.5388746278139975</v>
      </c>
      <c r="AD2085" s="95">
        <f t="shared" si="1984"/>
        <v>1.8539592130177165</v>
      </c>
      <c r="AE2085" s="95">
        <f t="shared" si="1985"/>
        <v>1.3898836445286378</v>
      </c>
      <c r="AF2085" s="95">
        <f t="shared" si="1986"/>
        <v>0.57933407786164481</v>
      </c>
      <c r="AG2085" s="95">
        <f t="shared" si="1987"/>
        <v>0.12922818910668377</v>
      </c>
      <c r="AH2085" s="95">
        <f t="shared" si="1988"/>
        <v>1.409711238013236E-3</v>
      </c>
      <c r="AI2085" s="95">
        <f t="shared" si="1989"/>
        <v>0</v>
      </c>
      <c r="AJ2085" s="95">
        <f t="shared" si="1990"/>
        <v>0</v>
      </c>
      <c r="AK2085" s="95">
        <f t="shared" si="1991"/>
        <v>0</v>
      </c>
      <c r="AL2085" s="95">
        <f t="shared" si="1992"/>
        <v>0</v>
      </c>
      <c r="AM2085" s="95">
        <f t="shared" si="1993"/>
        <v>0</v>
      </c>
      <c r="AN2085" s="95">
        <f t="shared" si="1994"/>
        <v>0</v>
      </c>
      <c r="AO2085" s="95">
        <f t="shared" si="1995"/>
        <v>0</v>
      </c>
      <c r="AP2085" s="95">
        <f t="shared" si="1996"/>
        <v>0</v>
      </c>
      <c r="AQ2085" s="95">
        <f t="shared" si="1997"/>
        <v>0</v>
      </c>
      <c r="AR2085" s="95">
        <f t="shared" si="1998"/>
        <v>0</v>
      </c>
      <c r="AS2085" s="95">
        <f t="shared" si="1999"/>
        <v>0</v>
      </c>
      <c r="AT2085" s="95">
        <f t="shared" si="2000"/>
        <v>0</v>
      </c>
      <c r="AU2085" s="95">
        <f t="shared" si="2001"/>
        <v>0</v>
      </c>
      <c r="AV2085" s="95">
        <f t="shared" si="2002"/>
        <v>0.82819452788703485</v>
      </c>
      <c r="AW2085" s="95">
        <f t="shared" si="1962"/>
        <v>6.1086160416593165</v>
      </c>
      <c r="AX2085" s="95">
        <f t="shared" si="2003"/>
        <v>0.75208775040030329</v>
      </c>
      <c r="AY2085" s="95">
        <f t="shared" si="2004"/>
        <v>1.3445806018368294</v>
      </c>
      <c r="AZ2085" s="95">
        <f t="shared" si="2005"/>
        <v>7.4531966434961454</v>
      </c>
      <c r="BD2085" s="94">
        <f t="shared" si="2006"/>
        <v>22.358204081632657</v>
      </c>
      <c r="BE2085" s="94">
        <f t="shared" si="2007"/>
        <v>4.7284462650676975</v>
      </c>
      <c r="BF2085" s="94">
        <f t="shared" ca="1" si="2008"/>
        <v>3.1127343346981728</v>
      </c>
      <c r="BG2085" s="94">
        <f t="shared" si="2009"/>
        <v>7.4531966434961454</v>
      </c>
      <c r="BH2085" s="94">
        <f t="shared" si="2010"/>
        <v>2.7300543297700406</v>
      </c>
      <c r="BI2085" s="94">
        <f t="shared" ca="1" si="2011"/>
        <v>2.0251737614667515</v>
      </c>
      <c r="BJ2085" s="94">
        <f t="shared" si="2012"/>
        <v>222.15924673090473</v>
      </c>
      <c r="BK2085" s="94">
        <f t="shared" si="2013"/>
        <v>3.9935703270627148</v>
      </c>
      <c r="BL2085" s="94">
        <f t="shared" ca="1" si="2014"/>
        <v>1.1827880004474578</v>
      </c>
      <c r="BM2085" s="94">
        <f t="shared" ca="1" si="2015"/>
        <v>302.37627817636366</v>
      </c>
      <c r="BN2085" s="94">
        <f t="shared" ca="1" si="2016"/>
        <v>7.6038458263891124</v>
      </c>
      <c r="BO2085" s="94">
        <f t="shared" ca="1" si="2017"/>
        <v>3.8658484135517068</v>
      </c>
      <c r="BP2085" s="94">
        <f t="shared" si="2018"/>
        <v>33.962790252953106</v>
      </c>
      <c r="BQ2085" s="94">
        <f t="shared" si="2019"/>
        <v>0.81174521749498285</v>
      </c>
    </row>
    <row r="2086" spans="1:69" x14ac:dyDescent="0.2">
      <c r="A2086" s="139">
        <v>36955</v>
      </c>
      <c r="B2086" s="88">
        <f>W_Zone1*(Zone1!M2046+Zone1!G2046)+W_Zone2*(Zone2!M2046+Zone2!G2046)+W_Zone3*(Zone3!M2046+Zone3!G2046)+W_Zone4*(Zone4!M2046+Zone4!G2046)+W_Zone5*(Zone5!M2046+Zone5!G2046)</f>
        <v>1.7746461427429427</v>
      </c>
      <c r="C2086" s="88">
        <f>Catch_PE!L2046</f>
        <v>0.74622877648318153</v>
      </c>
      <c r="D2086" s="130">
        <v>17.809999999999999</v>
      </c>
      <c r="E2086" s="90">
        <f t="shared" si="1959"/>
        <v>31.403755102040815</v>
      </c>
      <c r="F2086" s="91"/>
      <c r="G2086" s="95">
        <f t="shared" si="1964"/>
        <v>0.90799029632979245</v>
      </c>
      <c r="H2086" s="95">
        <f t="shared" si="1965"/>
        <v>1.0284173662597613</v>
      </c>
      <c r="I2086" s="95">
        <f t="shared" si="1966"/>
        <v>0</v>
      </c>
      <c r="J2086" s="96">
        <f t="shared" si="1967"/>
        <v>0.17966453463757259</v>
      </c>
      <c r="K2086" s="96">
        <f t="shared" si="1968"/>
        <v>0</v>
      </c>
      <c r="L2086" s="96">
        <f t="shared" si="1969"/>
        <v>0.90892854636713916</v>
      </c>
      <c r="M2086" s="96">
        <f t="shared" si="1960"/>
        <v>1.1398735962310482</v>
      </c>
      <c r="N2086" s="96">
        <f t="shared" si="1970"/>
        <v>0.90297586101166993</v>
      </c>
      <c r="O2086" s="96">
        <f t="shared" si="1971"/>
        <v>1.9886264278532368</v>
      </c>
      <c r="P2086" s="96">
        <f t="shared" si="1972"/>
        <v>0.75208775040030329</v>
      </c>
      <c r="Q2086" s="96">
        <f t="shared" si="1961"/>
        <v>0.85952340326083432</v>
      </c>
      <c r="R2086" s="96">
        <f t="shared" si="1973"/>
        <v>21.392529320986053</v>
      </c>
      <c r="S2086" s="96">
        <f t="shared" si="1974"/>
        <v>17.049388606189794</v>
      </c>
      <c r="T2086" s="96">
        <f t="shared" si="1975"/>
        <v>2.9949172031865938</v>
      </c>
      <c r="U2086" s="96">
        <f t="shared" si="1976"/>
        <v>0.13835393539792168</v>
      </c>
      <c r="V2086" s="96">
        <f t="shared" si="1977"/>
        <v>0</v>
      </c>
      <c r="W2086" s="96">
        <f t="shared" si="1978"/>
        <v>0</v>
      </c>
      <c r="X2086" s="96">
        <f t="shared" si="1979"/>
        <v>0</v>
      </c>
      <c r="Y2086" s="96">
        <f t="shared" si="1980"/>
        <v>0</v>
      </c>
      <c r="Z2086" s="96">
        <f t="shared" si="1981"/>
        <v>0</v>
      </c>
      <c r="AA2086" s="96">
        <f t="shared" si="1963"/>
        <v>0</v>
      </c>
      <c r="AB2086" s="95">
        <f t="shared" si="1982"/>
        <v>1.5447600717723269</v>
      </c>
      <c r="AC2086" s="95">
        <f t="shared" si="1983"/>
        <v>1.8813668677252122</v>
      </c>
      <c r="AD2086" s="95">
        <f t="shared" si="1984"/>
        <v>1.4483355375111455</v>
      </c>
      <c r="AE2086" s="95">
        <f t="shared" si="1985"/>
        <v>0.64438156643107358</v>
      </c>
      <c r="AF2086" s="95">
        <f t="shared" si="1986"/>
        <v>0.16208714110319153</v>
      </c>
      <c r="AG2086" s="95">
        <f t="shared" si="1987"/>
        <v>1.0520530213838971E-2</v>
      </c>
      <c r="AH2086" s="95">
        <f t="shared" si="1988"/>
        <v>1.0039159522857149E-4</v>
      </c>
      <c r="AI2086" s="95">
        <f t="shared" si="1989"/>
        <v>0</v>
      </c>
      <c r="AJ2086" s="95">
        <f t="shared" si="1990"/>
        <v>0</v>
      </c>
      <c r="AK2086" s="95">
        <f t="shared" si="1991"/>
        <v>0</v>
      </c>
      <c r="AL2086" s="95">
        <f t="shared" si="1992"/>
        <v>0</v>
      </c>
      <c r="AM2086" s="95">
        <f t="shared" si="1993"/>
        <v>0</v>
      </c>
      <c r="AN2086" s="95">
        <f t="shared" si="1994"/>
        <v>0</v>
      </c>
      <c r="AO2086" s="95">
        <f t="shared" si="1995"/>
        <v>0</v>
      </c>
      <c r="AP2086" s="95">
        <f t="shared" si="1996"/>
        <v>0</v>
      </c>
      <c r="AQ2086" s="95">
        <f t="shared" si="1997"/>
        <v>0</v>
      </c>
      <c r="AR2086" s="95">
        <f t="shared" si="1998"/>
        <v>0</v>
      </c>
      <c r="AS2086" s="95">
        <f t="shared" si="1999"/>
        <v>0</v>
      </c>
      <c r="AT2086" s="95">
        <f t="shared" si="2000"/>
        <v>0</v>
      </c>
      <c r="AU2086" s="95">
        <f t="shared" si="2001"/>
        <v>0</v>
      </c>
      <c r="AV2086" s="95">
        <f t="shared" si="2002"/>
        <v>1.029324364022405</v>
      </c>
      <c r="AW2086" s="95">
        <f t="shared" si="1962"/>
        <v>14.170062999139642</v>
      </c>
      <c r="AX2086" s="95">
        <f t="shared" si="2003"/>
        <v>0.8527806388490109</v>
      </c>
      <c r="AY2086" s="95">
        <f t="shared" si="2004"/>
        <v>2.4042834750331612</v>
      </c>
      <c r="AZ2086" s="95">
        <f t="shared" si="2005"/>
        <v>16.574346474172803</v>
      </c>
      <c r="BD2086" s="94">
        <f t="shared" si="2006"/>
        <v>31.403755102040815</v>
      </c>
      <c r="BE2086" s="94">
        <f t="shared" si="2007"/>
        <v>5.6039053437795339</v>
      </c>
      <c r="BF2086" s="94">
        <f t="shared" ca="1" si="2008"/>
        <v>3.4508755943746858</v>
      </c>
      <c r="BG2086" s="94">
        <f t="shared" si="2009"/>
        <v>16.574346474172803</v>
      </c>
      <c r="BH2086" s="94">
        <f t="shared" si="2010"/>
        <v>4.0711603351099797</v>
      </c>
      <c r="BI2086" s="94">
        <f t="shared" ca="1" si="2011"/>
        <v>2.8153235257245526</v>
      </c>
      <c r="BJ2086" s="94">
        <f t="shared" si="2012"/>
        <v>219.91136025228624</v>
      </c>
      <c r="BK2086" s="94">
        <f t="shared" si="2013"/>
        <v>2.3493072616014317</v>
      </c>
      <c r="BL2086" s="94">
        <f t="shared" ca="1" si="2014"/>
        <v>0.40392643196546368</v>
      </c>
      <c r="BM2086" s="94">
        <f t="shared" ca="1" si="2015"/>
        <v>698.783902362003</v>
      </c>
      <c r="BN2086" s="94">
        <f t="shared" ca="1" si="2016"/>
        <v>13.198443808794046</v>
      </c>
      <c r="BO2086" s="94">
        <f t="shared" ca="1" si="2017"/>
        <v>5.3098784441104883</v>
      </c>
      <c r="BP2086" s="94">
        <f t="shared" si="2018"/>
        <v>1.7746461427429427</v>
      </c>
      <c r="BQ2086" s="94">
        <f t="shared" si="2019"/>
        <v>0.74622877648318153</v>
      </c>
    </row>
    <row r="2087" spans="1:69" x14ac:dyDescent="0.2">
      <c r="A2087" s="139">
        <v>36956</v>
      </c>
      <c r="B2087" s="88">
        <f>W_Zone1*(Zone1!M2047+Zone1!G2047)+W_Zone2*(Zone2!M2047+Zone2!G2047)+W_Zone3*(Zone3!M2047+Zone3!G2047)+W_Zone4*(Zone4!M2047+Zone4!G2047)+W_Zone5*(Zone5!M2047+Zone5!G2047)</f>
        <v>7.211522704147761</v>
      </c>
      <c r="C2087" s="88">
        <f>Catch_PE!L2047</f>
        <v>1.1683893868476494</v>
      </c>
      <c r="D2087" s="130">
        <v>13.49</v>
      </c>
      <c r="E2087" s="90">
        <f t="shared" si="1959"/>
        <v>23.786448979591839</v>
      </c>
      <c r="F2087" s="91"/>
      <c r="G2087" s="95">
        <f t="shared" si="1964"/>
        <v>0.90297586101166993</v>
      </c>
      <c r="H2087" s="95">
        <f t="shared" si="1965"/>
        <v>6.0431333173001116</v>
      </c>
      <c r="I2087" s="95">
        <f t="shared" si="1966"/>
        <v>0</v>
      </c>
      <c r="J2087" s="96">
        <f t="shared" si="1967"/>
        <v>1.0845065978337785</v>
      </c>
      <c r="K2087" s="96">
        <f t="shared" si="1968"/>
        <v>0</v>
      </c>
      <c r="L2087" s="96">
        <f t="shared" si="1969"/>
        <v>0.9086394070085072</v>
      </c>
      <c r="M2087" s="96">
        <f t="shared" si="1960"/>
        <v>1.138085267079352</v>
      </c>
      <c r="N2087" s="96">
        <f t="shared" si="1970"/>
        <v>0.9026960607243063</v>
      </c>
      <c r="O2087" s="96">
        <f t="shared" si="1971"/>
        <v>6.0967119865456851</v>
      </c>
      <c r="P2087" s="96">
        <f t="shared" si="1972"/>
        <v>0.8527806388490109</v>
      </c>
      <c r="Q2087" s="96">
        <f t="shared" si="1961"/>
        <v>1.3342848788219226</v>
      </c>
      <c r="R2087" s="96">
        <f t="shared" si="1973"/>
        <v>17.374172292073549</v>
      </c>
      <c r="S2087" s="96">
        <f t="shared" si="1974"/>
        <v>4.5073874909601575</v>
      </c>
      <c r="T2087" s="96">
        <f t="shared" si="1975"/>
        <v>3.3639765705219937</v>
      </c>
      <c r="U2087" s="96">
        <f t="shared" si="1976"/>
        <v>0.42416417910972681</v>
      </c>
      <c r="V2087" s="96">
        <f t="shared" si="1977"/>
        <v>0</v>
      </c>
      <c r="W2087" s="96">
        <f t="shared" si="1978"/>
        <v>0</v>
      </c>
      <c r="X2087" s="96">
        <f t="shared" si="1979"/>
        <v>0</v>
      </c>
      <c r="Y2087" s="96">
        <f t="shared" si="1980"/>
        <v>0</v>
      </c>
      <c r="Z2087" s="96">
        <f t="shared" si="1981"/>
        <v>0</v>
      </c>
      <c r="AA2087" s="96">
        <f t="shared" si="1963"/>
        <v>0</v>
      </c>
      <c r="AB2087" s="95">
        <f t="shared" si="1982"/>
        <v>1.8994104058298653</v>
      </c>
      <c r="AC2087" s="95">
        <f t="shared" si="1983"/>
        <v>1.5323616646096769</v>
      </c>
      <c r="AD2087" s="95">
        <f t="shared" si="1984"/>
        <v>0.82358282393796645</v>
      </c>
      <c r="AE2087" s="95">
        <f t="shared" si="1985"/>
        <v>0.36150911282265696</v>
      </c>
      <c r="AF2087" s="95">
        <f t="shared" si="1986"/>
        <v>0.11125919268786642</v>
      </c>
      <c r="AG2087" s="95">
        <f t="shared" si="1987"/>
        <v>2.8032253748507777E-2</v>
      </c>
      <c r="AH2087" s="95">
        <f t="shared" si="1988"/>
        <v>3.0777959771921781E-4</v>
      </c>
      <c r="AI2087" s="95">
        <f t="shared" si="1989"/>
        <v>0</v>
      </c>
      <c r="AJ2087" s="95">
        <f t="shared" si="1990"/>
        <v>0</v>
      </c>
      <c r="AK2087" s="95">
        <f t="shared" si="1991"/>
        <v>0</v>
      </c>
      <c r="AL2087" s="95">
        <f t="shared" si="1992"/>
        <v>0</v>
      </c>
      <c r="AM2087" s="95">
        <f t="shared" si="1993"/>
        <v>0</v>
      </c>
      <c r="AN2087" s="95">
        <f t="shared" si="1994"/>
        <v>0</v>
      </c>
      <c r="AO2087" s="95">
        <f t="shared" si="1995"/>
        <v>0</v>
      </c>
      <c r="AP2087" s="95">
        <f t="shared" si="1996"/>
        <v>0</v>
      </c>
      <c r="AQ2087" s="95">
        <f t="shared" si="1997"/>
        <v>0</v>
      </c>
      <c r="AR2087" s="95">
        <f t="shared" si="1998"/>
        <v>0</v>
      </c>
      <c r="AS2087" s="95">
        <f t="shared" si="1999"/>
        <v>0</v>
      </c>
      <c r="AT2087" s="95">
        <f t="shared" si="2000"/>
        <v>0</v>
      </c>
      <c r="AU2087" s="95">
        <f t="shared" si="2001"/>
        <v>0</v>
      </c>
      <c r="AV2087" s="95">
        <f t="shared" si="2002"/>
        <v>1.0858678679881701</v>
      </c>
      <c r="AW2087" s="95">
        <f t="shared" si="1962"/>
        <v>17.061414529275012</v>
      </c>
      <c r="AX2087" s="95">
        <f t="shared" si="2003"/>
        <v>0.87330101645698321</v>
      </c>
      <c r="AY2087" s="95">
        <f t="shared" si="2004"/>
        <v>3.2336952846517879</v>
      </c>
      <c r="AZ2087" s="95">
        <f t="shared" si="2005"/>
        <v>20.2951098139268</v>
      </c>
      <c r="BD2087" s="94">
        <f t="shared" si="2006"/>
        <v>23.786448979591839</v>
      </c>
      <c r="BE2087" s="94">
        <f t="shared" si="2007"/>
        <v>4.8771353251259946</v>
      </c>
      <c r="BF2087" s="94">
        <f t="shared" ca="1" si="2008"/>
        <v>3.1743252139920863</v>
      </c>
      <c r="BG2087" s="94">
        <f t="shared" si="2009"/>
        <v>20.2951098139268</v>
      </c>
      <c r="BH2087" s="94">
        <f t="shared" si="2010"/>
        <v>4.5050094133005762</v>
      </c>
      <c r="BI2087" s="94">
        <f t="shared" ca="1" si="2011"/>
        <v>3.0164825235569079</v>
      </c>
      <c r="BJ2087" s="94">
        <f t="shared" si="2012"/>
        <v>12.18944916970665</v>
      </c>
      <c r="BK2087" s="94">
        <f t="shared" si="2013"/>
        <v>0.13847769425189901</v>
      </c>
      <c r="BL2087" s="94">
        <f t="shared" ca="1" si="2014"/>
        <v>2.4914314923815559E-2</v>
      </c>
      <c r="BM2087" s="94">
        <f t="shared" ca="1" si="2015"/>
        <v>354.08757707377833</v>
      </c>
      <c r="BN2087" s="94">
        <f t="shared" ca="1" si="2016"/>
        <v>8.4459765632146464</v>
      </c>
      <c r="BO2087" s="94">
        <f t="shared" ca="1" si="2017"/>
        <v>4.1118388783189417</v>
      </c>
      <c r="BP2087" s="94">
        <f t="shared" si="2018"/>
        <v>7.211522704147761</v>
      </c>
      <c r="BQ2087" s="94">
        <f t="shared" si="2019"/>
        <v>1.1683893868476494</v>
      </c>
    </row>
    <row r="2088" spans="1:69" x14ac:dyDescent="0.2">
      <c r="A2088" s="139">
        <v>36957</v>
      </c>
      <c r="B2088" s="88">
        <f>W_Zone1*(Zone1!M2048+Zone1!G2048)+W_Zone2*(Zone2!M2048+Zone2!G2048)+W_Zone3*(Zone3!M2048+Zone3!G2048)+W_Zone4*(Zone4!M2048+Zone4!G2048)+W_Zone5*(Zone5!M2048+Zone5!G2048)</f>
        <v>23.062686555339198</v>
      </c>
      <c r="C2088" s="88">
        <f>Catch_PE!L2048</f>
        <v>1.3541807975445146</v>
      </c>
      <c r="D2088" s="130">
        <v>8.36</v>
      </c>
      <c r="E2088" s="90">
        <f t="shared" si="1959"/>
        <v>14.740897959183673</v>
      </c>
      <c r="F2088" s="91"/>
      <c r="G2088" s="95">
        <f t="shared" si="1964"/>
        <v>0.9026960607243063</v>
      </c>
      <c r="H2088" s="95">
        <f t="shared" si="1965"/>
        <v>21.708505757794683</v>
      </c>
      <c r="I2088" s="95">
        <f t="shared" si="1966"/>
        <v>0</v>
      </c>
      <c r="J2088" s="96">
        <f t="shared" si="1967"/>
        <v>3.6318905939530186</v>
      </c>
      <c r="K2088" s="96">
        <f t="shared" si="1968"/>
        <v>0</v>
      </c>
      <c r="L2088" s="96">
        <f t="shared" si="1969"/>
        <v>0.92166263914385627</v>
      </c>
      <c r="M2088" s="96">
        <f t="shared" si="1960"/>
        <v>1.220854419480137</v>
      </c>
      <c r="N2088" s="96">
        <f t="shared" si="1970"/>
        <v>0.91528705307183156</v>
      </c>
      <c r="O2088" s="96">
        <f t="shared" si="1971"/>
        <v>19.297469583321803</v>
      </c>
      <c r="P2088" s="96">
        <f t="shared" si="1972"/>
        <v>0.87330101645698321</v>
      </c>
      <c r="Q2088" s="96">
        <f t="shared" si="1961"/>
        <v>1.4500793996883401</v>
      </c>
      <c r="R2088" s="96">
        <f t="shared" si="1973"/>
        <v>5.5354011667467331</v>
      </c>
      <c r="S2088" s="96">
        <f t="shared" si="1974"/>
        <v>8.1512864251449919</v>
      </c>
      <c r="T2088" s="96">
        <f t="shared" si="1975"/>
        <v>10.633987904742048</v>
      </c>
      <c r="U2088" s="96">
        <f t="shared" si="1976"/>
        <v>1.3425753689477287</v>
      </c>
      <c r="V2088" s="96">
        <f t="shared" si="1977"/>
        <v>0</v>
      </c>
      <c r="W2088" s="96">
        <f t="shared" si="1978"/>
        <v>0</v>
      </c>
      <c r="X2088" s="96">
        <f t="shared" si="1979"/>
        <v>0</v>
      </c>
      <c r="Y2088" s="96">
        <f t="shared" si="1980"/>
        <v>0</v>
      </c>
      <c r="Z2088" s="96">
        <f t="shared" si="1981"/>
        <v>0</v>
      </c>
      <c r="AA2088" s="96">
        <f t="shared" si="1963"/>
        <v>0</v>
      </c>
      <c r="AB2088" s="95">
        <f t="shared" si="1982"/>
        <v>1.5894735354867089</v>
      </c>
      <c r="AC2088" s="95">
        <f t="shared" si="1983"/>
        <v>1.0895444825281331</v>
      </c>
      <c r="AD2088" s="95">
        <f t="shared" si="1984"/>
        <v>0.92872154202445267</v>
      </c>
      <c r="AE2088" s="95">
        <f t="shared" si="1985"/>
        <v>0.74247474657904877</v>
      </c>
      <c r="AF2088" s="95">
        <f t="shared" si="1986"/>
        <v>0.34689285914484558</v>
      </c>
      <c r="AG2088" s="95">
        <f t="shared" si="1987"/>
        <v>8.8718428074791383E-2</v>
      </c>
      <c r="AH2088" s="95">
        <f t="shared" si="1988"/>
        <v>9.7419189859398168E-4</v>
      </c>
      <c r="AI2088" s="95">
        <f t="shared" si="1989"/>
        <v>0</v>
      </c>
      <c r="AJ2088" s="95">
        <f t="shared" si="1990"/>
        <v>0</v>
      </c>
      <c r="AK2088" s="95">
        <f t="shared" si="1991"/>
        <v>0</v>
      </c>
      <c r="AL2088" s="95">
        <f t="shared" si="1992"/>
        <v>0</v>
      </c>
      <c r="AM2088" s="95">
        <f t="shared" si="1993"/>
        <v>0</v>
      </c>
      <c r="AN2088" s="95">
        <f t="shared" si="1994"/>
        <v>0</v>
      </c>
      <c r="AO2088" s="95">
        <f t="shared" si="1995"/>
        <v>0</v>
      </c>
      <c r="AP2088" s="95">
        <f t="shared" si="1996"/>
        <v>0</v>
      </c>
      <c r="AQ2088" s="95">
        <f t="shared" si="1997"/>
        <v>0</v>
      </c>
      <c r="AR2088" s="95">
        <f t="shared" si="1998"/>
        <v>0</v>
      </c>
      <c r="AS2088" s="95">
        <f t="shared" si="1999"/>
        <v>0</v>
      </c>
      <c r="AT2088" s="95">
        <f t="shared" si="2000"/>
        <v>0</v>
      </c>
      <c r="AU2088" s="95">
        <f t="shared" si="2001"/>
        <v>0</v>
      </c>
      <c r="AV2088" s="95">
        <f t="shared" si="2002"/>
        <v>0.96033258162360791</v>
      </c>
      <c r="AW2088" s="95">
        <f t="shared" si="1962"/>
        <v>10.992685073436038</v>
      </c>
      <c r="AX2088" s="95">
        <f t="shared" si="2003"/>
        <v>0.82337556367385034</v>
      </c>
      <c r="AY2088" s="95">
        <f t="shared" si="2004"/>
        <v>3.039552935175049</v>
      </c>
      <c r="AZ2088" s="95">
        <f t="shared" si="2005"/>
        <v>14.032238008611086</v>
      </c>
      <c r="BD2088" s="94">
        <f t="shared" si="2006"/>
        <v>14.740897959183673</v>
      </c>
      <c r="BE2088" s="94">
        <f t="shared" si="2007"/>
        <v>3.8393877062864687</v>
      </c>
      <c r="BF2088" s="94">
        <f t="shared" ca="1" si="2008"/>
        <v>2.6990181217911884</v>
      </c>
      <c r="BG2088" s="94">
        <f t="shared" si="2009"/>
        <v>14.032238008611086</v>
      </c>
      <c r="BH2088" s="94">
        <f t="shared" si="2010"/>
        <v>3.7459628947189381</v>
      </c>
      <c r="BI2088" s="94">
        <f t="shared" ca="1" si="2011"/>
        <v>2.650171682892724</v>
      </c>
      <c r="BJ2088" s="94">
        <f t="shared" si="2012"/>
        <v>0.50219892554554113</v>
      </c>
      <c r="BK2088" s="94">
        <f t="shared" si="2013"/>
        <v>8.7281954164286149E-3</v>
      </c>
      <c r="BL2088" s="94">
        <f t="shared" ca="1" si="2014"/>
        <v>2.3859745930614167E-3</v>
      </c>
      <c r="BM2088" s="94">
        <f t="shared" ca="1" si="2015"/>
        <v>95.485415225498173</v>
      </c>
      <c r="BN2088" s="94">
        <f t="shared" ca="1" si="2016"/>
        <v>3.4911002356594341</v>
      </c>
      <c r="BO2088" s="94">
        <f t="shared" ca="1" si="2017"/>
        <v>2.4101316673496256</v>
      </c>
      <c r="BP2088" s="94">
        <f t="shared" si="2018"/>
        <v>23.062686555339198</v>
      </c>
      <c r="BQ2088" s="94">
        <f t="shared" si="2019"/>
        <v>1.3541807975445146</v>
      </c>
    </row>
    <row r="2089" spans="1:69" x14ac:dyDescent="0.2">
      <c r="A2089" s="139">
        <v>36958</v>
      </c>
      <c r="B2089" s="88">
        <f>W_Zone1*(Zone1!M2049+Zone1!G2049)+W_Zone2*(Zone2!M2049+Zone2!G2049)+W_Zone3*(Zone3!M2049+Zone3!G2049)+W_Zone4*(Zone4!M2049+Zone4!G2049)+W_Zone5*(Zone5!M2049+Zone5!G2049)</f>
        <v>50.817125628904549</v>
      </c>
      <c r="C2089" s="88">
        <f>Catch_PE!L2049</f>
        <v>1.0173391277137849</v>
      </c>
      <c r="D2089" s="130">
        <v>9.2899999999999991</v>
      </c>
      <c r="E2089" s="90">
        <f t="shared" si="1959"/>
        <v>16.38073469387755</v>
      </c>
      <c r="F2089" s="91"/>
      <c r="G2089" s="95">
        <f t="shared" si="1964"/>
        <v>0.91528705307183156</v>
      </c>
      <c r="H2089" s="95">
        <f t="shared" si="1965"/>
        <v>49.799786501190766</v>
      </c>
      <c r="I2089" s="95">
        <f t="shared" si="1966"/>
        <v>0</v>
      </c>
      <c r="J2089" s="96">
        <f t="shared" si="1967"/>
        <v>6.4102587835304004</v>
      </c>
      <c r="K2089" s="96">
        <f t="shared" si="1968"/>
        <v>0</v>
      </c>
      <c r="L2089" s="96">
        <f t="shared" si="1969"/>
        <v>0.94876291716032213</v>
      </c>
      <c r="M2089" s="96">
        <f t="shared" si="1960"/>
        <v>1.4082413780626764</v>
      </c>
      <c r="N2089" s="96">
        <f t="shared" si="1970"/>
        <v>0.94140875275483271</v>
      </c>
      <c r="O2089" s="96">
        <f t="shared" si="1971"/>
        <v>44.797769095723041</v>
      </c>
      <c r="P2089" s="96">
        <f t="shared" si="1972"/>
        <v>0.82337556367385034</v>
      </c>
      <c r="Q2089" s="96">
        <f t="shared" si="1961"/>
        <v>1.1800782644169421</v>
      </c>
      <c r="R2089" s="96">
        <f t="shared" si="1973"/>
        <v>10.537750571456403</v>
      </c>
      <c r="S2089" s="96">
        <f t="shared" si="1974"/>
        <v>21.747403605753554</v>
      </c>
      <c r="T2089" s="96">
        <f t="shared" si="1975"/>
        <v>25.04398988830048</v>
      </c>
      <c r="U2089" s="96">
        <f t="shared" si="1976"/>
        <v>3.116697819475069</v>
      </c>
      <c r="V2089" s="96">
        <f t="shared" si="1977"/>
        <v>0</v>
      </c>
      <c r="W2089" s="96">
        <f t="shared" si="1978"/>
        <v>0</v>
      </c>
      <c r="X2089" s="96">
        <f t="shared" si="1979"/>
        <v>0</v>
      </c>
      <c r="Y2089" s="96">
        <f t="shared" si="1980"/>
        <v>0</v>
      </c>
      <c r="Z2089" s="96">
        <f t="shared" si="1981"/>
        <v>0</v>
      </c>
      <c r="AA2089" s="96">
        <f t="shared" si="1963"/>
        <v>0</v>
      </c>
      <c r="AB2089" s="95">
        <f t="shared" si="1982"/>
        <v>1.2221258239898782</v>
      </c>
      <c r="AC2089" s="95">
        <f t="shared" si="1983"/>
        <v>1.5461335254139807</v>
      </c>
      <c r="AD2089" s="95">
        <f t="shared" si="1984"/>
        <v>2.0592199976542016</v>
      </c>
      <c r="AE2089" s="95">
        <f t="shared" si="1985"/>
        <v>1.8122170308323642</v>
      </c>
      <c r="AF2089" s="95">
        <f t="shared" si="1986"/>
        <v>0.82893173493306582</v>
      </c>
      <c r="AG2089" s="95">
        <f t="shared" si="1987"/>
        <v>0.20621352646409777</v>
      </c>
      <c r="AH2089" s="95">
        <f t="shared" si="1988"/>
        <v>2.2615205345811406E-3</v>
      </c>
      <c r="AI2089" s="95">
        <f t="shared" si="1989"/>
        <v>0</v>
      </c>
      <c r="AJ2089" s="95">
        <f t="shared" si="1990"/>
        <v>0</v>
      </c>
      <c r="AK2089" s="95">
        <f t="shared" si="1991"/>
        <v>0</v>
      </c>
      <c r="AL2089" s="95">
        <f t="shared" si="1992"/>
        <v>0</v>
      </c>
      <c r="AM2089" s="95">
        <f t="shared" si="1993"/>
        <v>0</v>
      </c>
      <c r="AN2089" s="95">
        <f t="shared" si="1994"/>
        <v>0</v>
      </c>
      <c r="AO2089" s="95">
        <f t="shared" si="1995"/>
        <v>0</v>
      </c>
      <c r="AP2089" s="95">
        <f t="shared" si="1996"/>
        <v>0</v>
      </c>
      <c r="AQ2089" s="95">
        <f t="shared" si="1997"/>
        <v>0</v>
      </c>
      <c r="AR2089" s="95">
        <f t="shared" si="1998"/>
        <v>0</v>
      </c>
      <c r="AS2089" s="95">
        <f t="shared" si="1999"/>
        <v>0</v>
      </c>
      <c r="AT2089" s="95">
        <f t="shared" si="2000"/>
        <v>0</v>
      </c>
      <c r="AU2089" s="95">
        <f t="shared" si="2001"/>
        <v>0</v>
      </c>
      <c r="AV2089" s="95">
        <f t="shared" si="2002"/>
        <v>0.96936709199344229</v>
      </c>
      <c r="AW2089" s="95">
        <f t="shared" si="1962"/>
        <v>11.385473511244699</v>
      </c>
      <c r="AX2089" s="95">
        <f t="shared" si="2003"/>
        <v>0.82751635310398319</v>
      </c>
      <c r="AY2089" s="95">
        <f t="shared" si="2004"/>
        <v>2.4022040884068203</v>
      </c>
      <c r="AZ2089" s="95">
        <f t="shared" si="2005"/>
        <v>13.78767759965152</v>
      </c>
      <c r="BD2089" s="94">
        <f t="shared" si="2006"/>
        <v>16.38073469387755</v>
      </c>
      <c r="BE2089" s="94">
        <f t="shared" si="2007"/>
        <v>4.0473120331743075</v>
      </c>
      <c r="BF2089" s="94">
        <f t="shared" ca="1" si="2008"/>
        <v>2.8036612777869414</v>
      </c>
      <c r="BG2089" s="94">
        <f t="shared" si="2009"/>
        <v>13.78767759965152</v>
      </c>
      <c r="BH2089" s="94">
        <f t="shared" si="2010"/>
        <v>3.7131762144626963</v>
      </c>
      <c r="BI2089" s="94">
        <f t="shared" ca="1" si="2011"/>
        <v>2.6327451964755424</v>
      </c>
      <c r="BJ2089" s="94">
        <f t="shared" si="2012"/>
        <v>6.7239450939159404</v>
      </c>
      <c r="BK2089" s="94">
        <f t="shared" si="2013"/>
        <v>0.11164674534607874</v>
      </c>
      <c r="BL2089" s="94">
        <f t="shared" ca="1" si="2014"/>
        <v>2.921230685084476E-2</v>
      </c>
      <c r="BM2089" s="94">
        <f t="shared" ca="1" si="2015"/>
        <v>130.22234656153827</v>
      </c>
      <c r="BN2089" s="94">
        <f t="shared" ca="1" si="2016"/>
        <v>4.31132460354325</v>
      </c>
      <c r="BO2089" s="94">
        <f t="shared" ca="1" si="2017"/>
        <v>2.7459904594604145</v>
      </c>
      <c r="BP2089" s="94">
        <f t="shared" si="2018"/>
        <v>50.817125628904549</v>
      </c>
      <c r="BQ2089" s="94">
        <f t="shared" si="2019"/>
        <v>1.0173391277137849</v>
      </c>
    </row>
    <row r="2090" spans="1:69" x14ac:dyDescent="0.2">
      <c r="A2090" s="139">
        <v>36959</v>
      </c>
      <c r="B2090" s="88">
        <f>W_Zone1*(Zone1!M2050+Zone1!G2050)+W_Zone2*(Zone2!M2050+Zone2!G2050)+W_Zone3*(Zone3!M2050+Zone3!G2050)+W_Zone4*(Zone4!M2050+Zone4!G2050)+W_Zone5*(Zone5!M2050+Zone5!G2050)</f>
        <v>11.062960536311998</v>
      </c>
      <c r="C2090" s="88">
        <f>Catch_PE!L2050</f>
        <v>1.0348821532862837</v>
      </c>
      <c r="D2090" s="130">
        <v>18.16</v>
      </c>
      <c r="E2090" s="90">
        <f t="shared" si="1959"/>
        <v>32.020897959183678</v>
      </c>
      <c r="F2090" s="91"/>
      <c r="G2090" s="95">
        <f t="shared" si="1964"/>
        <v>0.94140875275483271</v>
      </c>
      <c r="H2090" s="95">
        <f t="shared" si="1965"/>
        <v>10.028078383025715</v>
      </c>
      <c r="I2090" s="95">
        <f t="shared" si="1966"/>
        <v>0</v>
      </c>
      <c r="J2090" s="96">
        <f t="shared" si="1967"/>
        <v>1.0861489699868137</v>
      </c>
      <c r="K2090" s="96">
        <f t="shared" si="1968"/>
        <v>0</v>
      </c>
      <c r="L2090" s="96">
        <f t="shared" si="1969"/>
        <v>0.94708087560150311</v>
      </c>
      <c r="M2090" s="96">
        <f t="shared" si="1960"/>
        <v>1.395992213979055</v>
      </c>
      <c r="N2090" s="96">
        <f t="shared" si="1970"/>
        <v>0.93979067918325232</v>
      </c>
      <c r="O2090" s="96">
        <f t="shared" si="1971"/>
        <v>10.337921627017955</v>
      </c>
      <c r="P2090" s="96">
        <f t="shared" si="1972"/>
        <v>0.82751635310398319</v>
      </c>
      <c r="Q2090" s="96">
        <f t="shared" si="1961"/>
        <v>1.2009804844310461</v>
      </c>
      <c r="R2090" s="96">
        <f t="shared" si="1973"/>
        <v>22.298124764602758</v>
      </c>
      <c r="S2090" s="96">
        <f t="shared" si="1974"/>
        <v>27.60861805717277</v>
      </c>
      <c r="T2090" s="96">
        <f t="shared" si="1975"/>
        <v>8.5862417431238747</v>
      </c>
      <c r="U2090" s="96">
        <f t="shared" si="1976"/>
        <v>0.71923621294586204</v>
      </c>
      <c r="V2090" s="96">
        <f t="shared" si="1977"/>
        <v>0</v>
      </c>
      <c r="W2090" s="96">
        <f t="shared" si="1978"/>
        <v>0</v>
      </c>
      <c r="X2090" s="96">
        <f t="shared" si="1979"/>
        <v>0</v>
      </c>
      <c r="Y2090" s="96">
        <f t="shared" si="1980"/>
        <v>0</v>
      </c>
      <c r="Z2090" s="96">
        <f t="shared" si="1981"/>
        <v>0</v>
      </c>
      <c r="AA2090" s="96">
        <f t="shared" si="1963"/>
        <v>0</v>
      </c>
      <c r="AB2090" s="95">
        <f t="shared" si="1982"/>
        <v>1.5767291453500476</v>
      </c>
      <c r="AC2090" s="95">
        <f t="shared" si="1983"/>
        <v>2.2016993403693288</v>
      </c>
      <c r="AD2090" s="95">
        <f t="shared" si="1984"/>
        <v>2.1160805821461866</v>
      </c>
      <c r="AE2090" s="95">
        <f t="shared" si="1985"/>
        <v>1.1670826462588451</v>
      </c>
      <c r="AF2090" s="95">
        <f t="shared" si="1986"/>
        <v>0.37703156736308563</v>
      </c>
      <c r="AG2090" s="95">
        <f t="shared" si="1987"/>
        <v>4.9624328958942261E-2</v>
      </c>
      <c r="AH2090" s="95">
        <f t="shared" si="1988"/>
        <v>5.2188808765085757E-4</v>
      </c>
      <c r="AI2090" s="95">
        <f t="shared" si="1989"/>
        <v>0</v>
      </c>
      <c r="AJ2090" s="95">
        <f t="shared" si="1990"/>
        <v>0</v>
      </c>
      <c r="AK2090" s="95">
        <f t="shared" si="1991"/>
        <v>0</v>
      </c>
      <c r="AL2090" s="95">
        <f t="shared" si="1992"/>
        <v>0</v>
      </c>
      <c r="AM2090" s="95">
        <f t="shared" si="1993"/>
        <v>0</v>
      </c>
      <c r="AN2090" s="95">
        <f t="shared" si="1994"/>
        <v>0</v>
      </c>
      <c r="AO2090" s="95">
        <f t="shared" si="1995"/>
        <v>0</v>
      </c>
      <c r="AP2090" s="95">
        <f t="shared" si="1996"/>
        <v>0</v>
      </c>
      <c r="AQ2090" s="95">
        <f t="shared" si="1997"/>
        <v>0</v>
      </c>
      <c r="AR2090" s="95">
        <f t="shared" si="1998"/>
        <v>0</v>
      </c>
      <c r="AS2090" s="95">
        <f t="shared" si="1999"/>
        <v>0</v>
      </c>
      <c r="AT2090" s="95">
        <f t="shared" si="2000"/>
        <v>0</v>
      </c>
      <c r="AU2090" s="95">
        <f t="shared" si="2001"/>
        <v>0</v>
      </c>
      <c r="AV2090" s="95">
        <f t="shared" si="2002"/>
        <v>1.120289898229222</v>
      </c>
      <c r="AW2090" s="95">
        <f t="shared" si="1962"/>
        <v>18.936500766466601</v>
      </c>
      <c r="AX2090" s="95">
        <f t="shared" si="2003"/>
        <v>0.8843614914702802</v>
      </c>
      <c r="AY2090" s="95">
        <f t="shared" si="2004"/>
        <v>2.7777096297810937</v>
      </c>
      <c r="AZ2090" s="95">
        <f t="shared" si="2005"/>
        <v>21.714210396247694</v>
      </c>
      <c r="BD2090" s="94">
        <f t="shared" si="2006"/>
        <v>32.020897959183678</v>
      </c>
      <c r="BE2090" s="94">
        <f t="shared" si="2007"/>
        <v>5.6587010840990422</v>
      </c>
      <c r="BF2090" s="94">
        <f t="shared" ca="1" si="2008"/>
        <v>3.4702609247672656</v>
      </c>
      <c r="BG2090" s="94">
        <f t="shared" si="2009"/>
        <v>21.714210396247694</v>
      </c>
      <c r="BH2090" s="94">
        <f t="shared" si="2010"/>
        <v>4.6598508984996174</v>
      </c>
      <c r="BI2090" s="94">
        <f t="shared" ca="1" si="2011"/>
        <v>3.0836717768973152</v>
      </c>
      <c r="BJ2090" s="94">
        <f t="shared" si="2012"/>
        <v>106.22780851997929</v>
      </c>
      <c r="BK2090" s="94">
        <f t="shared" si="2013"/>
        <v>0.9977016932720052</v>
      </c>
      <c r="BL2090" s="94">
        <f t="shared" ca="1" si="2014"/>
        <v>0.14945116925081434</v>
      </c>
      <c r="BM2090" s="94">
        <f t="shared" ca="1" si="2015"/>
        <v>731.79251934589502</v>
      </c>
      <c r="BN2090" s="94">
        <f t="shared" ca="1" si="2016"/>
        <v>13.599588532930523</v>
      </c>
      <c r="BO2090" s="94">
        <f t="shared" ca="1" si="2017"/>
        <v>5.3995941414176931</v>
      </c>
      <c r="BP2090" s="94">
        <f t="shared" si="2018"/>
        <v>11.062960536311998</v>
      </c>
      <c r="BQ2090" s="94">
        <f t="shared" si="2019"/>
        <v>1.0348821532862837</v>
      </c>
    </row>
    <row r="2091" spans="1:69" x14ac:dyDescent="0.2">
      <c r="A2091" s="139">
        <v>36960</v>
      </c>
      <c r="B2091" s="88">
        <f>W_Zone1*(Zone1!M2051+Zone1!G2051)+W_Zone2*(Zone2!M2051+Zone2!G2051)+W_Zone3*(Zone3!M2051+Zone3!G2051)+W_Zone4*(Zone4!M2051+Zone4!G2051)+W_Zone5*(Zone5!M2051+Zone5!G2051)</f>
        <v>14.159385641679835</v>
      </c>
      <c r="C2091" s="88">
        <f>Catch_PE!L2051</f>
        <v>1.1846394066245227</v>
      </c>
      <c r="D2091" s="130">
        <v>14.04</v>
      </c>
      <c r="E2091" s="90">
        <f t="shared" si="1959"/>
        <v>24.756244897959185</v>
      </c>
      <c r="F2091" s="91"/>
      <c r="G2091" s="95">
        <f t="shared" si="1964"/>
        <v>0.93979067918325232</v>
      </c>
      <c r="H2091" s="95">
        <f t="shared" si="1965"/>
        <v>12.974746235055312</v>
      </c>
      <c r="I2091" s="95">
        <f t="shared" si="1966"/>
        <v>0</v>
      </c>
      <c r="J2091" s="96">
        <f t="shared" si="1967"/>
        <v>1.4226015910501661</v>
      </c>
      <c r="K2091" s="96">
        <f t="shared" si="1968"/>
        <v>0</v>
      </c>
      <c r="L2091" s="96">
        <f t="shared" si="1969"/>
        <v>0.94721983596494441</v>
      </c>
      <c r="M2091" s="96">
        <f t="shared" si="1960"/>
        <v>1.3970009883128347</v>
      </c>
      <c r="N2091" s="96">
        <f t="shared" si="1970"/>
        <v>0.93992437149221508</v>
      </c>
      <c r="O2091" s="96">
        <f t="shared" si="1971"/>
        <v>12.949145632317981</v>
      </c>
      <c r="P2091" s="96">
        <f t="shared" si="1972"/>
        <v>0.8843614914702802</v>
      </c>
      <c r="Q2091" s="96">
        <f t="shared" si="1961"/>
        <v>1.5153825613287513</v>
      </c>
      <c r="R2091" s="96">
        <f t="shared" si="1973"/>
        <v>28.298444189158484</v>
      </c>
      <c r="S2091" s="96">
        <f t="shared" si="1974"/>
        <v>11.79866149727245</v>
      </c>
      <c r="T2091" s="96">
        <f t="shared" si="1975"/>
        <v>7.5703155077033424</v>
      </c>
      <c r="U2091" s="96">
        <f t="shared" si="1976"/>
        <v>0.90090588819441231</v>
      </c>
      <c r="V2091" s="96">
        <f t="shared" si="1977"/>
        <v>0</v>
      </c>
      <c r="W2091" s="96">
        <f t="shared" si="1978"/>
        <v>0</v>
      </c>
      <c r="X2091" s="96">
        <f t="shared" si="1979"/>
        <v>0</v>
      </c>
      <c r="Y2091" s="96">
        <f t="shared" si="1980"/>
        <v>0</v>
      </c>
      <c r="Z2091" s="96">
        <f t="shared" si="1981"/>
        <v>0</v>
      </c>
      <c r="AA2091" s="96">
        <f t="shared" si="1963"/>
        <v>0</v>
      </c>
      <c r="AB2091" s="95">
        <f t="shared" si="1982"/>
        <v>2.2400230143685351</v>
      </c>
      <c r="AC2091" s="95">
        <f t="shared" si="1983"/>
        <v>2.294548346265552</v>
      </c>
      <c r="AD2091" s="95">
        <f t="shared" si="1984"/>
        <v>1.5476981626342607</v>
      </c>
      <c r="AE2091" s="95">
        <f t="shared" si="1985"/>
        <v>0.80059498314820243</v>
      </c>
      <c r="AF2091" s="95">
        <f t="shared" si="1986"/>
        <v>0.26358877636269906</v>
      </c>
      <c r="AG2091" s="95">
        <f t="shared" si="1987"/>
        <v>5.9847923433068925E-2</v>
      </c>
      <c r="AH2091" s="95">
        <f t="shared" si="1988"/>
        <v>6.5371020351914571E-4</v>
      </c>
      <c r="AI2091" s="95">
        <f t="shared" si="1989"/>
        <v>0</v>
      </c>
      <c r="AJ2091" s="95">
        <f t="shared" si="1990"/>
        <v>0</v>
      </c>
      <c r="AK2091" s="95">
        <f t="shared" si="1991"/>
        <v>0</v>
      </c>
      <c r="AL2091" s="95">
        <f t="shared" si="1992"/>
        <v>0</v>
      </c>
      <c r="AM2091" s="95">
        <f t="shared" si="1993"/>
        <v>0</v>
      </c>
      <c r="AN2091" s="95">
        <f t="shared" si="1994"/>
        <v>0</v>
      </c>
      <c r="AO2091" s="95">
        <f t="shared" si="1995"/>
        <v>0</v>
      </c>
      <c r="AP2091" s="95">
        <f t="shared" si="1996"/>
        <v>0</v>
      </c>
      <c r="AQ2091" s="95">
        <f t="shared" si="1997"/>
        <v>0</v>
      </c>
      <c r="AR2091" s="95">
        <f t="shared" si="1998"/>
        <v>0</v>
      </c>
      <c r="AS2091" s="95">
        <f t="shared" si="1999"/>
        <v>0</v>
      </c>
      <c r="AT2091" s="95">
        <f t="shared" si="2000"/>
        <v>0</v>
      </c>
      <c r="AU2091" s="95">
        <f t="shared" si="2001"/>
        <v>0</v>
      </c>
      <c r="AV2091" s="95">
        <f t="shared" si="2002"/>
        <v>1.2558096661555151</v>
      </c>
      <c r="AW2091" s="95">
        <f t="shared" si="1962"/>
        <v>27.034994716878007</v>
      </c>
      <c r="AX2091" s="95">
        <f t="shared" si="2003"/>
        <v>0.91898274607404018</v>
      </c>
      <c r="AY2091" s="95">
        <f t="shared" si="2004"/>
        <v>3.7554055756972864</v>
      </c>
      <c r="AZ2091" s="95">
        <f t="shared" si="2005"/>
        <v>30.790400292575292</v>
      </c>
      <c r="BD2091" s="94">
        <f t="shared" si="2006"/>
        <v>24.756244897959185</v>
      </c>
      <c r="BE2091" s="94">
        <f t="shared" si="2007"/>
        <v>4.9755647818071047</v>
      </c>
      <c r="BF2091" s="94">
        <f t="shared" ca="1" si="2008"/>
        <v>3.2140833894578327</v>
      </c>
      <c r="BG2091" s="94">
        <f t="shared" si="2009"/>
        <v>30.790400292575292</v>
      </c>
      <c r="BH2091" s="94">
        <f t="shared" si="2010"/>
        <v>5.5489098291984611</v>
      </c>
      <c r="BI2091" s="94">
        <f t="shared" ca="1" si="2011"/>
        <v>3.4312295716518095</v>
      </c>
      <c r="BJ2091" s="94">
        <f t="shared" si="2012"/>
        <v>36.411031326374669</v>
      </c>
      <c r="BK2091" s="94">
        <f t="shared" si="2013"/>
        <v>0.32872454336819668</v>
      </c>
      <c r="BL2091" s="94">
        <f t="shared" ca="1" si="2014"/>
        <v>4.7152464441419788E-2</v>
      </c>
      <c r="BM2091" s="94">
        <f t="shared" ca="1" si="2015"/>
        <v>391.52579763197218</v>
      </c>
      <c r="BN2091" s="94">
        <f t="shared" ca="1" si="2016"/>
        <v>9.0277755542298976</v>
      </c>
      <c r="BO2091" s="94">
        <f t="shared" ca="1" si="2017"/>
        <v>4.2746602207055133</v>
      </c>
      <c r="BP2091" s="94">
        <f t="shared" si="2018"/>
        <v>14.159385641679835</v>
      </c>
      <c r="BQ2091" s="94">
        <f t="shared" si="2019"/>
        <v>1.1846394066245227</v>
      </c>
    </row>
    <row r="2092" spans="1:69" x14ac:dyDescent="0.2">
      <c r="A2092" s="139">
        <v>36961</v>
      </c>
      <c r="B2092" s="88">
        <f>W_Zone1*(Zone1!M2052+Zone1!G2052)+W_Zone2*(Zone2!M2052+Zone2!G2052)+W_Zone3*(Zone3!M2052+Zone3!G2052)+W_Zone4*(Zone4!M2052+Zone4!G2052)+W_Zone5*(Zone5!M2052+Zone5!G2052)</f>
        <v>23.3547846052927</v>
      </c>
      <c r="C2092" s="88">
        <f>Catch_PE!L2052</f>
        <v>1.4295207130301997</v>
      </c>
      <c r="D2092" s="130">
        <v>10.39</v>
      </c>
      <c r="E2092" s="90">
        <f t="shared" ref="E2092:E2155" si="2020">D2092*86.4/$E$7</f>
        <v>18.320326530612249</v>
      </c>
      <c r="F2092" s="91"/>
      <c r="G2092" s="95">
        <f t="shared" si="1964"/>
        <v>0.93992437149221508</v>
      </c>
      <c r="H2092" s="95">
        <f t="shared" si="1965"/>
        <v>21.9252638922625</v>
      </c>
      <c r="I2092" s="95">
        <f t="shared" si="1966"/>
        <v>0</v>
      </c>
      <c r="J2092" s="96">
        <f t="shared" si="1967"/>
        <v>2.2978859324031453</v>
      </c>
      <c r="K2092" s="96">
        <f t="shared" si="1968"/>
        <v>0</v>
      </c>
      <c r="L2092" s="96">
        <f t="shared" si="1969"/>
        <v>0.95192446692699206</v>
      </c>
      <c r="M2092" s="96">
        <f t="shared" si="1960"/>
        <v>1.4314928776052576</v>
      </c>
      <c r="N2092" s="96">
        <f t="shared" si="1970"/>
        <v>0.94444887777644548</v>
      </c>
      <c r="O2092" s="96">
        <f t="shared" si="1971"/>
        <v>21.058870837464614</v>
      </c>
      <c r="P2092" s="96">
        <f t="shared" si="1972"/>
        <v>0.91898274607404018</v>
      </c>
      <c r="Q2092" s="96">
        <f t="shared" si="1961"/>
        <v>1.7333794943090586</v>
      </c>
      <c r="R2092" s="96">
        <f t="shared" si="1973"/>
        <v>12.920508438088312</v>
      </c>
      <c r="S2092" s="96">
        <f t="shared" si="1974"/>
        <v>12.794593201321721</v>
      </c>
      <c r="T2092" s="96">
        <f t="shared" si="1975"/>
        <v>12.042644352039275</v>
      </c>
      <c r="U2092" s="96">
        <f t="shared" si="1976"/>
        <v>1.4651206554390526</v>
      </c>
      <c r="V2092" s="96">
        <f t="shared" si="1977"/>
        <v>0</v>
      </c>
      <c r="W2092" s="96">
        <f t="shared" si="1978"/>
        <v>0</v>
      </c>
      <c r="X2092" s="96">
        <f t="shared" si="1979"/>
        <v>0</v>
      </c>
      <c r="Y2092" s="96">
        <f t="shared" si="1980"/>
        <v>0</v>
      </c>
      <c r="Z2092" s="96">
        <f t="shared" si="1981"/>
        <v>0</v>
      </c>
      <c r="AA2092" s="96">
        <f t="shared" si="1963"/>
        <v>0</v>
      </c>
      <c r="AB2092" s="95">
        <f t="shared" si="1982"/>
        <v>2.3568731763108777</v>
      </c>
      <c r="AC2092" s="95">
        <f t="shared" si="1983"/>
        <v>1.837935812279726</v>
      </c>
      <c r="AD2092" s="95">
        <f t="shared" si="1984"/>
        <v>1.4195804533618057</v>
      </c>
      <c r="AE2092" s="95">
        <f t="shared" si="1985"/>
        <v>0.95241933845263982</v>
      </c>
      <c r="AF2092" s="95">
        <f t="shared" si="1986"/>
        <v>0.40781293901214144</v>
      </c>
      <c r="AG2092" s="95">
        <f t="shared" si="1987"/>
        <v>9.7134153864602571E-2</v>
      </c>
      <c r="AH2092" s="95">
        <f t="shared" si="1988"/>
        <v>1.063112511970268E-3</v>
      </c>
      <c r="AI2092" s="95">
        <f t="shared" si="1989"/>
        <v>0</v>
      </c>
      <c r="AJ2092" s="95">
        <f t="shared" si="1990"/>
        <v>0</v>
      </c>
      <c r="AK2092" s="95">
        <f t="shared" si="1991"/>
        <v>0</v>
      </c>
      <c r="AL2092" s="95">
        <f t="shared" si="1992"/>
        <v>0</v>
      </c>
      <c r="AM2092" s="95">
        <f t="shared" si="1993"/>
        <v>0</v>
      </c>
      <c r="AN2092" s="95">
        <f t="shared" si="1994"/>
        <v>0</v>
      </c>
      <c r="AO2092" s="95">
        <f t="shared" si="1995"/>
        <v>0</v>
      </c>
      <c r="AP2092" s="95">
        <f t="shared" si="1996"/>
        <v>0</v>
      </c>
      <c r="AQ2092" s="95">
        <f t="shared" si="1997"/>
        <v>0</v>
      </c>
      <c r="AR2092" s="95">
        <f t="shared" si="1998"/>
        <v>0</v>
      </c>
      <c r="AS2092" s="95">
        <f t="shared" si="1999"/>
        <v>0</v>
      </c>
      <c r="AT2092" s="95">
        <f t="shared" si="2000"/>
        <v>0</v>
      </c>
      <c r="AU2092" s="95">
        <f t="shared" si="2001"/>
        <v>0</v>
      </c>
      <c r="AV2092" s="95">
        <f t="shared" si="2002"/>
        <v>1.1015544088828757</v>
      </c>
      <c r="AW2092" s="95">
        <f t="shared" si="1962"/>
        <v>17.905653000388522</v>
      </c>
      <c r="AX2092" s="95">
        <f t="shared" si="2003"/>
        <v>0.87846925516530328</v>
      </c>
      <c r="AY2092" s="95">
        <f t="shared" si="2004"/>
        <v>4.090252670619936</v>
      </c>
      <c r="AZ2092" s="95">
        <f t="shared" si="2005"/>
        <v>21.995905671008458</v>
      </c>
      <c r="BD2092" s="94">
        <f t="shared" si="2006"/>
        <v>18.320326530612249</v>
      </c>
      <c r="BE2092" s="94">
        <f t="shared" si="2007"/>
        <v>4.2802250560703285</v>
      </c>
      <c r="BF2092" s="94">
        <f t="shared" ca="1" si="2008"/>
        <v>2.914769334137377</v>
      </c>
      <c r="BG2092" s="94">
        <f t="shared" si="2009"/>
        <v>21.995905671008458</v>
      </c>
      <c r="BH2092" s="94">
        <f t="shared" si="2010"/>
        <v>4.6899792825777444</v>
      </c>
      <c r="BI2092" s="94">
        <f t="shared" ca="1" si="2011"/>
        <v>3.0964883485464232</v>
      </c>
      <c r="BJ2092" s="94">
        <f t="shared" si="2012"/>
        <v>13.509882017315736</v>
      </c>
      <c r="BK2092" s="94">
        <f t="shared" si="2013"/>
        <v>0.16789852614069067</v>
      </c>
      <c r="BL2092" s="94">
        <f t="shared" ca="1" si="2014"/>
        <v>3.3021800197795118E-2</v>
      </c>
      <c r="BM2092" s="94">
        <f t="shared" ca="1" si="2015"/>
        <v>178.2516699769682</v>
      </c>
      <c r="BN2092" s="94">
        <f t="shared" ca="1" si="2016"/>
        <v>5.3328016779794991</v>
      </c>
      <c r="BO2092" s="94">
        <f t="shared" ca="1" si="2017"/>
        <v>3.1265704538156802</v>
      </c>
      <c r="BP2092" s="94">
        <f t="shared" si="2018"/>
        <v>23.3547846052927</v>
      </c>
      <c r="BQ2092" s="94">
        <f t="shared" si="2019"/>
        <v>1.4295207130301997</v>
      </c>
    </row>
    <row r="2093" spans="1:69" x14ac:dyDescent="0.2">
      <c r="A2093" s="139">
        <v>36962</v>
      </c>
      <c r="B2093" s="88">
        <f>W_Zone1*(Zone1!M2053+Zone1!G2053)+W_Zone2*(Zone2!M2053+Zone2!G2053)+W_Zone3*(Zone3!M2053+Zone3!G2053)+W_Zone4*(Zone4!M2053+Zone4!G2053)+W_Zone5*(Zone5!M2053+Zone5!G2053)</f>
        <v>48.438765930750606</v>
      </c>
      <c r="C2093" s="88">
        <f>Catch_PE!L2053</f>
        <v>1.1010724907847917</v>
      </c>
      <c r="D2093" s="130">
        <v>11.58</v>
      </c>
      <c r="E2093" s="90">
        <f t="shared" si="2020"/>
        <v>20.418612244897961</v>
      </c>
      <c r="F2093" s="91"/>
      <c r="G2093" s="95">
        <f t="shared" si="1964"/>
        <v>0.94444887777644548</v>
      </c>
      <c r="H2093" s="95">
        <f t="shared" si="1965"/>
        <v>47.337693439965811</v>
      </c>
      <c r="I2093" s="95">
        <f t="shared" si="1966"/>
        <v>0</v>
      </c>
      <c r="J2093" s="96">
        <f t="shared" si="1967"/>
        <v>4.0783143166429845</v>
      </c>
      <c r="K2093" s="96">
        <f t="shared" si="1968"/>
        <v>0</v>
      </c>
      <c r="L2093" s="96">
        <f t="shared" si="1969"/>
        <v>0.965746784832063</v>
      </c>
      <c r="M2093" s="96">
        <f t="shared" si="1960"/>
        <v>1.5367079676809947</v>
      </c>
      <c r="N2093" s="96">
        <f t="shared" si="1970"/>
        <v>0.95772173798029492</v>
      </c>
      <c r="O2093" s="96">
        <f t="shared" si="1971"/>
        <v>44.796087091003827</v>
      </c>
      <c r="P2093" s="96">
        <f t="shared" si="1972"/>
        <v>0.87846925516530328</v>
      </c>
      <c r="Q2093" s="96">
        <f t="shared" si="1961"/>
        <v>1.4803379951447755</v>
      </c>
      <c r="R2093" s="96">
        <f t="shared" si="1973"/>
        <v>15.180967743975689</v>
      </c>
      <c r="S2093" s="96">
        <f t="shared" si="1974"/>
        <v>23.155642781877841</v>
      </c>
      <c r="T2093" s="96">
        <f t="shared" si="1975"/>
        <v>25.165645266837046</v>
      </c>
      <c r="U2093" s="96">
        <f t="shared" si="1976"/>
        <v>3.1165807980129165</v>
      </c>
      <c r="V2093" s="96">
        <f t="shared" si="1977"/>
        <v>0</v>
      </c>
      <c r="W2093" s="96">
        <f t="shared" si="1978"/>
        <v>0</v>
      </c>
      <c r="X2093" s="96">
        <f t="shared" si="1979"/>
        <v>0</v>
      </c>
      <c r="Y2093" s="96">
        <f t="shared" si="1980"/>
        <v>0</v>
      </c>
      <c r="Z2093" s="96">
        <f t="shared" si="1981"/>
        <v>0</v>
      </c>
      <c r="AA2093" s="96">
        <f t="shared" si="1963"/>
        <v>0</v>
      </c>
      <c r="AB2093" s="95">
        <f t="shared" si="1982"/>
        <v>1.970512175760502</v>
      </c>
      <c r="AC2093" s="95">
        <f t="shared" si="1983"/>
        <v>2.0369692550195038</v>
      </c>
      <c r="AD2093" s="95">
        <f t="shared" si="1984"/>
        <v>2.2691151501969729</v>
      </c>
      <c r="AE2093" s="95">
        <f t="shared" si="1985"/>
        <v>1.8730820927328795</v>
      </c>
      <c r="AF2093" s="95">
        <f t="shared" si="1986"/>
        <v>0.83731966821667658</v>
      </c>
      <c r="AG2093" s="95">
        <f t="shared" si="1987"/>
        <v>0.20629474103460013</v>
      </c>
      <c r="AH2093" s="95">
        <f t="shared" si="1988"/>
        <v>2.2614356221337451E-3</v>
      </c>
      <c r="AI2093" s="95">
        <f t="shared" si="1989"/>
        <v>0</v>
      </c>
      <c r="AJ2093" s="95">
        <f t="shared" si="1990"/>
        <v>0</v>
      </c>
      <c r="AK2093" s="95">
        <f t="shared" si="1991"/>
        <v>0</v>
      </c>
      <c r="AL2093" s="95">
        <f t="shared" si="1992"/>
        <v>0</v>
      </c>
      <c r="AM2093" s="95">
        <f t="shared" si="1993"/>
        <v>0</v>
      </c>
      <c r="AN2093" s="95">
        <f t="shared" si="1994"/>
        <v>0</v>
      </c>
      <c r="AO2093" s="95">
        <f t="shared" si="1995"/>
        <v>0</v>
      </c>
      <c r="AP2093" s="95">
        <f t="shared" si="1996"/>
        <v>0</v>
      </c>
      <c r="AQ2093" s="95">
        <f t="shared" si="1997"/>
        <v>0</v>
      </c>
      <c r="AR2093" s="95">
        <f t="shared" si="1998"/>
        <v>0</v>
      </c>
      <c r="AS2093" s="95">
        <f t="shared" si="1999"/>
        <v>0</v>
      </c>
      <c r="AT2093" s="95">
        <f t="shared" si="2000"/>
        <v>0</v>
      </c>
      <c r="AU2093" s="95">
        <f t="shared" si="2001"/>
        <v>0</v>
      </c>
      <c r="AV2093" s="95">
        <f t="shared" si="2002"/>
        <v>1.0860511820498748</v>
      </c>
      <c r="AW2093" s="95">
        <f t="shared" si="1962"/>
        <v>17.071178707169</v>
      </c>
      <c r="AX2093" s="95">
        <f t="shared" si="2003"/>
        <v>0.87336267937720991</v>
      </c>
      <c r="AY2093" s="95">
        <f t="shared" si="2004"/>
        <v>3.4508501709052775</v>
      </c>
      <c r="AZ2093" s="95">
        <f t="shared" si="2005"/>
        <v>20.522028878074277</v>
      </c>
      <c r="BD2093" s="94">
        <f t="shared" si="2006"/>
        <v>20.418612244897961</v>
      </c>
      <c r="BE2093" s="94">
        <f t="shared" si="2007"/>
        <v>4.5186958566491242</v>
      </c>
      <c r="BF2093" s="94">
        <f t="shared" ca="1" si="2008"/>
        <v>3.0225126124760284</v>
      </c>
      <c r="BG2093" s="94">
        <f t="shared" si="2009"/>
        <v>20.522028878074277</v>
      </c>
      <c r="BH2093" s="94">
        <f t="shared" si="2010"/>
        <v>4.5301245985153962</v>
      </c>
      <c r="BI2093" s="94">
        <f t="shared" ca="1" si="2011"/>
        <v>3.0275341761127024</v>
      </c>
      <c r="BJ2093" s="94">
        <f t="shared" si="2012"/>
        <v>1.0695000017524702E-2</v>
      </c>
      <c r="BK2093" s="94">
        <f t="shared" si="2013"/>
        <v>1.3061614064587755E-4</v>
      </c>
      <c r="BL2093" s="94">
        <f t="shared" ca="1" si="2014"/>
        <v>2.5216101357166032E-5</v>
      </c>
      <c r="BM2093" s="94">
        <f t="shared" ca="1" si="2015"/>
        <v>238.6832860895469</v>
      </c>
      <c r="BN2093" s="94">
        <f t="shared" ca="1" si="2016"/>
        <v>6.4910645474015132</v>
      </c>
      <c r="BO2093" s="94">
        <f t="shared" ca="1" si="2017"/>
        <v>3.5192047868019105</v>
      </c>
      <c r="BP2093" s="94">
        <f t="shared" si="2018"/>
        <v>48.438765930750606</v>
      </c>
      <c r="BQ2093" s="94">
        <f t="shared" si="2019"/>
        <v>1.1010724907847917</v>
      </c>
    </row>
    <row r="2094" spans="1:69" x14ac:dyDescent="0.2">
      <c r="A2094" s="139">
        <v>36963</v>
      </c>
      <c r="B2094" s="88">
        <f>W_Zone1*(Zone1!M2054+Zone1!G2054)+W_Zone2*(Zone2!M2054+Zone2!G2054)+W_Zone3*(Zone3!M2054+Zone3!G2054)+W_Zone4*(Zone4!M2054+Zone4!G2054)+W_Zone5*(Zone5!M2054+Zone5!G2054)</f>
        <v>27.097413360042367</v>
      </c>
      <c r="C2094" s="88">
        <f>Catch_PE!L2054</f>
        <v>0.92469394360254853</v>
      </c>
      <c r="D2094" s="130">
        <v>20.63</v>
      </c>
      <c r="E2094" s="90">
        <f t="shared" si="2020"/>
        <v>36.376163265306126</v>
      </c>
      <c r="F2094" s="91"/>
      <c r="G2094" s="95">
        <f t="shared" si="1964"/>
        <v>0.95772173798029492</v>
      </c>
      <c r="H2094" s="95">
        <f t="shared" si="1965"/>
        <v>26.172719416439818</v>
      </c>
      <c r="I2094" s="95">
        <f t="shared" si="1966"/>
        <v>0</v>
      </c>
      <c r="J2094" s="96">
        <f t="shared" si="1967"/>
        <v>1.905067281062802</v>
      </c>
      <c r="K2094" s="96">
        <f t="shared" si="1968"/>
        <v>0</v>
      </c>
      <c r="L2094" s="96">
        <f t="shared" si="1969"/>
        <v>0.96767044294430349</v>
      </c>
      <c r="M2094" s="96">
        <f t="shared" ref="M2094:M2157" si="2021">L2094*$E$10*(1-(1+(4/9*L2094)^4)^(-0.25))</f>
        <v>1.5518183158620511</v>
      </c>
      <c r="N2094" s="96">
        <f t="shared" si="1970"/>
        <v>0.9595664863356721</v>
      </c>
      <c r="O2094" s="96">
        <f t="shared" si="1971"/>
        <v>25.819470451239066</v>
      </c>
      <c r="P2094" s="96">
        <f t="shared" si="1972"/>
        <v>0.87336267937720991</v>
      </c>
      <c r="Q2094" s="96">
        <f t="shared" ref="Q2094:Q2157" si="2022">$E$11*P2094^3.5</f>
        <v>1.4504377916668421</v>
      </c>
      <c r="R2094" s="96">
        <f t="shared" si="1973"/>
        <v>24.5310961080684</v>
      </c>
      <c r="S2094" s="96">
        <f t="shared" si="1974"/>
        <v>31.57093093388599</v>
      </c>
      <c r="T2094" s="96">
        <f t="shared" si="1975"/>
        <v>16.777037204388343</v>
      </c>
      <c r="U2094" s="96">
        <f t="shared" si="1976"/>
        <v>1.7963280065002296</v>
      </c>
      <c r="V2094" s="96">
        <f t="shared" si="1977"/>
        <v>0</v>
      </c>
      <c r="W2094" s="96">
        <f t="shared" si="1978"/>
        <v>0</v>
      </c>
      <c r="X2094" s="96">
        <f t="shared" si="1979"/>
        <v>0</v>
      </c>
      <c r="Y2094" s="96">
        <f t="shared" si="1980"/>
        <v>0</v>
      </c>
      <c r="Z2094" s="96">
        <f t="shared" si="1981"/>
        <v>0</v>
      </c>
      <c r="AA2094" s="96">
        <f t="shared" si="1963"/>
        <v>0</v>
      </c>
      <c r="AB2094" s="95">
        <f t="shared" si="1982"/>
        <v>2.1133833286967572</v>
      </c>
      <c r="AC2094" s="95">
        <f t="shared" si="1983"/>
        <v>2.6249643539219143</v>
      </c>
      <c r="AD2094" s="95">
        <f t="shared" si="1984"/>
        <v>2.6319963375315143</v>
      </c>
      <c r="AE2094" s="95">
        <f t="shared" si="1985"/>
        <v>1.6818682900806246</v>
      </c>
      <c r="AF2094" s="95">
        <f t="shared" si="1986"/>
        <v>0.63292124476078315</v>
      </c>
      <c r="AG2094" s="95">
        <f t="shared" si="1987"/>
        <v>0.12055239164994003</v>
      </c>
      <c r="AH2094" s="95">
        <f t="shared" si="1988"/>
        <v>1.3034413051399676E-3</v>
      </c>
      <c r="AI2094" s="95">
        <f t="shared" si="1989"/>
        <v>0</v>
      </c>
      <c r="AJ2094" s="95">
        <f t="shared" si="1990"/>
        <v>0</v>
      </c>
      <c r="AK2094" s="95">
        <f t="shared" si="1991"/>
        <v>0</v>
      </c>
      <c r="AL2094" s="95">
        <f t="shared" si="1992"/>
        <v>0</v>
      </c>
      <c r="AM2094" s="95">
        <f t="shared" si="1993"/>
        <v>0</v>
      </c>
      <c r="AN2094" s="95">
        <f t="shared" si="1994"/>
        <v>0</v>
      </c>
      <c r="AO2094" s="95">
        <f t="shared" si="1995"/>
        <v>0</v>
      </c>
      <c r="AP2094" s="95">
        <f t="shared" si="1996"/>
        <v>0</v>
      </c>
      <c r="AQ2094" s="95">
        <f t="shared" si="1997"/>
        <v>0</v>
      </c>
      <c r="AR2094" s="95">
        <f t="shared" si="1998"/>
        <v>0</v>
      </c>
      <c r="AS2094" s="95">
        <f t="shared" si="1999"/>
        <v>0</v>
      </c>
      <c r="AT2094" s="95">
        <f t="shared" si="2000"/>
        <v>0</v>
      </c>
      <c r="AU2094" s="95">
        <f t="shared" si="2001"/>
        <v>0</v>
      </c>
      <c r="AV2094" s="95">
        <f t="shared" si="2002"/>
        <v>1.1970646121531321</v>
      </c>
      <c r="AW2094" s="95">
        <f t="shared" ref="AW2094:AW2157" si="2023">AV2094*$E$12*(1-(1+AV2094^4)^(-0.25))</f>
        <v>23.396423757967753</v>
      </c>
      <c r="AX2094" s="95">
        <f t="shared" si="2003"/>
        <v>0.90557036782847966</v>
      </c>
      <c r="AY2094" s="95">
        <f t="shared" si="2004"/>
        <v>3.563821120363599</v>
      </c>
      <c r="AZ2094" s="95">
        <f t="shared" si="2005"/>
        <v>26.960244878331352</v>
      </c>
      <c r="BD2094" s="94">
        <f t="shared" si="2006"/>
        <v>36.376163265306126</v>
      </c>
      <c r="BE2094" s="94">
        <f t="shared" si="2007"/>
        <v>6.0312654779329788</v>
      </c>
      <c r="BF2094" s="94">
        <f t="shared" ca="1" si="2008"/>
        <v>3.5973230582555318</v>
      </c>
      <c r="BG2094" s="94">
        <f t="shared" si="2009"/>
        <v>26.960244878331352</v>
      </c>
      <c r="BH2094" s="94">
        <f t="shared" si="2010"/>
        <v>5.1923255751475512</v>
      </c>
      <c r="BI2094" s="94">
        <f t="shared" ca="1" si="2011"/>
        <v>3.2989607124522125</v>
      </c>
      <c r="BJ2094" s="94">
        <f t="shared" si="2012"/>
        <v>88.659519070169623</v>
      </c>
      <c r="BK2094" s="94">
        <f t="shared" si="2013"/>
        <v>0.70382016048562279</v>
      </c>
      <c r="BL2094" s="94">
        <f t="shared" ca="1" si="2014"/>
        <v>8.9020089393259505E-2</v>
      </c>
      <c r="BM2094" s="94">
        <f t="shared" ca="1" si="2015"/>
        <v>986.39520167928026</v>
      </c>
      <c r="BN2094" s="94">
        <f t="shared" ca="1" si="2016"/>
        <v>16.486250385142991</v>
      </c>
      <c r="BO2094" s="94">
        <f t="shared" ca="1" si="2017"/>
        <v>6.0062481672126609</v>
      </c>
      <c r="BP2094" s="94">
        <f t="shared" si="2018"/>
        <v>27.097413360042367</v>
      </c>
      <c r="BQ2094" s="94">
        <f t="shared" si="2019"/>
        <v>0.92469394360254853</v>
      </c>
    </row>
    <row r="2095" spans="1:69" x14ac:dyDescent="0.2">
      <c r="A2095" s="139">
        <v>36964</v>
      </c>
      <c r="B2095" s="88">
        <f>W_Zone1*(Zone1!M2055+Zone1!G2055)+W_Zone2*(Zone2!M2055+Zone2!G2055)+W_Zone3*(Zone3!M2055+Zone3!G2055)+W_Zone4*(Zone4!M2055+Zone4!G2055)+W_Zone5*(Zone5!M2055+Zone5!G2055)</f>
        <v>9.8632495975110448</v>
      </c>
      <c r="C2095" s="88">
        <f>Catch_PE!L2055</f>
        <v>0.96955513565152185</v>
      </c>
      <c r="D2095" s="130">
        <v>18.510000000000002</v>
      </c>
      <c r="E2095" s="90">
        <f t="shared" si="2020"/>
        <v>32.638040816326537</v>
      </c>
      <c r="F2095" s="91"/>
      <c r="G2095" s="95">
        <f t="shared" si="1964"/>
        <v>0.9595664863356721</v>
      </c>
      <c r="H2095" s="95">
        <f t="shared" si="1965"/>
        <v>8.8936944618595231</v>
      </c>
      <c r="I2095" s="95">
        <f t="shared" si="1966"/>
        <v>0</v>
      </c>
      <c r="J2095" s="96">
        <f t="shared" si="1967"/>
        <v>0.6741376424852592</v>
      </c>
      <c r="K2095" s="96">
        <f t="shared" si="1968"/>
        <v>0</v>
      </c>
      <c r="L2095" s="96">
        <f t="shared" si="1969"/>
        <v>0.96308699008736987</v>
      </c>
      <c r="M2095" s="96">
        <f t="shared" si="2021"/>
        <v>1.5160054000450491</v>
      </c>
      <c r="N2095" s="96">
        <f t="shared" si="1970"/>
        <v>0.95517005686468714</v>
      </c>
      <c r="O2095" s="96">
        <f t="shared" si="1971"/>
        <v>9.7355622194193128</v>
      </c>
      <c r="P2095" s="96">
        <f t="shared" si="1972"/>
        <v>0.90557036782847966</v>
      </c>
      <c r="Q2095" s="96">
        <f t="shared" si="2022"/>
        <v>1.6464388820039257</v>
      </c>
      <c r="R2095" s="96">
        <f t="shared" si="1973"/>
        <v>32.089563237454122</v>
      </c>
      <c r="S2095" s="96">
        <f t="shared" si="1974"/>
        <v>19.192232251183626</v>
      </c>
      <c r="T2095" s="96">
        <f t="shared" si="1975"/>
        <v>6.9471781581752365</v>
      </c>
      <c r="U2095" s="96">
        <f t="shared" si="1976"/>
        <v>0.67732849543896001</v>
      </c>
      <c r="V2095" s="96">
        <f t="shared" si="1977"/>
        <v>0</v>
      </c>
      <c r="W2095" s="96">
        <f t="shared" si="1978"/>
        <v>0</v>
      </c>
      <c r="X2095" s="96">
        <f t="shared" si="1979"/>
        <v>0</v>
      </c>
      <c r="Y2095" s="96">
        <f t="shared" si="1980"/>
        <v>0</v>
      </c>
      <c r="Z2095" s="96">
        <f t="shared" si="1981"/>
        <v>0</v>
      </c>
      <c r="AA2095" s="96">
        <f t="shared" si="1963"/>
        <v>0</v>
      </c>
      <c r="AB2095" s="95">
        <f t="shared" si="1982"/>
        <v>2.6537772596756994</v>
      </c>
      <c r="AC2095" s="95">
        <f t="shared" si="1983"/>
        <v>2.7661738401312523</v>
      </c>
      <c r="AD2095" s="95">
        <f t="shared" si="1984"/>
        <v>1.9680266318403472</v>
      </c>
      <c r="AE2095" s="95">
        <f t="shared" si="1985"/>
        <v>0.95136912582825572</v>
      </c>
      <c r="AF2095" s="95">
        <f t="shared" si="1986"/>
        <v>0.28141738225164536</v>
      </c>
      <c r="AG2095" s="95">
        <f t="shared" si="1987"/>
        <v>4.5906562216476703E-2</v>
      </c>
      <c r="AH2095" s="95">
        <f t="shared" si="1988"/>
        <v>4.9147924817111394E-4</v>
      </c>
      <c r="AI2095" s="95">
        <f t="shared" si="1989"/>
        <v>0</v>
      </c>
      <c r="AJ2095" s="95">
        <f t="shared" si="1990"/>
        <v>0</v>
      </c>
      <c r="AK2095" s="95">
        <f t="shared" si="1991"/>
        <v>0</v>
      </c>
      <c r="AL2095" s="95">
        <f t="shared" si="1992"/>
        <v>0</v>
      </c>
      <c r="AM2095" s="95">
        <f t="shared" si="1993"/>
        <v>0</v>
      </c>
      <c r="AN2095" s="95">
        <f t="shared" si="1994"/>
        <v>0</v>
      </c>
      <c r="AO2095" s="95">
        <f t="shared" si="1995"/>
        <v>0</v>
      </c>
      <c r="AP2095" s="95">
        <f t="shared" si="1996"/>
        <v>0</v>
      </c>
      <c r="AQ2095" s="95">
        <f t="shared" si="1997"/>
        <v>0</v>
      </c>
      <c r="AR2095" s="95">
        <f t="shared" si="1998"/>
        <v>0</v>
      </c>
      <c r="AS2095" s="95">
        <f t="shared" si="1999"/>
        <v>0</v>
      </c>
      <c r="AT2095" s="95">
        <f t="shared" si="2000"/>
        <v>0</v>
      </c>
      <c r="AU2095" s="95">
        <f t="shared" si="2001"/>
        <v>0</v>
      </c>
      <c r="AV2095" s="95">
        <f t="shared" si="2002"/>
        <v>1.3258846238052007</v>
      </c>
      <c r="AW2095" s="95">
        <f t="shared" si="2023"/>
        <v>31.589366912047812</v>
      </c>
      <c r="AX2095" s="95">
        <f t="shared" si="2003"/>
        <v>0.93231513079301787</v>
      </c>
      <c r="AY2095" s="95">
        <f t="shared" si="2004"/>
        <v>4.3002161416796252</v>
      </c>
      <c r="AZ2095" s="95">
        <f t="shared" si="2005"/>
        <v>35.889583053727435</v>
      </c>
      <c r="BD2095" s="94">
        <f t="shared" si="2006"/>
        <v>32.638040816326537</v>
      </c>
      <c r="BE2095" s="94">
        <f t="shared" si="2007"/>
        <v>5.7129712773937991</v>
      </c>
      <c r="BF2095" s="94">
        <f t="shared" ca="1" si="2008"/>
        <v>3.4892775993157179</v>
      </c>
      <c r="BG2095" s="94">
        <f t="shared" si="2009"/>
        <v>35.889583053727435</v>
      </c>
      <c r="BH2095" s="94">
        <f t="shared" si="2010"/>
        <v>5.9907915214708849</v>
      </c>
      <c r="BI2095" s="94">
        <f t="shared" ca="1" si="2011"/>
        <v>3.5839025844489552</v>
      </c>
      <c r="BJ2095" s="94">
        <f t="shared" si="2012"/>
        <v>10.572526921602035</v>
      </c>
      <c r="BK2095" s="94">
        <f t="shared" si="2013"/>
        <v>7.718408801905155E-2</v>
      </c>
      <c r="BL2095" s="94">
        <f t="shared" ca="1" si="2014"/>
        <v>8.9538878114653712E-3</v>
      </c>
      <c r="BM2095" s="94">
        <f t="shared" ca="1" si="2015"/>
        <v>765.56286694203175</v>
      </c>
      <c r="BN2095" s="94">
        <f t="shared" ca="1" si="2016"/>
        <v>14.002804899415324</v>
      </c>
      <c r="BO2095" s="94">
        <f t="shared" ca="1" si="2017"/>
        <v>5.4883339705247902</v>
      </c>
      <c r="BP2095" s="94">
        <f t="shared" si="2018"/>
        <v>9.8632495975110448</v>
      </c>
      <c r="BQ2095" s="94">
        <f t="shared" si="2019"/>
        <v>0.96955513565152185</v>
      </c>
    </row>
    <row r="2096" spans="1:69" x14ac:dyDescent="0.2">
      <c r="A2096" s="139">
        <v>36965</v>
      </c>
      <c r="B2096" s="88">
        <f>W_Zone1*(Zone1!M2056+Zone1!G2056)+W_Zone2*(Zone2!M2056+Zone2!G2056)+W_Zone3*(Zone3!M2056+Zone3!G2056)+W_Zone4*(Zone4!M2056+Zone4!G2056)+W_Zone5*(Zone5!M2056+Zone5!G2056)</f>
        <v>5.9545088510389723</v>
      </c>
      <c r="C2096" s="88">
        <f>Catch_PE!L2056</f>
        <v>1.2397436878159858</v>
      </c>
      <c r="D2096" s="130">
        <v>14.99</v>
      </c>
      <c r="E2096" s="90">
        <f t="shared" si="2020"/>
        <v>26.431346938775516</v>
      </c>
      <c r="F2096" s="91"/>
      <c r="G2096" s="95">
        <f t="shared" si="1964"/>
        <v>0.95517005686468714</v>
      </c>
      <c r="H2096" s="95">
        <f t="shared" si="1965"/>
        <v>4.714765163222987</v>
      </c>
      <c r="I2096" s="95">
        <f t="shared" si="1966"/>
        <v>0</v>
      </c>
      <c r="J2096" s="96">
        <f t="shared" si="1967"/>
        <v>0.40367481328385596</v>
      </c>
      <c r="K2096" s="96">
        <f t="shared" si="1968"/>
        <v>0</v>
      </c>
      <c r="L2096" s="96">
        <f t="shared" si="1969"/>
        <v>0.95727814074113793</v>
      </c>
      <c r="M2096" s="96">
        <f t="shared" si="2021"/>
        <v>1.4715519206558991</v>
      </c>
      <c r="N2096" s="96">
        <f t="shared" si="1970"/>
        <v>0.94959335393945687</v>
      </c>
      <c r="O2096" s="96">
        <f t="shared" si="1971"/>
        <v>5.78264227059503</v>
      </c>
      <c r="P2096" s="96">
        <f t="shared" si="1972"/>
        <v>0.93231513079301787</v>
      </c>
      <c r="Q2096" s="96">
        <f t="shared" si="2022"/>
        <v>1.8230033513970494</v>
      </c>
      <c r="R2096" s="96">
        <f t="shared" si="1973"/>
        <v>19.500284833450213</v>
      </c>
      <c r="S2096" s="96">
        <f t="shared" si="1974"/>
        <v>8.3817341349705003</v>
      </c>
      <c r="T2096" s="96">
        <f t="shared" si="1975"/>
        <v>3.7367844513738095</v>
      </c>
      <c r="U2096" s="96">
        <f t="shared" si="1976"/>
        <v>0.40231352853882557</v>
      </c>
      <c r="V2096" s="96">
        <f t="shared" si="1977"/>
        <v>0</v>
      </c>
      <c r="W2096" s="96">
        <f t="shared" si="1978"/>
        <v>0</v>
      </c>
      <c r="X2096" s="96">
        <f t="shared" si="1979"/>
        <v>0</v>
      </c>
      <c r="Y2096" s="96">
        <f t="shared" si="1980"/>
        <v>0</v>
      </c>
      <c r="Z2096" s="96">
        <f t="shared" si="1981"/>
        <v>0</v>
      </c>
      <c r="AA2096" s="96">
        <f t="shared" si="1963"/>
        <v>0</v>
      </c>
      <c r="AB2096" s="95">
        <f t="shared" si="1982"/>
        <v>2.7832878724793964</v>
      </c>
      <c r="AC2096" s="95">
        <f t="shared" si="1983"/>
        <v>2.0477241861067506</v>
      </c>
      <c r="AD2096" s="95">
        <f t="shared" si="1984"/>
        <v>1.1213389011579695</v>
      </c>
      <c r="AE2096" s="95">
        <f t="shared" si="1985"/>
        <v>0.47056620966800605</v>
      </c>
      <c r="AF2096" s="95">
        <f t="shared" si="1986"/>
        <v>0.14145571218305947</v>
      </c>
      <c r="AG2096" s="95">
        <f t="shared" si="1987"/>
        <v>2.6984442527465017E-2</v>
      </c>
      <c r="AH2096" s="95">
        <f t="shared" si="1988"/>
        <v>2.9192445300442699E-4</v>
      </c>
      <c r="AI2096" s="95">
        <f t="shared" si="1989"/>
        <v>0</v>
      </c>
      <c r="AJ2096" s="95">
        <f t="shared" si="1990"/>
        <v>0</v>
      </c>
      <c r="AK2096" s="95">
        <f t="shared" si="1991"/>
        <v>0</v>
      </c>
      <c r="AL2096" s="95">
        <f t="shared" si="1992"/>
        <v>0</v>
      </c>
      <c r="AM2096" s="95">
        <f t="shared" si="1993"/>
        <v>0</v>
      </c>
      <c r="AN2096" s="95">
        <f t="shared" si="1994"/>
        <v>0</v>
      </c>
      <c r="AO2096" s="95">
        <f t="shared" si="1995"/>
        <v>0</v>
      </c>
      <c r="AP2096" s="95">
        <f t="shared" si="1996"/>
        <v>0</v>
      </c>
      <c r="AQ2096" s="95">
        <f t="shared" si="1997"/>
        <v>0</v>
      </c>
      <c r="AR2096" s="95">
        <f t="shared" si="1998"/>
        <v>0</v>
      </c>
      <c r="AS2096" s="95">
        <f t="shared" si="1999"/>
        <v>0</v>
      </c>
      <c r="AT2096" s="95">
        <f t="shared" si="2000"/>
        <v>0</v>
      </c>
      <c r="AU2096" s="95">
        <f t="shared" si="2001"/>
        <v>0</v>
      </c>
      <c r="AV2096" s="95">
        <f t="shared" si="2002"/>
        <v>1.1979803384443406</v>
      </c>
      <c r="AW2096" s="95">
        <f t="shared" si="2023"/>
        <v>23.451736865802214</v>
      </c>
      <c r="AX2096" s="95">
        <f t="shared" si="2003"/>
        <v>0.90579695236297142</v>
      </c>
      <c r="AY2096" s="95">
        <f t="shared" si="2004"/>
        <v>4.606291223876446</v>
      </c>
      <c r="AZ2096" s="95">
        <f t="shared" si="2005"/>
        <v>28.058028089678661</v>
      </c>
      <c r="BD2096" s="94">
        <f t="shared" si="2006"/>
        <v>26.431346938775516</v>
      </c>
      <c r="BE2096" s="94">
        <f t="shared" si="2007"/>
        <v>5.1411425713332939</v>
      </c>
      <c r="BF2096" s="94">
        <f t="shared" ca="1" si="2008"/>
        <v>3.2792398118920625</v>
      </c>
      <c r="BG2096" s="94">
        <f t="shared" si="2009"/>
        <v>28.058028089678661</v>
      </c>
      <c r="BH2096" s="94">
        <f t="shared" si="2010"/>
        <v>5.2969829232949825</v>
      </c>
      <c r="BI2096" s="94">
        <f t="shared" ca="1" si="2011"/>
        <v>3.3386926644128372</v>
      </c>
      <c r="BJ2096" s="94">
        <f t="shared" si="2012"/>
        <v>2.6460915667035825</v>
      </c>
      <c r="BK2096" s="94">
        <f t="shared" si="2013"/>
        <v>2.4286215299542998E-2</v>
      </c>
      <c r="BL2096" s="94">
        <f t="shared" ca="1" si="2014"/>
        <v>3.534641672856987E-3</v>
      </c>
      <c r="BM2096" s="94">
        <f t="shared" ca="1" si="2015"/>
        <v>460.6222889289412</v>
      </c>
      <c r="BN2096" s="94">
        <f t="shared" ca="1" si="2016"/>
        <v>10.050190119770939</v>
      </c>
      <c r="BO2096" s="94">
        <f t="shared" ca="1" si="2017"/>
        <v>4.5483306634300966</v>
      </c>
      <c r="BP2096" s="94">
        <f t="shared" si="2018"/>
        <v>5.9545088510389723</v>
      </c>
      <c r="BQ2096" s="94">
        <f t="shared" si="2019"/>
        <v>1.2397436878159858</v>
      </c>
    </row>
    <row r="2097" spans="1:69" x14ac:dyDescent="0.2">
      <c r="A2097" s="139">
        <v>36966</v>
      </c>
      <c r="B2097" s="88">
        <f>W_Zone1*(Zone1!M2057+Zone1!G2057)+W_Zone2*(Zone2!M2057+Zone2!G2057)+W_Zone3*(Zone3!M2057+Zone3!G2057)+W_Zone4*(Zone4!M2057+Zone4!G2057)+W_Zone5*(Zone5!M2057+Zone5!G2057)</f>
        <v>27.530985050402073</v>
      </c>
      <c r="C2097" s="88">
        <f>Catch_PE!L2057</f>
        <v>1.416703605076238</v>
      </c>
      <c r="D2097" s="130">
        <v>11.04</v>
      </c>
      <c r="E2097" s="90">
        <f t="shared" si="2020"/>
        <v>19.466448979591835</v>
      </c>
      <c r="F2097" s="91"/>
      <c r="G2097" s="95">
        <f t="shared" si="1964"/>
        <v>0.94959335393945687</v>
      </c>
      <c r="H2097" s="95">
        <f t="shared" si="1965"/>
        <v>26.114281445325837</v>
      </c>
      <c r="I2097" s="95">
        <f t="shared" si="1966"/>
        <v>0</v>
      </c>
      <c r="J2097" s="96">
        <f t="shared" si="1967"/>
        <v>2.2596918309688308</v>
      </c>
      <c r="K2097" s="96">
        <f t="shared" si="1968"/>
        <v>0</v>
      </c>
      <c r="L2097" s="96">
        <f t="shared" si="1969"/>
        <v>0.96139399088249833</v>
      </c>
      <c r="M2097" s="96">
        <f t="shared" si="2021"/>
        <v>1.5029421686230491</v>
      </c>
      <c r="N2097" s="96">
        <f t="shared" si="1970"/>
        <v>0.95354527689626245</v>
      </c>
      <c r="O2097" s="96">
        <f t="shared" si="1971"/>
        <v>25.357531782980057</v>
      </c>
      <c r="P2097" s="96">
        <f t="shared" si="1972"/>
        <v>0.90579695236297142</v>
      </c>
      <c r="Q2097" s="96">
        <f t="shared" si="2022"/>
        <v>1.6478811884573381</v>
      </c>
      <c r="R2097" s="96">
        <f t="shared" si="1973"/>
        <v>9.7325790913281924</v>
      </c>
      <c r="S2097" s="96">
        <f t="shared" si="1974"/>
        <v>10.027472526793481</v>
      </c>
      <c r="T2097" s="96">
        <f t="shared" si="1975"/>
        <v>13.818369374798642</v>
      </c>
      <c r="U2097" s="96">
        <f t="shared" si="1976"/>
        <v>1.7641897266448714</v>
      </c>
      <c r="V2097" s="96">
        <f t="shared" si="1977"/>
        <v>0</v>
      </c>
      <c r="W2097" s="96">
        <f t="shared" si="1978"/>
        <v>0</v>
      </c>
      <c r="X2097" s="96">
        <f t="shared" si="1979"/>
        <v>0</v>
      </c>
      <c r="Y2097" s="96">
        <f t="shared" si="1980"/>
        <v>0</v>
      </c>
      <c r="Z2097" s="96">
        <f t="shared" si="1981"/>
        <v>0</v>
      </c>
      <c r="AA2097" s="96">
        <f t="shared" si="1963"/>
        <v>0</v>
      </c>
      <c r="AB2097" s="95">
        <f t="shared" si="1982"/>
        <v>2.1227711281266224</v>
      </c>
      <c r="AC2097" s="95">
        <f t="shared" si="1983"/>
        <v>1.4708215720146181</v>
      </c>
      <c r="AD2097" s="95">
        <f t="shared" si="1984"/>
        <v>1.2159026455713291</v>
      </c>
      <c r="AE2097" s="95">
        <f t="shared" si="1985"/>
        <v>0.97089443214562698</v>
      </c>
      <c r="AF2097" s="95">
        <f t="shared" si="1986"/>
        <v>0.4459781297964921</v>
      </c>
      <c r="AG2097" s="95">
        <f t="shared" si="1987"/>
        <v>0.11646652543016142</v>
      </c>
      <c r="AH2097" s="95">
        <f t="shared" si="1988"/>
        <v>1.2801213094108821E-3</v>
      </c>
      <c r="AI2097" s="95">
        <f t="shared" si="1989"/>
        <v>0</v>
      </c>
      <c r="AJ2097" s="95">
        <f t="shared" si="1990"/>
        <v>0</v>
      </c>
      <c r="AK2097" s="95">
        <f t="shared" si="1991"/>
        <v>0</v>
      </c>
      <c r="AL2097" s="95">
        <f t="shared" si="1992"/>
        <v>0</v>
      </c>
      <c r="AM2097" s="95">
        <f t="shared" si="1993"/>
        <v>0</v>
      </c>
      <c r="AN2097" s="95">
        <f t="shared" si="1994"/>
        <v>0</v>
      </c>
      <c r="AO2097" s="95">
        <f t="shared" si="1995"/>
        <v>0</v>
      </c>
      <c r="AP2097" s="95">
        <f t="shared" si="1996"/>
        <v>0</v>
      </c>
      <c r="AQ2097" s="95">
        <f t="shared" si="1997"/>
        <v>0</v>
      </c>
      <c r="AR2097" s="95">
        <f t="shared" si="1998"/>
        <v>0</v>
      </c>
      <c r="AS2097" s="95">
        <f t="shared" si="1999"/>
        <v>0</v>
      </c>
      <c r="AT2097" s="95">
        <f t="shared" si="2000"/>
        <v>0</v>
      </c>
      <c r="AU2097" s="95">
        <f t="shared" si="2001"/>
        <v>0</v>
      </c>
      <c r="AV2097" s="95">
        <f t="shared" si="2002"/>
        <v>1.0475852317872176</v>
      </c>
      <c r="AW2097" s="95">
        <f t="shared" si="2023"/>
        <v>15.076934440855066</v>
      </c>
      <c r="AX2097" s="95">
        <f t="shared" si="2003"/>
        <v>0.85974286506342756</v>
      </c>
      <c r="AY2097" s="95">
        <f t="shared" si="2004"/>
        <v>3.7706523165839605</v>
      </c>
      <c r="AZ2097" s="95">
        <f t="shared" si="2005"/>
        <v>18.847586757439025</v>
      </c>
      <c r="BD2097" s="94">
        <f t="shared" si="2006"/>
        <v>19.466448979591835</v>
      </c>
      <c r="BE2097" s="94">
        <f t="shared" si="2007"/>
        <v>4.4120798927027414</v>
      </c>
      <c r="BF2097" s="94">
        <f t="shared" ca="1" si="2008"/>
        <v>2.9750539343283893</v>
      </c>
      <c r="BG2097" s="94">
        <f t="shared" si="2009"/>
        <v>18.847586757439025</v>
      </c>
      <c r="BH2097" s="94">
        <f t="shared" si="2010"/>
        <v>4.3413807432012943</v>
      </c>
      <c r="BI2097" s="94">
        <f t="shared" ca="1" si="2011"/>
        <v>2.9429545942810202</v>
      </c>
      <c r="BJ2097" s="94">
        <f t="shared" si="2012"/>
        <v>0.38299045000791387</v>
      </c>
      <c r="BK2097" s="94">
        <f t="shared" si="2013"/>
        <v>4.998369740227963E-3</v>
      </c>
      <c r="BL2097" s="94">
        <f t="shared" ca="1" si="2014"/>
        <v>1.0303676314766291E-3</v>
      </c>
      <c r="BM2097" s="94">
        <f t="shared" ca="1" si="2015"/>
        <v>210.16924022735253</v>
      </c>
      <c r="BN2097" s="94">
        <f t="shared" ca="1" si="2016"/>
        <v>5.9591684237895279</v>
      </c>
      <c r="BO2097" s="94">
        <f t="shared" ca="1" si="2017"/>
        <v>3.3433964838938999</v>
      </c>
      <c r="BP2097" s="94">
        <f t="shared" si="2018"/>
        <v>27.530985050402073</v>
      </c>
      <c r="BQ2097" s="94">
        <f t="shared" si="2019"/>
        <v>1.416703605076238</v>
      </c>
    </row>
    <row r="2098" spans="1:69" x14ac:dyDescent="0.2">
      <c r="A2098" s="139">
        <v>36967</v>
      </c>
      <c r="B2098" s="88">
        <f>W_Zone1*(Zone1!M2058+Zone1!G2058)+W_Zone2*(Zone2!M2058+Zone2!G2058)+W_Zone3*(Zone3!M2058+Zone3!G2058)+W_Zone4*(Zone4!M2058+Zone4!G2058)+W_Zone5*(Zone5!M2058+Zone5!G2058)</f>
        <v>18.545374551658067</v>
      </c>
      <c r="C2098" s="88">
        <f>Catch_PE!L2058</f>
        <v>1.1019313557747461</v>
      </c>
      <c r="D2098" s="130">
        <v>10.6</v>
      </c>
      <c r="E2098" s="90">
        <f t="shared" si="2020"/>
        <v>18.690612244897959</v>
      </c>
      <c r="F2098" s="91"/>
      <c r="G2098" s="95">
        <f t="shared" si="1964"/>
        <v>0.95354527689626245</v>
      </c>
      <c r="H2098" s="95">
        <f t="shared" si="1965"/>
        <v>17.443443195883322</v>
      </c>
      <c r="I2098" s="95">
        <f t="shared" si="1966"/>
        <v>0</v>
      </c>
      <c r="J2098" s="96">
        <f t="shared" si="1967"/>
        <v>1.4528069966402666</v>
      </c>
      <c r="K2098" s="96">
        <f t="shared" si="1968"/>
        <v>0</v>
      </c>
      <c r="L2098" s="96">
        <f t="shared" si="1969"/>
        <v>0.9611321733397088</v>
      </c>
      <c r="M2098" s="96">
        <f t="shared" si="2021"/>
        <v>1.5009298782317688</v>
      </c>
      <c r="N2098" s="96">
        <f t="shared" si="1970"/>
        <v>0.95329396800248689</v>
      </c>
      <c r="O2098" s="96">
        <f t="shared" si="1971"/>
        <v>17.491566077474825</v>
      </c>
      <c r="P2098" s="96">
        <f t="shared" si="1972"/>
        <v>0.85974286506342756</v>
      </c>
      <c r="Q2098" s="96">
        <f t="shared" si="2022"/>
        <v>1.3728020981547342</v>
      </c>
      <c r="R2098" s="96">
        <f t="shared" si="1973"/>
        <v>10.959282216189731</v>
      </c>
      <c r="S2098" s="96">
        <f t="shared" si="1974"/>
        <v>18.157671286581746</v>
      </c>
      <c r="T2098" s="96">
        <f t="shared" si="1975"/>
        <v>11.018553650639035</v>
      </c>
      <c r="U2098" s="96">
        <f t="shared" si="1976"/>
        <v>1.2169339445538292</v>
      </c>
      <c r="V2098" s="96">
        <f t="shared" si="1977"/>
        <v>0</v>
      </c>
      <c r="W2098" s="96">
        <f t="shared" si="1978"/>
        <v>0</v>
      </c>
      <c r="X2098" s="96">
        <f t="shared" si="1979"/>
        <v>0</v>
      </c>
      <c r="Y2098" s="96">
        <f t="shared" si="1980"/>
        <v>0</v>
      </c>
      <c r="Z2098" s="96">
        <f t="shared" si="1981"/>
        <v>0</v>
      </c>
      <c r="AA2098" s="96">
        <f t="shared" si="1963"/>
        <v>0</v>
      </c>
      <c r="AB2098" s="95">
        <f t="shared" si="1982"/>
        <v>1.5225887769810764</v>
      </c>
      <c r="AC2098" s="95">
        <f t="shared" si="1983"/>
        <v>1.4569749740037237</v>
      </c>
      <c r="AD2098" s="95">
        <f t="shared" si="1984"/>
        <v>1.4850257612564137</v>
      </c>
      <c r="AE2098" s="95">
        <f t="shared" si="1985"/>
        <v>1.0181230176194962</v>
      </c>
      <c r="AF2098" s="95">
        <f t="shared" si="1986"/>
        <v>0.40548739030117098</v>
      </c>
      <c r="AG2098" s="95">
        <f t="shared" si="1987"/>
        <v>8.141708916998712E-2</v>
      </c>
      <c r="AH2098" s="95">
        <f t="shared" si="1988"/>
        <v>8.8302468325300771E-4</v>
      </c>
      <c r="AI2098" s="95">
        <f t="shared" si="1989"/>
        <v>0</v>
      </c>
      <c r="AJ2098" s="95">
        <f t="shared" si="1990"/>
        <v>0</v>
      </c>
      <c r="AK2098" s="95">
        <f t="shared" si="1991"/>
        <v>0</v>
      </c>
      <c r="AL2098" s="95">
        <f t="shared" si="1992"/>
        <v>0</v>
      </c>
      <c r="AM2098" s="95">
        <f t="shared" si="1993"/>
        <v>0</v>
      </c>
      <c r="AN2098" s="95">
        <f t="shared" si="1994"/>
        <v>0</v>
      </c>
      <c r="AO2098" s="95">
        <f t="shared" si="1995"/>
        <v>0</v>
      </c>
      <c r="AP2098" s="95">
        <f t="shared" si="1996"/>
        <v>0</v>
      </c>
      <c r="AQ2098" s="95">
        <f t="shared" si="1997"/>
        <v>0</v>
      </c>
      <c r="AR2098" s="95">
        <f t="shared" si="1998"/>
        <v>0</v>
      </c>
      <c r="AS2098" s="95">
        <f t="shared" si="1999"/>
        <v>0</v>
      </c>
      <c r="AT2098" s="95">
        <f t="shared" si="2000"/>
        <v>0</v>
      </c>
      <c r="AU2098" s="95">
        <f t="shared" si="2001"/>
        <v>0</v>
      </c>
      <c r="AV2098" s="95">
        <f t="shared" si="2002"/>
        <v>1.0133873551506589</v>
      </c>
      <c r="AW2098" s="95">
        <f t="shared" si="2023"/>
        <v>13.400500431921362</v>
      </c>
      <c r="AX2098" s="95">
        <f t="shared" si="2003"/>
        <v>0.84643155081988664</v>
      </c>
      <c r="AY2098" s="95">
        <f t="shared" si="2004"/>
        <v>2.8953908751358108</v>
      </c>
      <c r="AZ2098" s="95">
        <f t="shared" si="2005"/>
        <v>16.295891307057172</v>
      </c>
      <c r="BD2098" s="94">
        <f t="shared" si="2006"/>
        <v>18.690612244897959</v>
      </c>
      <c r="BE2098" s="94">
        <f t="shared" si="2007"/>
        <v>4.323264073000626</v>
      </c>
      <c r="BF2098" s="94">
        <f t="shared" ca="1" si="2008"/>
        <v>2.934646084737083</v>
      </c>
      <c r="BG2098" s="94">
        <f t="shared" si="2009"/>
        <v>16.295891307057172</v>
      </c>
      <c r="BH2098" s="94">
        <f t="shared" si="2010"/>
        <v>4.0368169771562803</v>
      </c>
      <c r="BI2098" s="94">
        <f t="shared" ca="1" si="2011"/>
        <v>2.7985075436267817</v>
      </c>
      <c r="BJ2098" s="94">
        <f t="shared" si="2012"/>
        <v>5.7346883701330613</v>
      </c>
      <c r="BK2098" s="94">
        <f t="shared" si="2013"/>
        <v>8.205193871765977E-2</v>
      </c>
      <c r="BL2098" s="94">
        <f t="shared" ca="1" si="2014"/>
        <v>1.8533702375641205E-2</v>
      </c>
      <c r="BM2098" s="94">
        <f t="shared" ca="1" si="2015"/>
        <v>188.27621910607863</v>
      </c>
      <c r="BN2098" s="94">
        <f t="shared" ca="1" si="2016"/>
        <v>5.5334328306301632</v>
      </c>
      <c r="BO2098" s="94">
        <f t="shared" ca="1" si="2017"/>
        <v>3.1972581206611936</v>
      </c>
      <c r="BP2098" s="94">
        <f t="shared" si="2018"/>
        <v>18.545374551658067</v>
      </c>
      <c r="BQ2098" s="94">
        <f t="shared" si="2019"/>
        <v>1.1019313557747461</v>
      </c>
    </row>
    <row r="2099" spans="1:69" x14ac:dyDescent="0.2">
      <c r="A2099" s="139">
        <v>36968</v>
      </c>
      <c r="B2099" s="88">
        <f>W_Zone1*(Zone1!M2059+Zone1!G2059)+W_Zone2*(Zone2!M2059+Zone2!G2059)+W_Zone3*(Zone3!M2059+Zone3!G2059)+W_Zone4*(Zone4!M2059+Zone4!G2059)+W_Zone5*(Zone5!M2059+Zone5!G2059)</f>
        <v>22.384389838059136</v>
      </c>
      <c r="C2099" s="88">
        <f>Catch_PE!L2059</f>
        <v>1.2143682364839112</v>
      </c>
      <c r="D2099" s="130">
        <v>14.3</v>
      </c>
      <c r="E2099" s="90">
        <f t="shared" si="2020"/>
        <v>25.214693877551024</v>
      </c>
      <c r="F2099" s="91"/>
      <c r="G2099" s="95">
        <f t="shared" si="1964"/>
        <v>0.95329396800248689</v>
      </c>
      <c r="H2099" s="95">
        <f t="shared" si="1965"/>
        <v>21.170021601575225</v>
      </c>
      <c r="I2099" s="95">
        <f t="shared" si="1966"/>
        <v>0</v>
      </c>
      <c r="J2099" s="96">
        <f t="shared" si="1967"/>
        <v>1.7408022775886403</v>
      </c>
      <c r="K2099" s="96">
        <f t="shared" si="1968"/>
        <v>0</v>
      </c>
      <c r="L2099" s="96">
        <f t="shared" si="1969"/>
        <v>0.9623848428668863</v>
      </c>
      <c r="M2099" s="96">
        <f t="shared" si="2021"/>
        <v>1.5105768580703385</v>
      </c>
      <c r="N2099" s="96">
        <f t="shared" si="1970"/>
        <v>0.9544962587545095</v>
      </c>
      <c r="O2099" s="96">
        <f t="shared" si="1971"/>
        <v>20.939796182056924</v>
      </c>
      <c r="P2099" s="96">
        <f t="shared" si="1972"/>
        <v>0.84643155081988664</v>
      </c>
      <c r="Q2099" s="96">
        <f t="shared" si="2022"/>
        <v>1.2998383762439796</v>
      </c>
      <c r="R2099" s="96">
        <f t="shared" si="1973"/>
        <v>19.273174889289461</v>
      </c>
      <c r="S2099" s="96">
        <f t="shared" si="1974"/>
        <v>16.213291343232523</v>
      </c>
      <c r="T2099" s="96">
        <f t="shared" si="1975"/>
        <v>12.295672892495652</v>
      </c>
      <c r="U2099" s="96">
        <f t="shared" si="1976"/>
        <v>1.4568363206082067</v>
      </c>
      <c r="V2099" s="96">
        <f t="shared" si="1977"/>
        <v>0</v>
      </c>
      <c r="W2099" s="96">
        <f t="shared" si="1978"/>
        <v>0</v>
      </c>
      <c r="X2099" s="96">
        <f t="shared" si="1979"/>
        <v>0</v>
      </c>
      <c r="Y2099" s="96">
        <f t="shared" si="1980"/>
        <v>0</v>
      </c>
      <c r="Z2099" s="96">
        <f t="shared" si="1981"/>
        <v>0</v>
      </c>
      <c r="AA2099" s="96">
        <f t="shared" si="1963"/>
        <v>0</v>
      </c>
      <c r="AB2099" s="95">
        <f t="shared" si="1982"/>
        <v>1.5189473963763747</v>
      </c>
      <c r="AC2099" s="95">
        <f t="shared" si="1983"/>
        <v>1.7736222997338298</v>
      </c>
      <c r="AD2099" s="95">
        <f t="shared" si="1984"/>
        <v>1.6336085147273751</v>
      </c>
      <c r="AE2099" s="95">
        <f t="shared" si="1985"/>
        <v>1.0904230492669982</v>
      </c>
      <c r="AF2099" s="95">
        <f t="shared" si="1986"/>
        <v>0.42741458167321189</v>
      </c>
      <c r="AG2099" s="95">
        <f t="shared" si="1987"/>
        <v>9.6817932181871041E-2</v>
      </c>
      <c r="AH2099" s="95">
        <f t="shared" si="1988"/>
        <v>1.0571012800766162E-3</v>
      </c>
      <c r="AI2099" s="95">
        <f t="shared" si="1989"/>
        <v>0</v>
      </c>
      <c r="AJ2099" s="95">
        <f t="shared" si="1990"/>
        <v>0</v>
      </c>
      <c r="AK2099" s="95">
        <f t="shared" si="1991"/>
        <v>0</v>
      </c>
      <c r="AL2099" s="95">
        <f t="shared" si="1992"/>
        <v>0</v>
      </c>
      <c r="AM2099" s="95">
        <f t="shared" si="1993"/>
        <v>0</v>
      </c>
      <c r="AN2099" s="95">
        <f t="shared" si="1994"/>
        <v>0</v>
      </c>
      <c r="AO2099" s="95">
        <f t="shared" si="1995"/>
        <v>0</v>
      </c>
      <c r="AP2099" s="95">
        <f t="shared" si="1996"/>
        <v>0</v>
      </c>
      <c r="AQ2099" s="95">
        <f t="shared" si="1997"/>
        <v>0</v>
      </c>
      <c r="AR2099" s="95">
        <f t="shared" si="1998"/>
        <v>0</v>
      </c>
      <c r="AS2099" s="95">
        <f t="shared" si="1999"/>
        <v>0</v>
      </c>
      <c r="AT2099" s="95">
        <f t="shared" si="2000"/>
        <v>0</v>
      </c>
      <c r="AU2099" s="95">
        <f t="shared" si="2001"/>
        <v>0</v>
      </c>
      <c r="AV2099" s="95">
        <f t="shared" si="2002"/>
        <v>1.1027491409505341</v>
      </c>
      <c r="AW2099" s="95">
        <f t="shared" si="2023"/>
        <v>17.970665653330968</v>
      </c>
      <c r="AX2099" s="95">
        <f t="shared" si="2003"/>
        <v>0.87885399958967736</v>
      </c>
      <c r="AY2099" s="95">
        <f t="shared" si="2004"/>
        <v>2.8187857726203545</v>
      </c>
      <c r="AZ2099" s="95">
        <f t="shared" si="2005"/>
        <v>20.789451425951324</v>
      </c>
      <c r="BD2099" s="94">
        <f t="shared" si="2006"/>
        <v>25.214693877551024</v>
      </c>
      <c r="BE2099" s="94">
        <f t="shared" si="2007"/>
        <v>5.0214234911577638</v>
      </c>
      <c r="BF2099" s="94">
        <f t="shared" ca="1" si="2008"/>
        <v>3.232341740260269</v>
      </c>
      <c r="BG2099" s="94">
        <f t="shared" si="2009"/>
        <v>20.789451425951324</v>
      </c>
      <c r="BH2099" s="94">
        <f t="shared" si="2010"/>
        <v>4.559545089803513</v>
      </c>
      <c r="BI2099" s="94">
        <f t="shared" ca="1" si="2011"/>
        <v>3.0404035992096849</v>
      </c>
      <c r="BJ2099" s="94">
        <f t="shared" si="2012"/>
        <v>19.58277075544013</v>
      </c>
      <c r="BK2099" s="94">
        <f t="shared" si="2013"/>
        <v>0.21333165763755832</v>
      </c>
      <c r="BL2099" s="94">
        <f t="shared" ca="1" si="2014"/>
        <v>3.6840249989953895E-2</v>
      </c>
      <c r="BM2099" s="94">
        <f t="shared" ca="1" si="2015"/>
        <v>409.87864294828597</v>
      </c>
      <c r="BN2099" s="94">
        <f t="shared" ca="1" si="2016"/>
        <v>9.3054550881665268</v>
      </c>
      <c r="BO2099" s="94">
        <f t="shared" ca="1" si="2017"/>
        <v>4.3504927868203191</v>
      </c>
      <c r="BP2099" s="94">
        <f t="shared" si="2018"/>
        <v>22.384389838059136</v>
      </c>
      <c r="BQ2099" s="94">
        <f t="shared" si="2019"/>
        <v>1.2143682364839112</v>
      </c>
    </row>
    <row r="2100" spans="1:69" x14ac:dyDescent="0.2">
      <c r="A2100" s="139">
        <v>36969</v>
      </c>
      <c r="B2100" s="88">
        <f>W_Zone1*(Zone1!M2060+Zone1!G2060)+W_Zone2*(Zone2!M2060+Zone2!G2060)+W_Zone3*(Zone3!M2060+Zone3!G2060)+W_Zone4*(Zone4!M2060+Zone4!G2060)+W_Zone5*(Zone5!M2060+Zone5!G2060)</f>
        <v>1.9408391360115878</v>
      </c>
      <c r="C2100" s="88">
        <f>Catch_PE!L2060</f>
        <v>1.0792397168857291</v>
      </c>
      <c r="D2100" s="130">
        <v>12.55</v>
      </c>
      <c r="E2100" s="90">
        <f t="shared" si="2020"/>
        <v>22.128979591836739</v>
      </c>
      <c r="F2100" s="91"/>
      <c r="G2100" s="95">
        <f t="shared" si="1964"/>
        <v>0.9544962587545095</v>
      </c>
      <c r="H2100" s="95">
        <f t="shared" si="1965"/>
        <v>0.86159941912585869</v>
      </c>
      <c r="I2100" s="95">
        <f t="shared" si="1966"/>
        <v>0</v>
      </c>
      <c r="J2100" s="96">
        <f t="shared" si="1967"/>
        <v>7.6299772684916917E-2</v>
      </c>
      <c r="K2100" s="96">
        <f t="shared" si="1968"/>
        <v>0</v>
      </c>
      <c r="L2100" s="96">
        <f t="shared" si="1969"/>
        <v>0.95489471393496894</v>
      </c>
      <c r="M2100" s="96">
        <f t="shared" si="2021"/>
        <v>1.4536107530373115</v>
      </c>
      <c r="N2100" s="96">
        <f t="shared" si="1970"/>
        <v>0.94730362008845093</v>
      </c>
      <c r="O2100" s="96">
        <f t="shared" si="1971"/>
        <v>2.2389103994782533</v>
      </c>
      <c r="P2100" s="96">
        <f t="shared" si="1972"/>
        <v>0.87885399958967736</v>
      </c>
      <c r="Q2100" s="96">
        <f t="shared" si="2022"/>
        <v>1.4826084477804706</v>
      </c>
      <c r="R2100" s="96">
        <f t="shared" si="1973"/>
        <v>16.33256244764269</v>
      </c>
      <c r="S2100" s="96">
        <f t="shared" si="1974"/>
        <v>12.851101041909796</v>
      </c>
      <c r="T2100" s="96">
        <f t="shared" si="1975"/>
        <v>2.6413895812032759</v>
      </c>
      <c r="U2100" s="96">
        <f t="shared" si="1976"/>
        <v>0.15576684511104674</v>
      </c>
      <c r="V2100" s="96">
        <f t="shared" si="1977"/>
        <v>0</v>
      </c>
      <c r="W2100" s="96">
        <f t="shared" si="1978"/>
        <v>0</v>
      </c>
      <c r="X2100" s="96">
        <f t="shared" si="1979"/>
        <v>0</v>
      </c>
      <c r="Y2100" s="96">
        <f t="shared" si="1980"/>
        <v>0</v>
      </c>
      <c r="Z2100" s="96">
        <f t="shared" si="1981"/>
        <v>0</v>
      </c>
      <c r="AA2100" s="96">
        <f t="shared" si="1963"/>
        <v>0</v>
      </c>
      <c r="AB2100" s="95">
        <f t="shared" si="1982"/>
        <v>1.7802484722010614</v>
      </c>
      <c r="AC2100" s="95">
        <f t="shared" si="1983"/>
        <v>1.6644656341392721</v>
      </c>
      <c r="AD2100" s="95">
        <f t="shared" si="1984"/>
        <v>1.156231563744502</v>
      </c>
      <c r="AE2100" s="95">
        <f t="shared" si="1985"/>
        <v>0.50064879830546971</v>
      </c>
      <c r="AF2100" s="95">
        <f t="shared" si="1986"/>
        <v>0.13381243668534198</v>
      </c>
      <c r="AG2100" s="95">
        <f t="shared" si="1987"/>
        <v>1.1314587083863523E-2</v>
      </c>
      <c r="AH2100" s="95">
        <f t="shared" si="1988"/>
        <v>1.1302665167741009E-4</v>
      </c>
      <c r="AI2100" s="95">
        <f t="shared" si="1989"/>
        <v>0</v>
      </c>
      <c r="AJ2100" s="95">
        <f t="shared" si="1990"/>
        <v>0</v>
      </c>
      <c r="AK2100" s="95">
        <f t="shared" si="1991"/>
        <v>0</v>
      </c>
      <c r="AL2100" s="95">
        <f t="shared" si="1992"/>
        <v>0</v>
      </c>
      <c r="AM2100" s="95">
        <f t="shared" si="1993"/>
        <v>0</v>
      </c>
      <c r="AN2100" s="95">
        <f t="shared" si="1994"/>
        <v>0</v>
      </c>
      <c r="AO2100" s="95">
        <f t="shared" si="1995"/>
        <v>0</v>
      </c>
      <c r="AP2100" s="95">
        <f t="shared" si="1996"/>
        <v>0</v>
      </c>
      <c r="AQ2100" s="95">
        <f t="shared" si="1997"/>
        <v>0</v>
      </c>
      <c r="AR2100" s="95">
        <f t="shared" si="1998"/>
        <v>0</v>
      </c>
      <c r="AS2100" s="95">
        <f t="shared" si="1999"/>
        <v>0</v>
      </c>
      <c r="AT2100" s="95">
        <f t="shared" si="2000"/>
        <v>0</v>
      </c>
      <c r="AU2100" s="95">
        <f t="shared" si="2001"/>
        <v>0</v>
      </c>
      <c r="AV2100" s="95">
        <f t="shared" si="2002"/>
        <v>1.1008118437199117</v>
      </c>
      <c r="AW2100" s="95">
        <f t="shared" si="2023"/>
        <v>17.865295825887522</v>
      </c>
      <c r="AX2100" s="95">
        <f t="shared" si="2003"/>
        <v>0.87822949693582386</v>
      </c>
      <c r="AY2100" s="95">
        <f t="shared" si="2004"/>
        <v>3.262856919981532</v>
      </c>
      <c r="AZ2100" s="95">
        <f t="shared" si="2005"/>
        <v>21.128152745869052</v>
      </c>
      <c r="BD2100" s="94">
        <f t="shared" si="2006"/>
        <v>22.128979591836739</v>
      </c>
      <c r="BE2100" s="94">
        <f t="shared" si="2007"/>
        <v>4.7041449373756263</v>
      </c>
      <c r="BF2100" s="94">
        <f t="shared" ca="1" si="2008"/>
        <v>3.1024862877993278</v>
      </c>
      <c r="BG2100" s="94">
        <f t="shared" si="2009"/>
        <v>21.128152745869052</v>
      </c>
      <c r="BH2100" s="94">
        <f t="shared" si="2010"/>
        <v>4.5965370384528672</v>
      </c>
      <c r="BI2100" s="94">
        <f t="shared" ca="1" si="2011"/>
        <v>3.0564690583758893</v>
      </c>
      <c r="BJ2100" s="94">
        <f t="shared" si="2012"/>
        <v>1.0016543756096283</v>
      </c>
      <c r="BK2100" s="94">
        <f t="shared" si="2013"/>
        <v>1.1579459910570744E-2</v>
      </c>
      <c r="BL2100" s="94">
        <f t="shared" ca="1" si="2014"/>
        <v>2.1175854038093687E-3</v>
      </c>
      <c r="BM2100" s="94">
        <f t="shared" ca="1" si="2015"/>
        <v>294.4568664836379</v>
      </c>
      <c r="BN2100" s="94">
        <f t="shared" ca="1" si="2016"/>
        <v>7.4704142099161341</v>
      </c>
      <c r="BO2100" s="94">
        <f t="shared" ca="1" si="2017"/>
        <v>3.82565450647092</v>
      </c>
      <c r="BP2100" s="94">
        <f t="shared" si="2018"/>
        <v>1.9408391360115878</v>
      </c>
      <c r="BQ2100" s="94">
        <f t="shared" si="2019"/>
        <v>1.0792397168857291</v>
      </c>
    </row>
    <row r="2101" spans="1:69" x14ac:dyDescent="0.2">
      <c r="A2101" s="139">
        <v>36970</v>
      </c>
      <c r="B2101" s="88">
        <f>W_Zone1*(Zone1!M2061+Zone1!G2061)+W_Zone2*(Zone2!M2061+Zone2!G2061)+W_Zone3*(Zone3!M2061+Zone3!G2061)+W_Zone4*(Zone4!M2061+Zone4!G2061)+W_Zone5*(Zone5!M2061+Zone5!G2061)</f>
        <v>27.481236760362059</v>
      </c>
      <c r="C2101" s="88">
        <f>Catch_PE!L2061</f>
        <v>1.444007325231035</v>
      </c>
      <c r="D2101" s="130">
        <v>10.74</v>
      </c>
      <c r="E2101" s="90">
        <f t="shared" si="2020"/>
        <v>18.937469387755101</v>
      </c>
      <c r="F2101" s="91"/>
      <c r="G2101" s="95">
        <f t="shared" si="1964"/>
        <v>0.94730362008845093</v>
      </c>
      <c r="H2101" s="95">
        <f t="shared" si="1965"/>
        <v>26.037229435131025</v>
      </c>
      <c r="I2101" s="95">
        <f t="shared" si="1966"/>
        <v>0</v>
      </c>
      <c r="J2101" s="96">
        <f t="shared" si="1967"/>
        <v>2.3541152492901571</v>
      </c>
      <c r="K2101" s="96">
        <f t="shared" si="1968"/>
        <v>0</v>
      </c>
      <c r="L2101" s="96">
        <f t="shared" si="1969"/>
        <v>0.9595973581098165</v>
      </c>
      <c r="M2101" s="96">
        <f t="shared" si="2021"/>
        <v>1.4891759503128086</v>
      </c>
      <c r="N2101" s="96">
        <f t="shared" si="1970"/>
        <v>0.95182053452125848</v>
      </c>
      <c r="O2101" s="96">
        <f t="shared" si="1971"/>
        <v>25.172290136153677</v>
      </c>
      <c r="P2101" s="96">
        <f t="shared" si="1972"/>
        <v>0.87822949693582386</v>
      </c>
      <c r="Q2101" s="96">
        <f t="shared" si="2022"/>
        <v>1.4789243912984977</v>
      </c>
      <c r="R2101" s="96">
        <f t="shared" si="1973"/>
        <v>14.192077816045954</v>
      </c>
      <c r="S2101" s="96">
        <f t="shared" si="1974"/>
        <v>8.8861229703098292</v>
      </c>
      <c r="T2101" s="96">
        <f t="shared" si="1975"/>
        <v>13.473815823031099</v>
      </c>
      <c r="U2101" s="96">
        <f t="shared" si="1976"/>
        <v>1.7513019813755455</v>
      </c>
      <c r="V2101" s="96">
        <f t="shared" si="1977"/>
        <v>0</v>
      </c>
      <c r="W2101" s="96">
        <f t="shared" si="1978"/>
        <v>0</v>
      </c>
      <c r="X2101" s="96">
        <f t="shared" si="1979"/>
        <v>0</v>
      </c>
      <c r="Y2101" s="96">
        <f t="shared" si="1980"/>
        <v>0</v>
      </c>
      <c r="Z2101" s="96">
        <f t="shared" si="1981"/>
        <v>0</v>
      </c>
      <c r="AA2101" s="96">
        <f t="shared" si="1963"/>
        <v>0</v>
      </c>
      <c r="AB2101" s="95">
        <f t="shared" si="1982"/>
        <v>1.7389643438135032</v>
      </c>
      <c r="AC2101" s="95">
        <f t="shared" si="1983"/>
        <v>1.5031611964726439</v>
      </c>
      <c r="AD2101" s="95">
        <f t="shared" si="1984"/>
        <v>1.2405404081899172</v>
      </c>
      <c r="AE2101" s="95">
        <f t="shared" si="1985"/>
        <v>0.95719194726813228</v>
      </c>
      <c r="AF2101" s="95">
        <f t="shared" si="1986"/>
        <v>0.42724744488006045</v>
      </c>
      <c r="AG2101" s="95">
        <f t="shared" si="1987"/>
        <v>0.11543894982420476</v>
      </c>
      <c r="AH2101" s="95">
        <f t="shared" si="1988"/>
        <v>1.2707697770329566E-3</v>
      </c>
      <c r="AI2101" s="95">
        <f t="shared" si="1989"/>
        <v>0</v>
      </c>
      <c r="AJ2101" s="95">
        <f t="shared" si="1990"/>
        <v>0</v>
      </c>
      <c r="AK2101" s="95">
        <f t="shared" si="1991"/>
        <v>0</v>
      </c>
      <c r="AL2101" s="95">
        <f t="shared" si="1992"/>
        <v>0</v>
      </c>
      <c r="AM2101" s="95">
        <f t="shared" si="1993"/>
        <v>0</v>
      </c>
      <c r="AN2101" s="95">
        <f t="shared" si="1994"/>
        <v>0</v>
      </c>
      <c r="AO2101" s="95">
        <f t="shared" si="1995"/>
        <v>0</v>
      </c>
      <c r="AP2101" s="95">
        <f t="shared" si="1996"/>
        <v>0</v>
      </c>
      <c r="AQ2101" s="95">
        <f t="shared" si="1997"/>
        <v>0</v>
      </c>
      <c r="AR2101" s="95">
        <f t="shared" si="1998"/>
        <v>0</v>
      </c>
      <c r="AS2101" s="95">
        <f t="shared" si="1999"/>
        <v>0</v>
      </c>
      <c r="AT2101" s="95">
        <f t="shared" si="2000"/>
        <v>0</v>
      </c>
      <c r="AU2101" s="95">
        <f t="shared" si="2001"/>
        <v>0</v>
      </c>
      <c r="AV2101" s="95">
        <f t="shared" si="2002"/>
        <v>1.0734733082761863</v>
      </c>
      <c r="AW2101" s="95">
        <f t="shared" si="2023"/>
        <v>16.406906343396567</v>
      </c>
      <c r="AX2101" s="95">
        <f t="shared" si="2003"/>
        <v>0.86906092389863709</v>
      </c>
      <c r="AY2101" s="95">
        <f t="shared" si="2004"/>
        <v>3.2178887351120009</v>
      </c>
      <c r="AZ2101" s="95">
        <f t="shared" si="2005"/>
        <v>19.624795078508569</v>
      </c>
      <c r="BD2101" s="94">
        <f t="shared" si="2006"/>
        <v>18.937469387755101</v>
      </c>
      <c r="BE2101" s="94">
        <f t="shared" si="2007"/>
        <v>4.3517202791258427</v>
      </c>
      <c r="BF2101" s="94">
        <f t="shared" ca="1" si="2008"/>
        <v>2.9476810988344142</v>
      </c>
      <c r="BG2101" s="94">
        <f t="shared" si="2009"/>
        <v>19.624795078508569</v>
      </c>
      <c r="BH2101" s="94">
        <f t="shared" si="2010"/>
        <v>4.4299881578293832</v>
      </c>
      <c r="BI2101" s="94">
        <f t="shared" ca="1" si="2011"/>
        <v>2.9831041701399155</v>
      </c>
      <c r="BJ2101" s="94">
        <f t="shared" si="2012"/>
        <v>0.47241660516973216</v>
      </c>
      <c r="BK2101" s="94">
        <f t="shared" si="2013"/>
        <v>6.1258608367521228E-3</v>
      </c>
      <c r="BL2101" s="94">
        <f t="shared" ca="1" si="2014"/>
        <v>1.2547939807146271E-3</v>
      </c>
      <c r="BM2101" s="94">
        <f t="shared" ca="1" si="2015"/>
        <v>195.11159798126792</v>
      </c>
      <c r="BN2101" s="94">
        <f t="shared" ca="1" si="2016"/>
        <v>5.6681190755369881</v>
      </c>
      <c r="BO2101" s="94">
        <f t="shared" ca="1" si="2017"/>
        <v>3.244043532635942</v>
      </c>
      <c r="BP2101" s="94">
        <f t="shared" si="2018"/>
        <v>27.481236760362059</v>
      </c>
      <c r="BQ2101" s="94">
        <f t="shared" si="2019"/>
        <v>1.444007325231035</v>
      </c>
    </row>
    <row r="2102" spans="1:69" x14ac:dyDescent="0.2">
      <c r="A2102" s="139">
        <v>36971</v>
      </c>
      <c r="B2102" s="88">
        <f>W_Zone1*(Zone1!M2062+Zone1!G2062)+W_Zone2*(Zone2!M2062+Zone2!G2062)+W_Zone3*(Zone3!M2062+Zone3!G2062)+W_Zone4*(Zone4!M2062+Zone4!G2062)+W_Zone5*(Zone5!M2062+Zone5!G2062)</f>
        <v>26.143610383477938</v>
      </c>
      <c r="C2102" s="88">
        <f>Catch_PE!L2062</f>
        <v>1.5708162482071151</v>
      </c>
      <c r="D2102" s="134">
        <v>11.23</v>
      </c>
      <c r="E2102" s="90">
        <f t="shared" si="2020"/>
        <v>19.801469387755102</v>
      </c>
      <c r="F2102" s="91"/>
      <c r="G2102" s="95">
        <f t="shared" si="1964"/>
        <v>0.95182053452125848</v>
      </c>
      <c r="H2102" s="95">
        <f t="shared" si="1965"/>
        <v>24.572794135270822</v>
      </c>
      <c r="I2102" s="95">
        <f t="shared" si="1966"/>
        <v>0</v>
      </c>
      <c r="J2102" s="96">
        <f t="shared" si="1967"/>
        <v>2.0492341749487011</v>
      </c>
      <c r="K2102" s="96">
        <f t="shared" si="1968"/>
        <v>0</v>
      </c>
      <c r="L2102" s="96">
        <f t="shared" si="1969"/>
        <v>0.96252211257647269</v>
      </c>
      <c r="M2102" s="96">
        <f t="shared" si="2021"/>
        <v>1.5116369376938608</v>
      </c>
      <c r="N2102" s="96">
        <f t="shared" si="1970"/>
        <v>0.95462799248144703</v>
      </c>
      <c r="O2102" s="96">
        <f t="shared" si="1971"/>
        <v>24.035196898015982</v>
      </c>
      <c r="P2102" s="96">
        <f t="shared" si="1972"/>
        <v>0.86906092389863709</v>
      </c>
      <c r="Q2102" s="96">
        <f t="shared" si="2022"/>
        <v>1.4255868587530183</v>
      </c>
      <c r="R2102" s="96">
        <f t="shared" si="1973"/>
        <v>10.166524579686548</v>
      </c>
      <c r="S2102" s="96">
        <f t="shared" si="1974"/>
        <v>19.436459498713955</v>
      </c>
      <c r="T2102" s="96">
        <f t="shared" si="1975"/>
        <v>14.467742470116891</v>
      </c>
      <c r="U2102" s="96">
        <f t="shared" si="1976"/>
        <v>1.6721914344134658</v>
      </c>
      <c r="V2102" s="96">
        <f t="shared" si="1977"/>
        <v>0</v>
      </c>
      <c r="W2102" s="96">
        <f t="shared" si="1978"/>
        <v>0</v>
      </c>
      <c r="X2102" s="96">
        <f t="shared" si="1979"/>
        <v>0</v>
      </c>
      <c r="Y2102" s="96">
        <f t="shared" si="1980"/>
        <v>0</v>
      </c>
      <c r="Z2102" s="96">
        <f t="shared" si="1981"/>
        <v>0</v>
      </c>
      <c r="AA2102" s="96">
        <f t="shared" si="1963"/>
        <v>0</v>
      </c>
      <c r="AB2102" s="95">
        <f t="shared" si="1982"/>
        <v>1.5742946192157949</v>
      </c>
      <c r="AC2102" s="95">
        <f t="shared" si="1983"/>
        <v>1.5717983901722981</v>
      </c>
      <c r="AD2102" s="95">
        <f t="shared" si="1984"/>
        <v>1.6636608633093179</v>
      </c>
      <c r="AE2102" s="95">
        <f t="shared" si="1985"/>
        <v>1.2134329111847693</v>
      </c>
      <c r="AF2102" s="95">
        <f t="shared" si="1986"/>
        <v>0.51258311427699932</v>
      </c>
      <c r="AG2102" s="95">
        <f t="shared" si="1987"/>
        <v>0.11138714202224424</v>
      </c>
      <c r="AH2102" s="95">
        <f t="shared" si="1988"/>
        <v>1.2133660321659544E-3</v>
      </c>
      <c r="AI2102" s="95">
        <f t="shared" si="1989"/>
        <v>0</v>
      </c>
      <c r="AJ2102" s="95">
        <f t="shared" si="1990"/>
        <v>0</v>
      </c>
      <c r="AK2102" s="95">
        <f t="shared" si="1991"/>
        <v>0</v>
      </c>
      <c r="AL2102" s="95">
        <f t="shared" si="1992"/>
        <v>0</v>
      </c>
      <c r="AM2102" s="95">
        <f t="shared" si="1993"/>
        <v>0</v>
      </c>
      <c r="AN2102" s="95">
        <f t="shared" si="1994"/>
        <v>0</v>
      </c>
      <c r="AO2102" s="95">
        <f t="shared" si="1995"/>
        <v>0</v>
      </c>
      <c r="AP2102" s="95">
        <f t="shared" si="1996"/>
        <v>0</v>
      </c>
      <c r="AQ2102" s="95">
        <f t="shared" si="1997"/>
        <v>0</v>
      </c>
      <c r="AR2102" s="95">
        <f t="shared" si="1998"/>
        <v>0</v>
      </c>
      <c r="AS2102" s="95">
        <f t="shared" si="1999"/>
        <v>0</v>
      </c>
      <c r="AT2102" s="95">
        <f t="shared" si="2000"/>
        <v>0</v>
      </c>
      <c r="AU2102" s="95">
        <f t="shared" si="2001"/>
        <v>0</v>
      </c>
      <c r="AV2102" s="95">
        <f t="shared" si="2002"/>
        <v>1.0134861488317577</v>
      </c>
      <c r="AW2102" s="95">
        <f t="shared" si="2023"/>
        <v>13.405206866586299</v>
      </c>
      <c r="AX2102" s="95">
        <f t="shared" si="2003"/>
        <v>0.84647170739343802</v>
      </c>
      <c r="AY2102" s="95">
        <f t="shared" si="2004"/>
        <v>2.9998814779688132</v>
      </c>
      <c r="AZ2102" s="95">
        <f t="shared" si="2005"/>
        <v>16.405088344555111</v>
      </c>
      <c r="BD2102" s="94">
        <f t="shared" si="2006"/>
        <v>19.801469387755102</v>
      </c>
      <c r="BE2102" s="94">
        <f t="shared" si="2007"/>
        <v>4.4498841993646421</v>
      </c>
      <c r="BF2102" s="94">
        <f t="shared" ca="1" si="2008"/>
        <v>2.9920103678191214</v>
      </c>
      <c r="BG2102" s="94">
        <f t="shared" si="2009"/>
        <v>16.405088344555111</v>
      </c>
      <c r="BH2102" s="94">
        <f t="shared" si="2010"/>
        <v>4.0503195361051594</v>
      </c>
      <c r="BI2102" s="94">
        <f t="shared" ca="1" si="2011"/>
        <v>2.805135725033491</v>
      </c>
      <c r="BJ2102" s="94">
        <f t="shared" si="2012"/>
        <v>11.53540419060826</v>
      </c>
      <c r="BK2102" s="94">
        <f t="shared" si="2013"/>
        <v>0.15965192012566382</v>
      </c>
      <c r="BL2102" s="94">
        <f t="shared" ca="1" si="2014"/>
        <v>3.4922132116256999E-2</v>
      </c>
      <c r="BM2102" s="94">
        <f t="shared" ca="1" si="2015"/>
        <v>219.99520461585922</v>
      </c>
      <c r="BN2102" s="94">
        <f t="shared" ca="1" si="2016"/>
        <v>6.1451688604922747</v>
      </c>
      <c r="BO2102" s="94">
        <f t="shared" ca="1" si="2017"/>
        <v>3.4056935356004661</v>
      </c>
      <c r="BP2102" s="94">
        <f t="shared" si="2018"/>
        <v>26.143610383477938</v>
      </c>
      <c r="BQ2102" s="94">
        <f t="shared" si="2019"/>
        <v>1.5708162482071151</v>
      </c>
    </row>
    <row r="2103" spans="1:69" x14ac:dyDescent="0.2">
      <c r="A2103" s="139">
        <v>36972</v>
      </c>
      <c r="B2103" s="88">
        <f>W_Zone1*(Zone1!M2063+Zone1!G2063)+W_Zone2*(Zone2!M2063+Zone2!G2063)+W_Zone3*(Zone3!M2063+Zone3!G2063)+W_Zone4*(Zone4!M2063+Zone4!G2063)+W_Zone5*(Zone5!M2063+Zone5!G2063)</f>
        <v>1.2613211757591927</v>
      </c>
      <c r="C2103" s="88">
        <f>Catch_PE!L2063</f>
        <v>1.6371081618677925</v>
      </c>
      <c r="D2103" s="134">
        <v>14.86</v>
      </c>
      <c r="E2103" s="90">
        <f t="shared" si="2020"/>
        <v>26.202122448979591</v>
      </c>
      <c r="F2103" s="91"/>
      <c r="G2103" s="95">
        <f t="shared" si="1964"/>
        <v>0.95462799248144703</v>
      </c>
      <c r="H2103" s="95">
        <f t="shared" si="1965"/>
        <v>0</v>
      </c>
      <c r="I2103" s="95">
        <f t="shared" si="1966"/>
        <v>0.37578698610859984</v>
      </c>
      <c r="J2103" s="96">
        <f t="shared" si="1967"/>
        <v>0</v>
      </c>
      <c r="K2103" s="96">
        <f t="shared" si="1968"/>
        <v>0.37497951424222103</v>
      </c>
      <c r="L2103" s="96">
        <f t="shared" si="1969"/>
        <v>0.95266976213870458</v>
      </c>
      <c r="M2103" s="96">
        <f t="shared" si="2021"/>
        <v>1.4370177246984235</v>
      </c>
      <c r="N2103" s="96">
        <f t="shared" si="1970"/>
        <v>0.94516532095009742</v>
      </c>
      <c r="O2103" s="96">
        <f t="shared" si="1971"/>
        <v>1.4370177246984235</v>
      </c>
      <c r="P2103" s="96">
        <f t="shared" si="1972"/>
        <v>0.84647170739343802</v>
      </c>
      <c r="Q2103" s="96">
        <f t="shared" si="2022"/>
        <v>1.300054224209291</v>
      </c>
      <c r="R2103" s="96">
        <f t="shared" si="1973"/>
        <v>19.513012223254297</v>
      </c>
      <c r="S2103" s="96">
        <f t="shared" si="1974"/>
        <v>14.824237350702807</v>
      </c>
      <c r="T2103" s="96">
        <f t="shared" si="1975"/>
        <v>2.4324827045425002</v>
      </c>
      <c r="U2103" s="96">
        <f t="shared" si="1976"/>
        <v>9.9977076973286116E-2</v>
      </c>
      <c r="V2103" s="96">
        <f t="shared" si="1977"/>
        <v>0</v>
      </c>
      <c r="W2103" s="96">
        <f t="shared" si="1978"/>
        <v>0</v>
      </c>
      <c r="X2103" s="96">
        <f t="shared" si="1979"/>
        <v>0</v>
      </c>
      <c r="Y2103" s="96">
        <f t="shared" si="1980"/>
        <v>0</v>
      </c>
      <c r="Z2103" s="96">
        <f t="shared" si="1981"/>
        <v>0</v>
      </c>
      <c r="AA2103" s="96">
        <f t="shared" si="1963"/>
        <v>0</v>
      </c>
      <c r="AB2103" s="95">
        <f t="shared" si="1982"/>
        <v>1.5760513193134282</v>
      </c>
      <c r="AC2103" s="95">
        <f t="shared" si="1983"/>
        <v>1.68346613445298</v>
      </c>
      <c r="AD2103" s="95">
        <f t="shared" si="1984"/>
        <v>1.2556713150808267</v>
      </c>
      <c r="AE2103" s="95">
        <f t="shared" si="1985"/>
        <v>0.55958761583252514</v>
      </c>
      <c r="AF2103" s="95">
        <f t="shared" si="1986"/>
        <v>0.13513162000595991</v>
      </c>
      <c r="AG2103" s="95">
        <f t="shared" si="1987"/>
        <v>7.7970099842951859E-3</v>
      </c>
      <c r="AH2103" s="95">
        <f t="shared" si="1988"/>
        <v>7.2544797621916054E-5</v>
      </c>
      <c r="AI2103" s="95">
        <f t="shared" si="1989"/>
        <v>0</v>
      </c>
      <c r="AJ2103" s="95">
        <f t="shared" si="1990"/>
        <v>0</v>
      </c>
      <c r="AK2103" s="95">
        <f t="shared" si="1991"/>
        <v>0</v>
      </c>
      <c r="AL2103" s="95">
        <f t="shared" si="1992"/>
        <v>0</v>
      </c>
      <c r="AM2103" s="95">
        <f t="shared" si="1993"/>
        <v>0</v>
      </c>
      <c r="AN2103" s="95">
        <f t="shared" si="1994"/>
        <v>0</v>
      </c>
      <c r="AO2103" s="95">
        <f t="shared" si="1995"/>
        <v>0</v>
      </c>
      <c r="AP2103" s="95">
        <f t="shared" si="1996"/>
        <v>0</v>
      </c>
      <c r="AQ2103" s="95">
        <f t="shared" si="1997"/>
        <v>0</v>
      </c>
      <c r="AR2103" s="95">
        <f t="shared" si="1998"/>
        <v>0</v>
      </c>
      <c r="AS2103" s="95">
        <f t="shared" si="1999"/>
        <v>0</v>
      </c>
      <c r="AT2103" s="95">
        <f t="shared" si="2000"/>
        <v>0</v>
      </c>
      <c r="AU2103" s="95">
        <f t="shared" si="2001"/>
        <v>0</v>
      </c>
      <c r="AV2103" s="95">
        <f t="shared" si="2002"/>
        <v>1.105780101656731</v>
      </c>
      <c r="AW2103" s="95">
        <f t="shared" si="2023"/>
        <v>18.136045130214136</v>
      </c>
      <c r="AX2103" s="95">
        <f t="shared" si="2003"/>
        <v>0.87982451011171103</v>
      </c>
      <c r="AY2103" s="95">
        <f t="shared" si="2004"/>
        <v>2.8761055435227192</v>
      </c>
      <c r="AZ2103" s="95">
        <f t="shared" si="2005"/>
        <v>21.012150673736855</v>
      </c>
      <c r="BD2103" s="94">
        <f t="shared" si="2006"/>
        <v>26.202122448979591</v>
      </c>
      <c r="BE2103" s="94">
        <f t="shared" si="2007"/>
        <v>5.118800879989335</v>
      </c>
      <c r="BF2103" s="94">
        <f t="shared" ca="1" si="2008"/>
        <v>3.2705704641308162</v>
      </c>
      <c r="BG2103" s="94">
        <f t="shared" si="2009"/>
        <v>21.012150673736855</v>
      </c>
      <c r="BH2103" s="94">
        <f t="shared" si="2010"/>
        <v>4.583901250434705</v>
      </c>
      <c r="BI2103" s="94">
        <f t="shared" ca="1" si="2011"/>
        <v>3.0509957985920306</v>
      </c>
      <c r="BJ2103" s="94">
        <f t="shared" si="2012"/>
        <v>26.935807027816232</v>
      </c>
      <c r="BK2103" s="94">
        <f t="shared" si="2013"/>
        <v>0.28611761369768041</v>
      </c>
      <c r="BL2103" s="94">
        <f t="shared" ca="1" si="2014"/>
        <v>4.8213033746469548E-2</v>
      </c>
      <c r="BM2103" s="94">
        <f t="shared" ca="1" si="2015"/>
        <v>450.83554904962625</v>
      </c>
      <c r="BN2103" s="94">
        <f t="shared" ca="1" si="2016"/>
        <v>9.909033855540752</v>
      </c>
      <c r="BO2103" s="94">
        <f t="shared" ca="1" si="2017"/>
        <v>4.5114279046954042</v>
      </c>
      <c r="BP2103" s="94">
        <f t="shared" si="2018"/>
        <v>1.2613211757591927</v>
      </c>
      <c r="BQ2103" s="94">
        <f t="shared" si="2019"/>
        <v>1.6371081618677925</v>
      </c>
    </row>
    <row r="2104" spans="1:69" x14ac:dyDescent="0.2">
      <c r="A2104" s="139">
        <v>36973</v>
      </c>
      <c r="B2104" s="88">
        <f>W_Zone1*(Zone1!M2064+Zone1!G2064)+W_Zone2*(Zone2!M2064+Zone2!G2064)+W_Zone3*(Zone3!M2064+Zone3!G2064)+W_Zone4*(Zone4!M2064+Zone4!G2064)+W_Zone5*(Zone5!M2064+Zone5!G2064)</f>
        <v>6.855802634726456</v>
      </c>
      <c r="C2104" s="88">
        <f>Catch_PE!L2064</f>
        <v>2.0995679541994594</v>
      </c>
      <c r="D2104" s="134">
        <v>11.43</v>
      </c>
      <c r="E2104" s="90">
        <f t="shared" si="2020"/>
        <v>20.154122448979592</v>
      </c>
      <c r="F2104" s="91"/>
      <c r="G2104" s="95">
        <f t="shared" si="1964"/>
        <v>0.94516532095009742</v>
      </c>
      <c r="H2104" s="95">
        <f t="shared" si="1965"/>
        <v>4.7562346805269966</v>
      </c>
      <c r="I2104" s="95">
        <f t="shared" si="1966"/>
        <v>0</v>
      </c>
      <c r="J2104" s="96">
        <f t="shared" si="1967"/>
        <v>0.49557582619384283</v>
      </c>
      <c r="K2104" s="96">
        <f t="shared" si="1968"/>
        <v>0</v>
      </c>
      <c r="L2104" s="96">
        <f t="shared" si="1969"/>
        <v>0.94775333331643585</v>
      </c>
      <c r="M2104" s="96">
        <f t="shared" si="2021"/>
        <v>1.4008791943012677</v>
      </c>
      <c r="N2104" s="96">
        <f t="shared" si="1970"/>
        <v>0.94043761594893882</v>
      </c>
      <c r="O2104" s="96">
        <f t="shared" si="1971"/>
        <v>5.6615380486344211</v>
      </c>
      <c r="P2104" s="96">
        <f t="shared" si="1972"/>
        <v>0.87982451011171103</v>
      </c>
      <c r="Q2104" s="96">
        <f t="shared" si="2022"/>
        <v>1.4883466709013611</v>
      </c>
      <c r="R2104" s="96">
        <f t="shared" si="1973"/>
        <v>15.125838475910042</v>
      </c>
      <c r="S2104" s="96">
        <f t="shared" si="1974"/>
        <v>3.8369951861154914</v>
      </c>
      <c r="T2104" s="96">
        <f t="shared" si="1975"/>
        <v>3.0953597225029057</v>
      </c>
      <c r="U2104" s="96">
        <f t="shared" si="1976"/>
        <v>0.39388799146113462</v>
      </c>
      <c r="V2104" s="96">
        <f t="shared" si="1977"/>
        <v>0</v>
      </c>
      <c r="W2104" s="96">
        <f t="shared" si="1978"/>
        <v>0</v>
      </c>
      <c r="X2104" s="96">
        <f t="shared" si="1979"/>
        <v>0</v>
      </c>
      <c r="Y2104" s="96">
        <f t="shared" si="1980"/>
        <v>0</v>
      </c>
      <c r="Z2104" s="96">
        <f t="shared" si="1981"/>
        <v>0</v>
      </c>
      <c r="AA2104" s="96">
        <f t="shared" si="1963"/>
        <v>0</v>
      </c>
      <c r="AB2104" s="95">
        <f t="shared" si="1982"/>
        <v>1.7002217525200485</v>
      </c>
      <c r="AC2104" s="95">
        <f t="shared" si="1983"/>
        <v>1.3336997862793263</v>
      </c>
      <c r="AD2104" s="95">
        <f t="shared" si="1984"/>
        <v>0.72599776280639294</v>
      </c>
      <c r="AE2104" s="95">
        <f t="shared" si="1985"/>
        <v>0.3203191576680674</v>
      </c>
      <c r="AF2104" s="95">
        <f t="shared" si="1986"/>
        <v>0.10134510145128139</v>
      </c>
      <c r="AG2104" s="95">
        <f t="shared" si="1987"/>
        <v>2.6010673529794557E-2</v>
      </c>
      <c r="AH2104" s="95">
        <f t="shared" si="1988"/>
        <v>2.8581076274000408E-4</v>
      </c>
      <c r="AI2104" s="95">
        <f t="shared" si="1989"/>
        <v>0</v>
      </c>
      <c r="AJ2104" s="95">
        <f t="shared" si="1990"/>
        <v>0</v>
      </c>
      <c r="AK2104" s="95">
        <f t="shared" si="1991"/>
        <v>0</v>
      </c>
      <c r="AL2104" s="95">
        <f t="shared" si="1992"/>
        <v>0</v>
      </c>
      <c r="AM2104" s="95">
        <f t="shared" si="1993"/>
        <v>0</v>
      </c>
      <c r="AN2104" s="95">
        <f t="shared" si="1994"/>
        <v>0</v>
      </c>
      <c r="AO2104" s="95">
        <f t="shared" si="1995"/>
        <v>0</v>
      </c>
      <c r="AP2104" s="95">
        <f t="shared" si="1996"/>
        <v>0</v>
      </c>
      <c r="AQ2104" s="95">
        <f t="shared" si="1997"/>
        <v>0</v>
      </c>
      <c r="AR2104" s="95">
        <f t="shared" si="1998"/>
        <v>0</v>
      </c>
      <c r="AS2104" s="95">
        <f t="shared" si="1999"/>
        <v>0</v>
      </c>
      <c r="AT2104" s="95">
        <f t="shared" si="2000"/>
        <v>0</v>
      </c>
      <c r="AU2104" s="95">
        <f t="shared" si="2001"/>
        <v>0</v>
      </c>
      <c r="AV2104" s="95">
        <f t="shared" si="2002"/>
        <v>1.0868193651604605</v>
      </c>
      <c r="AW2104" s="95">
        <f t="shared" si="2023"/>
        <v>17.112122201818874</v>
      </c>
      <c r="AX2104" s="95">
        <f t="shared" si="2003"/>
        <v>0.87362075063666667</v>
      </c>
      <c r="AY2104" s="95">
        <f t="shared" si="2004"/>
        <v>3.1885684234214096</v>
      </c>
      <c r="AZ2104" s="95">
        <f t="shared" si="2005"/>
        <v>20.300690625240282</v>
      </c>
      <c r="BD2104" s="94">
        <f t="shared" si="2006"/>
        <v>20.154122448979592</v>
      </c>
      <c r="BE2104" s="94">
        <f t="shared" si="2007"/>
        <v>4.4893342990892977</v>
      </c>
      <c r="BF2104" s="94">
        <f t="shared" ca="1" si="2008"/>
        <v>3.0095539772334234</v>
      </c>
      <c r="BG2104" s="94">
        <f t="shared" si="2009"/>
        <v>20.300690625240282</v>
      </c>
      <c r="BH2104" s="94">
        <f t="shared" si="2010"/>
        <v>4.505628771352594</v>
      </c>
      <c r="BI2104" s="94">
        <f t="shared" ca="1" si="2011"/>
        <v>3.0167557962789733</v>
      </c>
      <c r="BJ2104" s="94">
        <f t="shared" si="2012"/>
        <v>2.1482230292384649E-2</v>
      </c>
      <c r="BK2104" s="94">
        <f t="shared" si="2013"/>
        <v>2.6550982633933174E-4</v>
      </c>
      <c r="BL2104" s="94">
        <f t="shared" ca="1" si="2014"/>
        <v>5.1866197564844409E-5</v>
      </c>
      <c r="BM2104" s="94">
        <f t="shared" ca="1" si="2015"/>
        <v>230.58083517891606</v>
      </c>
      <c r="BN2104" s="94">
        <f t="shared" ca="1" si="2016"/>
        <v>6.3423144344968643</v>
      </c>
      <c r="BO2104" s="94">
        <f t="shared" ca="1" si="2017"/>
        <v>3.4707530962836382</v>
      </c>
      <c r="BP2104" s="94">
        <f t="shared" si="2018"/>
        <v>6.855802634726456</v>
      </c>
      <c r="BQ2104" s="94">
        <f t="shared" si="2019"/>
        <v>2.0995679541994594</v>
      </c>
    </row>
    <row r="2105" spans="1:69" x14ac:dyDescent="0.2">
      <c r="A2105" s="139">
        <v>36974</v>
      </c>
      <c r="B2105" s="88">
        <f>W_Zone1*(Zone1!M2065+Zone1!G2065)+W_Zone2*(Zone2!M2065+Zone2!G2065)+W_Zone3*(Zone3!M2065+Zone3!G2065)+W_Zone4*(Zone4!M2065+Zone4!G2065)+W_Zone5*(Zone5!M2065+Zone5!G2065)</f>
        <v>8.6058344798702588</v>
      </c>
      <c r="C2105" s="88">
        <f>Catch_PE!L2065</f>
        <v>2.030245451123621</v>
      </c>
      <c r="D2105" s="134">
        <v>8.0399999999999991</v>
      </c>
      <c r="E2105" s="90">
        <f t="shared" si="2020"/>
        <v>14.176653061224489</v>
      </c>
      <c r="F2105" s="91"/>
      <c r="G2105" s="95">
        <f t="shared" si="1964"/>
        <v>0.94043761594893882</v>
      </c>
      <c r="H2105" s="95">
        <f t="shared" si="1965"/>
        <v>6.5755890287466379</v>
      </c>
      <c r="I2105" s="95">
        <f t="shared" si="1966"/>
        <v>0</v>
      </c>
      <c r="J2105" s="96">
        <f t="shared" si="1967"/>
        <v>0.73593206649321863</v>
      </c>
      <c r="K2105" s="96">
        <f t="shared" si="1968"/>
        <v>0</v>
      </c>
      <c r="L2105" s="96">
        <f t="shared" si="1969"/>
        <v>0.94428082457252593</v>
      </c>
      <c r="M2105" s="96">
        <f t="shared" si="2021"/>
        <v>1.3757869114079766</v>
      </c>
      <c r="N2105" s="96">
        <f t="shared" si="1970"/>
        <v>0.93709614494939641</v>
      </c>
      <c r="O2105" s="96">
        <f t="shared" si="1971"/>
        <v>7.2154438736613953</v>
      </c>
      <c r="P2105" s="96">
        <f t="shared" si="1972"/>
        <v>0.87362075063666667</v>
      </c>
      <c r="Q2105" s="96">
        <f t="shared" si="2022"/>
        <v>1.4519384180230566</v>
      </c>
      <c r="R2105" s="96">
        <f t="shared" si="1973"/>
        <v>4.2213758919363809</v>
      </c>
      <c r="S2105" s="96">
        <f t="shared" si="1974"/>
        <v>4.8853646458277957</v>
      </c>
      <c r="T2105" s="96">
        <f t="shared" si="1975"/>
        <v>4.2114045696940536</v>
      </c>
      <c r="U2105" s="96">
        <f t="shared" si="1976"/>
        <v>0.50199727891655732</v>
      </c>
      <c r="V2105" s="96">
        <f t="shared" si="1977"/>
        <v>0</v>
      </c>
      <c r="W2105" s="96">
        <f t="shared" si="1978"/>
        <v>0</v>
      </c>
      <c r="X2105" s="96">
        <f t="shared" si="1979"/>
        <v>0</v>
      </c>
      <c r="Y2105" s="96">
        <f t="shared" si="1980"/>
        <v>0</v>
      </c>
      <c r="Z2105" s="96">
        <f t="shared" si="1981"/>
        <v>0</v>
      </c>
      <c r="AA2105" s="96">
        <f t="shared" si="1963"/>
        <v>0</v>
      </c>
      <c r="AB2105" s="95">
        <f t="shared" si="1982"/>
        <v>1.3550542699360424</v>
      </c>
      <c r="AC2105" s="95">
        <f t="shared" si="1983"/>
        <v>0.82544248076888682</v>
      </c>
      <c r="AD2105" s="95">
        <f t="shared" si="1984"/>
        <v>0.53240341201434072</v>
      </c>
      <c r="AE2105" s="95">
        <f t="shared" si="1985"/>
        <v>0.33736052210623746</v>
      </c>
      <c r="AF2105" s="95">
        <f t="shared" si="1986"/>
        <v>0.14523463664190175</v>
      </c>
      <c r="AG2105" s="95">
        <f t="shared" si="1987"/>
        <v>3.3343101987681617E-2</v>
      </c>
      <c r="AH2105" s="95">
        <f t="shared" si="1988"/>
        <v>3.6425640865140414E-4</v>
      </c>
      <c r="AI2105" s="95">
        <f t="shared" si="1989"/>
        <v>0</v>
      </c>
      <c r="AJ2105" s="95">
        <f t="shared" si="1990"/>
        <v>0</v>
      </c>
      <c r="AK2105" s="95">
        <f t="shared" si="1991"/>
        <v>0</v>
      </c>
      <c r="AL2105" s="95">
        <f t="shared" si="1992"/>
        <v>0</v>
      </c>
      <c r="AM2105" s="95">
        <f t="shared" si="1993"/>
        <v>0</v>
      </c>
      <c r="AN2105" s="95">
        <f t="shared" si="1994"/>
        <v>0</v>
      </c>
      <c r="AO2105" s="95">
        <f t="shared" si="1995"/>
        <v>0</v>
      </c>
      <c r="AP2105" s="95">
        <f t="shared" si="1996"/>
        <v>0</v>
      </c>
      <c r="AQ2105" s="95">
        <f t="shared" si="1997"/>
        <v>0</v>
      </c>
      <c r="AR2105" s="95">
        <f t="shared" si="1998"/>
        <v>0</v>
      </c>
      <c r="AS2105" s="95">
        <f t="shared" si="1999"/>
        <v>0</v>
      </c>
      <c r="AT2105" s="95">
        <f t="shared" si="2000"/>
        <v>0</v>
      </c>
      <c r="AU2105" s="95">
        <f t="shared" si="2001"/>
        <v>0</v>
      </c>
      <c r="AV2105" s="95">
        <f t="shared" si="2002"/>
        <v>0.94430413732454355</v>
      </c>
      <c r="AW2105" s="95">
        <f t="shared" si="2023"/>
        <v>10.313747000360431</v>
      </c>
      <c r="AX2105" s="95">
        <f t="shared" si="2003"/>
        <v>0.81580595661425992</v>
      </c>
      <c r="AY2105" s="95">
        <f t="shared" si="2004"/>
        <v>2.8069926879590987</v>
      </c>
      <c r="AZ2105" s="95">
        <f t="shared" si="2005"/>
        <v>13.12073968831953</v>
      </c>
      <c r="BD2105" s="94">
        <f t="shared" si="2006"/>
        <v>14.176653061224489</v>
      </c>
      <c r="BE2105" s="94">
        <f t="shared" si="2007"/>
        <v>3.7651896447887574</v>
      </c>
      <c r="BF2105" s="94">
        <f t="shared" ca="1" si="2008"/>
        <v>2.660321347446116</v>
      </c>
      <c r="BG2105" s="94">
        <f t="shared" si="2009"/>
        <v>13.12073968831953</v>
      </c>
      <c r="BH2105" s="94">
        <f t="shared" si="2010"/>
        <v>3.6222561599532868</v>
      </c>
      <c r="BI2105" s="94">
        <f t="shared" ca="1" si="2011"/>
        <v>2.5836178984852292</v>
      </c>
      <c r="BJ2105" s="94">
        <f t="shared" si="2012"/>
        <v>1.1149530510795265</v>
      </c>
      <c r="BK2105" s="94">
        <f t="shared" si="2013"/>
        <v>2.0429981087211713E-2</v>
      </c>
      <c r="BL2105" s="94">
        <f t="shared" ca="1" si="2014"/>
        <v>5.8834190824953786E-3</v>
      </c>
      <c r="BM2105" s="94">
        <f t="shared" ca="1" si="2015"/>
        <v>84.776564538684696</v>
      </c>
      <c r="BN2105" s="94">
        <f t="shared" ca="1" si="2016"/>
        <v>3.2193350571592569</v>
      </c>
      <c r="BO2105" s="94">
        <f t="shared" ca="1" si="2017"/>
        <v>2.291478728672701</v>
      </c>
      <c r="BP2105" s="94">
        <f t="shared" si="2018"/>
        <v>8.6058344798702588</v>
      </c>
      <c r="BQ2105" s="94">
        <f t="shared" si="2019"/>
        <v>2.030245451123621</v>
      </c>
    </row>
    <row r="2106" spans="1:69" x14ac:dyDescent="0.2">
      <c r="A2106" s="139">
        <v>36975</v>
      </c>
      <c r="B2106" s="88">
        <f>W_Zone1*(Zone1!M2066+Zone1!G2066)+W_Zone2*(Zone2!M2066+Zone2!G2066)+W_Zone3*(Zone3!M2066+Zone3!G2066)+W_Zone4*(Zone4!M2066+Zone4!G2066)+W_Zone5*(Zone5!M2066+Zone5!G2066)</f>
        <v>15.051942421526249</v>
      </c>
      <c r="C2106" s="88">
        <f>Catch_PE!L2066</f>
        <v>1.4128422923572075</v>
      </c>
      <c r="D2106" s="134">
        <v>6.22</v>
      </c>
      <c r="E2106" s="90">
        <f t="shared" si="2020"/>
        <v>10.967510204081632</v>
      </c>
      <c r="F2106" s="91"/>
      <c r="G2106" s="95">
        <f t="shared" si="1964"/>
        <v>0.93709614494939641</v>
      </c>
      <c r="H2106" s="95">
        <f t="shared" si="1965"/>
        <v>13.639100129169041</v>
      </c>
      <c r="I2106" s="95">
        <f t="shared" si="1966"/>
        <v>0</v>
      </c>
      <c r="J2106" s="96">
        <f t="shared" si="1967"/>
        <v>1.5554834182617225</v>
      </c>
      <c r="K2106" s="96">
        <f t="shared" si="1968"/>
        <v>0</v>
      </c>
      <c r="L2106" s="96">
        <f t="shared" si="1969"/>
        <v>0.94521924157623061</v>
      </c>
      <c r="M2106" s="96">
        <f t="shared" si="2021"/>
        <v>1.3825328306428164</v>
      </c>
      <c r="N2106" s="96">
        <f t="shared" si="1970"/>
        <v>0.93799933319197248</v>
      </c>
      <c r="O2106" s="96">
        <f t="shared" si="1971"/>
        <v>13.466149541550134</v>
      </c>
      <c r="P2106" s="96">
        <f t="shared" si="1972"/>
        <v>0.81580595661425992</v>
      </c>
      <c r="Q2106" s="96">
        <f t="shared" si="2022"/>
        <v>1.1425414247269365</v>
      </c>
      <c r="R2106" s="96">
        <f t="shared" si="1973"/>
        <v>5.6027325799565828</v>
      </c>
      <c r="S2106" s="96">
        <f t="shared" si="1974"/>
        <v>7.5520824821912651</v>
      </c>
      <c r="T2106" s="96">
        <f t="shared" si="1975"/>
        <v>7.6266108189766015</v>
      </c>
      <c r="U2106" s="96">
        <f t="shared" si="1976"/>
        <v>0.93687520070907893</v>
      </c>
      <c r="V2106" s="96">
        <f t="shared" si="1977"/>
        <v>0</v>
      </c>
      <c r="W2106" s="96">
        <f t="shared" si="1978"/>
        <v>0</v>
      </c>
      <c r="X2106" s="96">
        <f t="shared" si="1979"/>
        <v>0</v>
      </c>
      <c r="Y2106" s="96">
        <f t="shared" si="1980"/>
        <v>0</v>
      </c>
      <c r="Z2106" s="96">
        <f t="shared" si="1981"/>
        <v>0</v>
      </c>
      <c r="AA2106" s="96">
        <f t="shared" si="1963"/>
        <v>0</v>
      </c>
      <c r="AB2106" s="95">
        <f t="shared" si="1982"/>
        <v>0.86529625488715278</v>
      </c>
      <c r="AC2106" s="95">
        <f t="shared" si="1983"/>
        <v>0.71799662937529696</v>
      </c>
      <c r="AD2106" s="95">
        <f t="shared" si="1984"/>
        <v>0.73317238544290653</v>
      </c>
      <c r="AE2106" s="95">
        <f t="shared" si="1985"/>
        <v>0.58570912501717443</v>
      </c>
      <c r="AF2106" s="95">
        <f t="shared" si="1986"/>
        <v>0.25585023312405142</v>
      </c>
      <c r="AG2106" s="95">
        <f t="shared" si="1987"/>
        <v>6.2058926184767084E-2</v>
      </c>
      <c r="AH2106" s="95">
        <f t="shared" si="1988"/>
        <v>6.7981005136399887E-4</v>
      </c>
      <c r="AI2106" s="95">
        <f t="shared" si="1989"/>
        <v>0</v>
      </c>
      <c r="AJ2106" s="95">
        <f t="shared" si="1990"/>
        <v>0</v>
      </c>
      <c r="AK2106" s="95">
        <f t="shared" si="1991"/>
        <v>0</v>
      </c>
      <c r="AL2106" s="95">
        <f t="shared" si="1992"/>
        <v>0</v>
      </c>
      <c r="AM2106" s="95">
        <f t="shared" si="1993"/>
        <v>0</v>
      </c>
      <c r="AN2106" s="95">
        <f t="shared" si="1994"/>
        <v>0</v>
      </c>
      <c r="AO2106" s="95">
        <f t="shared" si="1995"/>
        <v>0</v>
      </c>
      <c r="AP2106" s="95">
        <f t="shared" si="1996"/>
        <v>0</v>
      </c>
      <c r="AQ2106" s="95">
        <f t="shared" si="1997"/>
        <v>0</v>
      </c>
      <c r="AR2106" s="95">
        <f t="shared" si="1998"/>
        <v>0</v>
      </c>
      <c r="AS2106" s="95">
        <f t="shared" si="1999"/>
        <v>0</v>
      </c>
      <c r="AT2106" s="95">
        <f t="shared" si="2000"/>
        <v>0</v>
      </c>
      <c r="AU2106" s="95">
        <f t="shared" si="2001"/>
        <v>0</v>
      </c>
      <c r="AV2106" s="95">
        <f t="shared" si="2002"/>
        <v>0.89984480670083966</v>
      </c>
      <c r="AW2106" s="95">
        <f t="shared" si="2023"/>
        <v>8.5534187401169142</v>
      </c>
      <c r="AX2106" s="95">
        <f t="shared" si="2003"/>
        <v>0.79327842040884899</v>
      </c>
      <c r="AY2106" s="95">
        <f t="shared" si="2004"/>
        <v>2.0078376796140893</v>
      </c>
      <c r="AZ2106" s="95">
        <f t="shared" si="2005"/>
        <v>10.561256419731004</v>
      </c>
      <c r="BD2106" s="94">
        <f t="shared" si="2006"/>
        <v>10.967510204081632</v>
      </c>
      <c r="BE2106" s="94">
        <f t="shared" si="2007"/>
        <v>3.311723147257577</v>
      </c>
      <c r="BF2106" s="94">
        <f t="shared" ca="1" si="2008"/>
        <v>2.4062007823450675</v>
      </c>
      <c r="BG2106" s="94">
        <f t="shared" si="2009"/>
        <v>10.561256419731004</v>
      </c>
      <c r="BH2106" s="94">
        <f t="shared" si="2010"/>
        <v>3.2498086743269985</v>
      </c>
      <c r="BI2106" s="94">
        <f t="shared" ca="1" si="2011"/>
        <v>2.3688864910444871</v>
      </c>
      <c r="BJ2106" s="94">
        <f t="shared" si="2012"/>
        <v>0.16504213729920691</v>
      </c>
      <c r="BK2106" s="94">
        <f t="shared" si="2013"/>
        <v>3.8334019582713379E-3</v>
      </c>
      <c r="BL2106" s="94">
        <f t="shared" ca="1" si="2014"/>
        <v>1.3923563352645696E-3</v>
      </c>
      <c r="BM2106" s="94">
        <f t="shared" ca="1" si="2015"/>
        <v>35.979316618949269</v>
      </c>
      <c r="BN2106" s="94">
        <f t="shared" ca="1" si="2016"/>
        <v>1.7977018910353251</v>
      </c>
      <c r="BO2106" s="94">
        <f t="shared" ca="1" si="2017"/>
        <v>1.5866993205122919</v>
      </c>
      <c r="BP2106" s="94">
        <f t="shared" si="2018"/>
        <v>15.051942421526249</v>
      </c>
      <c r="BQ2106" s="94">
        <f t="shared" si="2019"/>
        <v>1.4128422923572075</v>
      </c>
    </row>
    <row r="2107" spans="1:69" x14ac:dyDescent="0.2">
      <c r="A2107" s="139">
        <v>36976</v>
      </c>
      <c r="B2107" s="88">
        <f>W_Zone1*(Zone1!M2067+Zone1!G2067)+W_Zone2*(Zone2!M2067+Zone2!G2067)+W_Zone3*(Zone3!M2067+Zone3!G2067)+W_Zone4*(Zone4!M2067+Zone4!G2067)+W_Zone5*(Zone5!M2067+Zone5!G2067)</f>
        <v>0.43981179429400741</v>
      </c>
      <c r="C2107" s="88">
        <f>Catch_PE!L2067</f>
        <v>1.1660228737253255</v>
      </c>
      <c r="D2107" s="134">
        <v>5.66</v>
      </c>
      <c r="E2107" s="90">
        <f t="shared" si="2020"/>
        <v>9.9800816326530626</v>
      </c>
      <c r="F2107" s="91"/>
      <c r="G2107" s="95">
        <f t="shared" si="1964"/>
        <v>0.93799933319197248</v>
      </c>
      <c r="H2107" s="95">
        <f t="shared" si="1965"/>
        <v>0</v>
      </c>
      <c r="I2107" s="95">
        <f t="shared" si="1966"/>
        <v>0.72621107943131813</v>
      </c>
      <c r="J2107" s="96">
        <f t="shared" si="1967"/>
        <v>0</v>
      </c>
      <c r="K2107" s="96">
        <f t="shared" si="1968"/>
        <v>0.72324593688393057</v>
      </c>
      <c r="L2107" s="96">
        <f t="shared" si="1969"/>
        <v>0.9342223744913527</v>
      </c>
      <c r="M2107" s="96">
        <f t="shared" si="2021"/>
        <v>1.3050904285450513</v>
      </c>
      <c r="N2107" s="96">
        <f t="shared" si="1970"/>
        <v>0.92740688836442564</v>
      </c>
      <c r="O2107" s="96">
        <f t="shared" si="1971"/>
        <v>1.3050904285450513</v>
      </c>
      <c r="P2107" s="96">
        <f t="shared" si="1972"/>
        <v>0.79327842040884899</v>
      </c>
      <c r="Q2107" s="96">
        <f t="shared" si="2022"/>
        <v>1.0358756972961258</v>
      </c>
      <c r="R2107" s="96">
        <f t="shared" si="1973"/>
        <v>7.6216071834941772</v>
      </c>
      <c r="S2107" s="96">
        <f t="shared" si="1974"/>
        <v>7.9503772196837552</v>
      </c>
      <c r="T2107" s="96">
        <f t="shared" si="1975"/>
        <v>1.6273669340382546</v>
      </c>
      <c r="U2107" s="96">
        <f t="shared" si="1976"/>
        <v>9.0798550351305019E-2</v>
      </c>
      <c r="V2107" s="96">
        <f t="shared" si="1977"/>
        <v>0</v>
      </c>
      <c r="W2107" s="96">
        <f t="shared" si="1978"/>
        <v>0</v>
      </c>
      <c r="X2107" s="96">
        <f t="shared" si="1979"/>
        <v>0</v>
      </c>
      <c r="Y2107" s="96">
        <f t="shared" si="1980"/>
        <v>0</v>
      </c>
      <c r="Z2107" s="96">
        <f t="shared" si="1981"/>
        <v>0</v>
      </c>
      <c r="AA2107" s="96">
        <f t="shared" ref="AA2107:AA2170" si="2024">$O2107*0.9*AA$13</f>
        <v>0</v>
      </c>
      <c r="AB2107" s="95">
        <f t="shared" si="1982"/>
        <v>0.72185911278101433</v>
      </c>
      <c r="AC2107" s="95">
        <f t="shared" si="1983"/>
        <v>0.75115940770441503</v>
      </c>
      <c r="AD2107" s="95">
        <f t="shared" si="1984"/>
        <v>0.62406977686879528</v>
      </c>
      <c r="AE2107" s="95">
        <f t="shared" si="1985"/>
        <v>0.29853942479113527</v>
      </c>
      <c r="AF2107" s="95">
        <f t="shared" si="1986"/>
        <v>8.3623511238058182E-2</v>
      </c>
      <c r="AG2107" s="95">
        <f t="shared" si="1987"/>
        <v>6.6590339392778135E-3</v>
      </c>
      <c r="AH2107" s="95">
        <f t="shared" si="1988"/>
        <v>6.5884727369643067E-5</v>
      </c>
      <c r="AI2107" s="95">
        <f t="shared" si="1989"/>
        <v>0</v>
      </c>
      <c r="AJ2107" s="95">
        <f t="shared" si="1990"/>
        <v>0</v>
      </c>
      <c r="AK2107" s="95">
        <f t="shared" si="1991"/>
        <v>0</v>
      </c>
      <c r="AL2107" s="95">
        <f t="shared" si="1992"/>
        <v>0</v>
      </c>
      <c r="AM2107" s="95">
        <f t="shared" si="1993"/>
        <v>0</v>
      </c>
      <c r="AN2107" s="95">
        <f t="shared" si="1994"/>
        <v>0</v>
      </c>
      <c r="AO2107" s="95">
        <f t="shared" si="1995"/>
        <v>0</v>
      </c>
      <c r="AP2107" s="95">
        <f t="shared" si="1996"/>
        <v>0</v>
      </c>
      <c r="AQ2107" s="95">
        <f t="shared" si="1997"/>
        <v>0</v>
      </c>
      <c r="AR2107" s="95">
        <f t="shared" si="1998"/>
        <v>0</v>
      </c>
      <c r="AS2107" s="95">
        <f t="shared" si="1999"/>
        <v>0</v>
      </c>
      <c r="AT2107" s="95">
        <f t="shared" si="2000"/>
        <v>0</v>
      </c>
      <c r="AU2107" s="95">
        <f t="shared" si="2001"/>
        <v>0</v>
      </c>
      <c r="AV2107" s="95">
        <f t="shared" si="2002"/>
        <v>0.90114133382655282</v>
      </c>
      <c r="AW2107" s="95">
        <f t="shared" si="2023"/>
        <v>8.6021515063344172</v>
      </c>
      <c r="AX2107" s="95">
        <f t="shared" si="2003"/>
        <v>0.7939677897479972</v>
      </c>
      <c r="AY2107" s="95">
        <f t="shared" si="2004"/>
        <v>1.7577348100771402</v>
      </c>
      <c r="AZ2107" s="95">
        <f t="shared" si="2005"/>
        <v>10.359886316411558</v>
      </c>
      <c r="BD2107" s="94">
        <f t="shared" si="2006"/>
        <v>9.9800816326530626</v>
      </c>
      <c r="BE2107" s="94">
        <f t="shared" si="2007"/>
        <v>3.1591267199422473</v>
      </c>
      <c r="BF2107" s="94">
        <f t="shared" ca="1" si="2008"/>
        <v>2.3129623113636462</v>
      </c>
      <c r="BG2107" s="94">
        <f t="shared" si="2009"/>
        <v>10.359886316411558</v>
      </c>
      <c r="BH2107" s="94">
        <f t="shared" si="2010"/>
        <v>3.2186777279515821</v>
      </c>
      <c r="BI2107" s="94">
        <f t="shared" ca="1" si="2011"/>
        <v>2.3498614612935818</v>
      </c>
      <c r="BJ2107" s="94">
        <f t="shared" si="2012"/>
        <v>0.14425159780489052</v>
      </c>
      <c r="BK2107" s="94">
        <f t="shared" si="2013"/>
        <v>3.5463225549278673E-3</v>
      </c>
      <c r="BL2107" s="94">
        <f t="shared" ca="1" si="2014"/>
        <v>1.3615472655518659E-3</v>
      </c>
      <c r="BM2107" s="94">
        <f t="shared" ca="1" si="2015"/>
        <v>25.108593328104465</v>
      </c>
      <c r="BN2107" s="94">
        <f t="shared" ca="1" si="2016"/>
        <v>1.411789846463873</v>
      </c>
      <c r="BO2107" s="94">
        <f t="shared" ca="1" si="2017"/>
        <v>1.3604984447547337</v>
      </c>
      <c r="BP2107" s="94">
        <f t="shared" si="2018"/>
        <v>0.43981179429400741</v>
      </c>
      <c r="BQ2107" s="94">
        <f t="shared" si="2019"/>
        <v>1.1660228737253255</v>
      </c>
    </row>
    <row r="2108" spans="1:69" x14ac:dyDescent="0.2">
      <c r="A2108" s="139">
        <v>36977</v>
      </c>
      <c r="B2108" s="88">
        <f>W_Zone1*(Zone1!M2068+Zone1!G2068)+W_Zone2*(Zone2!M2068+Zone2!G2068)+W_Zone3*(Zone3!M2068+Zone3!G2068)+W_Zone4*(Zone4!M2068+Zone4!G2068)+W_Zone5*(Zone5!M2068+Zone5!G2068)</f>
        <v>0.59054401188866357</v>
      </c>
      <c r="C2108" s="88">
        <f>Catch_PE!L2068</f>
        <v>1.3499467342120739</v>
      </c>
      <c r="D2108" s="134">
        <v>5.36</v>
      </c>
      <c r="E2108" s="90">
        <f t="shared" si="2020"/>
        <v>9.4511020408163269</v>
      </c>
      <c r="F2108" s="91"/>
      <c r="G2108" s="95">
        <f t="shared" si="1964"/>
        <v>0.92740688836442564</v>
      </c>
      <c r="H2108" s="95">
        <f t="shared" si="1965"/>
        <v>0</v>
      </c>
      <c r="I2108" s="95">
        <f t="shared" si="1966"/>
        <v>0.75940272232341033</v>
      </c>
      <c r="J2108" s="96">
        <f t="shared" si="1967"/>
        <v>0</v>
      </c>
      <c r="K2108" s="96">
        <f t="shared" si="1968"/>
        <v>0.75517948611589836</v>
      </c>
      <c r="L2108" s="96">
        <f t="shared" si="1969"/>
        <v>0.92346316523353056</v>
      </c>
      <c r="M2108" s="96">
        <f t="shared" si="2021"/>
        <v>1.2326602727270106</v>
      </c>
      <c r="N2108" s="96">
        <f t="shared" si="1970"/>
        <v>0.91702592624668811</v>
      </c>
      <c r="O2108" s="96">
        <f t="shared" si="1971"/>
        <v>1.2326602727270106</v>
      </c>
      <c r="P2108" s="96">
        <f t="shared" si="1972"/>
        <v>0.7939677897479972</v>
      </c>
      <c r="Q2108" s="96">
        <f t="shared" si="2022"/>
        <v>1.0390297846707208</v>
      </c>
      <c r="R2108" s="96">
        <f t="shared" si="1973"/>
        <v>8.0160434259441544</v>
      </c>
      <c r="S2108" s="96">
        <f t="shared" si="1974"/>
        <v>1.9331648857100348</v>
      </c>
      <c r="T2108" s="96">
        <f t="shared" si="1975"/>
        <v>0.7429692426688963</v>
      </c>
      <c r="U2108" s="96">
        <f t="shared" si="1976"/>
        <v>8.5759395204539471E-2</v>
      </c>
      <c r="V2108" s="96">
        <f t="shared" si="1977"/>
        <v>0</v>
      </c>
      <c r="W2108" s="96">
        <f t="shared" si="1978"/>
        <v>0</v>
      </c>
      <c r="X2108" s="96">
        <f t="shared" si="1979"/>
        <v>0</v>
      </c>
      <c r="Y2108" s="96">
        <f t="shared" si="1980"/>
        <v>0</v>
      </c>
      <c r="Z2108" s="96">
        <f t="shared" si="1981"/>
        <v>0</v>
      </c>
      <c r="AA2108" s="96">
        <f t="shared" si="2024"/>
        <v>0</v>
      </c>
      <c r="AB2108" s="95">
        <f t="shared" si="1982"/>
        <v>0.75480753027443714</v>
      </c>
      <c r="AC2108" s="95">
        <f t="shared" si="1983"/>
        <v>0.64105855196167194</v>
      </c>
      <c r="AD2108" s="95">
        <f t="shared" si="1984"/>
        <v>0.33477112991989033</v>
      </c>
      <c r="AE2108" s="95">
        <f t="shared" si="1985"/>
        <v>0.12394353005967099</v>
      </c>
      <c r="AF2108" s="95">
        <f t="shared" si="1986"/>
        <v>2.7026823566444654E-2</v>
      </c>
      <c r="AG2108" s="95">
        <f t="shared" si="1987"/>
        <v>5.7132725153471861E-3</v>
      </c>
      <c r="AH2108" s="95">
        <f t="shared" si="1988"/>
        <v>6.2228244289974508E-5</v>
      </c>
      <c r="AI2108" s="95">
        <f t="shared" si="1989"/>
        <v>0</v>
      </c>
      <c r="AJ2108" s="95">
        <f t="shared" si="1990"/>
        <v>0</v>
      </c>
      <c r="AK2108" s="95">
        <f t="shared" si="1991"/>
        <v>0</v>
      </c>
      <c r="AL2108" s="95">
        <f t="shared" si="1992"/>
        <v>0</v>
      </c>
      <c r="AM2108" s="95">
        <f t="shared" si="1993"/>
        <v>0</v>
      </c>
      <c r="AN2108" s="95">
        <f t="shared" si="1994"/>
        <v>0</v>
      </c>
      <c r="AO2108" s="95">
        <f t="shared" si="1995"/>
        <v>0</v>
      </c>
      <c r="AP2108" s="95">
        <f t="shared" si="1996"/>
        <v>0</v>
      </c>
      <c r="AQ2108" s="95">
        <f t="shared" si="1997"/>
        <v>0</v>
      </c>
      <c r="AR2108" s="95">
        <f t="shared" si="1998"/>
        <v>0</v>
      </c>
      <c r="AS2108" s="95">
        <f t="shared" si="1999"/>
        <v>0</v>
      </c>
      <c r="AT2108" s="95">
        <f t="shared" si="2000"/>
        <v>0</v>
      </c>
      <c r="AU2108" s="95">
        <f t="shared" si="2001"/>
        <v>0</v>
      </c>
      <c r="AV2108" s="95">
        <f t="shared" si="2002"/>
        <v>0.90678425050874467</v>
      </c>
      <c r="AW2108" s="95">
        <f t="shared" si="2023"/>
        <v>8.816090687419484</v>
      </c>
      <c r="AX2108" s="95">
        <f t="shared" si="2003"/>
        <v>0.79694525462580434</v>
      </c>
      <c r="AY2108" s="95">
        <f t="shared" si="2004"/>
        <v>1.7938373149451579</v>
      </c>
      <c r="AZ2108" s="95">
        <f t="shared" si="2005"/>
        <v>10.609928002364642</v>
      </c>
      <c r="BD2108" s="94">
        <f t="shared" si="2006"/>
        <v>9.4511020408163269</v>
      </c>
      <c r="BE2108" s="94">
        <f t="shared" si="2007"/>
        <v>3.0742644715144998</v>
      </c>
      <c r="BF2108" s="94">
        <f t="shared" ca="1" si="2008"/>
        <v>2.2591903013016892</v>
      </c>
      <c r="BG2108" s="94">
        <f t="shared" si="2009"/>
        <v>10.609928002364642</v>
      </c>
      <c r="BH2108" s="94">
        <f t="shared" si="2010"/>
        <v>3.2572884432246161</v>
      </c>
      <c r="BI2108" s="94">
        <f t="shared" ca="1" si="2011"/>
        <v>2.3734310727912944</v>
      </c>
      <c r="BJ2108" s="94">
        <f t="shared" si="2012"/>
        <v>1.3428776091583767</v>
      </c>
      <c r="BK2108" s="94">
        <f t="shared" si="2013"/>
        <v>3.3497774220545451E-2</v>
      </c>
      <c r="BL2108" s="94">
        <f t="shared" ca="1" si="2014"/>
        <v>1.3050953870540194E-2</v>
      </c>
      <c r="BM2108" s="94">
        <f t="shared" ca="1" si="2015"/>
        <v>20.087140536413845</v>
      </c>
      <c r="BN2108" s="94">
        <f t="shared" ca="1" si="2016"/>
        <v>1.2173268998305111</v>
      </c>
      <c r="BO2108" s="94">
        <f t="shared" ca="1" si="2017"/>
        <v>1.2379500914939843</v>
      </c>
      <c r="BP2108" s="94">
        <f t="shared" si="2018"/>
        <v>0.59054401188866357</v>
      </c>
      <c r="BQ2108" s="94">
        <f t="shared" si="2019"/>
        <v>1.3499467342120739</v>
      </c>
    </row>
    <row r="2109" spans="1:69" x14ac:dyDescent="0.2">
      <c r="A2109" s="139">
        <v>36978</v>
      </c>
      <c r="B2109" s="88">
        <f>W_Zone1*(Zone1!M2069+Zone1!G2069)+W_Zone2*(Zone2!M2069+Zone2!G2069)+W_Zone3*(Zone3!M2069+Zone3!G2069)+W_Zone4*(Zone4!M2069+Zone4!G2069)+W_Zone5*(Zone5!M2069+Zone5!G2069)</f>
        <v>24.939484004794519</v>
      </c>
      <c r="C2109" s="88">
        <f>Catch_PE!L2069</f>
        <v>1.4795403966849774</v>
      </c>
      <c r="D2109" s="134">
        <v>4.6399999999999997</v>
      </c>
      <c r="E2109" s="90">
        <f t="shared" si="2020"/>
        <v>8.181551020408163</v>
      </c>
      <c r="F2109" s="91"/>
      <c r="G2109" s="95">
        <f t="shared" si="1964"/>
        <v>0.91702592624668811</v>
      </c>
      <c r="H2109" s="95">
        <f t="shared" si="1965"/>
        <v>23.45994360810954</v>
      </c>
      <c r="I2109" s="95">
        <f t="shared" si="1966"/>
        <v>0</v>
      </c>
      <c r="J2109" s="96">
        <f t="shared" si="1967"/>
        <v>3.3397170406145249</v>
      </c>
      <c r="K2109" s="96">
        <f t="shared" si="1968"/>
        <v>0</v>
      </c>
      <c r="L2109" s="96">
        <f t="shared" si="1969"/>
        <v>0.93446670633389306</v>
      </c>
      <c r="M2109" s="96">
        <f t="shared" si="2021"/>
        <v>1.3067731940468044</v>
      </c>
      <c r="N2109" s="96">
        <f t="shared" si="1970"/>
        <v>0.92764243241365962</v>
      </c>
      <c r="O2109" s="96">
        <f t="shared" si="1971"/>
        <v>21.426999761541822</v>
      </c>
      <c r="P2109" s="96">
        <f t="shared" si="1972"/>
        <v>0.79694525462580434</v>
      </c>
      <c r="Q2109" s="96">
        <f t="shared" si="2022"/>
        <v>1.0527314912588637</v>
      </c>
      <c r="R2109" s="96">
        <f t="shared" si="1973"/>
        <v>3.0746227691300527</v>
      </c>
      <c r="S2109" s="96">
        <f t="shared" si="1974"/>
        <v>6.0585722376899884</v>
      </c>
      <c r="T2109" s="96">
        <f t="shared" si="1975"/>
        <v>11.422265955814966</v>
      </c>
      <c r="U2109" s="96">
        <f t="shared" si="1976"/>
        <v>1.490732346336104</v>
      </c>
      <c r="V2109" s="96">
        <f t="shared" si="1977"/>
        <v>0</v>
      </c>
      <c r="W2109" s="96">
        <f t="shared" si="1978"/>
        <v>0</v>
      </c>
      <c r="X2109" s="96">
        <f t="shared" si="1979"/>
        <v>0</v>
      </c>
      <c r="Y2109" s="96">
        <f t="shared" si="1980"/>
        <v>0</v>
      </c>
      <c r="Z2109" s="96">
        <f t="shared" si="1981"/>
        <v>0</v>
      </c>
      <c r="AA2109" s="96">
        <f t="shared" si="2024"/>
        <v>0</v>
      </c>
      <c r="AB2109" s="95">
        <f t="shared" si="1982"/>
        <v>0.70447287881833964</v>
      </c>
      <c r="AC2109" s="95">
        <f t="shared" si="1983"/>
        <v>0.63008240742106203</v>
      </c>
      <c r="AD2109" s="95">
        <f t="shared" si="1984"/>
        <v>0.75374945009358363</v>
      </c>
      <c r="AE2109" s="95">
        <f t="shared" si="1985"/>
        <v>0.72789879355763631</v>
      </c>
      <c r="AF2109" s="95">
        <f t="shared" si="1986"/>
        <v>0.35976104475266113</v>
      </c>
      <c r="AG2109" s="95">
        <f t="shared" si="1987"/>
        <v>9.8229241056852296E-2</v>
      </c>
      <c r="AH2109" s="95">
        <f t="shared" si="1988"/>
        <v>1.0816967213623681E-3</v>
      </c>
      <c r="AI2109" s="95">
        <f t="shared" si="1989"/>
        <v>0</v>
      </c>
      <c r="AJ2109" s="95">
        <f t="shared" si="1990"/>
        <v>0</v>
      </c>
      <c r="AK2109" s="95">
        <f t="shared" si="1991"/>
        <v>0</v>
      </c>
      <c r="AL2109" s="95">
        <f t="shared" si="1992"/>
        <v>0</v>
      </c>
      <c r="AM2109" s="95">
        <f t="shared" si="1993"/>
        <v>0</v>
      </c>
      <c r="AN2109" s="95">
        <f t="shared" si="1994"/>
        <v>0</v>
      </c>
      <c r="AO2109" s="95">
        <f t="shared" si="1995"/>
        <v>0</v>
      </c>
      <c r="AP2109" s="95">
        <f t="shared" si="1996"/>
        <v>0</v>
      </c>
      <c r="AQ2109" s="95">
        <f t="shared" si="1997"/>
        <v>0</v>
      </c>
      <c r="AR2109" s="95">
        <f t="shared" si="1998"/>
        <v>0</v>
      </c>
      <c r="AS2109" s="95">
        <f t="shared" si="1999"/>
        <v>0</v>
      </c>
      <c r="AT2109" s="95">
        <f t="shared" si="2000"/>
        <v>0</v>
      </c>
      <c r="AU2109" s="95">
        <f t="shared" si="2001"/>
        <v>0</v>
      </c>
      <c r="AV2109" s="95">
        <f t="shared" si="2002"/>
        <v>0.84836764394641495</v>
      </c>
      <c r="AW2109" s="95">
        <f t="shared" si="2023"/>
        <v>6.7473409153033241</v>
      </c>
      <c r="AX2109" s="95">
        <f t="shared" si="2003"/>
        <v>0.76430304237937652</v>
      </c>
      <c r="AY2109" s="95">
        <f t="shared" si="2004"/>
        <v>1.7572043700772033</v>
      </c>
      <c r="AZ2109" s="95">
        <f t="shared" si="2005"/>
        <v>8.5045452853805266</v>
      </c>
      <c r="BD2109" s="94">
        <f t="shared" si="2006"/>
        <v>8.181551020408163</v>
      </c>
      <c r="BE2109" s="94">
        <f t="shared" si="2007"/>
        <v>2.8603410671470915</v>
      </c>
      <c r="BF2109" s="94">
        <f t="shared" ca="1" si="2008"/>
        <v>2.1169518833754539</v>
      </c>
      <c r="BG2109" s="94">
        <f t="shared" si="2009"/>
        <v>8.5045452853805266</v>
      </c>
      <c r="BH2109" s="94">
        <f t="shared" si="2010"/>
        <v>2.9162553532536424</v>
      </c>
      <c r="BI2109" s="94">
        <f t="shared" ca="1" si="2011"/>
        <v>2.1551026800966775</v>
      </c>
      <c r="BJ2109" s="94">
        <f t="shared" si="2012"/>
        <v>0.10432529520503743</v>
      </c>
      <c r="BK2109" s="94">
        <f t="shared" si="2013"/>
        <v>3.1264073908052327E-3</v>
      </c>
      <c r="BL2109" s="94">
        <f t="shared" ca="1" si="2014"/>
        <v>1.4554832904641228E-3</v>
      </c>
      <c r="BM2109" s="94">
        <f t="shared" ca="1" si="2015"/>
        <v>10.318980210367206</v>
      </c>
      <c r="BN2109" s="94">
        <f t="shared" ca="1" si="2016"/>
        <v>0.79103587883654713</v>
      </c>
      <c r="BO2109" s="94">
        <f t="shared" ca="1" si="2017"/>
        <v>0.9416638123388813</v>
      </c>
      <c r="BP2109" s="94">
        <f t="shared" si="2018"/>
        <v>24.939484004794519</v>
      </c>
      <c r="BQ2109" s="94">
        <f t="shared" si="2019"/>
        <v>1.4795403966849774</v>
      </c>
    </row>
    <row r="2110" spans="1:69" x14ac:dyDescent="0.2">
      <c r="A2110" s="139">
        <v>36979</v>
      </c>
      <c r="B2110" s="88">
        <f>W_Zone1*(Zone1!M2070+Zone1!G2070)+W_Zone2*(Zone2!M2070+Zone2!G2070)+W_Zone3*(Zone3!M2070+Zone3!G2070)+W_Zone4*(Zone4!M2070+Zone4!G2070)+W_Zone5*(Zone5!M2070+Zone5!G2070)</f>
        <v>17.547423706129248</v>
      </c>
      <c r="C2110" s="88">
        <f>Catch_PE!L2070</f>
        <v>1.0295033114686432</v>
      </c>
      <c r="D2110" s="134">
        <v>4.7300000000000004</v>
      </c>
      <c r="E2110" s="90">
        <f t="shared" si="2020"/>
        <v>8.3402448979591846</v>
      </c>
      <c r="F2110" s="91"/>
      <c r="G2110" s="95">
        <f t="shared" si="1964"/>
        <v>0.92764243241365962</v>
      </c>
      <c r="H2110" s="95">
        <f t="shared" si="1965"/>
        <v>16.517920394660603</v>
      </c>
      <c r="I2110" s="95">
        <f t="shared" si="1966"/>
        <v>0</v>
      </c>
      <c r="J2110" s="96">
        <f t="shared" si="1967"/>
        <v>2.1283289234794531</v>
      </c>
      <c r="K2110" s="96">
        <f t="shared" si="1968"/>
        <v>0</v>
      </c>
      <c r="L2110" s="96">
        <f t="shared" si="1969"/>
        <v>0.93875706166405049</v>
      </c>
      <c r="M2110" s="96">
        <f t="shared" si="2021"/>
        <v>1.3366004966851825</v>
      </c>
      <c r="N2110" s="96">
        <f t="shared" si="1970"/>
        <v>0.93177702262372331</v>
      </c>
      <c r="O2110" s="96">
        <f t="shared" si="1971"/>
        <v>15.726191967866333</v>
      </c>
      <c r="P2110" s="96">
        <f t="shared" si="1972"/>
        <v>0.76430304237937652</v>
      </c>
      <c r="Q2110" s="96">
        <f t="shared" si="2022"/>
        <v>0.9093843213474867</v>
      </c>
      <c r="R2110" s="96">
        <f t="shared" si="1973"/>
        <v>6.8963370203319574</v>
      </c>
      <c r="S2110" s="96">
        <f t="shared" si="1974"/>
        <v>15.323614443936279</v>
      </c>
      <c r="T2110" s="96">
        <f t="shared" si="1975"/>
        <v>9.8110795905229029</v>
      </c>
      <c r="U2110" s="96">
        <f t="shared" si="1976"/>
        <v>1.0941122561296208</v>
      </c>
      <c r="V2110" s="96">
        <f t="shared" si="1977"/>
        <v>0</v>
      </c>
      <c r="W2110" s="96">
        <f t="shared" si="1978"/>
        <v>0</v>
      </c>
      <c r="X2110" s="96">
        <f t="shared" si="1979"/>
        <v>0</v>
      </c>
      <c r="Y2110" s="96">
        <f t="shared" si="1980"/>
        <v>0</v>
      </c>
      <c r="Z2110" s="96">
        <f t="shared" si="1981"/>
        <v>0</v>
      </c>
      <c r="AA2110" s="96">
        <f t="shared" si="2024"/>
        <v>0</v>
      </c>
      <c r="AB2110" s="95">
        <f t="shared" si="1982"/>
        <v>0.67662489534561587</v>
      </c>
      <c r="AC2110" s="95">
        <f t="shared" si="1983"/>
        <v>0.97049103276698989</v>
      </c>
      <c r="AD2110" s="95">
        <f t="shared" si="1984"/>
        <v>1.1901403071235697</v>
      </c>
      <c r="AE2110" s="95">
        <f t="shared" si="1985"/>
        <v>0.87416097323733011</v>
      </c>
      <c r="AF2110" s="95">
        <f t="shared" si="1986"/>
        <v>0.35808005050114999</v>
      </c>
      <c r="AG2110" s="95">
        <f t="shared" si="1987"/>
        <v>7.3130667906456656E-2</v>
      </c>
      <c r="AH2110" s="95">
        <f t="shared" si="1988"/>
        <v>7.9390350867919012E-4</v>
      </c>
      <c r="AI2110" s="95">
        <f t="shared" si="1989"/>
        <v>0</v>
      </c>
      <c r="AJ2110" s="95">
        <f t="shared" si="1990"/>
        <v>0</v>
      </c>
      <c r="AK2110" s="95">
        <f t="shared" si="1991"/>
        <v>0</v>
      </c>
      <c r="AL2110" s="95">
        <f t="shared" si="1992"/>
        <v>0</v>
      </c>
      <c r="AM2110" s="95">
        <f t="shared" si="1993"/>
        <v>0</v>
      </c>
      <c r="AN2110" s="95">
        <f t="shared" si="1994"/>
        <v>0</v>
      </c>
      <c r="AO2110" s="95">
        <f t="shared" si="1995"/>
        <v>0</v>
      </c>
      <c r="AP2110" s="95">
        <f t="shared" si="1996"/>
        <v>0</v>
      </c>
      <c r="AQ2110" s="95">
        <f t="shared" si="1997"/>
        <v>0</v>
      </c>
      <c r="AR2110" s="95">
        <f t="shared" si="1998"/>
        <v>0</v>
      </c>
      <c r="AS2110" s="95">
        <f t="shared" si="1999"/>
        <v>0</v>
      </c>
      <c r="AT2110" s="95">
        <f t="shared" si="2000"/>
        <v>0</v>
      </c>
      <c r="AU2110" s="95">
        <f t="shared" si="2001"/>
        <v>0</v>
      </c>
      <c r="AV2110" s="95">
        <f t="shared" si="2002"/>
        <v>0.86155392428506905</v>
      </c>
      <c r="AW2110" s="95">
        <f t="shared" si="2023"/>
        <v>7.1859162777654992</v>
      </c>
      <c r="AX2110" s="95">
        <f t="shared" si="2003"/>
        <v>0.7720251460052634</v>
      </c>
      <c r="AY2110" s="95">
        <f t="shared" si="2004"/>
        <v>1.5860092166931026</v>
      </c>
      <c r="AZ2110" s="95">
        <f t="shared" si="2005"/>
        <v>8.7719254944586016</v>
      </c>
      <c r="BD2110" s="94">
        <f t="shared" si="2006"/>
        <v>8.3402448979591846</v>
      </c>
      <c r="BE2110" s="94">
        <f t="shared" si="2007"/>
        <v>2.887948215941412</v>
      </c>
      <c r="BF2110" s="94">
        <f t="shared" ca="1" si="2008"/>
        <v>2.135878082140914</v>
      </c>
      <c r="BG2110" s="94">
        <f t="shared" si="2009"/>
        <v>8.7719254944586016</v>
      </c>
      <c r="BH2110" s="94">
        <f t="shared" si="2010"/>
        <v>2.9617436577898841</v>
      </c>
      <c r="BI2110" s="94">
        <f t="shared" ca="1" si="2011"/>
        <v>2.1856193122333853</v>
      </c>
      <c r="BJ2110" s="94">
        <f t="shared" si="2012"/>
        <v>0.18634813739409251</v>
      </c>
      <c r="BK2110" s="94">
        <f t="shared" si="2013"/>
        <v>5.4457672376112256E-3</v>
      </c>
      <c r="BL2110" s="94">
        <f t="shared" ca="1" si="2014"/>
        <v>2.4741899711121758E-3</v>
      </c>
      <c r="BM2110" s="94">
        <f t="shared" ca="1" si="2015"/>
        <v>11.363714023717796</v>
      </c>
      <c r="BN2110" s="94">
        <f t="shared" ca="1" si="2016"/>
        <v>0.84090573900168497</v>
      </c>
      <c r="BO2110" s="94">
        <f t="shared" ca="1" si="2017"/>
        <v>0.97875373907916774</v>
      </c>
      <c r="BP2110" s="94">
        <f t="shared" si="2018"/>
        <v>17.547423706129248</v>
      </c>
      <c r="BQ2110" s="94">
        <f t="shared" si="2019"/>
        <v>1.0295033114686432</v>
      </c>
    </row>
    <row r="2111" spans="1:69" x14ac:dyDescent="0.2">
      <c r="A2111" s="139">
        <v>36980</v>
      </c>
      <c r="B2111" s="88">
        <f>W_Zone1*(Zone1!M2071+Zone1!G2071)+W_Zone2*(Zone2!M2071+Zone2!G2071)+W_Zone3*(Zone3!M2071+Zone3!G2071)+W_Zone4*(Zone4!M2071+Zone4!G2071)+W_Zone5*(Zone5!M2071+Zone5!G2071)</f>
        <v>0.97139220079441679</v>
      </c>
      <c r="C2111" s="88">
        <f>Catch_PE!L2071</f>
        <v>0.89820188758206199</v>
      </c>
      <c r="D2111" s="134">
        <v>6.45</v>
      </c>
      <c r="E2111" s="90">
        <f t="shared" si="2020"/>
        <v>11.373061224489797</v>
      </c>
      <c r="F2111" s="91"/>
      <c r="G2111" s="95">
        <f t="shared" si="1964"/>
        <v>0.93177702262372331</v>
      </c>
      <c r="H2111" s="95">
        <f t="shared" si="1965"/>
        <v>7.3190313212354807E-2</v>
      </c>
      <c r="I2111" s="95">
        <f t="shared" si="1966"/>
        <v>0</v>
      </c>
      <c r="J2111" s="96">
        <f t="shared" si="1967"/>
        <v>9.6424324930231616E-3</v>
      </c>
      <c r="K2111" s="96">
        <f t="shared" si="1968"/>
        <v>0</v>
      </c>
      <c r="L2111" s="96">
        <f t="shared" si="1969"/>
        <v>0.93182737765158086</v>
      </c>
      <c r="M2111" s="96">
        <f t="shared" si="2021"/>
        <v>1.2886855181442487</v>
      </c>
      <c r="N2111" s="96">
        <f t="shared" si="1970"/>
        <v>0.92509756178688596</v>
      </c>
      <c r="O2111" s="96">
        <f t="shared" si="1971"/>
        <v>1.3522333988635804</v>
      </c>
      <c r="P2111" s="96">
        <f t="shared" si="1972"/>
        <v>0.7720251460052634</v>
      </c>
      <c r="Q2111" s="96">
        <f t="shared" si="2022"/>
        <v>0.94195024786528814</v>
      </c>
      <c r="R2111" s="96">
        <f t="shared" si="1973"/>
        <v>15.395650542808463</v>
      </c>
      <c r="S2111" s="96">
        <f t="shared" si="1974"/>
        <v>10.146541203672685</v>
      </c>
      <c r="T2111" s="96">
        <f t="shared" si="1975"/>
        <v>1.8095461931387491</v>
      </c>
      <c r="U2111" s="96">
        <f t="shared" si="1976"/>
        <v>9.4078409946129468E-2</v>
      </c>
      <c r="V2111" s="96">
        <f t="shared" si="1977"/>
        <v>0</v>
      </c>
      <c r="W2111" s="96">
        <f t="shared" si="1978"/>
        <v>0</v>
      </c>
      <c r="X2111" s="96">
        <f t="shared" si="1979"/>
        <v>0</v>
      </c>
      <c r="Y2111" s="96">
        <f t="shared" si="1980"/>
        <v>0</v>
      </c>
      <c r="Z2111" s="96">
        <f t="shared" si="1981"/>
        <v>0</v>
      </c>
      <c r="AA2111" s="96">
        <f t="shared" si="2024"/>
        <v>0</v>
      </c>
      <c r="AB2111" s="95">
        <f t="shared" si="1982"/>
        <v>0.97449303825988898</v>
      </c>
      <c r="AC2111" s="95">
        <f t="shared" si="1983"/>
        <v>1.2087770634096686</v>
      </c>
      <c r="AD2111" s="95">
        <f t="shared" si="1984"/>
        <v>0.91390730307117052</v>
      </c>
      <c r="AE2111" s="95">
        <f t="shared" si="1985"/>
        <v>0.4023112773036282</v>
      </c>
      <c r="AF2111" s="95">
        <f t="shared" si="1986"/>
        <v>9.5474217061286726E-2</v>
      </c>
      <c r="AG2111" s="95">
        <f t="shared" si="1987"/>
        <v>6.9891111844673877E-3</v>
      </c>
      <c r="AH2111" s="95">
        <f t="shared" si="1988"/>
        <v>6.8264640423096467E-5</v>
      </c>
      <c r="AI2111" s="95">
        <f t="shared" si="1989"/>
        <v>0</v>
      </c>
      <c r="AJ2111" s="95">
        <f t="shared" si="1990"/>
        <v>0</v>
      </c>
      <c r="AK2111" s="95">
        <f t="shared" si="1991"/>
        <v>0</v>
      </c>
      <c r="AL2111" s="95">
        <f t="shared" si="1992"/>
        <v>0</v>
      </c>
      <c r="AM2111" s="95">
        <f t="shared" si="1993"/>
        <v>0</v>
      </c>
      <c r="AN2111" s="95">
        <f t="shared" si="1994"/>
        <v>0</v>
      </c>
      <c r="AO2111" s="95">
        <f t="shared" si="1995"/>
        <v>0</v>
      </c>
      <c r="AP2111" s="95">
        <f t="shared" si="1996"/>
        <v>0</v>
      </c>
      <c r="AQ2111" s="95">
        <f t="shared" si="1997"/>
        <v>0</v>
      </c>
      <c r="AR2111" s="95">
        <f t="shared" si="1998"/>
        <v>0</v>
      </c>
      <c r="AS2111" s="95">
        <f t="shared" si="1999"/>
        <v>0</v>
      </c>
      <c r="AT2111" s="95">
        <f t="shared" si="2000"/>
        <v>0</v>
      </c>
      <c r="AU2111" s="95">
        <f t="shared" si="2001"/>
        <v>0</v>
      </c>
      <c r="AV2111" s="95">
        <f t="shared" si="2002"/>
        <v>0.97557405783130524</v>
      </c>
      <c r="AW2111" s="95">
        <f t="shared" si="2023"/>
        <v>11.659498324535353</v>
      </c>
      <c r="AX2111" s="95">
        <f t="shared" si="2003"/>
        <v>0.83030926486663048</v>
      </c>
      <c r="AY2111" s="95">
        <f t="shared" si="2004"/>
        <v>1.916443286125177</v>
      </c>
      <c r="AZ2111" s="95">
        <f t="shared" si="2005"/>
        <v>13.575941610660529</v>
      </c>
      <c r="BD2111" s="94">
        <f t="shared" si="2006"/>
        <v>11.373061224489797</v>
      </c>
      <c r="BE2111" s="94">
        <f t="shared" si="2007"/>
        <v>3.372396955355315</v>
      </c>
      <c r="BF2111" s="94">
        <f t="shared" ca="1" si="2008"/>
        <v>2.4421115360031509</v>
      </c>
      <c r="BG2111" s="94">
        <f t="shared" si="2009"/>
        <v>13.575941610660529</v>
      </c>
      <c r="BH2111" s="94">
        <f t="shared" si="2010"/>
        <v>3.6845544656933122</v>
      </c>
      <c r="BI2111" s="94">
        <f t="shared" ca="1" si="2011"/>
        <v>2.6174084212461444</v>
      </c>
      <c r="BJ2111" s="94">
        <f t="shared" si="2012"/>
        <v>4.8526819957757104</v>
      </c>
      <c r="BK2111" s="94">
        <f t="shared" si="2013"/>
        <v>9.7442311260416831E-2</v>
      </c>
      <c r="BL2111" s="94">
        <f t="shared" ca="1" si="2014"/>
        <v>3.0728997975895223E-2</v>
      </c>
      <c r="BM2111" s="94">
        <f t="shared" ca="1" si="2015"/>
        <v>41.009002265423405</v>
      </c>
      <c r="BN2111" s="94">
        <f t="shared" ca="1" si="2016"/>
        <v>1.9640841513339942</v>
      </c>
      <c r="BO2111" s="94">
        <f t="shared" ca="1" si="2017"/>
        <v>1.6784583284130157</v>
      </c>
      <c r="BP2111" s="94">
        <f t="shared" si="2018"/>
        <v>0.97139220079441679</v>
      </c>
      <c r="BQ2111" s="94">
        <f t="shared" si="2019"/>
        <v>0.89820188758206199</v>
      </c>
    </row>
    <row r="2112" spans="1:69" x14ac:dyDescent="0.2">
      <c r="A2112" s="139">
        <v>36981</v>
      </c>
      <c r="B2112" s="88">
        <f>W_Zone1*(Zone1!M2072+Zone1!G2072)+W_Zone2*(Zone2!M2072+Zone2!G2072)+W_Zone3*(Zone3!M2072+Zone3!G2072)+W_Zone4*(Zone4!M2072+Zone4!G2072)+W_Zone5*(Zone5!M2072+Zone5!G2072)</f>
        <v>0.39361396406506355</v>
      </c>
      <c r="C2112" s="88">
        <f>Catch_PE!L2072</f>
        <v>1.2563456352134492</v>
      </c>
      <c r="D2112" s="134">
        <v>6.77</v>
      </c>
      <c r="E2112" s="90">
        <f t="shared" si="2020"/>
        <v>11.93730612244898</v>
      </c>
      <c r="F2112" s="91"/>
      <c r="G2112" s="95">
        <f t="shared" si="1964"/>
        <v>0.92509756178688596</v>
      </c>
      <c r="H2112" s="95">
        <f t="shared" si="1965"/>
        <v>0</v>
      </c>
      <c r="I2112" s="95">
        <f t="shared" si="1966"/>
        <v>0.86273167114838567</v>
      </c>
      <c r="J2112" s="96">
        <f t="shared" si="1967"/>
        <v>0</v>
      </c>
      <c r="K2112" s="96">
        <f t="shared" si="1968"/>
        <v>0.85759621193391256</v>
      </c>
      <c r="L2112" s="96">
        <f t="shared" si="1969"/>
        <v>0.92061899466456254</v>
      </c>
      <c r="M2112" s="96">
        <f t="shared" si="2021"/>
        <v>1.214052167075985</v>
      </c>
      <c r="N2112" s="96">
        <f t="shared" si="1970"/>
        <v>0.91427893153859463</v>
      </c>
      <c r="O2112" s="96">
        <f t="shared" si="1971"/>
        <v>1.214052167075985</v>
      </c>
      <c r="P2112" s="96">
        <f t="shared" si="1972"/>
        <v>0.83030926486663048</v>
      </c>
      <c r="Q2112" s="96">
        <f t="shared" si="2022"/>
        <v>1.2152272428401469</v>
      </c>
      <c r="R2112" s="96">
        <f t="shared" si="1973"/>
        <v>10.211216120012551</v>
      </c>
      <c r="S2112" s="96">
        <f t="shared" si="1974"/>
        <v>2.1107278521316171</v>
      </c>
      <c r="T2112" s="96">
        <f t="shared" si="1975"/>
        <v>0.73640400429662189</v>
      </c>
      <c r="U2112" s="96">
        <f t="shared" si="1976"/>
        <v>8.4464780685160418E-2</v>
      </c>
      <c r="V2112" s="96">
        <f t="shared" si="1977"/>
        <v>0</v>
      </c>
      <c r="W2112" s="96">
        <f t="shared" si="1978"/>
        <v>0</v>
      </c>
      <c r="X2112" s="96">
        <f t="shared" si="1979"/>
        <v>0</v>
      </c>
      <c r="Y2112" s="96">
        <f t="shared" si="1980"/>
        <v>0</v>
      </c>
      <c r="Z2112" s="96">
        <f t="shared" si="1981"/>
        <v>0</v>
      </c>
      <c r="AA2112" s="96">
        <f t="shared" si="2024"/>
        <v>0</v>
      </c>
      <c r="AB2112" s="95">
        <f t="shared" si="1982"/>
        <v>1.212370114317439</v>
      </c>
      <c r="AC2112" s="95">
        <f t="shared" si="1983"/>
        <v>0.93063961745966317</v>
      </c>
      <c r="AD2112" s="95">
        <f t="shared" si="1984"/>
        <v>0.43799603254532221</v>
      </c>
      <c r="AE2112" s="95">
        <f t="shared" si="1985"/>
        <v>0.13518556925618652</v>
      </c>
      <c r="AF2112" s="95">
        <f t="shared" si="1986"/>
        <v>2.7049430870689586E-2</v>
      </c>
      <c r="AG2112" s="95">
        <f t="shared" si="1987"/>
        <v>5.6304000754725178E-3</v>
      </c>
      <c r="AH2112" s="95">
        <f t="shared" si="1988"/>
        <v>6.1288853470098441E-5</v>
      </c>
      <c r="AI2112" s="95">
        <f t="shared" si="1989"/>
        <v>0</v>
      </c>
      <c r="AJ2112" s="95">
        <f t="shared" si="1990"/>
        <v>0</v>
      </c>
      <c r="AK2112" s="95">
        <f t="shared" si="1991"/>
        <v>0</v>
      </c>
      <c r="AL2112" s="95">
        <f t="shared" si="1992"/>
        <v>0</v>
      </c>
      <c r="AM2112" s="95">
        <f t="shared" si="1993"/>
        <v>0</v>
      </c>
      <c r="AN2112" s="95">
        <f t="shared" si="1994"/>
        <v>0</v>
      </c>
      <c r="AO2112" s="95">
        <f t="shared" si="1995"/>
        <v>0</v>
      </c>
      <c r="AP2112" s="95">
        <f t="shared" si="1996"/>
        <v>0</v>
      </c>
      <c r="AQ2112" s="95">
        <f t="shared" si="1997"/>
        <v>0</v>
      </c>
      <c r="AR2112" s="95">
        <f t="shared" si="1998"/>
        <v>0</v>
      </c>
      <c r="AS2112" s="95">
        <f t="shared" si="1999"/>
        <v>0</v>
      </c>
      <c r="AT2112" s="95">
        <f t="shared" si="2000"/>
        <v>0</v>
      </c>
      <c r="AU2112" s="95">
        <f t="shared" si="2001"/>
        <v>0</v>
      </c>
      <c r="AV2112" s="95">
        <f t="shared" si="2002"/>
        <v>0.97267044398653291</v>
      </c>
      <c r="AW2112" s="95">
        <f t="shared" si="2023"/>
        <v>11.530889330835919</v>
      </c>
      <c r="AX2112" s="95">
        <f t="shared" si="2003"/>
        <v>0.82900798058382819</v>
      </c>
      <c r="AY2112" s="95">
        <f t="shared" si="2004"/>
        <v>2.4275973571575857</v>
      </c>
      <c r="AZ2112" s="95">
        <f t="shared" si="2005"/>
        <v>13.958486687993505</v>
      </c>
      <c r="BD2112" s="94">
        <f t="shared" si="2006"/>
        <v>11.93730612244898</v>
      </c>
      <c r="BE2112" s="94">
        <f t="shared" si="2007"/>
        <v>3.455040683182903</v>
      </c>
      <c r="BF2112" s="94">
        <f t="shared" ca="1" si="2008"/>
        <v>2.4900216271355688</v>
      </c>
      <c r="BG2112" s="94">
        <f t="shared" si="2009"/>
        <v>13.958486687993505</v>
      </c>
      <c r="BH2112" s="94">
        <f t="shared" si="2010"/>
        <v>3.7361058186290044</v>
      </c>
      <c r="BI2112" s="94">
        <f t="shared" ca="1" si="2011"/>
        <v>2.6449483391848201</v>
      </c>
      <c r="BJ2112" s="94">
        <f t="shared" si="2012"/>
        <v>4.0851708785348828</v>
      </c>
      <c r="BK2112" s="94">
        <f t="shared" si="2013"/>
        <v>7.8997610363335288E-2</v>
      </c>
      <c r="BL2112" s="94">
        <f t="shared" ca="1" si="2014"/>
        <v>2.4002286106391608E-2</v>
      </c>
      <c r="BM2112" s="94">
        <f t="shared" ca="1" si="2015"/>
        <v>48.554028172561715</v>
      </c>
      <c r="BN2112" s="94">
        <f t="shared" ca="1" si="2016"/>
        <v>2.2025575420307546</v>
      </c>
      <c r="BO2112" s="94">
        <f t="shared" ca="1" si="2017"/>
        <v>1.804893857670695</v>
      </c>
      <c r="BP2112" s="94">
        <f t="shared" si="2018"/>
        <v>0.39361396406506355</v>
      </c>
      <c r="BQ2112" s="94">
        <f t="shared" si="2019"/>
        <v>1.2563456352134492</v>
      </c>
    </row>
    <row r="2113" spans="1:69" x14ac:dyDescent="0.2">
      <c r="A2113" s="139">
        <v>36982</v>
      </c>
      <c r="B2113" s="88">
        <f>W_Zone1*(Zone1!M2073+Zone1!G2073)+W_Zone2*(Zone2!M2073+Zone2!G2073)+W_Zone3*(Zone3!M2073+Zone3!G2073)+W_Zone4*(Zone4!M2073+Zone4!G2073)+W_Zone5*(Zone5!M2073+Zone5!G2073)</f>
        <v>0.49296446014350903</v>
      </c>
      <c r="C2113" s="88">
        <f>Catch_PE!L2073</f>
        <v>1.648959271975881</v>
      </c>
      <c r="D2113" s="134">
        <v>5.7</v>
      </c>
      <c r="E2113" s="90">
        <f t="shared" si="2020"/>
        <v>10.050612244897961</v>
      </c>
      <c r="F2113" s="91"/>
      <c r="G2113" s="95">
        <f t="shared" si="1964"/>
        <v>0.91427893153859463</v>
      </c>
      <c r="H2113" s="95">
        <f t="shared" si="1965"/>
        <v>0</v>
      </c>
      <c r="I2113" s="95">
        <f t="shared" si="1966"/>
        <v>1.155994811832372</v>
      </c>
      <c r="J2113" s="96">
        <f t="shared" si="1967"/>
        <v>0</v>
      </c>
      <c r="K2113" s="96">
        <f t="shared" si="1968"/>
        <v>1.1468930096021428</v>
      </c>
      <c r="L2113" s="96">
        <f t="shared" si="1969"/>
        <v>0.90828958917193026</v>
      </c>
      <c r="M2113" s="96">
        <f t="shared" si="2021"/>
        <v>1.1359245934080511</v>
      </c>
      <c r="N2113" s="96">
        <f t="shared" si="1970"/>
        <v>0.90235752642878475</v>
      </c>
      <c r="O2113" s="96">
        <f t="shared" si="1971"/>
        <v>1.1359245934080511</v>
      </c>
      <c r="P2113" s="96">
        <f t="shared" si="1972"/>
        <v>0.82900798058382819</v>
      </c>
      <c r="Q2113" s="96">
        <f t="shared" si="2022"/>
        <v>1.2085744059361567</v>
      </c>
      <c r="R2113" s="96">
        <f t="shared" si="1973"/>
        <v>2.1712407609170792</v>
      </c>
      <c r="S2113" s="96">
        <f t="shared" si="1974"/>
        <v>1.018203800723346</v>
      </c>
      <c r="T2113" s="96">
        <f t="shared" si="1975"/>
        <v>0.68545496824478735</v>
      </c>
      <c r="U2113" s="96">
        <f t="shared" si="1976"/>
        <v>7.9029241295432762E-2</v>
      </c>
      <c r="V2113" s="96">
        <f t="shared" si="1977"/>
        <v>0</v>
      </c>
      <c r="W2113" s="96">
        <f t="shared" si="1978"/>
        <v>0</v>
      </c>
      <c r="X2113" s="96">
        <f t="shared" si="1979"/>
        <v>0</v>
      </c>
      <c r="Y2113" s="96">
        <f t="shared" si="1980"/>
        <v>0</v>
      </c>
      <c r="Z2113" s="96">
        <f t="shared" si="1981"/>
        <v>0</v>
      </c>
      <c r="AA2113" s="96">
        <f t="shared" si="2024"/>
        <v>0</v>
      </c>
      <c r="AB2113" s="95">
        <f t="shared" si="1982"/>
        <v>0.93400144572552213</v>
      </c>
      <c r="AC2113" s="95">
        <f t="shared" si="1983"/>
        <v>0.45365157679125134</v>
      </c>
      <c r="AD2113" s="95">
        <f t="shared" si="1984"/>
        <v>0.16857391300949914</v>
      </c>
      <c r="AE2113" s="95">
        <f t="shared" si="1985"/>
        <v>6.420524906285148E-2</v>
      </c>
      <c r="AF2113" s="95">
        <f t="shared" si="1986"/>
        <v>2.4399783386314447E-2</v>
      </c>
      <c r="AG2113" s="95">
        <f t="shared" si="1987"/>
        <v>5.2654856778587703E-3</v>
      </c>
      <c r="AH2113" s="95">
        <f t="shared" si="1988"/>
        <v>5.7344748311881934E-5</v>
      </c>
      <c r="AI2113" s="95">
        <f t="shared" si="1989"/>
        <v>0</v>
      </c>
      <c r="AJ2113" s="95">
        <f t="shared" si="1990"/>
        <v>0</v>
      </c>
      <c r="AK2113" s="95">
        <f t="shared" si="1991"/>
        <v>0</v>
      </c>
      <c r="AL2113" s="95">
        <f t="shared" si="1992"/>
        <v>0</v>
      </c>
      <c r="AM2113" s="95">
        <f t="shared" si="1993"/>
        <v>0</v>
      </c>
      <c r="AN2113" s="95">
        <f t="shared" si="1994"/>
        <v>0</v>
      </c>
      <c r="AO2113" s="95">
        <f t="shared" si="1995"/>
        <v>0</v>
      </c>
      <c r="AP2113" s="95">
        <f t="shared" si="1996"/>
        <v>0</v>
      </c>
      <c r="AQ2113" s="95">
        <f t="shared" si="1997"/>
        <v>0</v>
      </c>
      <c r="AR2113" s="95">
        <f t="shared" si="1998"/>
        <v>0</v>
      </c>
      <c r="AS2113" s="95">
        <f t="shared" si="1999"/>
        <v>0</v>
      </c>
      <c r="AT2113" s="95">
        <f t="shared" si="2000"/>
        <v>0</v>
      </c>
      <c r="AU2113" s="95">
        <f t="shared" si="2001"/>
        <v>0</v>
      </c>
      <c r="AV2113" s="95">
        <f t="shared" si="2002"/>
        <v>0.87111683782673777</v>
      </c>
      <c r="AW2113" s="95">
        <f t="shared" si="2023"/>
        <v>7.5143794135696957</v>
      </c>
      <c r="AX2113" s="95">
        <f t="shared" si="2003"/>
        <v>0.77749576259803854</v>
      </c>
      <c r="AY2113" s="95">
        <f t="shared" si="2004"/>
        <v>2.1425758516616789</v>
      </c>
      <c r="AZ2113" s="95">
        <f t="shared" si="2005"/>
        <v>9.6569552652313746</v>
      </c>
      <c r="BD2113" s="94">
        <f t="shared" si="2006"/>
        <v>10.050612244897961</v>
      </c>
      <c r="BE2113" s="94">
        <f t="shared" si="2007"/>
        <v>3.1702700586697596</v>
      </c>
      <c r="BF2113" s="94">
        <f t="shared" ca="1" si="2008"/>
        <v>2.3199183107250678</v>
      </c>
      <c r="BG2113" s="94">
        <f t="shared" si="2009"/>
        <v>9.6569552652313746</v>
      </c>
      <c r="BH2113" s="94">
        <f t="shared" si="2010"/>
        <v>3.1075642013048377</v>
      </c>
      <c r="BI2113" s="94">
        <f t="shared" ca="1" si="2011"/>
        <v>2.2804607565397146</v>
      </c>
      <c r="BJ2113" s="94">
        <f t="shared" si="2012"/>
        <v>0.15496581764021897</v>
      </c>
      <c r="BK2113" s="94">
        <f t="shared" si="2013"/>
        <v>3.932024547869937E-3</v>
      </c>
      <c r="BL2113" s="94">
        <f t="shared" ca="1" si="2014"/>
        <v>1.5568985822900869E-3</v>
      </c>
      <c r="BM2113" s="94">
        <f t="shared" ca="1" si="2015"/>
        <v>25.820404188737488</v>
      </c>
      <c r="BN2113" s="94">
        <f t="shared" ca="1" si="2016"/>
        <v>1.4383947749500394</v>
      </c>
      <c r="BO2113" s="94">
        <f t="shared" ca="1" si="2017"/>
        <v>1.3767738425558169</v>
      </c>
      <c r="BP2113" s="94">
        <f t="shared" si="2018"/>
        <v>0.49296446014350903</v>
      </c>
      <c r="BQ2113" s="94">
        <f t="shared" si="2019"/>
        <v>1.648959271975881</v>
      </c>
    </row>
    <row r="2114" spans="1:69" x14ac:dyDescent="0.2">
      <c r="A2114" s="139">
        <v>36983</v>
      </c>
      <c r="B2114" s="88">
        <f>W_Zone1*(Zone1!M2074+Zone1!G2074)+W_Zone2*(Zone2!M2074+Zone2!G2074)+W_Zone3*(Zone3!M2074+Zone3!G2074)+W_Zone4*(Zone4!M2074+Zone4!G2074)+W_Zone5*(Zone5!M2074+Zone5!G2074)</f>
        <v>0.41843982067519558</v>
      </c>
      <c r="C2114" s="88">
        <f>Catch_PE!L2074</f>
        <v>2.0257568486870547</v>
      </c>
      <c r="D2114" s="134">
        <v>4.6399999999999997</v>
      </c>
      <c r="E2114" s="90">
        <f t="shared" si="2020"/>
        <v>8.181551020408163</v>
      </c>
      <c r="F2114" s="91"/>
      <c r="G2114" s="95">
        <f t="shared" si="1964"/>
        <v>0.90235752642878475</v>
      </c>
      <c r="H2114" s="95">
        <f t="shared" si="1965"/>
        <v>0</v>
      </c>
      <c r="I2114" s="95">
        <f t="shared" si="1966"/>
        <v>1.6073170280118592</v>
      </c>
      <c r="J2114" s="96">
        <f t="shared" si="1967"/>
        <v>0</v>
      </c>
      <c r="K2114" s="96">
        <f t="shared" si="1968"/>
        <v>1.5906517442805186</v>
      </c>
      <c r="L2114" s="96">
        <f t="shared" si="1969"/>
        <v>0.89405077261403021</v>
      </c>
      <c r="M2114" s="96">
        <f t="shared" si="2021"/>
        <v>1.050680101011199</v>
      </c>
      <c r="N2114" s="96">
        <f t="shared" si="1970"/>
        <v>0.88856387646058643</v>
      </c>
      <c r="O2114" s="96">
        <f t="shared" si="1971"/>
        <v>1.050680101011199</v>
      </c>
      <c r="P2114" s="96">
        <f t="shared" si="1972"/>
        <v>0.77749576259803854</v>
      </c>
      <c r="Q2114" s="96">
        <f t="shared" si="2022"/>
        <v>0.96551941423453314</v>
      </c>
      <c r="R2114" s="96">
        <f t="shared" si="1973"/>
        <v>1.0741755698743565</v>
      </c>
      <c r="S2114" s="96">
        <f t="shared" si="1974"/>
        <v>0.94610733926727686</v>
      </c>
      <c r="T2114" s="96">
        <f t="shared" si="1975"/>
        <v>0.63491863275353022</v>
      </c>
      <c r="U2114" s="96">
        <f t="shared" si="1976"/>
        <v>7.3098559278481759E-2</v>
      </c>
      <c r="V2114" s="96">
        <f t="shared" si="1977"/>
        <v>0</v>
      </c>
      <c r="W2114" s="96">
        <f t="shared" si="1978"/>
        <v>0</v>
      </c>
      <c r="X2114" s="96">
        <f t="shared" si="1979"/>
        <v>0</v>
      </c>
      <c r="Y2114" s="96">
        <f t="shared" si="1980"/>
        <v>0</v>
      </c>
      <c r="Z2114" s="96">
        <f t="shared" si="1981"/>
        <v>0</v>
      </c>
      <c r="AA2114" s="96">
        <f t="shared" si="2024"/>
        <v>0</v>
      </c>
      <c r="AB2114" s="95">
        <f t="shared" si="1982"/>
        <v>0.45676111952186305</v>
      </c>
      <c r="AC2114" s="95">
        <f t="shared" si="1983"/>
        <v>0.18305460028852633</v>
      </c>
      <c r="AD2114" s="95">
        <f t="shared" si="1984"/>
        <v>9.5087993032745788E-2</v>
      </c>
      <c r="AE2114" s="95">
        <f t="shared" si="1985"/>
        <v>5.8767274888693349E-2</v>
      </c>
      <c r="AF2114" s="95">
        <f t="shared" si="1986"/>
        <v>2.2626336624651501E-2</v>
      </c>
      <c r="AG2114" s="95">
        <f t="shared" si="1987"/>
        <v>4.8709970601486024E-3</v>
      </c>
      <c r="AH2114" s="95">
        <f t="shared" si="1988"/>
        <v>5.3041360578365705E-5</v>
      </c>
      <c r="AI2114" s="95">
        <f t="shared" si="1989"/>
        <v>0</v>
      </c>
      <c r="AJ2114" s="95">
        <f t="shared" si="1990"/>
        <v>0</v>
      </c>
      <c r="AK2114" s="95">
        <f t="shared" si="1991"/>
        <v>0</v>
      </c>
      <c r="AL2114" s="95">
        <f t="shared" si="1992"/>
        <v>0</v>
      </c>
      <c r="AM2114" s="95">
        <f t="shared" si="1993"/>
        <v>0</v>
      </c>
      <c r="AN2114" s="95">
        <f t="shared" si="1994"/>
        <v>0</v>
      </c>
      <c r="AO2114" s="95">
        <f t="shared" si="1995"/>
        <v>0</v>
      </c>
      <c r="AP2114" s="95">
        <f t="shared" si="1996"/>
        <v>0</v>
      </c>
      <c r="AQ2114" s="95">
        <f t="shared" si="1997"/>
        <v>0</v>
      </c>
      <c r="AR2114" s="95">
        <f t="shared" si="1998"/>
        <v>0</v>
      </c>
      <c r="AS2114" s="95">
        <f t="shared" si="1999"/>
        <v>0</v>
      </c>
      <c r="AT2114" s="95">
        <f t="shared" si="2000"/>
        <v>0</v>
      </c>
      <c r="AU2114" s="95">
        <f t="shared" si="2001"/>
        <v>0</v>
      </c>
      <c r="AV2114" s="95">
        <f t="shared" si="2002"/>
        <v>0.802908165544584</v>
      </c>
      <c r="AW2114" s="95">
        <f t="shared" si="2023"/>
        <v>5.3629816123142477</v>
      </c>
      <c r="AX2114" s="95">
        <f t="shared" si="2003"/>
        <v>0.73609119007087864</v>
      </c>
      <c r="AY2114" s="95">
        <f t="shared" si="2004"/>
        <v>1.4222805337563962</v>
      </c>
      <c r="AZ2114" s="95">
        <f t="shared" si="2005"/>
        <v>6.7852621460706439</v>
      </c>
      <c r="BD2114" s="94">
        <f t="shared" si="2006"/>
        <v>8.181551020408163</v>
      </c>
      <c r="BE2114" s="94">
        <f t="shared" si="2007"/>
        <v>2.8603410671470915</v>
      </c>
      <c r="BF2114" s="94">
        <f t="shared" ca="1" si="2008"/>
        <v>2.1169518833754539</v>
      </c>
      <c r="BG2114" s="94">
        <f t="shared" si="2009"/>
        <v>6.7852621460706439</v>
      </c>
      <c r="BH2114" s="94">
        <f t="shared" si="2010"/>
        <v>2.6048535747850865</v>
      </c>
      <c r="BI2114" s="94">
        <f t="shared" ca="1" si="2011"/>
        <v>1.9328962628360276</v>
      </c>
      <c r="BJ2114" s="94">
        <f t="shared" si="2012"/>
        <v>1.9496226205987359</v>
      </c>
      <c r="BK2114" s="94">
        <f t="shared" si="2013"/>
        <v>6.5273858753425548E-2</v>
      </c>
      <c r="BL2114" s="94">
        <f t="shared" ca="1" si="2014"/>
        <v>3.3876471452153306E-2</v>
      </c>
      <c r="BM2114" s="94">
        <f t="shared" ca="1" si="2015"/>
        <v>10.318980210367206</v>
      </c>
      <c r="BN2114" s="94">
        <f t="shared" ca="1" si="2016"/>
        <v>0.79103587883654713</v>
      </c>
      <c r="BO2114" s="94">
        <f t="shared" ca="1" si="2017"/>
        <v>0.9416638123388813</v>
      </c>
      <c r="BP2114" s="94">
        <f t="shared" si="2018"/>
        <v>0.41843982067519558</v>
      </c>
      <c r="BQ2114" s="94">
        <f t="shared" si="2019"/>
        <v>2.0257568486870547</v>
      </c>
    </row>
    <row r="2115" spans="1:69" x14ac:dyDescent="0.2">
      <c r="A2115" s="139">
        <v>36984</v>
      </c>
      <c r="B2115" s="88">
        <f>W_Zone1*(Zone1!M2075+Zone1!G2075)+W_Zone2*(Zone2!M2075+Zone2!G2075)+W_Zone3*(Zone3!M2075+Zone3!G2075)+W_Zone4*(Zone4!M2075+Zone4!G2075)+W_Zone5*(Zone5!M2075+Zone5!G2075)</f>
        <v>0.35815027184972792</v>
      </c>
      <c r="C2115" s="88">
        <f>Catch_PE!L2075</f>
        <v>1.726035038942537</v>
      </c>
      <c r="D2115" s="134">
        <v>3.77</v>
      </c>
      <c r="E2115" s="90">
        <f t="shared" si="2020"/>
        <v>6.647510204081633</v>
      </c>
      <c r="F2115" s="91"/>
      <c r="G2115" s="95">
        <f t="shared" si="1964"/>
        <v>0.88856387646058643</v>
      </c>
      <c r="H2115" s="95">
        <f t="shared" si="1965"/>
        <v>0</v>
      </c>
      <c r="I2115" s="95">
        <f t="shared" si="1966"/>
        <v>1.3678847670928089</v>
      </c>
      <c r="J2115" s="96">
        <f t="shared" si="1967"/>
        <v>0</v>
      </c>
      <c r="K2115" s="96">
        <f t="shared" si="1968"/>
        <v>1.3498009138610256</v>
      </c>
      <c r="L2115" s="96">
        <f t="shared" si="1969"/>
        <v>0.88151490176786018</v>
      </c>
      <c r="M2115" s="96">
        <f t="shared" si="2021"/>
        <v>0.97987750426319387</v>
      </c>
      <c r="N2115" s="96">
        <f t="shared" si="1970"/>
        <v>0.87639775326203673</v>
      </c>
      <c r="O2115" s="96">
        <f t="shared" si="1971"/>
        <v>0.97987750426319387</v>
      </c>
      <c r="P2115" s="96">
        <f t="shared" si="1972"/>
        <v>0.73609119007087864</v>
      </c>
      <c r="Q2115" s="96">
        <f t="shared" si="2022"/>
        <v>0.79722071104441705</v>
      </c>
      <c r="R2115" s="96">
        <f t="shared" si="1973"/>
        <v>0.99830731660776628</v>
      </c>
      <c r="S2115" s="96">
        <f t="shared" si="1974"/>
        <v>0.87800631905499438</v>
      </c>
      <c r="T2115" s="96">
        <f t="shared" si="1975"/>
        <v>0.59152801180557424</v>
      </c>
      <c r="U2115" s="96">
        <f t="shared" si="1976"/>
        <v>6.8172637667828426E-2</v>
      </c>
      <c r="V2115" s="96">
        <f t="shared" si="1977"/>
        <v>0</v>
      </c>
      <c r="W2115" s="96">
        <f t="shared" si="1978"/>
        <v>0</v>
      </c>
      <c r="X2115" s="96">
        <f t="shared" si="1979"/>
        <v>0</v>
      </c>
      <c r="Y2115" s="96">
        <f t="shared" si="1980"/>
        <v>0</v>
      </c>
      <c r="Z2115" s="96">
        <f t="shared" si="1981"/>
        <v>0</v>
      </c>
      <c r="AA2115" s="96">
        <f t="shared" si="2024"/>
        <v>0</v>
      </c>
      <c r="AB2115" s="95">
        <f t="shared" si="1982"/>
        <v>0.18595459902966463</v>
      </c>
      <c r="AC2115" s="95">
        <f t="shared" si="1983"/>
        <v>0.10859286449393823</v>
      </c>
      <c r="AD2115" s="95">
        <f t="shared" si="1984"/>
        <v>8.7568911140198491E-2</v>
      </c>
      <c r="AE2115" s="95">
        <f t="shared" si="1985"/>
        <v>5.4677892344348736E-2</v>
      </c>
      <c r="AF2115" s="95">
        <f t="shared" si="1986"/>
        <v>2.1061945457530734E-2</v>
      </c>
      <c r="AG2115" s="95">
        <f t="shared" si="1987"/>
        <v>4.5423141746097446E-3</v>
      </c>
      <c r="AH2115" s="95">
        <f t="shared" si="1988"/>
        <v>4.9467041372756681E-5</v>
      </c>
      <c r="AI2115" s="95">
        <f t="shared" si="1989"/>
        <v>0</v>
      </c>
      <c r="AJ2115" s="95">
        <f t="shared" si="1990"/>
        <v>0</v>
      </c>
      <c r="AK2115" s="95">
        <f t="shared" si="1991"/>
        <v>0</v>
      </c>
      <c r="AL2115" s="95">
        <f t="shared" si="1992"/>
        <v>0</v>
      </c>
      <c r="AM2115" s="95">
        <f t="shared" si="1993"/>
        <v>0</v>
      </c>
      <c r="AN2115" s="95">
        <f t="shared" si="1994"/>
        <v>0</v>
      </c>
      <c r="AO2115" s="95">
        <f t="shared" si="1995"/>
        <v>0</v>
      </c>
      <c r="AP2115" s="95">
        <f t="shared" si="1996"/>
        <v>0</v>
      </c>
      <c r="AQ2115" s="95">
        <f t="shared" si="1997"/>
        <v>0</v>
      </c>
      <c r="AR2115" s="95">
        <f t="shared" si="1998"/>
        <v>0</v>
      </c>
      <c r="AS2115" s="95">
        <f t="shared" si="1999"/>
        <v>0</v>
      </c>
      <c r="AT2115" s="95">
        <f t="shared" si="2000"/>
        <v>0</v>
      </c>
      <c r="AU2115" s="95">
        <f t="shared" si="2001"/>
        <v>0</v>
      </c>
      <c r="AV2115" s="95">
        <f t="shared" si="2002"/>
        <v>0.75846153568431729</v>
      </c>
      <c r="AW2115" s="95">
        <f t="shared" si="2023"/>
        <v>4.1989930144156773</v>
      </c>
      <c r="AX2115" s="95">
        <f t="shared" si="2003"/>
        <v>0.70614660463658574</v>
      </c>
      <c r="AY2115" s="95">
        <f t="shared" si="2004"/>
        <v>0.98317531007408165</v>
      </c>
      <c r="AZ2115" s="95">
        <f t="shared" si="2005"/>
        <v>5.1821683244897585</v>
      </c>
      <c r="BD2115" s="94">
        <f t="shared" si="2006"/>
        <v>6.647510204081633</v>
      </c>
      <c r="BE2115" s="94">
        <f t="shared" si="2007"/>
        <v>2.5782765957285561</v>
      </c>
      <c r="BF2115" s="94">
        <f t="shared" ca="1" si="2008"/>
        <v>1.9127582260548663</v>
      </c>
      <c r="BG2115" s="94">
        <f t="shared" si="2009"/>
        <v>5.1821683244897585</v>
      </c>
      <c r="BH2115" s="94">
        <f t="shared" si="2010"/>
        <v>2.2764376390513661</v>
      </c>
      <c r="BI2115" s="94">
        <f t="shared" ca="1" si="2011"/>
        <v>1.6689134839751709</v>
      </c>
      <c r="BJ2115" s="94">
        <f t="shared" si="2012"/>
        <v>2.1472268240858474</v>
      </c>
      <c r="BK2115" s="94">
        <f t="shared" si="2013"/>
        <v>9.1106755767974557E-2</v>
      </c>
      <c r="BL2115" s="94">
        <f t="shared" ca="1" si="2014"/>
        <v>5.9460258239913182E-2</v>
      </c>
      <c r="BM2115" s="94">
        <f t="shared" ca="1" si="2015"/>
        <v>2.816610792931749</v>
      </c>
      <c r="BN2115" s="94">
        <f t="shared" ca="1" si="2016"/>
        <v>0.36885884715067779</v>
      </c>
      <c r="BO2115" s="94">
        <f t="shared" ca="1" si="2017"/>
        <v>0.58706241013099747</v>
      </c>
      <c r="BP2115" s="94">
        <f t="shared" si="2018"/>
        <v>0.35815027184972792</v>
      </c>
      <c r="BQ2115" s="94">
        <f t="shared" si="2019"/>
        <v>1.726035038942537</v>
      </c>
    </row>
    <row r="2116" spans="1:69" x14ac:dyDescent="0.2">
      <c r="A2116" s="139">
        <v>36985</v>
      </c>
      <c r="B2116" s="88">
        <f>W_Zone1*(Zone1!M2076+Zone1!G2076)+W_Zone2*(Zone2!M2076+Zone2!G2076)+W_Zone3*(Zone3!M2076+Zone3!G2076)+W_Zone4*(Zone4!M2076+Zone4!G2076)+W_Zone5*(Zone5!M2076+Zone5!G2076)</f>
        <v>24.630610237686163</v>
      </c>
      <c r="C2116" s="88">
        <f>Catch_PE!L2076</f>
        <v>1.3855773654955852</v>
      </c>
      <c r="D2116" s="134">
        <v>3.21</v>
      </c>
      <c r="E2116" s="90">
        <f t="shared" si="2020"/>
        <v>5.6600816326530614</v>
      </c>
      <c r="F2116" s="91"/>
      <c r="G2116" s="95">
        <f t="shared" si="1964"/>
        <v>0.87639775326203673</v>
      </c>
      <c r="H2116" s="95">
        <f t="shared" si="1965"/>
        <v>23.245032872190578</v>
      </c>
      <c r="I2116" s="95">
        <f t="shared" si="1966"/>
        <v>0</v>
      </c>
      <c r="J2116" s="96">
        <f t="shared" si="1967"/>
        <v>4.8512372093988931</v>
      </c>
      <c r="K2116" s="96">
        <f t="shared" si="1968"/>
        <v>0</v>
      </c>
      <c r="L2116" s="96">
        <f t="shared" si="1969"/>
        <v>0.90173204364983062</v>
      </c>
      <c r="M2116" s="96">
        <f t="shared" si="2021"/>
        <v>1.0960153897932545</v>
      </c>
      <c r="N2116" s="96">
        <f t="shared" si="1970"/>
        <v>0.89600839606139326</v>
      </c>
      <c r="O2116" s="96">
        <f t="shared" si="1971"/>
        <v>19.48981105258494</v>
      </c>
      <c r="P2116" s="96">
        <f t="shared" si="1972"/>
        <v>0.70614660463658574</v>
      </c>
      <c r="Q2116" s="96">
        <f t="shared" si="2022"/>
        <v>0.68936616909658588</v>
      </c>
      <c r="R2116" s="96">
        <f t="shared" si="1973"/>
        <v>1.9162663983904724</v>
      </c>
      <c r="S2116" s="96">
        <f t="shared" si="1974"/>
        <v>5.4265538743372934</v>
      </c>
      <c r="T2116" s="96">
        <f t="shared" si="1975"/>
        <v>10.379759575716507</v>
      </c>
      <c r="U2116" s="96">
        <f t="shared" si="1976"/>
        <v>1.3559570674105723</v>
      </c>
      <c r="V2116" s="96">
        <f t="shared" si="1977"/>
        <v>0</v>
      </c>
      <c r="W2116" s="96">
        <f t="shared" si="1978"/>
        <v>0</v>
      </c>
      <c r="X2116" s="96">
        <f t="shared" si="1979"/>
        <v>0</v>
      </c>
      <c r="Y2116" s="96">
        <f t="shared" si="1980"/>
        <v>0</v>
      </c>
      <c r="Z2116" s="96">
        <f t="shared" si="1981"/>
        <v>0</v>
      </c>
      <c r="AA2116" s="96">
        <f t="shared" si="2024"/>
        <v>0</v>
      </c>
      <c r="AB2116" s="95">
        <f t="shared" si="1982"/>
        <v>0.16627398001257593</v>
      </c>
      <c r="AC2116" s="95">
        <f t="shared" si="1983"/>
        <v>0.35618145905862736</v>
      </c>
      <c r="AD2116" s="95">
        <f t="shared" si="1984"/>
        <v>0.6275438333470531</v>
      </c>
      <c r="AE2116" s="95">
        <f t="shared" si="1985"/>
        <v>0.65856894219996154</v>
      </c>
      <c r="AF2116" s="95">
        <f t="shared" si="1986"/>
        <v>0.32658106254286706</v>
      </c>
      <c r="AG2116" s="95">
        <f t="shared" si="1987"/>
        <v>8.9341320898930848E-2</v>
      </c>
      <c r="AH2116" s="95">
        <f t="shared" si="1988"/>
        <v>9.8390185047709058E-4</v>
      </c>
      <c r="AI2116" s="95">
        <f t="shared" si="1989"/>
        <v>0</v>
      </c>
      <c r="AJ2116" s="95">
        <f t="shared" si="1990"/>
        <v>0</v>
      </c>
      <c r="AK2116" s="95">
        <f t="shared" si="1991"/>
        <v>0</v>
      </c>
      <c r="AL2116" s="95">
        <f t="shared" si="1992"/>
        <v>0</v>
      </c>
      <c r="AM2116" s="95">
        <f t="shared" si="1993"/>
        <v>0</v>
      </c>
      <c r="AN2116" s="95">
        <f t="shared" si="1994"/>
        <v>0</v>
      </c>
      <c r="AO2116" s="95">
        <f t="shared" si="1995"/>
        <v>0</v>
      </c>
      <c r="AP2116" s="95">
        <f t="shared" si="1996"/>
        <v>0</v>
      </c>
      <c r="AQ2116" s="95">
        <f t="shared" si="1997"/>
        <v>0</v>
      </c>
      <c r="AR2116" s="95">
        <f t="shared" si="1998"/>
        <v>0</v>
      </c>
      <c r="AS2116" s="95">
        <f t="shared" si="1999"/>
        <v>0</v>
      </c>
      <c r="AT2116" s="95">
        <f t="shared" si="2000"/>
        <v>0</v>
      </c>
      <c r="AU2116" s="95">
        <f t="shared" si="2001"/>
        <v>0</v>
      </c>
      <c r="AV2116" s="95">
        <f t="shared" si="2002"/>
        <v>0.73860998041164128</v>
      </c>
      <c r="AW2116" s="95">
        <f t="shared" si="2023"/>
        <v>3.7382432059641131</v>
      </c>
      <c r="AX2116" s="95">
        <f t="shared" si="2003"/>
        <v>0.69203549579395773</v>
      </c>
      <c r="AY2116" s="95">
        <f t="shared" si="2004"/>
        <v>0.85564014910916186</v>
      </c>
      <c r="AZ2116" s="95">
        <f t="shared" si="2005"/>
        <v>4.5938833550732747</v>
      </c>
      <c r="BD2116" s="94">
        <f t="shared" si="2006"/>
        <v>5.6600816326530614</v>
      </c>
      <c r="BE2116" s="94">
        <f t="shared" si="2007"/>
        <v>2.3790926069939062</v>
      </c>
      <c r="BF2116" s="94">
        <f t="shared" ca="1" si="2008"/>
        <v>1.7551495090408618</v>
      </c>
      <c r="BG2116" s="94">
        <f t="shared" si="2009"/>
        <v>4.5938833550732747</v>
      </c>
      <c r="BH2116" s="94">
        <f t="shared" si="2010"/>
        <v>2.1433346344127591</v>
      </c>
      <c r="BI2116" s="94">
        <f t="shared" ca="1" si="2011"/>
        <v>1.5514091872935154</v>
      </c>
      <c r="BJ2116" s="94">
        <f t="shared" si="2012"/>
        <v>1.1367787671141039</v>
      </c>
      <c r="BK2116" s="94">
        <f t="shared" si="2013"/>
        <v>5.5581821635572938E-2</v>
      </c>
      <c r="BL2116" s="94">
        <f t="shared" ca="1" si="2014"/>
        <v>4.1510118705712216E-2</v>
      </c>
      <c r="BM2116" s="94">
        <f t="shared" ca="1" si="2015"/>
        <v>0.47727035922978295</v>
      </c>
      <c r="BN2116" s="94">
        <f t="shared" ca="1" si="2016"/>
        <v>0.1665892942987981</v>
      </c>
      <c r="BO2116" s="94">
        <f t="shared" ca="1" si="2017"/>
        <v>0.37038332600164503</v>
      </c>
      <c r="BP2116" s="94">
        <f t="shared" si="2018"/>
        <v>24.630610237686163</v>
      </c>
      <c r="BQ2116" s="94">
        <f t="shared" si="2019"/>
        <v>1.3855773654955852</v>
      </c>
    </row>
    <row r="2117" spans="1:69" x14ac:dyDescent="0.2">
      <c r="A2117" s="139">
        <v>36986</v>
      </c>
      <c r="B2117" s="88">
        <f>W_Zone1*(Zone1!M2077+Zone1!G2077)+W_Zone2*(Zone2!M2077+Zone2!G2077)+W_Zone3*(Zone3!M2077+Zone3!G2077)+W_Zone4*(Zone4!M2077+Zone4!G2077)+W_Zone5*(Zone5!M2077+Zone5!G2077)</f>
        <v>3.3427274423262312</v>
      </c>
      <c r="C2117" s="88">
        <f>Catch_PE!L2077</f>
        <v>1.3346226522489995</v>
      </c>
      <c r="D2117" s="134">
        <v>3.67</v>
      </c>
      <c r="E2117" s="90">
        <f t="shared" si="2020"/>
        <v>6.4711836734693886</v>
      </c>
      <c r="F2117" s="91"/>
      <c r="G2117" s="95">
        <f t="shared" ref="G2117:G2180" si="2025">N2116</f>
        <v>0.89600839606139326</v>
      </c>
      <c r="H2117" s="95">
        <f t="shared" ref="H2117:H2180" si="2026">IF(B2117&gt;=C2117,B2117-C2117,0)</f>
        <v>2.0081047900772315</v>
      </c>
      <c r="I2117" s="95">
        <f t="shared" ref="I2117:I2180" si="2027">IF(B2117&lt;C2117,C2117-B2117,0)</f>
        <v>0</v>
      </c>
      <c r="J2117" s="96">
        <f t="shared" ref="J2117:J2180" si="2028">IF($H2117&gt;0,$E$10*(1-G2117^2)*TANH(H2117/$E$10)/(1+G2117*TANH(H2117/$E$10)),0)</f>
        <v>0.39223599454021996</v>
      </c>
      <c r="K2117" s="96">
        <f t="shared" ref="K2117:K2180" si="2029">IF($I2117&gt;0,G2117*$E$10*(2-G2117)*TANH(I2117/$E$10)/(1+(1-G2117)*TANH(I2117/$E$10)),0)</f>
        <v>0</v>
      </c>
      <c r="L2117" s="96">
        <f t="shared" ref="L2117:L2180" si="2030">G2117+(J2117-K2117)/$E$10</f>
        <v>0.89805674376267142</v>
      </c>
      <c r="M2117" s="96">
        <f t="shared" si="2021"/>
        <v>1.0741353610966091</v>
      </c>
      <c r="N2117" s="96">
        <f t="shared" ref="N2117:N2180" si="2031">L2117-M2117/$E$10</f>
        <v>0.89244735877916714</v>
      </c>
      <c r="O2117" s="96">
        <f t="shared" ref="O2117:O2180" si="2032">M2117+(H2117-J2117)</f>
        <v>2.6900041566336208</v>
      </c>
      <c r="P2117" s="96">
        <f t="shared" ref="P2117:P2180" si="2033">AX2116</f>
        <v>0.69203549579395773</v>
      </c>
      <c r="Q2117" s="96">
        <f t="shared" si="2022"/>
        <v>0.64234330349871704</v>
      </c>
      <c r="R2117" s="96">
        <f t="shared" ref="R2117:R2180" si="2034">S2116+$O2117*0.9*R$13</f>
        <v>5.5698556191076083</v>
      </c>
      <c r="S2117" s="96">
        <f t="shared" ref="S2117:S2180" si="2035">T2116+$O2117*0.9*S$13</f>
        <v>11.04709491480982</v>
      </c>
      <c r="T2117" s="96">
        <f t="shared" ref="T2117:T2180" si="2036">U2116+$O2117*0.9*T$13</f>
        <v>2.7791731083460212</v>
      </c>
      <c r="U2117" s="96">
        <f t="shared" ref="U2117:U2180" si="2037">V2116+$O2117*0.9*U$13</f>
        <v>0.18715061617118145</v>
      </c>
      <c r="V2117" s="96">
        <f t="shared" ref="V2117:V2180" si="2038">W2116+$O2117*0.9*V$13</f>
        <v>0</v>
      </c>
      <c r="W2117" s="96">
        <f t="shared" ref="W2117:W2180" si="2039">X2116+$O2117*0.9*W$13</f>
        <v>0</v>
      </c>
      <c r="X2117" s="96">
        <f t="shared" ref="X2117:X2180" si="2040">Y2116+$O2117*0.9*X$13</f>
        <v>0</v>
      </c>
      <c r="Y2117" s="96">
        <f t="shared" ref="Y2117:Y2180" si="2041">Z2116+$O2117*0.9*Y$13</f>
        <v>0</v>
      </c>
      <c r="Z2117" s="96">
        <f t="shared" ref="Z2117:Z2180" si="2042">AA2116+$O2117*0.9*Z$13</f>
        <v>0</v>
      </c>
      <c r="AA2117" s="96">
        <f t="shared" si="2024"/>
        <v>0</v>
      </c>
      <c r="AB2117" s="95">
        <f t="shared" ref="AB2117:AB2180" si="2043">AC2116+$O2117*0.1*R$17</f>
        <v>0.36414266710142262</v>
      </c>
      <c r="AC2117" s="95">
        <f t="shared" ref="AC2117:AC2180" si="2044">AD2116+$O2117*0.1*S$17</f>
        <v>0.66461801885223715</v>
      </c>
      <c r="AD2117" s="95">
        <f t="shared" ref="AD2117:AD2180" si="2045">AE2116+$O2117*0.1*T$17</f>
        <v>0.73763650002970871</v>
      </c>
      <c r="AE2117" s="95">
        <f t="shared" ref="AE2117:AE2180" si="2046">AF2116+$O2117*0.1*U$17</f>
        <v>0.41457044666225329</v>
      </c>
      <c r="AF2117" s="95">
        <f t="shared" ref="AF2117:AF2180" si="2047">AG2116+$O2117*0.1*V$17</f>
        <v>0.13378944660781528</v>
      </c>
      <c r="AG2117" s="95">
        <f t="shared" ref="AG2117:AG2180" si="2048">AH2116+$O2117*0.1*W$17</f>
        <v>1.3308057142813589E-2</v>
      </c>
      <c r="AH2117" s="95">
        <f t="shared" ref="AH2117:AH2180" si="2049">AI2116+$O2117*0.1*X$17</f>
        <v>1.3579916502842913E-4</v>
      </c>
      <c r="AI2117" s="95">
        <f t="shared" ref="AI2117:AI2180" si="2050">AJ2116+$O2117*0.1*Y$17</f>
        <v>0</v>
      </c>
      <c r="AJ2117" s="95">
        <f t="shared" ref="AJ2117:AJ2180" si="2051">AK2116+$O2117*0.1*Z$17</f>
        <v>0</v>
      </c>
      <c r="AK2117" s="95">
        <f t="shared" ref="AK2117:AK2180" si="2052">AL2116+$O2117*0.1*AA$17</f>
        <v>0</v>
      </c>
      <c r="AL2117" s="95">
        <f t="shared" ref="AL2117:AL2180" si="2053">AM2116+$O2117*0.1*AB$17</f>
        <v>0</v>
      </c>
      <c r="AM2117" s="95">
        <f t="shared" ref="AM2117:AM2180" si="2054">AN2116+$O2117*0.1*AC$17</f>
        <v>0</v>
      </c>
      <c r="AN2117" s="95">
        <f t="shared" ref="AN2117:AN2180" si="2055">AO2116+$O2117*0.1*AD$17</f>
        <v>0</v>
      </c>
      <c r="AO2117" s="95">
        <f t="shared" ref="AO2117:AO2180" si="2056">AP2116+$O2117*0.1*AE$17</f>
        <v>0</v>
      </c>
      <c r="AP2117" s="95">
        <f t="shared" ref="AP2117:AP2180" si="2057">AQ2116+$O2117*0.1*AF$17</f>
        <v>0</v>
      </c>
      <c r="AQ2117" s="95">
        <f t="shared" ref="AQ2117:AQ2180" si="2058">AR2116+$O2117*0.1*AG$17</f>
        <v>0</v>
      </c>
      <c r="AR2117" s="95">
        <f t="shared" ref="AR2117:AR2180" si="2059">AS2116+$O2117*0.1*AH$17</f>
        <v>0</v>
      </c>
      <c r="AS2117" s="95">
        <f t="shared" ref="AS2117:AS2180" si="2060">AT2116+$O2117*0.1*AI$17</f>
        <v>0</v>
      </c>
      <c r="AT2117" s="95">
        <f t="shared" ref="AT2117:AT2180" si="2061">AU2116+$O2117*0.1*AJ$17</f>
        <v>0</v>
      </c>
      <c r="AU2117" s="95">
        <f t="shared" ref="AU2117:AU2180" si="2062">$O2117*0.1*AK$17</f>
        <v>0</v>
      </c>
      <c r="AV2117" s="95">
        <f t="shared" ref="AV2117:AV2180" si="2063">MAX(0,P2117+(R2117+Q2117)/$E$12)</f>
        <v>0.76943280442848216</v>
      </c>
      <c r="AW2117" s="95">
        <f t="shared" si="2023"/>
        <v>4.4691437684777977</v>
      </c>
      <c r="AX2117" s="95">
        <f t="shared" ref="AX2117:AX2180" si="2064">AV2117-AW2117/$E$12</f>
        <v>0.71375208591153294</v>
      </c>
      <c r="AY2117" s="95">
        <f t="shared" ref="AY2117:AY2180" si="2065">MAX(0,AB2117+Q2117)</f>
        <v>1.0064859706001397</v>
      </c>
      <c r="AZ2117" s="95">
        <f t="shared" ref="AZ2117:AZ2180" si="2066">AW2117+AY2117</f>
        <v>5.4756297390779372</v>
      </c>
      <c r="BD2117" s="94">
        <f t="shared" ref="BD2117:BD2180" si="2067">IF(E2117&gt;=0,E2117,"")</f>
        <v>6.4711836734693886</v>
      </c>
      <c r="BE2117" s="94">
        <f t="shared" ref="BE2117:BE2180" si="2068">IF(E2117&gt;=0,E2117^0.5,"")</f>
        <v>2.5438521327839378</v>
      </c>
      <c r="BF2117" s="94">
        <f t="shared" ref="BF2117:BF2180" ca="1" si="2069">IF(E2117&gt;=0,LN(E2117+$E$30/40),"")</f>
        <v>1.886374638650375</v>
      </c>
      <c r="BG2117" s="94">
        <f t="shared" ref="BG2117:BG2180" si="2070">IF(E2117&gt;=0,AZ2117,"")</f>
        <v>5.4756297390779372</v>
      </c>
      <c r="BH2117" s="94">
        <f t="shared" ref="BH2117:BH2180" si="2071">IF(E2117&gt;=0,AZ2117^0.5,"")</f>
        <v>2.3400063544952046</v>
      </c>
      <c r="BI2117" s="94">
        <f t="shared" ref="BI2117:BI2180" ca="1" si="2072">IF(E2117&gt;=0,LN(AZ2117+$E$30/40),"")</f>
        <v>1.7227417029219827</v>
      </c>
      <c r="BJ2117" s="94">
        <f t="shared" ref="BJ2117:BJ2180" si="2073">IF(E2117&gt;=0,(BD2117-BG2117)^2,"")</f>
        <v>0.99112763628229839</v>
      </c>
      <c r="BK2117" s="94">
        <f t="shared" ref="BK2117:BK2180" si="2074">IF(E2117&gt;=0,(BE2117-BH2117)^2,"")</f>
        <v>4.1553101326139409E-2</v>
      </c>
      <c r="BL2117" s="94">
        <f t="shared" ref="BL2117:BL2180" ca="1" si="2075">IF(E2117&gt;=0,(BF2117-BI2117)^2,"")</f>
        <v>2.6775737655092172E-2</v>
      </c>
      <c r="BM2117" s="94">
        <f t="shared" ref="BM2117:BM2180" ca="1" si="2076">IF(E2117&gt;=0,($E$30-BD2117)^2,"")</f>
        <v>2.255852620941031</v>
      </c>
      <c r="BN2117" s="94">
        <f t="shared" ref="BN2117:BN2180" ca="1" si="2077">IF(E2117&gt;=0,($E$31-BE2117)^2,"")</f>
        <v>0.32822935580514712</v>
      </c>
      <c r="BO2117" s="94">
        <f t="shared" ref="BO2117:BO2180" ca="1" si="2078">IF(E2117&gt;=0,($E$32-BF2117)^2,"")</f>
        <v>0.54732829550520468</v>
      </c>
      <c r="BP2117" s="94">
        <f t="shared" ref="BP2117:BP2180" si="2079">IF(B2117&gt;=0,B2117,"")</f>
        <v>3.3427274423262312</v>
      </c>
      <c r="BQ2117" s="94">
        <f t="shared" ref="BQ2117:BQ2180" si="2080">IF(C2117&gt;=0,C2117,"")</f>
        <v>1.3346226522489995</v>
      </c>
    </row>
    <row r="2118" spans="1:69" x14ac:dyDescent="0.2">
      <c r="A2118" s="139">
        <v>36987</v>
      </c>
      <c r="B2118" s="88">
        <f>W_Zone1*(Zone1!M2078+Zone1!G2078)+W_Zone2*(Zone2!M2078+Zone2!G2078)+W_Zone3*(Zone3!M2078+Zone3!G2078)+W_Zone4*(Zone4!M2078+Zone4!G2078)+W_Zone5*(Zone5!M2078+Zone5!G2078)</f>
        <v>23.378704722032467</v>
      </c>
      <c r="C2118" s="88">
        <f>Catch_PE!L2078</f>
        <v>1.7300922231210512</v>
      </c>
      <c r="D2118" s="134">
        <v>3.79</v>
      </c>
      <c r="E2118" s="90">
        <f t="shared" si="2020"/>
        <v>6.682775510204082</v>
      </c>
      <c r="F2118" s="91"/>
      <c r="G2118" s="95">
        <f t="shared" si="2025"/>
        <v>0.89244735877916714</v>
      </c>
      <c r="H2118" s="95">
        <f t="shared" si="2026"/>
        <v>21.648612498911415</v>
      </c>
      <c r="I2118" s="95">
        <f t="shared" si="2027"/>
        <v>0</v>
      </c>
      <c r="J2118" s="96">
        <f t="shared" si="2028"/>
        <v>3.9870629521669536</v>
      </c>
      <c r="K2118" s="96">
        <f t="shared" si="2029"/>
        <v>0</v>
      </c>
      <c r="L2118" s="96">
        <f t="shared" si="2030"/>
        <v>0.91326872996029895</v>
      </c>
      <c r="M2118" s="96">
        <f t="shared" si="2021"/>
        <v>1.1669843942102136</v>
      </c>
      <c r="N2118" s="96">
        <f t="shared" si="2031"/>
        <v>0.90717446570464355</v>
      </c>
      <c r="O2118" s="96">
        <f t="shared" si="2032"/>
        <v>18.828533940954674</v>
      </c>
      <c r="P2118" s="96">
        <f t="shared" si="2033"/>
        <v>0.71375208591153294</v>
      </c>
      <c r="Q2118" s="96">
        <f t="shared" si="2022"/>
        <v>0.7157045360395845</v>
      </c>
      <c r="R2118" s="96">
        <f t="shared" si="2034"/>
        <v>12.050127478366333</v>
      </c>
      <c r="S2118" s="96">
        <f t="shared" si="2035"/>
        <v>7.450149564323409</v>
      </c>
      <c r="T2118" s="96">
        <f t="shared" si="2036"/>
        <v>10.148871852170744</v>
      </c>
      <c r="U2118" s="96">
        <f t="shared" si="2037"/>
        <v>1.3099502913257428</v>
      </c>
      <c r="V2118" s="96">
        <f t="shared" si="2038"/>
        <v>0</v>
      </c>
      <c r="W2118" s="96">
        <f t="shared" si="2039"/>
        <v>0</v>
      </c>
      <c r="X2118" s="96">
        <f t="shared" si="2040"/>
        <v>0</v>
      </c>
      <c r="Y2118" s="96">
        <f t="shared" si="2041"/>
        <v>0</v>
      </c>
      <c r="Z2118" s="96">
        <f t="shared" si="2042"/>
        <v>0</v>
      </c>
      <c r="AA2118" s="96">
        <f t="shared" si="2024"/>
        <v>0</v>
      </c>
      <c r="AB2118" s="95">
        <f t="shared" si="2043"/>
        <v>0.72034205016093233</v>
      </c>
      <c r="AC2118" s="95">
        <f t="shared" si="2044"/>
        <v>0.99713519202845247</v>
      </c>
      <c r="AD2118" s="95">
        <f t="shared" si="2045"/>
        <v>0.96799940421778463</v>
      </c>
      <c r="AE2118" s="95">
        <f t="shared" si="2046"/>
        <v>0.74966622927005333</v>
      </c>
      <c r="AF2118" s="95">
        <f t="shared" si="2047"/>
        <v>0.32442023199122433</v>
      </c>
      <c r="AG2118" s="95">
        <f t="shared" si="2048"/>
        <v>8.639803621143706E-2</v>
      </c>
      <c r="AH2118" s="95">
        <f t="shared" si="2049"/>
        <v>9.5051867543985121E-4</v>
      </c>
      <c r="AI2118" s="95">
        <f t="shared" si="2050"/>
        <v>0</v>
      </c>
      <c r="AJ2118" s="95">
        <f t="shared" si="2051"/>
        <v>0</v>
      </c>
      <c r="AK2118" s="95">
        <f t="shared" si="2052"/>
        <v>0</v>
      </c>
      <c r="AL2118" s="95">
        <f t="shared" si="2053"/>
        <v>0</v>
      </c>
      <c r="AM2118" s="95">
        <f t="shared" si="2054"/>
        <v>0</v>
      </c>
      <c r="AN2118" s="95">
        <f t="shared" si="2055"/>
        <v>0</v>
      </c>
      <c r="AO2118" s="95">
        <f t="shared" si="2056"/>
        <v>0</v>
      </c>
      <c r="AP2118" s="95">
        <f t="shared" si="2057"/>
        <v>0</v>
      </c>
      <c r="AQ2118" s="95">
        <f t="shared" si="2058"/>
        <v>0</v>
      </c>
      <c r="AR2118" s="95">
        <f t="shared" si="2059"/>
        <v>0</v>
      </c>
      <c r="AS2118" s="95">
        <f t="shared" si="2060"/>
        <v>0</v>
      </c>
      <c r="AT2118" s="95">
        <f t="shared" si="2061"/>
        <v>0</v>
      </c>
      <c r="AU2118" s="95">
        <f t="shared" si="2062"/>
        <v>0</v>
      </c>
      <c r="AV2118" s="95">
        <f t="shared" si="2063"/>
        <v>0.87280060523694691</v>
      </c>
      <c r="AW2118" s="95">
        <f t="shared" si="2023"/>
        <v>7.5731163044396412</v>
      </c>
      <c r="AX2118" s="95">
        <f t="shared" si="2064"/>
        <v>0.77844773160199421</v>
      </c>
      <c r="AY2118" s="95">
        <f t="shared" si="2065"/>
        <v>1.4360465862005167</v>
      </c>
      <c r="AZ2118" s="95">
        <f t="shared" si="2066"/>
        <v>9.0091628906401588</v>
      </c>
      <c r="BD2118" s="94">
        <f t="shared" si="2067"/>
        <v>6.682775510204082</v>
      </c>
      <c r="BE2118" s="94">
        <f t="shared" si="2068"/>
        <v>2.5851064794712193</v>
      </c>
      <c r="BF2118" s="94">
        <f t="shared" ca="1" si="2069"/>
        <v>1.9179524290730403</v>
      </c>
      <c r="BG2118" s="94">
        <f t="shared" si="2070"/>
        <v>9.0091628906401588</v>
      </c>
      <c r="BH2118" s="94">
        <f t="shared" si="2071"/>
        <v>3.0015267599407069</v>
      </c>
      <c r="BI2118" s="94">
        <f t="shared" ca="1" si="2072"/>
        <v>2.211937338825622</v>
      </c>
      <c r="BJ2118" s="94">
        <f t="shared" si="2073"/>
        <v>5.4120782438522319</v>
      </c>
      <c r="BK2118" s="94">
        <f t="shared" si="2074"/>
        <v>0.17340584998628675</v>
      </c>
      <c r="BL2118" s="94">
        <f t="shared" ca="1" si="2075"/>
        <v>8.6427127162233622E-2</v>
      </c>
      <c r="BM2118" s="94">
        <f t="shared" ca="1" si="2076"/>
        <v>2.9362242782253531</v>
      </c>
      <c r="BN2118" s="94">
        <f t="shared" ca="1" si="2077"/>
        <v>0.3772015835904492</v>
      </c>
      <c r="BO2118" s="94">
        <f t="shared" ca="1" si="2078"/>
        <v>0.59504898637855419</v>
      </c>
      <c r="BP2118" s="94">
        <f t="shared" si="2079"/>
        <v>23.378704722032467</v>
      </c>
      <c r="BQ2118" s="94">
        <f t="shared" si="2080"/>
        <v>1.7300922231210512</v>
      </c>
    </row>
    <row r="2119" spans="1:69" x14ac:dyDescent="0.2">
      <c r="A2119" s="139">
        <v>36988</v>
      </c>
      <c r="B2119" s="88">
        <f>W_Zone1*(Zone1!M2079+Zone1!G2079)+W_Zone2*(Zone2!M2079+Zone2!G2079)+W_Zone3*(Zone3!M2079+Zone3!G2079)+W_Zone4*(Zone4!M2079+Zone4!G2079)+W_Zone5*(Zone5!M2079+Zone5!G2079)</f>
        <v>21.254650343601</v>
      </c>
      <c r="C2119" s="88">
        <f>Catch_PE!L2079</f>
        <v>1.2799187546243542</v>
      </c>
      <c r="D2119" s="134">
        <v>4.46</v>
      </c>
      <c r="E2119" s="90">
        <f t="shared" si="2020"/>
        <v>7.8641632653061224</v>
      </c>
      <c r="F2119" s="91"/>
      <c r="G2119" s="95">
        <f t="shared" si="2025"/>
        <v>0.90717446570464355</v>
      </c>
      <c r="H2119" s="95">
        <f t="shared" si="2026"/>
        <v>19.974731588976645</v>
      </c>
      <c r="I2119" s="95">
        <f t="shared" si="2027"/>
        <v>0</v>
      </c>
      <c r="J2119" s="96">
        <f t="shared" si="2028"/>
        <v>3.2198522711271496</v>
      </c>
      <c r="K2119" s="96">
        <f t="shared" si="2029"/>
        <v>0</v>
      </c>
      <c r="L2119" s="96">
        <f t="shared" si="2030"/>
        <v>0.92398928405335101</v>
      </c>
      <c r="M2119" s="96">
        <f t="shared" si="2021"/>
        <v>1.2361268627840649</v>
      </c>
      <c r="N2119" s="96">
        <f t="shared" si="2031"/>
        <v>0.91753394172598535</v>
      </c>
      <c r="O2119" s="96">
        <f t="shared" si="2032"/>
        <v>17.991006180633562</v>
      </c>
      <c r="P2119" s="96">
        <f t="shared" si="2033"/>
        <v>0.77844773160199421</v>
      </c>
      <c r="Q2119" s="96">
        <f t="shared" si="2022"/>
        <v>0.96966340158027298</v>
      </c>
      <c r="R2119" s="96">
        <f t="shared" si="2034"/>
        <v>8.4085653978084771</v>
      </c>
      <c r="S2119" s="96">
        <f t="shared" si="2035"/>
        <v>14.612074699116466</v>
      </c>
      <c r="T2119" s="96">
        <f t="shared" si="2036"/>
        <v>10.828555876266446</v>
      </c>
      <c r="U2119" s="96">
        <f t="shared" si="2037"/>
        <v>1.2516812971987146</v>
      </c>
      <c r="V2119" s="96">
        <f t="shared" si="2038"/>
        <v>0</v>
      </c>
      <c r="W2119" s="96">
        <f t="shared" si="2039"/>
        <v>0</v>
      </c>
      <c r="X2119" s="96">
        <f t="shared" si="2040"/>
        <v>0</v>
      </c>
      <c r="Y2119" s="96">
        <f t="shared" si="2041"/>
        <v>0</v>
      </c>
      <c r="Z2119" s="96">
        <f t="shared" si="2042"/>
        <v>0</v>
      </c>
      <c r="AA2119" s="96">
        <f t="shared" si="2024"/>
        <v>0</v>
      </c>
      <c r="AB2119" s="95">
        <f t="shared" si="2043"/>
        <v>1.0503805161109563</v>
      </c>
      <c r="AC2119" s="95">
        <f t="shared" si="2044"/>
        <v>1.2159551179369914</v>
      </c>
      <c r="AD2119" s="95">
        <f t="shared" si="2045"/>
        <v>1.2784776506556481</v>
      </c>
      <c r="AE2119" s="95">
        <f t="shared" si="2046"/>
        <v>0.91290168456379939</v>
      </c>
      <c r="AF2119" s="95">
        <f t="shared" si="2047"/>
        <v>0.38367137029685805</v>
      </c>
      <c r="AG2119" s="95">
        <f t="shared" si="2048"/>
        <v>8.3375653033963673E-2</v>
      </c>
      <c r="AH2119" s="95">
        <f t="shared" si="2049"/>
        <v>9.0823785953134692E-4</v>
      </c>
      <c r="AI2119" s="95">
        <f t="shared" si="2050"/>
        <v>0</v>
      </c>
      <c r="AJ2119" s="95">
        <f t="shared" si="2051"/>
        <v>0</v>
      </c>
      <c r="AK2119" s="95">
        <f t="shared" si="2052"/>
        <v>0</v>
      </c>
      <c r="AL2119" s="95">
        <f t="shared" si="2053"/>
        <v>0</v>
      </c>
      <c r="AM2119" s="95">
        <f t="shared" si="2054"/>
        <v>0</v>
      </c>
      <c r="AN2119" s="95">
        <f t="shared" si="2055"/>
        <v>0</v>
      </c>
      <c r="AO2119" s="95">
        <f t="shared" si="2056"/>
        <v>0</v>
      </c>
      <c r="AP2119" s="95">
        <f t="shared" si="2057"/>
        <v>0</v>
      </c>
      <c r="AQ2119" s="95">
        <f t="shared" si="2058"/>
        <v>0</v>
      </c>
      <c r="AR2119" s="95">
        <f t="shared" si="2059"/>
        <v>0</v>
      </c>
      <c r="AS2119" s="95">
        <f t="shared" si="2060"/>
        <v>0</v>
      </c>
      <c r="AT2119" s="95">
        <f t="shared" si="2061"/>
        <v>0</v>
      </c>
      <c r="AU2119" s="95">
        <f t="shared" si="2062"/>
        <v>0</v>
      </c>
      <c r="AV2119" s="95">
        <f t="shared" si="2063"/>
        <v>0.89529036299135534</v>
      </c>
      <c r="AW2119" s="95">
        <f t="shared" si="2023"/>
        <v>8.3834839849669507</v>
      </c>
      <c r="AX2119" s="95">
        <f t="shared" si="2064"/>
        <v>0.79084118074513521</v>
      </c>
      <c r="AY2119" s="95">
        <f t="shared" si="2065"/>
        <v>2.020043917691229</v>
      </c>
      <c r="AZ2119" s="95">
        <f t="shared" si="2066"/>
        <v>10.40352790265818</v>
      </c>
      <c r="BD2119" s="94">
        <f t="shared" si="2067"/>
        <v>7.8641632653061224</v>
      </c>
      <c r="BE2119" s="94">
        <f t="shared" si="2068"/>
        <v>2.8043115492587698</v>
      </c>
      <c r="BF2119" s="94">
        <f t="shared" ca="1" si="2069"/>
        <v>2.0779897529664537</v>
      </c>
      <c r="BG2119" s="94">
        <f t="shared" si="2070"/>
        <v>10.40352790265818</v>
      </c>
      <c r="BH2119" s="94">
        <f t="shared" si="2071"/>
        <v>3.2254500310279464</v>
      </c>
      <c r="BI2119" s="94">
        <f t="shared" ca="1" si="2072"/>
        <v>2.3540154596479672</v>
      </c>
      <c r="BJ2119" s="94">
        <f t="shared" si="2073"/>
        <v>6.4483727614341459</v>
      </c>
      <c r="BK2119" s="94">
        <f t="shared" si="2074"/>
        <v>0.17735762082684706</v>
      </c>
      <c r="BL2119" s="94">
        <f t="shared" ca="1" si="2075"/>
        <v>7.6190190749028927E-2</v>
      </c>
      <c r="BM2119" s="94">
        <f t="shared" ca="1" si="2076"/>
        <v>8.380615064299116</v>
      </c>
      <c r="BN2119" s="94">
        <f t="shared" ca="1" si="2077"/>
        <v>0.69450965761575401</v>
      </c>
      <c r="BO2119" s="94">
        <f t="shared" ca="1" si="2078"/>
        <v>0.86756465301457875</v>
      </c>
      <c r="BP2119" s="94">
        <f t="shared" si="2079"/>
        <v>21.254650343601</v>
      </c>
      <c r="BQ2119" s="94">
        <f t="shared" si="2080"/>
        <v>1.2799187546243542</v>
      </c>
    </row>
    <row r="2120" spans="1:69" x14ac:dyDescent="0.2">
      <c r="A2120" s="139">
        <v>36989</v>
      </c>
      <c r="B2120" s="88">
        <f>W_Zone1*(Zone1!M2080+Zone1!G2080)+W_Zone2*(Zone2!M2080+Zone2!G2080)+W_Zone3*(Zone3!M2080+Zone3!G2080)+W_Zone4*(Zone4!M2080+Zone4!G2080)+W_Zone5*(Zone5!M2080+Zone5!G2080)</f>
        <v>5.6530057059151071</v>
      </c>
      <c r="C2120" s="88">
        <f>Catch_PE!L2080</f>
        <v>1.167982964861781</v>
      </c>
      <c r="D2120" s="134">
        <v>6.81</v>
      </c>
      <c r="E2120" s="90">
        <f t="shared" si="2020"/>
        <v>12.007836734693878</v>
      </c>
      <c r="F2120" s="91"/>
      <c r="G2120" s="95">
        <f t="shared" si="2025"/>
        <v>0.91753394172598535</v>
      </c>
      <c r="H2120" s="95">
        <f t="shared" si="2026"/>
        <v>4.4850227410533261</v>
      </c>
      <c r="I2120" s="95">
        <f t="shared" si="2027"/>
        <v>0</v>
      </c>
      <c r="J2120" s="96">
        <f t="shared" si="2028"/>
        <v>0.69417817098006174</v>
      </c>
      <c r="K2120" s="96">
        <f t="shared" si="2029"/>
        <v>0</v>
      </c>
      <c r="L2120" s="96">
        <f t="shared" si="2030"/>
        <v>0.92115910178420801</v>
      </c>
      <c r="M2120" s="96">
        <f t="shared" si="2021"/>
        <v>1.2175687396203705</v>
      </c>
      <c r="N2120" s="96">
        <f t="shared" si="2031"/>
        <v>0.91480067429752887</v>
      </c>
      <c r="O2120" s="96">
        <f t="shared" si="2032"/>
        <v>5.0084133096936352</v>
      </c>
      <c r="P2120" s="96">
        <f t="shared" si="2033"/>
        <v>0.79084118074513521</v>
      </c>
      <c r="Q2120" s="96">
        <f t="shared" si="2022"/>
        <v>1.0247793572433674</v>
      </c>
      <c r="R2120" s="96">
        <f t="shared" si="2034"/>
        <v>14.878882601267867</v>
      </c>
      <c r="S2120" s="96">
        <f t="shared" si="2035"/>
        <v>12.071041389198346</v>
      </c>
      <c r="T2120" s="96">
        <f t="shared" si="2036"/>
        <v>3.9015114635992445</v>
      </c>
      <c r="U2120" s="96">
        <f t="shared" si="2037"/>
        <v>0.34844839724044124</v>
      </c>
      <c r="V2120" s="96">
        <f t="shared" si="2038"/>
        <v>0</v>
      </c>
      <c r="W2120" s="96">
        <f t="shared" si="2039"/>
        <v>0</v>
      </c>
      <c r="X2120" s="96">
        <f t="shared" si="2040"/>
        <v>0</v>
      </c>
      <c r="Y2120" s="96">
        <f t="shared" si="2041"/>
        <v>0</v>
      </c>
      <c r="Z2120" s="96">
        <f t="shared" si="2042"/>
        <v>0</v>
      </c>
      <c r="AA2120" s="96">
        <f t="shared" si="2024"/>
        <v>0</v>
      </c>
      <c r="AB2120" s="95">
        <f t="shared" si="2043"/>
        <v>1.2307777791676249</v>
      </c>
      <c r="AC2120" s="95">
        <f t="shared" si="2044"/>
        <v>1.3475046235963093</v>
      </c>
      <c r="AD2120" s="95">
        <f t="shared" si="2045"/>
        <v>1.0601144715860511</v>
      </c>
      <c r="AE2120" s="95">
        <f t="shared" si="2046"/>
        <v>0.54749535601395571</v>
      </c>
      <c r="AF2120" s="95">
        <f t="shared" si="2047"/>
        <v>0.16613187623248152</v>
      </c>
      <c r="AG2120" s="95">
        <f t="shared" si="2048"/>
        <v>2.3854099576754065E-2</v>
      </c>
      <c r="AH2120" s="95">
        <f t="shared" si="2049"/>
        <v>2.5283914297917644E-4</v>
      </c>
      <c r="AI2120" s="95">
        <f t="shared" si="2050"/>
        <v>0</v>
      </c>
      <c r="AJ2120" s="95">
        <f t="shared" si="2051"/>
        <v>0</v>
      </c>
      <c r="AK2120" s="95">
        <f t="shared" si="2052"/>
        <v>0</v>
      </c>
      <c r="AL2120" s="95">
        <f t="shared" si="2053"/>
        <v>0</v>
      </c>
      <c r="AM2120" s="95">
        <f t="shared" si="2054"/>
        <v>0</v>
      </c>
      <c r="AN2120" s="95">
        <f t="shared" si="2055"/>
        <v>0</v>
      </c>
      <c r="AO2120" s="95">
        <f t="shared" si="2056"/>
        <v>0</v>
      </c>
      <c r="AP2120" s="95">
        <f t="shared" si="2057"/>
        <v>0</v>
      </c>
      <c r="AQ2120" s="95">
        <f t="shared" si="2058"/>
        <v>0</v>
      </c>
      <c r="AR2120" s="95">
        <f t="shared" si="2059"/>
        <v>0</v>
      </c>
      <c r="AS2120" s="95">
        <f t="shared" si="2060"/>
        <v>0</v>
      </c>
      <c r="AT2120" s="95">
        <f t="shared" si="2061"/>
        <v>0</v>
      </c>
      <c r="AU2120" s="95">
        <f t="shared" si="2062"/>
        <v>0</v>
      </c>
      <c r="AV2120" s="95">
        <f t="shared" si="2063"/>
        <v>0.98898368203284603</v>
      </c>
      <c r="AW2120" s="95">
        <f t="shared" si="2023"/>
        <v>12.262952921746345</v>
      </c>
      <c r="AX2120" s="95">
        <f t="shared" si="2064"/>
        <v>0.83620049464952206</v>
      </c>
      <c r="AY2120" s="95">
        <f t="shared" si="2065"/>
        <v>2.2555571364109923</v>
      </c>
      <c r="AZ2120" s="95">
        <f t="shared" si="2066"/>
        <v>14.518510058157338</v>
      </c>
      <c r="BD2120" s="94">
        <f t="shared" si="2067"/>
        <v>12.007836734693878</v>
      </c>
      <c r="BE2120" s="94">
        <f t="shared" si="2068"/>
        <v>3.4652325657441634</v>
      </c>
      <c r="BF2120" s="94">
        <f t="shared" ca="1" si="2069"/>
        <v>2.4958521607277437</v>
      </c>
      <c r="BG2120" s="94">
        <f t="shared" si="2070"/>
        <v>14.518510058157338</v>
      </c>
      <c r="BH2120" s="94">
        <f t="shared" si="2071"/>
        <v>3.8103162674714204</v>
      </c>
      <c r="BI2120" s="94">
        <f t="shared" ca="1" si="2072"/>
        <v>2.6839447116262134</v>
      </c>
      <c r="BJ2120" s="94">
        <f t="shared" si="2073"/>
        <v>6.3034805371510521</v>
      </c>
      <c r="BK2120" s="94">
        <f t="shared" si="2074"/>
        <v>0.11908276119778648</v>
      </c>
      <c r="BL2120" s="94">
        <f t="shared" ca="1" si="2075"/>
        <v>3.5378807703493401E-2</v>
      </c>
      <c r="BM2120" s="94">
        <f t="shared" ca="1" si="2076"/>
        <v>49.541927516326766</v>
      </c>
      <c r="BN2120" s="94">
        <f t="shared" ca="1" si="2077"/>
        <v>2.2329129948158788</v>
      </c>
      <c r="BO2120" s="94">
        <f t="shared" ca="1" si="2078"/>
        <v>1.820594069545088</v>
      </c>
      <c r="BP2120" s="94">
        <f t="shared" si="2079"/>
        <v>5.6530057059151071</v>
      </c>
      <c r="BQ2120" s="94">
        <f t="shared" si="2080"/>
        <v>1.167982964861781</v>
      </c>
    </row>
    <row r="2121" spans="1:69" x14ac:dyDescent="0.2">
      <c r="A2121" s="139">
        <v>36990</v>
      </c>
      <c r="B2121" s="88">
        <f>W_Zone1*(Zone1!M2081+Zone1!G2081)+W_Zone2*(Zone2!M2081+Zone2!G2081)+W_Zone3*(Zone3!M2081+Zone3!G2081)+W_Zone4*(Zone4!M2081+Zone4!G2081)+W_Zone5*(Zone5!M2081+Zone5!G2081)</f>
        <v>45.451750749750261</v>
      </c>
      <c r="C2121" s="88">
        <f>Catch_PE!L2081</f>
        <v>1.3179382466771354</v>
      </c>
      <c r="D2121" s="134">
        <v>9.26</v>
      </c>
      <c r="E2121" s="90">
        <f t="shared" si="2020"/>
        <v>16.327836734693879</v>
      </c>
      <c r="F2121" s="91"/>
      <c r="G2121" s="95">
        <f t="shared" si="2025"/>
        <v>0.91480067429752887</v>
      </c>
      <c r="H2121" s="95">
        <f t="shared" si="2026"/>
        <v>44.133812503073123</v>
      </c>
      <c r="I2121" s="95">
        <f t="shared" si="2027"/>
        <v>0</v>
      </c>
      <c r="J2121" s="96">
        <f t="shared" si="2028"/>
        <v>5.8608609034263575</v>
      </c>
      <c r="K2121" s="96">
        <f t="shared" si="2029"/>
        <v>0</v>
      </c>
      <c r="L2121" s="96">
        <f t="shared" si="2030"/>
        <v>0.94540745472092302</v>
      </c>
      <c r="M2121" s="96">
        <f t="shared" si="2021"/>
        <v>1.3838889422161467</v>
      </c>
      <c r="N2121" s="96">
        <f t="shared" si="2031"/>
        <v>0.93818046440623892</v>
      </c>
      <c r="O2121" s="96">
        <f t="shared" si="2032"/>
        <v>39.656840541862913</v>
      </c>
      <c r="P2121" s="96">
        <f t="shared" si="2033"/>
        <v>0.83620049464952206</v>
      </c>
      <c r="Q2121" s="96">
        <f t="shared" si="2022"/>
        <v>1.2456739244755211</v>
      </c>
      <c r="R2121" s="96">
        <f t="shared" si="2034"/>
        <v>14.183638288988611</v>
      </c>
      <c r="S2121" s="96">
        <f t="shared" si="2035"/>
        <v>13.739567313851975</v>
      </c>
      <c r="T2121" s="96">
        <f t="shared" si="2036"/>
        <v>21.329922144340571</v>
      </c>
      <c r="U2121" s="96">
        <f t="shared" si="2037"/>
        <v>2.7590299905334996</v>
      </c>
      <c r="V2121" s="96">
        <f t="shared" si="2038"/>
        <v>0</v>
      </c>
      <c r="W2121" s="96">
        <f t="shared" si="2039"/>
        <v>0</v>
      </c>
      <c r="X2121" s="96">
        <f t="shared" si="2040"/>
        <v>0</v>
      </c>
      <c r="Y2121" s="96">
        <f t="shared" si="2041"/>
        <v>0</v>
      </c>
      <c r="Z2121" s="96">
        <f t="shared" si="2042"/>
        <v>0</v>
      </c>
      <c r="AA2121" s="96">
        <f t="shared" si="2024"/>
        <v>0</v>
      </c>
      <c r="AB2121" s="95">
        <f t="shared" si="2043"/>
        <v>1.4648711180291019</v>
      </c>
      <c r="AC2121" s="95">
        <f t="shared" si="2044"/>
        <v>1.6066731299334249</v>
      </c>
      <c r="AD2121" s="95">
        <f t="shared" si="2045"/>
        <v>1.7131327864084074</v>
      </c>
      <c r="AE2121" s="95">
        <f t="shared" si="2046"/>
        <v>1.4632975206774235</v>
      </c>
      <c r="AF2121" s="95">
        <f t="shared" si="2047"/>
        <v>0.67912157538161921</v>
      </c>
      <c r="AG2121" s="95">
        <f t="shared" si="2048"/>
        <v>0.18193919826480656</v>
      </c>
      <c r="AH2121" s="95">
        <f t="shared" si="2049"/>
        <v>2.0019916400389522E-3</v>
      </c>
      <c r="AI2121" s="95">
        <f t="shared" si="2050"/>
        <v>0</v>
      </c>
      <c r="AJ2121" s="95">
        <f t="shared" si="2051"/>
        <v>0</v>
      </c>
      <c r="AK2121" s="95">
        <f t="shared" si="2052"/>
        <v>0</v>
      </c>
      <c r="AL2121" s="95">
        <f t="shared" si="2053"/>
        <v>0</v>
      </c>
      <c r="AM2121" s="95">
        <f t="shared" si="2054"/>
        <v>0</v>
      </c>
      <c r="AN2121" s="95">
        <f t="shared" si="2055"/>
        <v>0</v>
      </c>
      <c r="AO2121" s="95">
        <f t="shared" si="2056"/>
        <v>0</v>
      </c>
      <c r="AP2121" s="95">
        <f t="shared" si="2057"/>
        <v>0</v>
      </c>
      <c r="AQ2121" s="95">
        <f t="shared" si="2058"/>
        <v>0</v>
      </c>
      <c r="AR2121" s="95">
        <f t="shared" si="2059"/>
        <v>0</v>
      </c>
      <c r="AS2121" s="95">
        <f t="shared" si="2060"/>
        <v>0</v>
      </c>
      <c r="AT2121" s="95">
        <f t="shared" si="2061"/>
        <v>0</v>
      </c>
      <c r="AU2121" s="95">
        <f t="shared" si="2062"/>
        <v>0</v>
      </c>
      <c r="AV2121" s="95">
        <f t="shared" si="2063"/>
        <v>1.028433108943029</v>
      </c>
      <c r="AW2121" s="95">
        <f t="shared" si="2023"/>
        <v>14.126481523165671</v>
      </c>
      <c r="AX2121" s="95">
        <f t="shared" si="2064"/>
        <v>0.85243236202720973</v>
      </c>
      <c r="AY2121" s="95">
        <f t="shared" si="2065"/>
        <v>2.7105450425046227</v>
      </c>
      <c r="AZ2121" s="95">
        <f t="shared" si="2066"/>
        <v>16.837026565670293</v>
      </c>
      <c r="BD2121" s="94">
        <f t="shared" si="2067"/>
        <v>16.327836734693879</v>
      </c>
      <c r="BE2121" s="94">
        <f t="shared" si="2068"/>
        <v>4.040771799383613</v>
      </c>
      <c r="BF2121" s="94">
        <f t="shared" ca="1" si="2069"/>
        <v>2.800451158453841</v>
      </c>
      <c r="BG2121" s="94">
        <f t="shared" si="2070"/>
        <v>16.837026565670293</v>
      </c>
      <c r="BH2121" s="94">
        <f t="shared" si="2071"/>
        <v>4.1032945989375769</v>
      </c>
      <c r="BI2121" s="94">
        <f t="shared" ca="1" si="2072"/>
        <v>2.830931767788893</v>
      </c>
      <c r="BJ2121" s="94">
        <f t="shared" si="2073"/>
        <v>0.25927428396978908</v>
      </c>
      <c r="BK2121" s="94">
        <f t="shared" si="2074"/>
        <v>3.9091004640651478E-3</v>
      </c>
      <c r="BL2121" s="94">
        <f t="shared" ca="1" si="2075"/>
        <v>9.2906754543606112E-4</v>
      </c>
      <c r="BM2121" s="94">
        <f t="shared" ca="1" si="2076"/>
        <v>129.01785456683407</v>
      </c>
      <c r="BN2121" s="94">
        <f t="shared" ca="1" si="2077"/>
        <v>4.2842074492173721</v>
      </c>
      <c r="BO2121" s="94">
        <f t="shared" ca="1" si="2078"/>
        <v>2.7353617673650787</v>
      </c>
      <c r="BP2121" s="94">
        <f t="shared" si="2079"/>
        <v>45.451750749750261</v>
      </c>
      <c r="BQ2121" s="94">
        <f t="shared" si="2080"/>
        <v>1.3179382466771354</v>
      </c>
    </row>
    <row r="2122" spans="1:69" x14ac:dyDescent="0.2">
      <c r="A2122" s="139">
        <v>36991</v>
      </c>
      <c r="B2122" s="88">
        <f>W_Zone1*(Zone1!M2082+Zone1!G2082)+W_Zone2*(Zone2!M2082+Zone2!G2082)+W_Zone3*(Zone3!M2082+Zone3!G2082)+W_Zone4*(Zone4!M2082+Zone4!G2082)+W_Zone5*(Zone5!M2082+Zone5!G2082)</f>
        <v>20.780724432405247</v>
      </c>
      <c r="C2122" s="88">
        <f>Catch_PE!L2082</f>
        <v>1.3056927735618427</v>
      </c>
      <c r="D2122" s="134">
        <v>13.63</v>
      </c>
      <c r="E2122" s="90">
        <f t="shared" si="2020"/>
        <v>24.03330612244898</v>
      </c>
      <c r="F2122" s="91"/>
      <c r="G2122" s="95">
        <f t="shared" si="2025"/>
        <v>0.93818046440623892</v>
      </c>
      <c r="H2122" s="95">
        <f t="shared" si="2026"/>
        <v>19.475031658843406</v>
      </c>
      <c r="I2122" s="95">
        <f t="shared" si="2027"/>
        <v>0</v>
      </c>
      <c r="J2122" s="96">
        <f t="shared" si="2028"/>
        <v>2.123514414290685</v>
      </c>
      <c r="K2122" s="96">
        <f t="shared" si="2029"/>
        <v>0</v>
      </c>
      <c r="L2122" s="96">
        <f t="shared" si="2030"/>
        <v>0.94926995116851831</v>
      </c>
      <c r="M2122" s="96">
        <f t="shared" si="2021"/>
        <v>1.4119502517354285</v>
      </c>
      <c r="N2122" s="96">
        <f t="shared" si="2031"/>
        <v>0.9418964181610453</v>
      </c>
      <c r="O2122" s="96">
        <f t="shared" si="2032"/>
        <v>18.76346749628815</v>
      </c>
      <c r="P2122" s="96">
        <f t="shared" si="2033"/>
        <v>0.85243236202720973</v>
      </c>
      <c r="Q2122" s="96">
        <f t="shared" si="2022"/>
        <v>1.3323786188432174</v>
      </c>
      <c r="R2122" s="96">
        <f t="shared" si="2034"/>
        <v>14.739133661557586</v>
      </c>
      <c r="S2122" s="96">
        <f t="shared" si="2035"/>
        <v>25.984756938303029</v>
      </c>
      <c r="T2122" s="96">
        <f t="shared" si="2036"/>
        <v>12.686326146725037</v>
      </c>
      <c r="U2122" s="96">
        <f t="shared" si="2037"/>
        <v>1.3054234487997269</v>
      </c>
      <c r="V2122" s="96">
        <f t="shared" si="2038"/>
        <v>0</v>
      </c>
      <c r="W2122" s="96">
        <f t="shared" si="2039"/>
        <v>0</v>
      </c>
      <c r="X2122" s="96">
        <f t="shared" si="2040"/>
        <v>0</v>
      </c>
      <c r="Y2122" s="96">
        <f t="shared" si="2041"/>
        <v>0</v>
      </c>
      <c r="Z2122" s="96">
        <f t="shared" si="2042"/>
        <v>0</v>
      </c>
      <c r="AA2122" s="96">
        <f t="shared" si="2024"/>
        <v>0</v>
      </c>
      <c r="AB2122" s="95">
        <f t="shared" si="2043"/>
        <v>1.6622045936948477</v>
      </c>
      <c r="AC2122" s="95">
        <f t="shared" si="2044"/>
        <v>1.9717347194063217</v>
      </c>
      <c r="AD2122" s="95">
        <f t="shared" si="2045"/>
        <v>2.0148139737991757</v>
      </c>
      <c r="AE2122" s="95">
        <f t="shared" si="2046"/>
        <v>1.2928700504057715</v>
      </c>
      <c r="AF2122" s="95">
        <f t="shared" si="2047"/>
        <v>0.49197625153586366</v>
      </c>
      <c r="AG2122" s="95">
        <f t="shared" si="2048"/>
        <v>8.7966129158826789E-2</v>
      </c>
      <c r="AH2122" s="95">
        <f t="shared" si="2049"/>
        <v>9.4723393372847032E-4</v>
      </c>
      <c r="AI2122" s="95">
        <f t="shared" si="2050"/>
        <v>0</v>
      </c>
      <c r="AJ2122" s="95">
        <f t="shared" si="2051"/>
        <v>0</v>
      </c>
      <c r="AK2122" s="95">
        <f t="shared" si="2052"/>
        <v>0</v>
      </c>
      <c r="AL2122" s="95">
        <f t="shared" si="2053"/>
        <v>0</v>
      </c>
      <c r="AM2122" s="95">
        <f t="shared" si="2054"/>
        <v>0</v>
      </c>
      <c r="AN2122" s="95">
        <f t="shared" si="2055"/>
        <v>0</v>
      </c>
      <c r="AO2122" s="95">
        <f t="shared" si="2056"/>
        <v>0</v>
      </c>
      <c r="AP2122" s="95">
        <f t="shared" si="2057"/>
        <v>0</v>
      </c>
      <c r="AQ2122" s="95">
        <f t="shared" si="2058"/>
        <v>0</v>
      </c>
      <c r="AR2122" s="95">
        <f t="shared" si="2059"/>
        <v>0</v>
      </c>
      <c r="AS2122" s="95">
        <f t="shared" si="2060"/>
        <v>0</v>
      </c>
      <c r="AT2122" s="95">
        <f t="shared" si="2061"/>
        <v>0</v>
      </c>
      <c r="AU2122" s="95">
        <f t="shared" si="2062"/>
        <v>0</v>
      </c>
      <c r="AV2122" s="95">
        <f t="shared" si="2063"/>
        <v>1.052666097567001</v>
      </c>
      <c r="AW2122" s="95">
        <f t="shared" si="2023"/>
        <v>15.333918019841629</v>
      </c>
      <c r="AX2122" s="95">
        <f t="shared" si="2064"/>
        <v>0.86162199219565272</v>
      </c>
      <c r="AY2122" s="95">
        <f t="shared" si="2065"/>
        <v>2.9945832125380649</v>
      </c>
      <c r="AZ2122" s="95">
        <f t="shared" si="2066"/>
        <v>18.328501232379693</v>
      </c>
      <c r="BD2122" s="94">
        <f t="shared" si="2067"/>
        <v>24.03330612244898</v>
      </c>
      <c r="BE2122" s="94">
        <f t="shared" si="2068"/>
        <v>4.9023775989257476</v>
      </c>
      <c r="BF2122" s="94">
        <f t="shared" ca="1" si="2069"/>
        <v>3.1845964214342617</v>
      </c>
      <c r="BG2122" s="94">
        <f t="shared" si="2070"/>
        <v>18.328501232379693</v>
      </c>
      <c r="BH2122" s="94">
        <f t="shared" si="2071"/>
        <v>4.2811798878790057</v>
      </c>
      <c r="BI2122" s="94">
        <f t="shared" ca="1" si="2072"/>
        <v>2.9152124399600234</v>
      </c>
      <c r="BJ2122" s="94">
        <f t="shared" si="2073"/>
        <v>32.544798833758449</v>
      </c>
      <c r="BK2122" s="94">
        <f t="shared" si="2074"/>
        <v>0.3858865962097115</v>
      </c>
      <c r="BL2122" s="94">
        <f t="shared" ca="1" si="2075"/>
        <v>7.2567729474912746E-2</v>
      </c>
      <c r="BM2122" s="94">
        <f t="shared" ca="1" si="2076"/>
        <v>363.43884334255364</v>
      </c>
      <c r="BN2122" s="94">
        <f t="shared" ca="1" si="2077"/>
        <v>8.5933317378204048</v>
      </c>
      <c r="BO2122" s="94">
        <f t="shared" ca="1" si="2078"/>
        <v>4.1535996063758525</v>
      </c>
      <c r="BP2122" s="94">
        <f t="shared" si="2079"/>
        <v>20.780724432405247</v>
      </c>
      <c r="BQ2122" s="94">
        <f t="shared" si="2080"/>
        <v>1.3056927735618427</v>
      </c>
    </row>
    <row r="2123" spans="1:69" x14ac:dyDescent="0.2">
      <c r="A2123" s="139">
        <v>36992</v>
      </c>
      <c r="B2123" s="88">
        <f>W_Zone1*(Zone1!M2083+Zone1!G2083)+W_Zone2*(Zone2!M2083+Zone2!G2083)+W_Zone3*(Zone3!M2083+Zone3!G2083)+W_Zone4*(Zone4!M2083+Zone4!G2083)+W_Zone5*(Zone5!M2083+Zone5!G2083)</f>
        <v>6.2051879819809219</v>
      </c>
      <c r="C2123" s="88">
        <f>Catch_PE!L2083</f>
        <v>1.2126514549255507</v>
      </c>
      <c r="D2123" s="134">
        <v>15.57</v>
      </c>
      <c r="E2123" s="90">
        <f t="shared" si="2020"/>
        <v>27.454040816326533</v>
      </c>
      <c r="F2123" s="91"/>
      <c r="G2123" s="95">
        <f t="shared" si="2025"/>
        <v>0.9418964181610453</v>
      </c>
      <c r="H2123" s="95">
        <f t="shared" si="2026"/>
        <v>4.9925365270553712</v>
      </c>
      <c r="I2123" s="95">
        <f t="shared" si="2027"/>
        <v>0</v>
      </c>
      <c r="J2123" s="96">
        <f t="shared" si="2028"/>
        <v>0.54969012281633856</v>
      </c>
      <c r="K2123" s="96">
        <f t="shared" si="2029"/>
        <v>0</v>
      </c>
      <c r="L2123" s="96">
        <f t="shared" si="2030"/>
        <v>0.94476702798563827</v>
      </c>
      <c r="M2123" s="96">
        <f t="shared" si="2021"/>
        <v>1.3792788082405099</v>
      </c>
      <c r="N2123" s="96">
        <f t="shared" si="2031"/>
        <v>0.9375641128641109</v>
      </c>
      <c r="O2123" s="96">
        <f t="shared" si="2032"/>
        <v>5.8221252124795431</v>
      </c>
      <c r="P2123" s="96">
        <f t="shared" si="2033"/>
        <v>0.86162199219565272</v>
      </c>
      <c r="Q2123" s="96">
        <f t="shared" si="2022"/>
        <v>1.3833326171493503</v>
      </c>
      <c r="R2123" s="96">
        <f t="shared" si="2034"/>
        <v>26.294912853550262</v>
      </c>
      <c r="S2123" s="96">
        <f t="shared" si="2035"/>
        <v>14.130677038649308</v>
      </c>
      <c r="T2123" s="96">
        <f t="shared" si="2036"/>
        <v>4.3857688729143147</v>
      </c>
      <c r="U2123" s="96">
        <f t="shared" si="2037"/>
        <v>0.4050604599454985</v>
      </c>
      <c r="V2123" s="96">
        <f t="shared" si="2038"/>
        <v>0</v>
      </c>
      <c r="W2123" s="96">
        <f t="shared" si="2039"/>
        <v>0</v>
      </c>
      <c r="X2123" s="96">
        <f t="shared" si="2040"/>
        <v>0</v>
      </c>
      <c r="Y2123" s="96">
        <f t="shared" si="2041"/>
        <v>0</v>
      </c>
      <c r="Z2123" s="96">
        <f t="shared" si="2042"/>
        <v>0</v>
      </c>
      <c r="AA2123" s="96">
        <f t="shared" si="2024"/>
        <v>0</v>
      </c>
      <c r="AB2123" s="95">
        <f t="shared" si="2043"/>
        <v>1.9889656035867236</v>
      </c>
      <c r="AC2123" s="95">
        <f t="shared" si="2044"/>
        <v>2.0950556900171908</v>
      </c>
      <c r="AD2123" s="95">
        <f t="shared" si="2045"/>
        <v>1.4640003517454709</v>
      </c>
      <c r="AE2123" s="95">
        <f t="shared" si="2046"/>
        <v>0.68241655641372667</v>
      </c>
      <c r="AF2123" s="95">
        <f t="shared" si="2047"/>
        <v>0.18416767319696209</v>
      </c>
      <c r="AG2123" s="95">
        <f t="shared" si="2048"/>
        <v>2.7621086861829455E-2</v>
      </c>
      <c r="AH2123" s="95">
        <f t="shared" si="2049"/>
        <v>2.9391766573889829E-4</v>
      </c>
      <c r="AI2123" s="95">
        <f t="shared" si="2050"/>
        <v>0</v>
      </c>
      <c r="AJ2123" s="95">
        <f t="shared" si="2051"/>
        <v>0</v>
      </c>
      <c r="AK2123" s="95">
        <f t="shared" si="2052"/>
        <v>0</v>
      </c>
      <c r="AL2123" s="95">
        <f t="shared" si="2053"/>
        <v>0</v>
      </c>
      <c r="AM2123" s="95">
        <f t="shared" si="2054"/>
        <v>0</v>
      </c>
      <c r="AN2123" s="95">
        <f t="shared" si="2055"/>
        <v>0</v>
      </c>
      <c r="AO2123" s="95">
        <f t="shared" si="2056"/>
        <v>0</v>
      </c>
      <c r="AP2123" s="95">
        <f t="shared" si="2057"/>
        <v>0</v>
      </c>
      <c r="AQ2123" s="95">
        <f t="shared" si="2058"/>
        <v>0</v>
      </c>
      <c r="AR2123" s="95">
        <f t="shared" si="2059"/>
        <v>0</v>
      </c>
      <c r="AS2123" s="95">
        <f t="shared" si="2060"/>
        <v>0</v>
      </c>
      <c r="AT2123" s="95">
        <f t="shared" si="2061"/>
        <v>0</v>
      </c>
      <c r="AU2123" s="95">
        <f t="shared" si="2062"/>
        <v>0</v>
      </c>
      <c r="AV2123" s="95">
        <f t="shared" si="2063"/>
        <v>1.2064631239505095</v>
      </c>
      <c r="AW2123" s="95">
        <f t="shared" si="2023"/>
        <v>23.966334305700538</v>
      </c>
      <c r="AX2123" s="95">
        <f t="shared" si="2064"/>
        <v>0.90786840793998913</v>
      </c>
      <c r="AY2123" s="95">
        <f t="shared" si="2065"/>
        <v>3.3722982207360737</v>
      </c>
      <c r="AZ2123" s="95">
        <f t="shared" si="2066"/>
        <v>27.338632526436612</v>
      </c>
      <c r="BD2123" s="94">
        <f t="shared" si="2067"/>
        <v>27.454040816326533</v>
      </c>
      <c r="BE2123" s="94">
        <f t="shared" si="2068"/>
        <v>5.239660372230869</v>
      </c>
      <c r="BF2123" s="94">
        <f t="shared" ca="1" si="2069"/>
        <v>3.3170282042665553</v>
      </c>
      <c r="BG2123" s="94">
        <f t="shared" si="2070"/>
        <v>27.338632526436612</v>
      </c>
      <c r="BH2123" s="94">
        <f t="shared" si="2071"/>
        <v>5.2286358188763362</v>
      </c>
      <c r="BI2123" s="94">
        <f t="shared" ca="1" si="2072"/>
        <v>3.3128346694158841</v>
      </c>
      <c r="BJ2123" s="94">
        <f t="shared" si="2073"/>
        <v>1.331907337531592E-2</v>
      </c>
      <c r="BK2123" s="94">
        <f t="shared" si="2074"/>
        <v>1.2154077666694008E-4</v>
      </c>
      <c r="BL2123" s="94">
        <f t="shared" ca="1" si="2075"/>
        <v>1.7585734543793915E-5</v>
      </c>
      <c r="BM2123" s="94">
        <f t="shared" ca="1" si="2076"/>
        <v>505.56653456305537</v>
      </c>
      <c r="BN2123" s="94">
        <f t="shared" ca="1" si="2077"/>
        <v>10.684538827830838</v>
      </c>
      <c r="BO2123" s="94">
        <f t="shared" ca="1" si="2078"/>
        <v>4.7109398417061721</v>
      </c>
      <c r="BP2123" s="94">
        <f t="shared" si="2079"/>
        <v>6.2051879819809219</v>
      </c>
      <c r="BQ2123" s="94">
        <f t="shared" si="2080"/>
        <v>1.2126514549255507</v>
      </c>
    </row>
    <row r="2124" spans="1:69" x14ac:dyDescent="0.2">
      <c r="A2124" s="139">
        <v>36993</v>
      </c>
      <c r="B2124" s="88">
        <f>W_Zone1*(Zone1!M2084+Zone1!G2084)+W_Zone2*(Zone2!M2084+Zone2!G2084)+W_Zone3*(Zone3!M2084+Zone3!G2084)+W_Zone4*(Zone4!M2084+Zone4!G2084)+W_Zone5*(Zone5!M2084+Zone5!G2084)</f>
        <v>0.18660275515357116</v>
      </c>
      <c r="C2124" s="88">
        <f>Catch_PE!L2084</f>
        <v>1.3381783863011327</v>
      </c>
      <c r="D2124" s="134">
        <v>12.13</v>
      </c>
      <c r="E2124" s="90">
        <f t="shared" si="2020"/>
        <v>21.388408163265311</v>
      </c>
      <c r="F2124" s="91"/>
      <c r="G2124" s="95">
        <f t="shared" si="2025"/>
        <v>0.9375641128641109</v>
      </c>
      <c r="H2124" s="95">
        <f t="shared" si="2026"/>
        <v>0</v>
      </c>
      <c r="I2124" s="95">
        <f t="shared" si="2027"/>
        <v>1.1515756311475616</v>
      </c>
      <c r="J2124" s="96">
        <f t="shared" si="2028"/>
        <v>0</v>
      </c>
      <c r="K2124" s="96">
        <f t="shared" si="2029"/>
        <v>1.1466421525285819</v>
      </c>
      <c r="L2124" s="96">
        <f t="shared" si="2030"/>
        <v>0.93157608053150032</v>
      </c>
      <c r="M2124" s="96">
        <f t="shared" si="2021"/>
        <v>1.2869736542551362</v>
      </c>
      <c r="N2124" s="96">
        <f t="shared" si="2031"/>
        <v>0.92485520441866642</v>
      </c>
      <c r="O2124" s="96">
        <f t="shared" si="2032"/>
        <v>1.2869736542551362</v>
      </c>
      <c r="P2124" s="96">
        <f t="shared" si="2033"/>
        <v>0.90786840793998913</v>
      </c>
      <c r="Q2124" s="96">
        <f t="shared" si="2022"/>
        <v>1.6611087512682621</v>
      </c>
      <c r="R2124" s="96">
        <f t="shared" si="2034"/>
        <v>14.199236624207343</v>
      </c>
      <c r="S2124" s="96">
        <f t="shared" si="2035"/>
        <v>4.7050408702636801</v>
      </c>
      <c r="T2124" s="96">
        <f t="shared" si="2036"/>
        <v>1.0859670468295173</v>
      </c>
      <c r="U2124" s="96">
        <f t="shared" si="2037"/>
        <v>8.9538119038204397E-2</v>
      </c>
      <c r="V2124" s="96">
        <f t="shared" si="2038"/>
        <v>0</v>
      </c>
      <c r="W2124" s="96">
        <f t="shared" si="2039"/>
        <v>0</v>
      </c>
      <c r="X2124" s="96">
        <f t="shared" si="2040"/>
        <v>0</v>
      </c>
      <c r="Y2124" s="96">
        <f t="shared" si="2041"/>
        <v>0</v>
      </c>
      <c r="Z2124" s="96">
        <f t="shared" si="2042"/>
        <v>0</v>
      </c>
      <c r="AA2124" s="96">
        <f t="shared" si="2024"/>
        <v>0</v>
      </c>
      <c r="AB2124" s="95">
        <f t="shared" si="2043"/>
        <v>2.098864555881526</v>
      </c>
      <c r="AC2124" s="95">
        <f t="shared" si="2044"/>
        <v>1.4817376849315469</v>
      </c>
      <c r="AD2124" s="95">
        <f t="shared" si="2045"/>
        <v>0.72024470012950548</v>
      </c>
      <c r="AE2124" s="95">
        <f t="shared" si="2046"/>
        <v>0.226264269567095</v>
      </c>
      <c r="AF2124" s="95">
        <f t="shared" si="2047"/>
        <v>4.8886320459067281E-2</v>
      </c>
      <c r="AG2124" s="95">
        <f t="shared" si="2048"/>
        <v>6.1901402173185219E-3</v>
      </c>
      <c r="AH2124" s="95">
        <f t="shared" si="2049"/>
        <v>6.49701403733695E-5</v>
      </c>
      <c r="AI2124" s="95">
        <f t="shared" si="2050"/>
        <v>0</v>
      </c>
      <c r="AJ2124" s="95">
        <f t="shared" si="2051"/>
        <v>0</v>
      </c>
      <c r="AK2124" s="95">
        <f t="shared" si="2052"/>
        <v>0</v>
      </c>
      <c r="AL2124" s="95">
        <f t="shared" si="2053"/>
        <v>0</v>
      </c>
      <c r="AM2124" s="95">
        <f t="shared" si="2054"/>
        <v>0</v>
      </c>
      <c r="AN2124" s="95">
        <f t="shared" si="2055"/>
        <v>0</v>
      </c>
      <c r="AO2124" s="95">
        <f t="shared" si="2056"/>
        <v>0</v>
      </c>
      <c r="AP2124" s="95">
        <f t="shared" si="2057"/>
        <v>0</v>
      </c>
      <c r="AQ2124" s="95">
        <f t="shared" si="2058"/>
        <v>0</v>
      </c>
      <c r="AR2124" s="95">
        <f t="shared" si="2059"/>
        <v>0</v>
      </c>
      <c r="AS2124" s="95">
        <f t="shared" si="2060"/>
        <v>0</v>
      </c>
      <c r="AT2124" s="95">
        <f t="shared" si="2061"/>
        <v>0</v>
      </c>
      <c r="AU2124" s="95">
        <f t="shared" si="2062"/>
        <v>0</v>
      </c>
      <c r="AV2124" s="95">
        <f t="shared" si="2063"/>
        <v>1.1054712312508725</v>
      </c>
      <c r="AW2124" s="95">
        <f t="shared" si="2023"/>
        <v>18.119162891555415</v>
      </c>
      <c r="AX2124" s="95">
        <f t="shared" si="2064"/>
        <v>0.87972597421899179</v>
      </c>
      <c r="AY2124" s="95">
        <f t="shared" si="2065"/>
        <v>3.7599733071497878</v>
      </c>
      <c r="AZ2124" s="95">
        <f t="shared" si="2066"/>
        <v>21.879136198705204</v>
      </c>
      <c r="BD2124" s="94">
        <f t="shared" si="2067"/>
        <v>21.388408163265311</v>
      </c>
      <c r="BE2124" s="94">
        <f t="shared" si="2068"/>
        <v>4.6247603357650124</v>
      </c>
      <c r="BF2124" s="94">
        <f t="shared" ca="1" si="2069"/>
        <v>3.0686406235707282</v>
      </c>
      <c r="BG2124" s="94">
        <f t="shared" si="2070"/>
        <v>21.879136198705204</v>
      </c>
      <c r="BH2124" s="94">
        <f t="shared" si="2071"/>
        <v>4.6775138908083642</v>
      </c>
      <c r="BI2124" s="94">
        <f t="shared" ca="1" si="2072"/>
        <v>3.0911954893920446</v>
      </c>
      <c r="BJ2124" s="94">
        <f t="shared" si="2073"/>
        <v>0.2408140047666974</v>
      </c>
      <c r="BK2124" s="94">
        <f t="shared" si="2074"/>
        <v>2.7829375697119452E-3</v>
      </c>
      <c r="BL2124" s="94">
        <f t="shared" ca="1" si="2075"/>
        <v>5.0872197221758602E-4</v>
      </c>
      <c r="BM2124" s="94">
        <f t="shared" ca="1" si="2076"/>
        <v>269.58927800967336</v>
      </c>
      <c r="BN2124" s="94">
        <f t="shared" ca="1" si="2077"/>
        <v>7.0427672100934773</v>
      </c>
      <c r="BO2124" s="94">
        <f t="shared" ca="1" si="2078"/>
        <v>3.6944006679112134</v>
      </c>
      <c r="BP2124" s="94">
        <f t="shared" si="2079"/>
        <v>0.18660275515357116</v>
      </c>
      <c r="BQ2124" s="94">
        <f t="shared" si="2080"/>
        <v>1.3381783863011327</v>
      </c>
    </row>
    <row r="2125" spans="1:69" x14ac:dyDescent="0.2">
      <c r="A2125" s="139">
        <v>36994</v>
      </c>
      <c r="B2125" s="88">
        <f>W_Zone1*(Zone1!M2085+Zone1!G2085)+W_Zone2*(Zone2!M2085+Zone2!G2085)+W_Zone3*(Zone3!M2085+Zone3!G2085)+W_Zone4*(Zone4!M2085+Zone4!G2085)+W_Zone5*(Zone5!M2085+Zone5!G2085)</f>
        <v>2.5827244478406938E-2</v>
      </c>
      <c r="C2125" s="88">
        <f>Catch_PE!L2085</f>
        <v>1.0051072718984362</v>
      </c>
      <c r="D2125" s="134">
        <v>8.5299999999999994</v>
      </c>
      <c r="E2125" s="90">
        <f t="shared" si="2020"/>
        <v>15.040653061224489</v>
      </c>
      <c r="F2125" s="91"/>
      <c r="G2125" s="95">
        <f t="shared" si="2025"/>
        <v>0.92485520441866642</v>
      </c>
      <c r="H2125" s="95">
        <f t="shared" si="2026"/>
        <v>0</v>
      </c>
      <c r="I2125" s="95">
        <f t="shared" si="2027"/>
        <v>0.97928002742002929</v>
      </c>
      <c r="J2125" s="96">
        <f t="shared" si="2028"/>
        <v>0</v>
      </c>
      <c r="K2125" s="96">
        <f t="shared" si="2029"/>
        <v>0.97336774381276892</v>
      </c>
      <c r="L2125" s="96">
        <f t="shared" si="2030"/>
        <v>0.91977205139780638</v>
      </c>
      <c r="M2125" s="96">
        <f t="shared" si="2021"/>
        <v>1.2085539053349901</v>
      </c>
      <c r="N2125" s="96">
        <f t="shared" si="2031"/>
        <v>0.91346070147499925</v>
      </c>
      <c r="O2125" s="96">
        <f t="shared" si="2032"/>
        <v>1.2085539053349901</v>
      </c>
      <c r="P2125" s="96">
        <f t="shared" si="2033"/>
        <v>0.87972597421899179</v>
      </c>
      <c r="Q2125" s="96">
        <f t="shared" si="2022"/>
        <v>1.4877633470364657</v>
      </c>
      <c r="R2125" s="96">
        <f t="shared" si="2034"/>
        <v>4.7694228835242898</v>
      </c>
      <c r="S2125" s="96">
        <f t="shared" si="2035"/>
        <v>1.3857846988730642</v>
      </c>
      <c r="T2125" s="96">
        <f t="shared" si="2036"/>
        <v>0.72895471628259623</v>
      </c>
      <c r="U2125" s="96">
        <f t="shared" si="2037"/>
        <v>8.4082252252942177E-2</v>
      </c>
      <c r="V2125" s="96">
        <f t="shared" si="2038"/>
        <v>0</v>
      </c>
      <c r="W2125" s="96">
        <f t="shared" si="2039"/>
        <v>0</v>
      </c>
      <c r="X2125" s="96">
        <f t="shared" si="2040"/>
        <v>0</v>
      </c>
      <c r="Y2125" s="96">
        <f t="shared" si="2041"/>
        <v>0</v>
      </c>
      <c r="Z2125" s="96">
        <f t="shared" si="2042"/>
        <v>0</v>
      </c>
      <c r="AA2125" s="96">
        <f t="shared" si="2024"/>
        <v>0</v>
      </c>
      <c r="AB2125" s="95">
        <f t="shared" si="2043"/>
        <v>1.4853144634460251</v>
      </c>
      <c r="AC2125" s="95">
        <f t="shared" si="2044"/>
        <v>0.73690123635414695</v>
      </c>
      <c r="AD2125" s="95">
        <f t="shared" si="2045"/>
        <v>0.26178741385845011</v>
      </c>
      <c r="AE2125" s="95">
        <f t="shared" si="2046"/>
        <v>8.8417825844762599E-2</v>
      </c>
      <c r="AF2125" s="95">
        <f t="shared" si="2047"/>
        <v>2.6159609698554444E-2</v>
      </c>
      <c r="AG2125" s="95">
        <f t="shared" si="2048"/>
        <v>5.6019154911001205E-3</v>
      </c>
      <c r="AH2125" s="95">
        <f t="shared" si="2049"/>
        <v>6.1011285366088794E-5</v>
      </c>
      <c r="AI2125" s="95">
        <f t="shared" si="2050"/>
        <v>0</v>
      </c>
      <c r="AJ2125" s="95">
        <f t="shared" si="2051"/>
        <v>0</v>
      </c>
      <c r="AK2125" s="95">
        <f t="shared" si="2052"/>
        <v>0</v>
      </c>
      <c r="AL2125" s="95">
        <f t="shared" si="2053"/>
        <v>0</v>
      </c>
      <c r="AM2125" s="95">
        <f t="shared" si="2054"/>
        <v>0</v>
      </c>
      <c r="AN2125" s="95">
        <f t="shared" si="2055"/>
        <v>0</v>
      </c>
      <c r="AO2125" s="95">
        <f t="shared" si="2056"/>
        <v>0</v>
      </c>
      <c r="AP2125" s="95">
        <f t="shared" si="2057"/>
        <v>0</v>
      </c>
      <c r="AQ2125" s="95">
        <f t="shared" si="2058"/>
        <v>0</v>
      </c>
      <c r="AR2125" s="95">
        <f t="shared" si="2059"/>
        <v>0</v>
      </c>
      <c r="AS2125" s="95">
        <f t="shared" si="2060"/>
        <v>0</v>
      </c>
      <c r="AT2125" s="95">
        <f t="shared" si="2061"/>
        <v>0</v>
      </c>
      <c r="AU2125" s="95">
        <f t="shared" si="2062"/>
        <v>0</v>
      </c>
      <c r="AV2125" s="95">
        <f t="shared" si="2063"/>
        <v>0.95768377626362178</v>
      </c>
      <c r="AW2125" s="95">
        <f t="shared" si="2023"/>
        <v>10.878897878754611</v>
      </c>
      <c r="AX2125" s="95">
        <f t="shared" si="2064"/>
        <v>0.82214442422172285</v>
      </c>
      <c r="AY2125" s="95">
        <f t="shared" si="2065"/>
        <v>2.9730778104824909</v>
      </c>
      <c r="AZ2125" s="95">
        <f t="shared" si="2066"/>
        <v>13.851975689237101</v>
      </c>
      <c r="BD2125" s="94">
        <f t="shared" si="2067"/>
        <v>15.040653061224489</v>
      </c>
      <c r="BE2125" s="94">
        <f t="shared" si="2068"/>
        <v>3.8782280826718392</v>
      </c>
      <c r="BF2125" s="94">
        <f t="shared" ca="1" si="2069"/>
        <v>2.718982486175193</v>
      </c>
      <c r="BG2125" s="94">
        <f t="shared" si="2070"/>
        <v>13.851975689237101</v>
      </c>
      <c r="BH2125" s="94">
        <f t="shared" si="2071"/>
        <v>3.72182424212067</v>
      </c>
      <c r="BI2125" s="94">
        <f t="shared" ca="1" si="2072"/>
        <v>2.6373563509786671</v>
      </c>
      <c r="BJ2125" s="94">
        <f t="shared" si="2073"/>
        <v>1.4129538946748448</v>
      </c>
      <c r="BK2125" s="94">
        <f t="shared" si="2074"/>
        <v>2.4462161339155554E-2</v>
      </c>
      <c r="BL2125" s="94">
        <f t="shared" ca="1" si="2075"/>
        <v>6.6628259471215329E-3</v>
      </c>
      <c r="BM2125" s="94">
        <f t="shared" ca="1" si="2076"/>
        <v>101.43348056103108</v>
      </c>
      <c r="BN2125" s="94">
        <f t="shared" ca="1" si="2077"/>
        <v>3.6377513056060216</v>
      </c>
      <c r="BO2125" s="94">
        <f t="shared" ca="1" si="2078"/>
        <v>2.4725179925166736</v>
      </c>
      <c r="BP2125" s="94">
        <f t="shared" si="2079"/>
        <v>2.5827244478406938E-2</v>
      </c>
      <c r="BQ2125" s="94">
        <f t="shared" si="2080"/>
        <v>1.0051072718984362</v>
      </c>
    </row>
    <row r="2126" spans="1:69" x14ac:dyDescent="0.2">
      <c r="A2126" s="139">
        <v>36995</v>
      </c>
      <c r="B2126" s="88">
        <f>W_Zone1*(Zone1!M2086+Zone1!G2086)+W_Zone2*(Zone2!M2086+Zone2!G2086)+W_Zone3*(Zone3!M2086+Zone3!G2086)+W_Zone4*(Zone4!M2086+Zone4!G2086)+W_Zone5*(Zone5!M2086+Zone5!G2086)</f>
        <v>0.23260499400544829</v>
      </c>
      <c r="C2126" s="88">
        <f>Catch_PE!L2086</f>
        <v>0.9497431280079397</v>
      </c>
      <c r="D2126" s="134">
        <v>6.22</v>
      </c>
      <c r="E2126" s="90">
        <f t="shared" si="2020"/>
        <v>10.967510204081632</v>
      </c>
      <c r="F2126" s="91"/>
      <c r="G2126" s="95">
        <f t="shared" si="2025"/>
        <v>0.91346070147499925</v>
      </c>
      <c r="H2126" s="95">
        <f t="shared" si="2026"/>
        <v>0</v>
      </c>
      <c r="I2126" s="95">
        <f t="shared" si="2027"/>
        <v>0.71713813400249138</v>
      </c>
      <c r="J2126" s="96">
        <f t="shared" si="2028"/>
        <v>0</v>
      </c>
      <c r="K2126" s="96">
        <f t="shared" si="2029"/>
        <v>0.71153351948785093</v>
      </c>
      <c r="L2126" s="96">
        <f t="shared" si="2030"/>
        <v>0.90974490774542649</v>
      </c>
      <c r="M2126" s="96">
        <f t="shared" si="2021"/>
        <v>1.1449347356954074</v>
      </c>
      <c r="N2126" s="96">
        <f t="shared" si="2031"/>
        <v>0.90376579194111528</v>
      </c>
      <c r="O2126" s="96">
        <f t="shared" si="2032"/>
        <v>1.1449347356954074</v>
      </c>
      <c r="P2126" s="96">
        <f t="shared" si="2033"/>
        <v>0.82214442422172285</v>
      </c>
      <c r="Q2126" s="96">
        <f t="shared" si="2022"/>
        <v>1.1739140709087557</v>
      </c>
      <c r="R2126" s="96">
        <f t="shared" si="2034"/>
        <v>1.446777595433721</v>
      </c>
      <c r="S2126" s="96">
        <f t="shared" si="2035"/>
        <v>1.0129897458199399</v>
      </c>
      <c r="T2126" s="96">
        <f t="shared" si="2036"/>
        <v>0.68983948784959681</v>
      </c>
      <c r="U2126" s="96">
        <f t="shared" si="2037"/>
        <v>7.9656100431211574E-2</v>
      </c>
      <c r="V2126" s="96">
        <f t="shared" si="2038"/>
        <v>0</v>
      </c>
      <c r="W2126" s="96">
        <f t="shared" si="2039"/>
        <v>0</v>
      </c>
      <c r="X2126" s="96">
        <f t="shared" si="2040"/>
        <v>0</v>
      </c>
      <c r="Y2126" s="96">
        <f t="shared" si="2041"/>
        <v>0</v>
      </c>
      <c r="Z2126" s="96">
        <f t="shared" si="2042"/>
        <v>0</v>
      </c>
      <c r="AA2126" s="96">
        <f t="shared" si="2024"/>
        <v>0</v>
      </c>
      <c r="AB2126" s="95">
        <f t="shared" si="2043"/>
        <v>0.74028973060751679</v>
      </c>
      <c r="AC2126" s="95">
        <f t="shared" si="2044"/>
        <v>0.27756713772163588</v>
      </c>
      <c r="AD2126" s="95">
        <f t="shared" si="2045"/>
        <v>0.1220710056001323</v>
      </c>
      <c r="AE2126" s="95">
        <f t="shared" si="2046"/>
        <v>6.3610147461590411E-2</v>
      </c>
      <c r="AF2126" s="95">
        <f t="shared" si="2047"/>
        <v>2.4520177358897343E-2</v>
      </c>
      <c r="AG2126" s="95">
        <f t="shared" si="2048"/>
        <v>5.3064877458778486E-3</v>
      </c>
      <c r="AH2126" s="95">
        <f t="shared" si="2049"/>
        <v>5.779960627051853E-5</v>
      </c>
      <c r="AI2126" s="95">
        <f t="shared" si="2050"/>
        <v>0</v>
      </c>
      <c r="AJ2126" s="95">
        <f t="shared" si="2051"/>
        <v>0</v>
      </c>
      <c r="AK2126" s="95">
        <f t="shared" si="2052"/>
        <v>0</v>
      </c>
      <c r="AL2126" s="95">
        <f t="shared" si="2053"/>
        <v>0</v>
      </c>
      <c r="AM2126" s="95">
        <f t="shared" si="2054"/>
        <v>0</v>
      </c>
      <c r="AN2126" s="95">
        <f t="shared" si="2055"/>
        <v>0</v>
      </c>
      <c r="AO2126" s="95">
        <f t="shared" si="2056"/>
        <v>0</v>
      </c>
      <c r="AP2126" s="95">
        <f t="shared" si="2057"/>
        <v>0</v>
      </c>
      <c r="AQ2126" s="95">
        <f t="shared" si="2058"/>
        <v>0</v>
      </c>
      <c r="AR2126" s="95">
        <f t="shared" si="2059"/>
        <v>0</v>
      </c>
      <c r="AS2126" s="95">
        <f t="shared" si="2060"/>
        <v>0</v>
      </c>
      <c r="AT2126" s="95">
        <f t="shared" si="2061"/>
        <v>0</v>
      </c>
      <c r="AU2126" s="95">
        <f t="shared" si="2062"/>
        <v>0</v>
      </c>
      <c r="AV2126" s="95">
        <f t="shared" si="2063"/>
        <v>0.85479542015131482</v>
      </c>
      <c r="AW2126" s="95">
        <f t="shared" si="2023"/>
        <v>6.9590493864616576</v>
      </c>
      <c r="AX2126" s="95">
        <f t="shared" si="2064"/>
        <v>0.76809315902331854</v>
      </c>
      <c r="AY2126" s="95">
        <f t="shared" si="2065"/>
        <v>1.9142038015162726</v>
      </c>
      <c r="AZ2126" s="95">
        <f t="shared" si="2066"/>
        <v>8.8732531879779302</v>
      </c>
      <c r="BD2126" s="94">
        <f t="shared" si="2067"/>
        <v>10.967510204081632</v>
      </c>
      <c r="BE2126" s="94">
        <f t="shared" si="2068"/>
        <v>3.311723147257577</v>
      </c>
      <c r="BF2126" s="94">
        <f t="shared" ca="1" si="2069"/>
        <v>2.4062007823450675</v>
      </c>
      <c r="BG2126" s="94">
        <f t="shared" si="2070"/>
        <v>8.8732531879779302</v>
      </c>
      <c r="BH2126" s="94">
        <f t="shared" si="2071"/>
        <v>2.9788006291086235</v>
      </c>
      <c r="BI2126" s="94">
        <f t="shared" ca="1" si="2072"/>
        <v>2.1969449871043136</v>
      </c>
      <c r="BJ2126" s="94">
        <f t="shared" si="2073"/>
        <v>4.3859124494995827</v>
      </c>
      <c r="BK2126" s="94">
        <f t="shared" si="2074"/>
        <v>0.11083740309064025</v>
      </c>
      <c r="BL2126" s="94">
        <f t="shared" ca="1" si="2075"/>
        <v>4.3787987841840313E-2</v>
      </c>
      <c r="BM2126" s="94">
        <f t="shared" ca="1" si="2076"/>
        <v>35.979316618949269</v>
      </c>
      <c r="BN2126" s="94">
        <f t="shared" ca="1" si="2077"/>
        <v>1.7977018910353251</v>
      </c>
      <c r="BO2126" s="94">
        <f t="shared" ca="1" si="2078"/>
        <v>1.5866993205122919</v>
      </c>
      <c r="BP2126" s="94">
        <f t="shared" si="2079"/>
        <v>0.23260499400544829</v>
      </c>
      <c r="BQ2126" s="94">
        <f t="shared" si="2080"/>
        <v>0.9497431280079397</v>
      </c>
    </row>
    <row r="2127" spans="1:69" x14ac:dyDescent="0.2">
      <c r="A2127" s="139">
        <v>36996</v>
      </c>
      <c r="B2127" s="88">
        <f>W_Zone1*(Zone1!M2087+Zone1!G2087)+W_Zone2*(Zone2!M2087+Zone2!G2087)+W_Zone3*(Zone3!M2087+Zone3!G2087)+W_Zone4*(Zone4!M2087+Zone4!G2087)+W_Zone5*(Zone5!M2087+Zone5!G2087)</f>
        <v>24.334810861009434</v>
      </c>
      <c r="C2127" s="88">
        <f>Catch_PE!L2087</f>
        <v>0.93681950349201359</v>
      </c>
      <c r="D2127" s="134">
        <v>5.03</v>
      </c>
      <c r="E2127" s="90">
        <f t="shared" si="2020"/>
        <v>8.8692244897959185</v>
      </c>
      <c r="F2127" s="91"/>
      <c r="G2127" s="95">
        <f t="shared" si="2025"/>
        <v>0.90376579194111528</v>
      </c>
      <c r="H2127" s="95">
        <f t="shared" si="2026"/>
        <v>23.397991357517419</v>
      </c>
      <c r="I2127" s="95">
        <f t="shared" si="2027"/>
        <v>0</v>
      </c>
      <c r="J2127" s="96">
        <f t="shared" si="2028"/>
        <v>3.8431723231128729</v>
      </c>
      <c r="K2127" s="96">
        <f t="shared" si="2029"/>
        <v>0</v>
      </c>
      <c r="L2127" s="96">
        <f t="shared" si="2030"/>
        <v>0.92383573275032549</v>
      </c>
      <c r="M2127" s="96">
        <f t="shared" si="2021"/>
        <v>1.2351143243552898</v>
      </c>
      <c r="N2127" s="96">
        <f t="shared" si="2031"/>
        <v>0.91738567813441896</v>
      </c>
      <c r="O2127" s="96">
        <f t="shared" si="2032"/>
        <v>20.789933358759836</v>
      </c>
      <c r="P2127" s="96">
        <f t="shared" si="2033"/>
        <v>0.76809315902331854</v>
      </c>
      <c r="Q2127" s="96">
        <f t="shared" si="2022"/>
        <v>0.92526587044604924</v>
      </c>
      <c r="R2127" s="96">
        <f t="shared" si="2034"/>
        <v>2.1205098649327629</v>
      </c>
      <c r="S2127" s="96">
        <f t="shared" si="2035"/>
        <v>5.847399260938456</v>
      </c>
      <c r="T2127" s="96">
        <f t="shared" si="2036"/>
        <v>11.079106258602833</v>
      </c>
      <c r="U2127" s="96">
        <f t="shared" si="2037"/>
        <v>1.446409972510551</v>
      </c>
      <c r="V2127" s="96">
        <f t="shared" si="2038"/>
        <v>0</v>
      </c>
      <c r="W2127" s="96">
        <f t="shared" si="2039"/>
        <v>0</v>
      </c>
      <c r="X2127" s="96">
        <f t="shared" si="2040"/>
        <v>0</v>
      </c>
      <c r="Y2127" s="96">
        <f t="shared" si="2041"/>
        <v>0</v>
      </c>
      <c r="Z2127" s="96">
        <f t="shared" si="2042"/>
        <v>0</v>
      </c>
      <c r="AA2127" s="96">
        <f t="shared" si="2024"/>
        <v>0</v>
      </c>
      <c r="AB2127" s="95">
        <f t="shared" si="2043"/>
        <v>0.33909603322790383</v>
      </c>
      <c r="AC2127" s="95">
        <f t="shared" si="2044"/>
        <v>0.40860210410506892</v>
      </c>
      <c r="AD2127" s="95">
        <f t="shared" si="2045"/>
        <v>0.67469071180445817</v>
      </c>
      <c r="AE2127" s="95">
        <f t="shared" si="2046"/>
        <v>0.70455385968956374</v>
      </c>
      <c r="AF2127" s="95">
        <f t="shared" si="2047"/>
        <v>0.34882773068920103</v>
      </c>
      <c r="AG2127" s="95">
        <f t="shared" si="2048"/>
        <v>9.5306116081485592E-2</v>
      </c>
      <c r="AH2127" s="95">
        <f t="shared" si="2049"/>
        <v>1.0495357727065399E-3</v>
      </c>
      <c r="AI2127" s="95">
        <f t="shared" si="2050"/>
        <v>0</v>
      </c>
      <c r="AJ2127" s="95">
        <f t="shared" si="2051"/>
        <v>0</v>
      </c>
      <c r="AK2127" s="95">
        <f t="shared" si="2052"/>
        <v>0</v>
      </c>
      <c r="AL2127" s="95">
        <f t="shared" si="2053"/>
        <v>0</v>
      </c>
      <c r="AM2127" s="95">
        <f t="shared" si="2054"/>
        <v>0</v>
      </c>
      <c r="AN2127" s="95">
        <f t="shared" si="2055"/>
        <v>0</v>
      </c>
      <c r="AO2127" s="95">
        <f t="shared" si="2056"/>
        <v>0</v>
      </c>
      <c r="AP2127" s="95">
        <f t="shared" si="2057"/>
        <v>0</v>
      </c>
      <c r="AQ2127" s="95">
        <f t="shared" si="2058"/>
        <v>0</v>
      </c>
      <c r="AR2127" s="95">
        <f t="shared" si="2059"/>
        <v>0</v>
      </c>
      <c r="AS2127" s="95">
        <f t="shared" si="2060"/>
        <v>0</v>
      </c>
      <c r="AT2127" s="95">
        <f t="shared" si="2061"/>
        <v>0</v>
      </c>
      <c r="AU2127" s="95">
        <f t="shared" si="2062"/>
        <v>0</v>
      </c>
      <c r="AV2127" s="95">
        <f t="shared" si="2063"/>
        <v>0.80604024467841817</v>
      </c>
      <c r="AW2127" s="95">
        <f t="shared" si="2023"/>
        <v>5.4520304553830208</v>
      </c>
      <c r="AX2127" s="95">
        <f t="shared" si="2064"/>
        <v>0.73811381651712094</v>
      </c>
      <c r="AY2127" s="95">
        <f t="shared" si="2065"/>
        <v>1.2643619036739531</v>
      </c>
      <c r="AZ2127" s="95">
        <f t="shared" si="2066"/>
        <v>6.7163923590569734</v>
      </c>
      <c r="BD2127" s="94">
        <f t="shared" si="2067"/>
        <v>8.8692244897959185</v>
      </c>
      <c r="BE2127" s="94">
        <f t="shared" si="2068"/>
        <v>2.9781243240999724</v>
      </c>
      <c r="BF2127" s="94">
        <f t="shared" ca="1" si="2069"/>
        <v>2.1964971285279482</v>
      </c>
      <c r="BG2127" s="94">
        <f t="shared" si="2070"/>
        <v>6.7163923590569734</v>
      </c>
      <c r="BH2127" s="94">
        <f t="shared" si="2071"/>
        <v>2.591600347093852</v>
      </c>
      <c r="BI2127" s="94">
        <f t="shared" ca="1" si="2072"/>
        <v>1.9228788401633736</v>
      </c>
      <c r="BJ2127" s="94">
        <f t="shared" si="2073"/>
        <v>4.6346861831419863</v>
      </c>
      <c r="BK2127" s="94">
        <f t="shared" si="2074"/>
        <v>0.14940078480062791</v>
      </c>
      <c r="BL2127" s="94">
        <f t="shared" ca="1" si="2075"/>
        <v>7.4866967727559491E-2</v>
      </c>
      <c r="BM2127" s="94">
        <f t="shared" ca="1" si="2076"/>
        <v>15.209925299373415</v>
      </c>
      <c r="BN2127" s="94">
        <f t="shared" ca="1" si="2077"/>
        <v>1.014422097921825</v>
      </c>
      <c r="BO2127" s="94">
        <f t="shared" ca="1" si="2078"/>
        <v>1.102371657996299</v>
      </c>
      <c r="BP2127" s="94">
        <f t="shared" si="2079"/>
        <v>24.334810861009434</v>
      </c>
      <c r="BQ2127" s="94">
        <f t="shared" si="2080"/>
        <v>0.93681950349201359</v>
      </c>
    </row>
    <row r="2128" spans="1:69" x14ac:dyDescent="0.2">
      <c r="A2128" s="139">
        <v>36997</v>
      </c>
      <c r="B2128" s="88">
        <f>W_Zone1*(Zone1!M2088+Zone1!G2088)+W_Zone2*(Zone2!M2088+Zone2!G2088)+W_Zone3*(Zone3!M2088+Zone3!G2088)+W_Zone4*(Zone4!M2088+Zone4!G2088)+W_Zone5*(Zone5!M2088+Zone5!G2088)</f>
        <v>7.6365573319765438</v>
      </c>
      <c r="C2128" s="88">
        <f>Catch_PE!L2088</f>
        <v>1.0906748950995577</v>
      </c>
      <c r="D2128" s="134">
        <v>7.16</v>
      </c>
      <c r="E2128" s="90">
        <f t="shared" si="2020"/>
        <v>12.624979591836736</v>
      </c>
      <c r="F2128" s="91"/>
      <c r="G2128" s="95">
        <f t="shared" si="2025"/>
        <v>0.91738567813441896</v>
      </c>
      <c r="H2128" s="95">
        <f t="shared" si="2026"/>
        <v>6.5458824368769859</v>
      </c>
      <c r="I2128" s="95">
        <f t="shared" si="2027"/>
        <v>0</v>
      </c>
      <c r="J2128" s="96">
        <f t="shared" si="2028"/>
        <v>1.0049830810713598</v>
      </c>
      <c r="K2128" s="96">
        <f t="shared" si="2029"/>
        <v>0</v>
      </c>
      <c r="L2128" s="96">
        <f t="shared" si="2030"/>
        <v>0.92263393380852898</v>
      </c>
      <c r="M2128" s="96">
        <f t="shared" si="2021"/>
        <v>1.2272119967891637</v>
      </c>
      <c r="N2128" s="96">
        <f t="shared" si="2031"/>
        <v>0.91622514698734336</v>
      </c>
      <c r="O2128" s="96">
        <f t="shared" si="2032"/>
        <v>6.76811135259479</v>
      </c>
      <c r="P2128" s="96">
        <f t="shared" si="2033"/>
        <v>0.73811381651712094</v>
      </c>
      <c r="Q2128" s="96">
        <f t="shared" si="2022"/>
        <v>0.80491417379021279</v>
      </c>
      <c r="R2128" s="96">
        <f t="shared" si="2034"/>
        <v>6.2079496947490709</v>
      </c>
      <c r="S2128" s="96">
        <f t="shared" si="2035"/>
        <v>12.758137078450117</v>
      </c>
      <c r="T2128" s="96">
        <f t="shared" si="2036"/>
        <v>5.0272537493115141</v>
      </c>
      <c r="U2128" s="96">
        <f t="shared" si="2037"/>
        <v>0.47087518687644991</v>
      </c>
      <c r="V2128" s="96">
        <f t="shared" si="2038"/>
        <v>0</v>
      </c>
      <c r="W2128" s="96">
        <f t="shared" si="2039"/>
        <v>0</v>
      </c>
      <c r="X2128" s="96">
        <f t="shared" si="2040"/>
        <v>0</v>
      </c>
      <c r="Y2128" s="96">
        <f t="shared" si="2041"/>
        <v>0</v>
      </c>
      <c r="Z2128" s="96">
        <f t="shared" si="2042"/>
        <v>0</v>
      </c>
      <c r="AA2128" s="96">
        <f t="shared" si="2024"/>
        <v>0</v>
      </c>
      <c r="AB2128" s="95">
        <f t="shared" si="2043"/>
        <v>0.42863268376121422</v>
      </c>
      <c r="AC2128" s="95">
        <f t="shared" si="2044"/>
        <v>0.76797020179597397</v>
      </c>
      <c r="AD2128" s="95">
        <f t="shared" si="2045"/>
        <v>0.90348962506739494</v>
      </c>
      <c r="AE2128" s="95">
        <f t="shared" si="2046"/>
        <v>0.5702110129780662</v>
      </c>
      <c r="AF2128" s="95">
        <f t="shared" si="2047"/>
        <v>0.20713860655180949</v>
      </c>
      <c r="AG2128" s="95">
        <f t="shared" si="2048"/>
        <v>3.2057389474162527E-2</v>
      </c>
      <c r="AH2128" s="95">
        <f t="shared" si="2049"/>
        <v>3.4167377334167696E-4</v>
      </c>
      <c r="AI2128" s="95">
        <f t="shared" si="2050"/>
        <v>0</v>
      </c>
      <c r="AJ2128" s="95">
        <f t="shared" si="2051"/>
        <v>0</v>
      </c>
      <c r="AK2128" s="95">
        <f t="shared" si="2052"/>
        <v>0</v>
      </c>
      <c r="AL2128" s="95">
        <f t="shared" si="2053"/>
        <v>0</v>
      </c>
      <c r="AM2128" s="95">
        <f t="shared" si="2054"/>
        <v>0</v>
      </c>
      <c r="AN2128" s="95">
        <f t="shared" si="2055"/>
        <v>0</v>
      </c>
      <c r="AO2128" s="95">
        <f t="shared" si="2056"/>
        <v>0</v>
      </c>
      <c r="AP2128" s="95">
        <f t="shared" si="2057"/>
        <v>0</v>
      </c>
      <c r="AQ2128" s="95">
        <f t="shared" si="2058"/>
        <v>0</v>
      </c>
      <c r="AR2128" s="95">
        <f t="shared" si="2059"/>
        <v>0</v>
      </c>
      <c r="AS2128" s="95">
        <f t="shared" si="2060"/>
        <v>0</v>
      </c>
      <c r="AT2128" s="95">
        <f t="shared" si="2061"/>
        <v>0</v>
      </c>
      <c r="AU2128" s="95">
        <f t="shared" si="2062"/>
        <v>0</v>
      </c>
      <c r="AV2128" s="95">
        <f t="shared" si="2063"/>
        <v>0.82548654813877964</v>
      </c>
      <c r="AW2128" s="95">
        <f t="shared" si="2023"/>
        <v>6.0258432099673493</v>
      </c>
      <c r="AX2128" s="95">
        <f t="shared" si="2064"/>
        <v>0.75041103099654594</v>
      </c>
      <c r="AY2128" s="95">
        <f t="shared" si="2065"/>
        <v>1.233546857551427</v>
      </c>
      <c r="AZ2128" s="95">
        <f t="shared" si="2066"/>
        <v>7.2593900675187761</v>
      </c>
      <c r="BD2128" s="94">
        <f t="shared" si="2067"/>
        <v>12.624979591836736</v>
      </c>
      <c r="BE2128" s="94">
        <f t="shared" si="2068"/>
        <v>3.5531647290601001</v>
      </c>
      <c r="BF2128" s="94">
        <f t="shared" ca="1" si="2069"/>
        <v>2.5454693436874911</v>
      </c>
      <c r="BG2128" s="94">
        <f t="shared" si="2070"/>
        <v>7.2593900675187761</v>
      </c>
      <c r="BH2128" s="94">
        <f t="shared" si="2071"/>
        <v>2.6943255310965628</v>
      </c>
      <c r="BI2128" s="94">
        <f t="shared" ca="1" si="2072"/>
        <v>1.9992641577447099</v>
      </c>
      <c r="BJ2128" s="94">
        <f t="shared" si="2073"/>
        <v>28.78955094347063</v>
      </c>
      <c r="BK2128" s="94">
        <f t="shared" si="2074"/>
        <v>0.73760476795865193</v>
      </c>
      <c r="BL2128" s="94">
        <f t="shared" ca="1" si="2075"/>
        <v>0.29834010515078824</v>
      </c>
      <c r="BM2128" s="94">
        <f t="shared" ca="1" si="2076"/>
        <v>58.610439543950264</v>
      </c>
      <c r="BN2128" s="94">
        <f t="shared" ca="1" si="2077"/>
        <v>2.5034379762496526</v>
      </c>
      <c r="BO2128" s="94">
        <f t="shared" ca="1" si="2078"/>
        <v>1.9569522605019909</v>
      </c>
      <c r="BP2128" s="94">
        <f t="shared" si="2079"/>
        <v>7.6365573319765438</v>
      </c>
      <c r="BQ2128" s="94">
        <f t="shared" si="2080"/>
        <v>1.0906748950995577</v>
      </c>
    </row>
    <row r="2129" spans="1:69" x14ac:dyDescent="0.2">
      <c r="A2129" s="139">
        <v>36998</v>
      </c>
      <c r="B2129" s="88">
        <f>W_Zone1*(Zone1!M2089+Zone1!G2089)+W_Zone2*(Zone2!M2089+Zone2!G2089)+W_Zone3*(Zone3!M2089+Zone3!G2089)+W_Zone4*(Zone4!M2089+Zone4!G2089)+W_Zone5*(Zone5!M2089+Zone5!G2089)</f>
        <v>0.59063319074851972</v>
      </c>
      <c r="C2129" s="88">
        <f>Catch_PE!L2089</f>
        <v>1.166613589567014</v>
      </c>
      <c r="D2129" s="134">
        <v>9.01</v>
      </c>
      <c r="E2129" s="90">
        <f t="shared" si="2020"/>
        <v>15.887020408163266</v>
      </c>
      <c r="F2129" s="91"/>
      <c r="G2129" s="95">
        <f t="shared" si="2025"/>
        <v>0.91622514698734336</v>
      </c>
      <c r="H2129" s="95">
        <f t="shared" si="2026"/>
        <v>0</v>
      </c>
      <c r="I2129" s="95">
        <f t="shared" si="2027"/>
        <v>0.57598039881849428</v>
      </c>
      <c r="J2129" s="96">
        <f t="shared" si="2028"/>
        <v>0</v>
      </c>
      <c r="K2129" s="96">
        <f t="shared" si="2029"/>
        <v>0.57179222974860044</v>
      </c>
      <c r="L2129" s="96">
        <f t="shared" si="2030"/>
        <v>0.91323911481355691</v>
      </c>
      <c r="M2129" s="96">
        <f t="shared" si="2021"/>
        <v>1.166797701675546</v>
      </c>
      <c r="N2129" s="96">
        <f t="shared" si="2031"/>
        <v>0.9071458255097915</v>
      </c>
      <c r="O2129" s="96">
        <f t="shared" si="2032"/>
        <v>1.166797701675546</v>
      </c>
      <c r="P2129" s="96">
        <f t="shared" si="2033"/>
        <v>0.75041103099654594</v>
      </c>
      <c r="Q2129" s="96">
        <f t="shared" si="2022"/>
        <v>0.8528352378167332</v>
      </c>
      <c r="R2129" s="96">
        <f t="shared" si="2034"/>
        <v>12.820294657661201</v>
      </c>
      <c r="S2129" s="96">
        <f t="shared" si="2035"/>
        <v>5.3167125361988097</v>
      </c>
      <c r="T2129" s="96">
        <f t="shared" si="2036"/>
        <v>1.0881995881998292</v>
      </c>
      <c r="U2129" s="96">
        <f t="shared" si="2037"/>
        <v>8.1177164086233197E-2</v>
      </c>
      <c r="V2129" s="96">
        <f t="shared" si="2038"/>
        <v>0</v>
      </c>
      <c r="W2129" s="96">
        <f t="shared" si="2039"/>
        <v>0</v>
      </c>
      <c r="X2129" s="96">
        <f t="shared" si="2040"/>
        <v>0</v>
      </c>
      <c r="Y2129" s="96">
        <f t="shared" si="2041"/>
        <v>0</v>
      </c>
      <c r="Z2129" s="96">
        <f t="shared" si="2042"/>
        <v>0</v>
      </c>
      <c r="AA2129" s="96">
        <f t="shared" si="2024"/>
        <v>0</v>
      </c>
      <c r="AB2129" s="95">
        <f t="shared" si="2043"/>
        <v>0.77142340064103421</v>
      </c>
      <c r="AC2129" s="95">
        <f t="shared" si="2044"/>
        <v>0.9195706687833558</v>
      </c>
      <c r="AD2129" s="95">
        <f t="shared" si="2045"/>
        <v>0.60450681305158727</v>
      </c>
      <c r="AE2129" s="95">
        <f t="shared" si="2046"/>
        <v>0.24530427663420323</v>
      </c>
      <c r="AF2129" s="95">
        <f t="shared" si="2047"/>
        <v>5.1336902776407484E-2</v>
      </c>
      <c r="AG2129" s="95">
        <f t="shared" si="2048"/>
        <v>5.6873146098919804E-3</v>
      </c>
      <c r="AH2129" s="95">
        <f t="shared" si="2049"/>
        <v>5.8903311823473233E-5</v>
      </c>
      <c r="AI2129" s="95">
        <f t="shared" si="2050"/>
        <v>0</v>
      </c>
      <c r="AJ2129" s="95">
        <f t="shared" si="2051"/>
        <v>0</v>
      </c>
      <c r="AK2129" s="95">
        <f t="shared" si="2052"/>
        <v>0</v>
      </c>
      <c r="AL2129" s="95">
        <f t="shared" si="2053"/>
        <v>0</v>
      </c>
      <c r="AM2129" s="95">
        <f t="shared" si="2054"/>
        <v>0</v>
      </c>
      <c r="AN2129" s="95">
        <f t="shared" si="2055"/>
        <v>0</v>
      </c>
      <c r="AO2129" s="95">
        <f t="shared" si="2056"/>
        <v>0</v>
      </c>
      <c r="AP2129" s="95">
        <f t="shared" si="2057"/>
        <v>0</v>
      </c>
      <c r="AQ2129" s="95">
        <f t="shared" si="2058"/>
        <v>0</v>
      </c>
      <c r="AR2129" s="95">
        <f t="shared" si="2059"/>
        <v>0</v>
      </c>
      <c r="AS2129" s="95">
        <f t="shared" si="2060"/>
        <v>0</v>
      </c>
      <c r="AT2129" s="95">
        <f t="shared" si="2061"/>
        <v>0</v>
      </c>
      <c r="AU2129" s="95">
        <f t="shared" si="2062"/>
        <v>0</v>
      </c>
      <c r="AV2129" s="95">
        <f t="shared" si="2063"/>
        <v>0.9207635048475048</v>
      </c>
      <c r="AW2129" s="95">
        <f t="shared" si="2023"/>
        <v>9.3588968790691087</v>
      </c>
      <c r="AX2129" s="95">
        <f t="shared" si="2064"/>
        <v>0.80416172836670641</v>
      </c>
      <c r="AY2129" s="95">
        <f t="shared" si="2065"/>
        <v>1.6242586384577673</v>
      </c>
      <c r="AZ2129" s="95">
        <f t="shared" si="2066"/>
        <v>10.983155517526876</v>
      </c>
      <c r="BD2129" s="94">
        <f t="shared" si="2067"/>
        <v>15.887020408163266</v>
      </c>
      <c r="BE2129" s="94">
        <f t="shared" si="2068"/>
        <v>3.9858525321646394</v>
      </c>
      <c r="BF2129" s="94">
        <f t="shared" ca="1" si="2069"/>
        <v>2.7732916788474773</v>
      </c>
      <c r="BG2129" s="94">
        <f t="shared" si="2070"/>
        <v>10.983155517526876</v>
      </c>
      <c r="BH2129" s="94">
        <f t="shared" si="2071"/>
        <v>3.3140844161739267</v>
      </c>
      <c r="BI2129" s="94">
        <f t="shared" ca="1" si="2072"/>
        <v>2.407610325678561</v>
      </c>
      <c r="BJ2129" s="94">
        <f t="shared" si="2073"/>
        <v>24.047890865616253</v>
      </c>
      <c r="BK2129" s="94">
        <f t="shared" si="2074"/>
        <v>0.45127240166171168</v>
      </c>
      <c r="BL2129" s="94">
        <f t="shared" ca="1" si="2075"/>
        <v>0.13372285205544965</v>
      </c>
      <c r="BM2129" s="94">
        <f t="shared" ca="1" si="2076"/>
        <v>119.19805859541621</v>
      </c>
      <c r="BN2129" s="94">
        <f t="shared" ca="1" si="2077"/>
        <v>4.0598761836825235</v>
      </c>
      <c r="BO2129" s="94">
        <f t="shared" ca="1" si="2078"/>
        <v>2.6462616630191351</v>
      </c>
      <c r="BP2129" s="94">
        <f t="shared" si="2079"/>
        <v>0.59063319074851972</v>
      </c>
      <c r="BQ2129" s="94">
        <f t="shared" si="2080"/>
        <v>1.166613589567014</v>
      </c>
    </row>
    <row r="2130" spans="1:69" x14ac:dyDescent="0.2">
      <c r="A2130" s="139">
        <v>36999</v>
      </c>
      <c r="B2130" s="88">
        <f>W_Zone1*(Zone1!M2090+Zone1!G2090)+W_Zone2*(Zone2!M2090+Zone2!G2090)+W_Zone3*(Zone3!M2090+Zone3!G2090)+W_Zone4*(Zone4!M2090+Zone4!G2090)+W_Zone5*(Zone5!M2090+Zone5!G2090)</f>
        <v>11.445913384889588</v>
      </c>
      <c r="C2130" s="88">
        <f>Catch_PE!L2090</f>
        <v>1.1641972519369272</v>
      </c>
      <c r="D2130" s="134">
        <v>7.48</v>
      </c>
      <c r="E2130" s="90">
        <f t="shared" si="2020"/>
        <v>13.189224489795919</v>
      </c>
      <c r="F2130" s="91"/>
      <c r="G2130" s="95">
        <f t="shared" si="2025"/>
        <v>0.9071458255097915</v>
      </c>
      <c r="H2130" s="95">
        <f t="shared" si="2026"/>
        <v>10.28171613295266</v>
      </c>
      <c r="I2130" s="95">
        <f t="shared" si="2027"/>
        <v>0</v>
      </c>
      <c r="J2130" s="96">
        <f t="shared" si="2028"/>
        <v>1.7345974865350362</v>
      </c>
      <c r="K2130" s="96">
        <f t="shared" si="2029"/>
        <v>0</v>
      </c>
      <c r="L2130" s="96">
        <f t="shared" si="2030"/>
        <v>0.9162042975104342</v>
      </c>
      <c r="M2130" s="96">
        <f t="shared" si="2021"/>
        <v>1.1856070267819925</v>
      </c>
      <c r="N2130" s="96">
        <f t="shared" si="2031"/>
        <v>0.91001278153094123</v>
      </c>
      <c r="O2130" s="96">
        <f t="shared" si="2032"/>
        <v>9.7327256731996155</v>
      </c>
      <c r="P2130" s="96">
        <f t="shared" si="2033"/>
        <v>0.80416172836670641</v>
      </c>
      <c r="Q2130" s="96">
        <f t="shared" si="2022"/>
        <v>1.0864751668466501</v>
      </c>
      <c r="R2130" s="96">
        <f t="shared" si="2034"/>
        <v>5.8351937314419224</v>
      </c>
      <c r="S2130" s="96">
        <f t="shared" si="2035"/>
        <v>3.50269094554961</v>
      </c>
      <c r="T2130" s="96">
        <f t="shared" si="2036"/>
        <v>5.230526567864338</v>
      </c>
      <c r="U2130" s="96">
        <f t="shared" si="2037"/>
        <v>0.67713114950865538</v>
      </c>
      <c r="V2130" s="96">
        <f t="shared" si="2038"/>
        <v>0</v>
      </c>
      <c r="W2130" s="96">
        <f t="shared" si="2039"/>
        <v>0</v>
      </c>
      <c r="X2130" s="96">
        <f t="shared" si="2040"/>
        <v>0</v>
      </c>
      <c r="Y2130" s="96">
        <f t="shared" si="2041"/>
        <v>0</v>
      </c>
      <c r="Z2130" s="96">
        <f t="shared" si="2042"/>
        <v>0</v>
      </c>
      <c r="AA2130" s="96">
        <f t="shared" si="2024"/>
        <v>0</v>
      </c>
      <c r="AB2130" s="95">
        <f t="shared" si="2043"/>
        <v>0.94837517963019546</v>
      </c>
      <c r="AC2130" s="95">
        <f t="shared" si="2044"/>
        <v>0.73864522179324177</v>
      </c>
      <c r="AD2130" s="95">
        <f t="shared" si="2045"/>
        <v>0.5313792435107646</v>
      </c>
      <c r="AE2130" s="95">
        <f t="shared" si="2046"/>
        <v>0.36969200110438794</v>
      </c>
      <c r="AF2130" s="95">
        <f t="shared" si="2047"/>
        <v>0.16650543570671519</v>
      </c>
      <c r="AG2130" s="95">
        <f t="shared" si="2048"/>
        <v>4.4649028690785575E-2</v>
      </c>
      <c r="AH2130" s="95">
        <f t="shared" si="2049"/>
        <v>4.9133605114026562E-4</v>
      </c>
      <c r="AI2130" s="95">
        <f t="shared" si="2050"/>
        <v>0</v>
      </c>
      <c r="AJ2130" s="95">
        <f t="shared" si="2051"/>
        <v>0</v>
      </c>
      <c r="AK2130" s="95">
        <f t="shared" si="2052"/>
        <v>0</v>
      </c>
      <c r="AL2130" s="95">
        <f t="shared" si="2053"/>
        <v>0</v>
      </c>
      <c r="AM2130" s="95">
        <f t="shared" si="2054"/>
        <v>0</v>
      </c>
      <c r="AN2130" s="95">
        <f t="shared" si="2055"/>
        <v>0</v>
      </c>
      <c r="AO2130" s="95">
        <f t="shared" si="2056"/>
        <v>0</v>
      </c>
      <c r="AP2130" s="95">
        <f t="shared" si="2057"/>
        <v>0</v>
      </c>
      <c r="AQ2130" s="95">
        <f t="shared" si="2058"/>
        <v>0</v>
      </c>
      <c r="AR2130" s="95">
        <f t="shared" si="2059"/>
        <v>0</v>
      </c>
      <c r="AS2130" s="95">
        <f t="shared" si="2060"/>
        <v>0</v>
      </c>
      <c r="AT2130" s="95">
        <f t="shared" si="2061"/>
        <v>0</v>
      </c>
      <c r="AU2130" s="95">
        <f t="shared" si="2062"/>
        <v>0</v>
      </c>
      <c r="AV2130" s="95">
        <f t="shared" si="2063"/>
        <v>0.89039826886725904</v>
      </c>
      <c r="AW2130" s="95">
        <f t="shared" si="2023"/>
        <v>8.203129917365187</v>
      </c>
      <c r="AX2130" s="95">
        <f t="shared" si="2064"/>
        <v>0.78819610407936092</v>
      </c>
      <c r="AY2130" s="95">
        <f t="shared" si="2065"/>
        <v>2.0348503464768455</v>
      </c>
      <c r="AZ2130" s="95">
        <f t="shared" si="2066"/>
        <v>10.237980263842033</v>
      </c>
      <c r="BD2130" s="94">
        <f t="shared" si="2067"/>
        <v>13.189224489795919</v>
      </c>
      <c r="BE2130" s="94">
        <f t="shared" si="2068"/>
        <v>3.6316971913687848</v>
      </c>
      <c r="BF2130" s="94">
        <f t="shared" ca="1" si="2069"/>
        <v>2.5887752036340665</v>
      </c>
      <c r="BG2130" s="94">
        <f t="shared" si="2070"/>
        <v>10.237980263842033</v>
      </c>
      <c r="BH2130" s="94">
        <f t="shared" si="2071"/>
        <v>3.1996844006623579</v>
      </c>
      <c r="BI2130" s="94">
        <f t="shared" ca="1" si="2072"/>
        <v>2.3381656421970458</v>
      </c>
      <c r="BJ2130" s="94">
        <f t="shared" si="2073"/>
        <v>8.7098424812261506</v>
      </c>
      <c r="BK2130" s="94">
        <f t="shared" si="2074"/>
        <v>0.18663505133395497</v>
      </c>
      <c r="BL2130" s="94">
        <f t="shared" ca="1" si="2075"/>
        <v>6.2805152283655866E-2</v>
      </c>
      <c r="BM2130" s="94">
        <f t="shared" ca="1" si="2076"/>
        <v>67.568242553962364</v>
      </c>
      <c r="BN2130" s="94">
        <f t="shared" ca="1" si="2077"/>
        <v>2.758117474778861</v>
      </c>
      <c r="BO2130" s="94">
        <f t="shared" ca="1" si="2078"/>
        <v>2.0799897541953096</v>
      </c>
      <c r="BP2130" s="94">
        <f t="shared" si="2079"/>
        <v>11.445913384889588</v>
      </c>
      <c r="BQ2130" s="94">
        <f t="shared" si="2080"/>
        <v>1.1641972519369272</v>
      </c>
    </row>
    <row r="2131" spans="1:69" x14ac:dyDescent="0.2">
      <c r="A2131" s="139">
        <v>37000</v>
      </c>
      <c r="B2131" s="88">
        <f>W_Zone1*(Zone1!M2091+Zone1!G2091)+W_Zone2*(Zone2!M2091+Zone2!G2091)+W_Zone3*(Zone3!M2091+Zone3!G2091)+W_Zone4*(Zone4!M2091+Zone4!G2091)+W_Zone5*(Zone5!M2091+Zone5!G2091)</f>
        <v>2.8543978347068912</v>
      </c>
      <c r="C2131" s="88">
        <f>Catch_PE!L2091</f>
        <v>0.96957389356337276</v>
      </c>
      <c r="D2131" s="134">
        <v>6.03</v>
      </c>
      <c r="E2131" s="90">
        <f t="shared" si="2020"/>
        <v>10.632489795918369</v>
      </c>
      <c r="F2131" s="91"/>
      <c r="G2131" s="95">
        <f t="shared" si="2025"/>
        <v>0.91001278153094123</v>
      </c>
      <c r="H2131" s="95">
        <f t="shared" si="2026"/>
        <v>1.8848239411435186</v>
      </c>
      <c r="I2131" s="95">
        <f t="shared" si="2027"/>
        <v>0</v>
      </c>
      <c r="J2131" s="96">
        <f t="shared" si="2028"/>
        <v>0.32107110782107023</v>
      </c>
      <c r="K2131" s="96">
        <f t="shared" si="2029"/>
        <v>0</v>
      </c>
      <c r="L2131" s="96">
        <f t="shared" si="2030"/>
        <v>0.91168948962200524</v>
      </c>
      <c r="M2131" s="96">
        <f t="shared" si="2021"/>
        <v>1.157061665420237</v>
      </c>
      <c r="N2131" s="96">
        <f t="shared" si="2031"/>
        <v>0.90564704416674113</v>
      </c>
      <c r="O2131" s="96">
        <f t="shared" si="2032"/>
        <v>2.7208144987426852</v>
      </c>
      <c r="P2131" s="96">
        <f t="shared" si="2033"/>
        <v>0.78819610407936092</v>
      </c>
      <c r="Q2131" s="96">
        <f t="shared" si="2022"/>
        <v>1.0128331251960094</v>
      </c>
      <c r="R2131" s="96">
        <f t="shared" si="2034"/>
        <v>3.64763401707041</v>
      </c>
      <c r="S2131" s="96">
        <f t="shared" si="2035"/>
        <v>5.905505326410454</v>
      </c>
      <c r="T2131" s="96">
        <f t="shared" si="2036"/>
        <v>2.1166481961537773</v>
      </c>
      <c r="U2131" s="96">
        <f t="shared" si="2037"/>
        <v>0.18929417215637825</v>
      </c>
      <c r="V2131" s="96">
        <f t="shared" si="2038"/>
        <v>0</v>
      </c>
      <c r="W2131" s="96">
        <f t="shared" si="2039"/>
        <v>0</v>
      </c>
      <c r="X2131" s="96">
        <f t="shared" si="2040"/>
        <v>0</v>
      </c>
      <c r="Y2131" s="96">
        <f t="shared" si="2041"/>
        <v>0</v>
      </c>
      <c r="Z2131" s="96">
        <f t="shared" si="2042"/>
        <v>0</v>
      </c>
      <c r="AA2131" s="96">
        <f t="shared" si="2024"/>
        <v>0</v>
      </c>
      <c r="AB2131" s="95">
        <f t="shared" si="2043"/>
        <v>0.74669761465550843</v>
      </c>
      <c r="AC2131" s="95">
        <f t="shared" si="2044"/>
        <v>0.56887806342999325</v>
      </c>
      <c r="AD2131" s="95">
        <f t="shared" si="2045"/>
        <v>0.44966517036245029</v>
      </c>
      <c r="AE2131" s="95">
        <f t="shared" si="2046"/>
        <v>0.2555026186505005</v>
      </c>
      <c r="AF2131" s="95">
        <f t="shared" si="2047"/>
        <v>8.9606247278140219E-2</v>
      </c>
      <c r="AG2131" s="95">
        <f t="shared" si="2048"/>
        <v>1.295664779478772E-2</v>
      </c>
      <c r="AH2131" s="95">
        <f t="shared" si="2049"/>
        <v>1.3735455992338992E-4</v>
      </c>
      <c r="AI2131" s="95">
        <f t="shared" si="2050"/>
        <v>0</v>
      </c>
      <c r="AJ2131" s="95">
        <f t="shared" si="2051"/>
        <v>0</v>
      </c>
      <c r="AK2131" s="95">
        <f t="shared" si="2052"/>
        <v>0</v>
      </c>
      <c r="AL2131" s="95">
        <f t="shared" si="2053"/>
        <v>0</v>
      </c>
      <c r="AM2131" s="95">
        <f t="shared" si="2054"/>
        <v>0</v>
      </c>
      <c r="AN2131" s="95">
        <f t="shared" si="2055"/>
        <v>0</v>
      </c>
      <c r="AO2131" s="95">
        <f t="shared" si="2056"/>
        <v>0</v>
      </c>
      <c r="AP2131" s="95">
        <f t="shared" si="2057"/>
        <v>0</v>
      </c>
      <c r="AQ2131" s="95">
        <f t="shared" si="2058"/>
        <v>0</v>
      </c>
      <c r="AR2131" s="95">
        <f t="shared" si="2059"/>
        <v>0</v>
      </c>
      <c r="AS2131" s="95">
        <f t="shared" si="2060"/>
        <v>0</v>
      </c>
      <c r="AT2131" s="95">
        <f t="shared" si="2061"/>
        <v>0</v>
      </c>
      <c r="AU2131" s="95">
        <f t="shared" si="2062"/>
        <v>0</v>
      </c>
      <c r="AV2131" s="95">
        <f t="shared" si="2063"/>
        <v>0.84626050579683199</v>
      </c>
      <c r="AW2131" s="95">
        <f t="shared" si="2023"/>
        <v>6.6788004877697729</v>
      </c>
      <c r="AX2131" s="95">
        <f t="shared" si="2064"/>
        <v>0.763049844145409</v>
      </c>
      <c r="AY2131" s="95">
        <f t="shared" si="2065"/>
        <v>1.7595307398515179</v>
      </c>
      <c r="AZ2131" s="95">
        <f t="shared" si="2066"/>
        <v>8.4383312276212905</v>
      </c>
      <c r="BD2131" s="94">
        <f t="shared" si="2067"/>
        <v>10.632489795918369</v>
      </c>
      <c r="BE2131" s="94">
        <f t="shared" si="2068"/>
        <v>3.2607498824531711</v>
      </c>
      <c r="BF2131" s="94">
        <f t="shared" ca="1" si="2069"/>
        <v>2.3755307357521165</v>
      </c>
      <c r="BG2131" s="94">
        <f t="shared" si="2070"/>
        <v>8.4383312276212905</v>
      </c>
      <c r="BH2131" s="94">
        <f t="shared" si="2071"/>
        <v>2.904880587497753</v>
      </c>
      <c r="BI2131" s="94">
        <f t="shared" ca="1" si="2072"/>
        <v>2.147399453698303</v>
      </c>
      <c r="BJ2131" s="94">
        <f t="shared" si="2073"/>
        <v>4.8143318228314858</v>
      </c>
      <c r="BK2131" s="94">
        <f t="shared" si="2074"/>
        <v>0.12664295509206636</v>
      </c>
      <c r="BL2131" s="94">
        <f t="shared" ca="1" si="2075"/>
        <v>5.2043881851516607E-2</v>
      </c>
      <c r="BM2131" s="94">
        <f t="shared" ca="1" si="2076"/>
        <v>32.072465453266467</v>
      </c>
      <c r="BN2131" s="94">
        <f t="shared" ca="1" si="2077"/>
        <v>1.663611883059972</v>
      </c>
      <c r="BO2131" s="94">
        <f t="shared" ca="1" si="2078"/>
        <v>1.5103733816821565</v>
      </c>
      <c r="BP2131" s="94">
        <f t="shared" si="2079"/>
        <v>2.8543978347068912</v>
      </c>
      <c r="BQ2131" s="94">
        <f t="shared" si="2080"/>
        <v>0.96957389356337276</v>
      </c>
    </row>
    <row r="2132" spans="1:69" x14ac:dyDescent="0.2">
      <c r="A2132" s="139">
        <v>37001</v>
      </c>
      <c r="B2132" s="88">
        <f>W_Zone1*(Zone1!M2092+Zone1!G2092)+W_Zone2*(Zone2!M2092+Zone2!G2092)+W_Zone3*(Zone3!M2092+Zone3!G2092)+W_Zone4*(Zone4!M2092+Zone4!G2092)+W_Zone5*(Zone5!M2092+Zone5!G2092)</f>
        <v>0.89204040366005855</v>
      </c>
      <c r="C2132" s="88">
        <f>Catch_PE!L2092</f>
        <v>0.77052067452636974</v>
      </c>
      <c r="D2132" s="134">
        <v>5.24</v>
      </c>
      <c r="E2132" s="90">
        <f t="shared" si="2020"/>
        <v>9.2395102040816344</v>
      </c>
      <c r="F2132" s="91"/>
      <c r="G2132" s="95">
        <f t="shared" si="2025"/>
        <v>0.90564704416674113</v>
      </c>
      <c r="H2132" s="95">
        <f t="shared" si="2026"/>
        <v>0.1215197291336888</v>
      </c>
      <c r="I2132" s="95">
        <f t="shared" si="2027"/>
        <v>0</v>
      </c>
      <c r="J2132" s="96">
        <f t="shared" si="2028"/>
        <v>2.1837110959803254E-2</v>
      </c>
      <c r="K2132" s="96">
        <f t="shared" si="2029"/>
        <v>0</v>
      </c>
      <c r="L2132" s="96">
        <f t="shared" si="2030"/>
        <v>0.90576108264525834</v>
      </c>
      <c r="M2132" s="96">
        <f t="shared" si="2021"/>
        <v>1.1204029212714635</v>
      </c>
      <c r="N2132" s="96">
        <f t="shared" si="2031"/>
        <v>0.89991007768845455</v>
      </c>
      <c r="O2132" s="96">
        <f t="shared" si="2032"/>
        <v>1.2200855394453489</v>
      </c>
      <c r="P2132" s="96">
        <f t="shared" si="2033"/>
        <v>0.763049844145409</v>
      </c>
      <c r="Q2132" s="96">
        <f t="shared" si="2022"/>
        <v>0.90417622043867363</v>
      </c>
      <c r="R2132" s="96">
        <f t="shared" si="2034"/>
        <v>5.970501652211806</v>
      </c>
      <c r="S2132" s="96">
        <f t="shared" si="2035"/>
        <v>2.4193266121631938</v>
      </c>
      <c r="T2132" s="96">
        <f t="shared" si="2036"/>
        <v>0.83481187768478105</v>
      </c>
      <c r="U2132" s="96">
        <f t="shared" si="2037"/>
        <v>8.488453816164318E-2</v>
      </c>
      <c r="V2132" s="96">
        <f t="shared" si="2038"/>
        <v>0</v>
      </c>
      <c r="W2132" s="96">
        <f t="shared" si="2039"/>
        <v>0</v>
      </c>
      <c r="X2132" s="96">
        <f t="shared" si="2040"/>
        <v>0</v>
      </c>
      <c r="Y2132" s="96">
        <f t="shared" si="2041"/>
        <v>0</v>
      </c>
      <c r="Z2132" s="96">
        <f t="shared" si="2042"/>
        <v>0</v>
      </c>
      <c r="AA2132" s="96">
        <f t="shared" si="2024"/>
        <v>0</v>
      </c>
      <c r="AB2132" s="95">
        <f t="shared" si="2043"/>
        <v>0.57248897041895719</v>
      </c>
      <c r="AC2132" s="95">
        <f t="shared" si="2044"/>
        <v>0.46648063791852901</v>
      </c>
      <c r="AD2132" s="95">
        <f t="shared" si="2045"/>
        <v>0.29136471340207842</v>
      </c>
      <c r="AE2132" s="95">
        <f t="shared" si="2046"/>
        <v>0.12951494962122995</v>
      </c>
      <c r="AF2132" s="95">
        <f t="shared" si="2047"/>
        <v>3.3116659555039125E-2</v>
      </c>
      <c r="AG2132" s="95">
        <f t="shared" si="2048"/>
        <v>5.7271316689951985E-3</v>
      </c>
      <c r="AH2132" s="95">
        <f t="shared" si="2049"/>
        <v>6.1593435501336102E-5</v>
      </c>
      <c r="AI2132" s="95">
        <f t="shared" si="2050"/>
        <v>0</v>
      </c>
      <c r="AJ2132" s="95">
        <f t="shared" si="2051"/>
        <v>0</v>
      </c>
      <c r="AK2132" s="95">
        <f t="shared" si="2052"/>
        <v>0</v>
      </c>
      <c r="AL2132" s="95">
        <f t="shared" si="2053"/>
        <v>0</v>
      </c>
      <c r="AM2132" s="95">
        <f t="shared" si="2054"/>
        <v>0</v>
      </c>
      <c r="AN2132" s="95">
        <f t="shared" si="2055"/>
        <v>0</v>
      </c>
      <c r="AO2132" s="95">
        <f t="shared" si="2056"/>
        <v>0</v>
      </c>
      <c r="AP2132" s="95">
        <f t="shared" si="2057"/>
        <v>0</v>
      </c>
      <c r="AQ2132" s="95">
        <f t="shared" si="2058"/>
        <v>0</v>
      </c>
      <c r="AR2132" s="95">
        <f t="shared" si="2059"/>
        <v>0</v>
      </c>
      <c r="AS2132" s="95">
        <f t="shared" si="2060"/>
        <v>0</v>
      </c>
      <c r="AT2132" s="95">
        <f t="shared" si="2061"/>
        <v>0</v>
      </c>
      <c r="AU2132" s="95">
        <f t="shared" si="2062"/>
        <v>0</v>
      </c>
      <c r="AV2132" s="95">
        <f t="shared" si="2063"/>
        <v>0.84870092707132905</v>
      </c>
      <c r="AW2132" s="95">
        <f t="shared" si="2023"/>
        <v>6.7582208220567441</v>
      </c>
      <c r="AX2132" s="95">
        <f t="shared" si="2064"/>
        <v>0.76450077358275681</v>
      </c>
      <c r="AY2132" s="95">
        <f t="shared" si="2065"/>
        <v>1.4766651908576307</v>
      </c>
      <c r="AZ2132" s="95">
        <f t="shared" si="2066"/>
        <v>8.2348860129143748</v>
      </c>
      <c r="BD2132" s="94">
        <f t="shared" si="2067"/>
        <v>9.2395102040816344</v>
      </c>
      <c r="BE2132" s="94">
        <f t="shared" si="2068"/>
        <v>3.0396562641327778</v>
      </c>
      <c r="BF2132" s="94">
        <f t="shared" ca="1" si="2069"/>
        <v>2.2368448960801306</v>
      </c>
      <c r="BG2132" s="94">
        <f t="shared" si="2070"/>
        <v>8.2348860129143748</v>
      </c>
      <c r="BH2132" s="94">
        <f t="shared" si="2071"/>
        <v>2.8696491097195795</v>
      </c>
      <c r="BI2132" s="94">
        <f t="shared" ca="1" si="2072"/>
        <v>2.1233527833089241</v>
      </c>
      <c r="BJ2132" s="94">
        <f t="shared" si="2073"/>
        <v>1.0092697654784704</v>
      </c>
      <c r="BK2132" s="94">
        <f t="shared" si="2074"/>
        <v>2.8902432551673032E-2</v>
      </c>
      <c r="BL2132" s="94">
        <f t="shared" ca="1" si="2075"/>
        <v>1.2880459661272258E-2</v>
      </c>
      <c r="BM2132" s="94">
        <f t="shared" ca="1" si="2076"/>
        <v>18.235258288542276</v>
      </c>
      <c r="BN2132" s="94">
        <f t="shared" ca="1" si="2077"/>
        <v>1.1421564005494584</v>
      </c>
      <c r="BO2132" s="94">
        <f t="shared" ca="1" si="2078"/>
        <v>1.1887249803318098</v>
      </c>
      <c r="BP2132" s="94">
        <f t="shared" si="2079"/>
        <v>0.89204040366005855</v>
      </c>
      <c r="BQ2132" s="94">
        <f t="shared" si="2080"/>
        <v>0.77052067452636974</v>
      </c>
    </row>
    <row r="2133" spans="1:69" x14ac:dyDescent="0.2">
      <c r="A2133" s="139">
        <v>37002</v>
      </c>
      <c r="B2133" s="88">
        <f>W_Zone1*(Zone1!M2093+Zone1!G2093)+W_Zone2*(Zone2!M2093+Zone2!G2093)+W_Zone3*(Zone3!M2093+Zone3!G2093)+W_Zone4*(Zone4!M2093+Zone4!G2093)+W_Zone5*(Zone5!M2093+Zone5!G2093)</f>
        <v>0.63140749594141199</v>
      </c>
      <c r="C2133" s="88">
        <f>Catch_PE!L2093</f>
        <v>0.81860485826485663</v>
      </c>
      <c r="D2133" s="134">
        <v>4.62</v>
      </c>
      <c r="E2133" s="90">
        <f t="shared" si="2020"/>
        <v>8.1462857142857157</v>
      </c>
      <c r="F2133" s="91"/>
      <c r="G2133" s="95">
        <f t="shared" si="2025"/>
        <v>0.89991007768845455</v>
      </c>
      <c r="H2133" s="95">
        <f t="shared" si="2026"/>
        <v>0</v>
      </c>
      <c r="I2133" s="95">
        <f t="shared" si="2027"/>
        <v>0.18719736232344464</v>
      </c>
      <c r="J2133" s="96">
        <f t="shared" si="2028"/>
        <v>0</v>
      </c>
      <c r="K2133" s="96">
        <f t="shared" si="2029"/>
        <v>0.18530383013871038</v>
      </c>
      <c r="L2133" s="96">
        <f t="shared" si="2030"/>
        <v>0.89894237793680987</v>
      </c>
      <c r="M2133" s="96">
        <f t="shared" si="2021"/>
        <v>1.0793760336555451</v>
      </c>
      <c r="N2133" s="96">
        <f t="shared" si="2031"/>
        <v>0.89330562494083687</v>
      </c>
      <c r="O2133" s="96">
        <f t="shared" si="2032"/>
        <v>1.0793760336555451</v>
      </c>
      <c r="P2133" s="96">
        <f t="shared" si="2033"/>
        <v>0.76450077358275681</v>
      </c>
      <c r="Q2133" s="96">
        <f t="shared" si="2022"/>
        <v>0.91020801471206692</v>
      </c>
      <c r="R2133" s="96">
        <f t="shared" si="2034"/>
        <v>2.4768270693668248</v>
      </c>
      <c r="S2133" s="96">
        <f t="shared" si="2035"/>
        <v>1.1025831261612662</v>
      </c>
      <c r="T2133" s="96">
        <f t="shared" si="2036"/>
        <v>0.65595625249768974</v>
      </c>
      <c r="U2133" s="96">
        <f t="shared" si="2037"/>
        <v>7.509501027382777E-2</v>
      </c>
      <c r="V2133" s="96">
        <f t="shared" si="2038"/>
        <v>0</v>
      </c>
      <c r="W2133" s="96">
        <f t="shared" si="2039"/>
        <v>0</v>
      </c>
      <c r="X2133" s="96">
        <f t="shared" si="2040"/>
        <v>0</v>
      </c>
      <c r="Y2133" s="96">
        <f t="shared" si="2041"/>
        <v>0</v>
      </c>
      <c r="Z2133" s="96">
        <f t="shared" si="2042"/>
        <v>0</v>
      </c>
      <c r="AA2133" s="96">
        <f t="shared" si="2024"/>
        <v>0</v>
      </c>
      <c r="AB2133" s="95">
        <f t="shared" si="2043"/>
        <v>0.46967510776317517</v>
      </c>
      <c r="AC2133" s="95">
        <f t="shared" si="2044"/>
        <v>0.30624089387299425</v>
      </c>
      <c r="AD2133" s="95">
        <f t="shared" si="2045"/>
        <v>0.16124115597323252</v>
      </c>
      <c r="AE2133" s="95">
        <f t="shared" si="2046"/>
        <v>6.8422788060591738E-2</v>
      </c>
      <c r="AF2133" s="95">
        <f t="shared" si="2047"/>
        <v>2.3562138173638728E-2</v>
      </c>
      <c r="AG2133" s="95">
        <f t="shared" si="2048"/>
        <v>5.0067151093073428E-3</v>
      </c>
      <c r="AH2133" s="95">
        <f t="shared" si="2049"/>
        <v>5.4490013987768228E-5</v>
      </c>
      <c r="AI2133" s="95">
        <f t="shared" si="2050"/>
        <v>0</v>
      </c>
      <c r="AJ2133" s="95">
        <f t="shared" si="2051"/>
        <v>0</v>
      </c>
      <c r="AK2133" s="95">
        <f t="shared" si="2052"/>
        <v>0</v>
      </c>
      <c r="AL2133" s="95">
        <f t="shared" si="2053"/>
        <v>0</v>
      </c>
      <c r="AM2133" s="95">
        <f t="shared" si="2054"/>
        <v>0</v>
      </c>
      <c r="AN2133" s="95">
        <f t="shared" si="2055"/>
        <v>0</v>
      </c>
      <c r="AO2133" s="95">
        <f t="shared" si="2056"/>
        <v>0</v>
      </c>
      <c r="AP2133" s="95">
        <f t="shared" si="2057"/>
        <v>0</v>
      </c>
      <c r="AQ2133" s="95">
        <f t="shared" si="2058"/>
        <v>0</v>
      </c>
      <c r="AR2133" s="95">
        <f t="shared" si="2059"/>
        <v>0</v>
      </c>
      <c r="AS2133" s="95">
        <f t="shared" si="2060"/>
        <v>0</v>
      </c>
      <c r="AT2133" s="95">
        <f t="shared" si="2061"/>
        <v>0</v>
      </c>
      <c r="AU2133" s="95">
        <f t="shared" si="2062"/>
        <v>0</v>
      </c>
      <c r="AV2133" s="95">
        <f t="shared" si="2063"/>
        <v>0.80669958321914115</v>
      </c>
      <c r="AW2133" s="95">
        <f t="shared" si="2023"/>
        <v>5.4708951592126036</v>
      </c>
      <c r="AX2133" s="95">
        <f t="shared" si="2064"/>
        <v>0.73853812116360018</v>
      </c>
      <c r="AY2133" s="95">
        <f t="shared" si="2065"/>
        <v>1.3798831224752421</v>
      </c>
      <c r="AZ2133" s="95">
        <f t="shared" si="2066"/>
        <v>6.8507782816878455</v>
      </c>
      <c r="BD2133" s="94">
        <f t="shared" si="2067"/>
        <v>8.1462857142857157</v>
      </c>
      <c r="BE2133" s="94">
        <f t="shared" si="2068"/>
        <v>2.8541698818195309</v>
      </c>
      <c r="BF2133" s="94">
        <f t="shared" ca="1" si="2069"/>
        <v>2.1126969697156035</v>
      </c>
      <c r="BG2133" s="94">
        <f t="shared" si="2070"/>
        <v>6.8507782816878455</v>
      </c>
      <c r="BH2133" s="94">
        <f t="shared" si="2071"/>
        <v>2.6173991445111779</v>
      </c>
      <c r="BI2133" s="94">
        <f t="shared" ca="1" si="2072"/>
        <v>1.9423336371485969</v>
      </c>
      <c r="BJ2133" s="94">
        <f t="shared" si="2073"/>
        <v>1.678339507916325</v>
      </c>
      <c r="BK2133" s="94">
        <f t="shared" si="2074"/>
        <v>5.6060382045541084E-2</v>
      </c>
      <c r="BL2133" s="94">
        <f t="shared" ca="1" si="2075"/>
        <v>2.9023665083336505E-2</v>
      </c>
      <c r="BM2133" s="94">
        <f t="shared" ca="1" si="2076"/>
        <v>10.09365717072126</v>
      </c>
      <c r="BN2133" s="94">
        <f t="shared" ca="1" si="2077"/>
        <v>0.78009663348847924</v>
      </c>
      <c r="BO2133" s="94">
        <f t="shared" ca="1" si="2078"/>
        <v>0.93342403433907351</v>
      </c>
      <c r="BP2133" s="94">
        <f t="shared" si="2079"/>
        <v>0.63140749594141199</v>
      </c>
      <c r="BQ2133" s="94">
        <f t="shared" si="2080"/>
        <v>0.81860485826485663</v>
      </c>
    </row>
    <row r="2134" spans="1:69" x14ac:dyDescent="0.2">
      <c r="A2134" s="139">
        <v>37003</v>
      </c>
      <c r="B2134" s="88">
        <f>W_Zone1*(Zone1!M2094+Zone1!G2094)+W_Zone2*(Zone2!M2094+Zone2!G2094)+W_Zone3*(Zone3!M2094+Zone3!G2094)+W_Zone4*(Zone4!M2094+Zone4!G2094)+W_Zone5*(Zone5!M2094+Zone5!G2094)</f>
        <v>3.237641466436302</v>
      </c>
      <c r="C2134" s="88">
        <f>Catch_PE!L2094</f>
        <v>1.0861689008977775</v>
      </c>
      <c r="D2134" s="134">
        <v>4.0199999999999996</v>
      </c>
      <c r="E2134" s="90">
        <f t="shared" si="2020"/>
        <v>7.0883265306122443</v>
      </c>
      <c r="F2134" s="91"/>
      <c r="G2134" s="95">
        <f t="shared" si="2025"/>
        <v>0.89330562494083687</v>
      </c>
      <c r="H2134" s="95">
        <f t="shared" si="2026"/>
        <v>2.1514725655385245</v>
      </c>
      <c r="I2134" s="95">
        <f t="shared" si="2027"/>
        <v>0</v>
      </c>
      <c r="J2134" s="96">
        <f t="shared" si="2028"/>
        <v>0.43027172068310371</v>
      </c>
      <c r="K2134" s="96">
        <f t="shared" si="2029"/>
        <v>0</v>
      </c>
      <c r="L2134" s="96">
        <f t="shared" si="2030"/>
        <v>0.89555260406119863</v>
      </c>
      <c r="M2134" s="96">
        <f t="shared" si="2021"/>
        <v>1.0594256683594672</v>
      </c>
      <c r="N2134" s="96">
        <f t="shared" si="2031"/>
        <v>0.89002003651853112</v>
      </c>
      <c r="O2134" s="96">
        <f t="shared" si="2032"/>
        <v>2.7806265132148882</v>
      </c>
      <c r="P2134" s="96">
        <f t="shared" si="2033"/>
        <v>0.73853812116360018</v>
      </c>
      <c r="Q2134" s="96">
        <f t="shared" si="2022"/>
        <v>0.80653480469852379</v>
      </c>
      <c r="R2134" s="96">
        <f t="shared" si="2034"/>
        <v>1.2507124998336661</v>
      </c>
      <c r="S2134" s="96">
        <f t="shared" si="2035"/>
        <v>1.3457731557586501</v>
      </c>
      <c r="T2134" s="96">
        <f t="shared" si="2036"/>
        <v>1.5462571449860376</v>
      </c>
      <c r="U2134" s="96">
        <f t="shared" si="2037"/>
        <v>0.19345545024782956</v>
      </c>
      <c r="V2134" s="96">
        <f t="shared" si="2038"/>
        <v>0</v>
      </c>
      <c r="W2134" s="96">
        <f t="shared" si="2039"/>
        <v>0</v>
      </c>
      <c r="X2134" s="96">
        <f t="shared" si="2040"/>
        <v>0</v>
      </c>
      <c r="Y2134" s="96">
        <f t="shared" si="2041"/>
        <v>0</v>
      </c>
      <c r="Z2134" s="96">
        <f t="shared" si="2042"/>
        <v>0</v>
      </c>
      <c r="AA2134" s="96">
        <f t="shared" si="2024"/>
        <v>0</v>
      </c>
      <c r="AB2134" s="95">
        <f t="shared" si="2043"/>
        <v>0.31447030352146088</v>
      </c>
      <c r="AC2134" s="95">
        <f t="shared" si="2044"/>
        <v>0.19956431726550811</v>
      </c>
      <c r="AD2134" s="95">
        <f t="shared" si="2045"/>
        <v>0.15015401776682563</v>
      </c>
      <c r="AE2134" s="95">
        <f t="shared" si="2046"/>
        <v>0.11451575761711151</v>
      </c>
      <c r="AF2134" s="95">
        <f t="shared" si="2047"/>
        <v>5.0952234005271581E-2</v>
      </c>
      <c r="AG2134" s="95">
        <f t="shared" si="2048"/>
        <v>1.2793828306213268E-2</v>
      </c>
      <c r="AH2134" s="95">
        <f t="shared" si="2049"/>
        <v>1.4037404285019634E-4</v>
      </c>
      <c r="AI2134" s="95">
        <f t="shared" si="2050"/>
        <v>0</v>
      </c>
      <c r="AJ2134" s="95">
        <f t="shared" si="2051"/>
        <v>0</v>
      </c>
      <c r="AK2134" s="95">
        <f t="shared" si="2052"/>
        <v>0</v>
      </c>
      <c r="AL2134" s="95">
        <f t="shared" si="2053"/>
        <v>0</v>
      </c>
      <c r="AM2134" s="95">
        <f t="shared" si="2054"/>
        <v>0</v>
      </c>
      <c r="AN2134" s="95">
        <f t="shared" si="2055"/>
        <v>0</v>
      </c>
      <c r="AO2134" s="95">
        <f t="shared" si="2056"/>
        <v>0</v>
      </c>
      <c r="AP2134" s="95">
        <f t="shared" si="2057"/>
        <v>0</v>
      </c>
      <c r="AQ2134" s="95">
        <f t="shared" si="2058"/>
        <v>0</v>
      </c>
      <c r="AR2134" s="95">
        <f t="shared" si="2059"/>
        <v>0</v>
      </c>
      <c r="AS2134" s="95">
        <f t="shared" si="2060"/>
        <v>0</v>
      </c>
      <c r="AT2134" s="95">
        <f t="shared" si="2061"/>
        <v>0</v>
      </c>
      <c r="AU2134" s="95">
        <f t="shared" si="2062"/>
        <v>0</v>
      </c>
      <c r="AV2134" s="95">
        <f t="shared" si="2063"/>
        <v>0.76416920712045788</v>
      </c>
      <c r="AW2134" s="95">
        <f t="shared" si="2023"/>
        <v>4.3381458274108944</v>
      </c>
      <c r="AX2134" s="95">
        <f t="shared" si="2064"/>
        <v>0.71012058187701077</v>
      </c>
      <c r="AY2134" s="95">
        <f t="shared" si="2065"/>
        <v>1.1210051082199848</v>
      </c>
      <c r="AZ2134" s="95">
        <f t="shared" si="2066"/>
        <v>5.4591509356308787</v>
      </c>
      <c r="BD2134" s="94">
        <f t="shared" si="2067"/>
        <v>7.0883265306122443</v>
      </c>
      <c r="BE2134" s="94">
        <f t="shared" si="2068"/>
        <v>2.6623911302834986</v>
      </c>
      <c r="BF2134" s="94">
        <f t="shared" ca="1" si="2069"/>
        <v>1.9758235877516193</v>
      </c>
      <c r="BG2134" s="94">
        <f t="shared" si="2070"/>
        <v>5.4591509356308787</v>
      </c>
      <c r="BH2134" s="94">
        <f t="shared" si="2071"/>
        <v>2.3364825990430313</v>
      </c>
      <c r="BI2134" s="94">
        <f t="shared" ca="1" si="2072"/>
        <v>1.7197946478879045</v>
      </c>
      <c r="BJ2134" s="94">
        <f t="shared" si="2073"/>
        <v>2.6542131192828866</v>
      </c>
      <c r="BK2134" s="94">
        <f t="shared" si="2074"/>
        <v>0.10621637073531863</v>
      </c>
      <c r="BL2134" s="94">
        <f t="shared" ca="1" si="2075"/>
        <v>6.5550818047737672E-2</v>
      </c>
      <c r="BM2134" s="94">
        <f t="shared" ca="1" si="2076"/>
        <v>4.4905528701388642</v>
      </c>
      <c r="BN2134" s="94">
        <f t="shared" ca="1" si="2077"/>
        <v>0.47810592547642727</v>
      </c>
      <c r="BO2134" s="94">
        <f t="shared" ca="1" si="2078"/>
        <v>0.68768100778254815</v>
      </c>
      <c r="BP2134" s="94">
        <f t="shared" si="2079"/>
        <v>3.237641466436302</v>
      </c>
      <c r="BQ2134" s="94">
        <f t="shared" si="2080"/>
        <v>1.0861689008977775</v>
      </c>
    </row>
    <row r="2135" spans="1:69" x14ac:dyDescent="0.2">
      <c r="A2135" s="139">
        <v>37004</v>
      </c>
      <c r="B2135" s="88">
        <f>W_Zone1*(Zone1!M2095+Zone1!G2095)+W_Zone2*(Zone2!M2095+Zone2!G2095)+W_Zone3*(Zone3!M2095+Zone3!G2095)+W_Zone4*(Zone4!M2095+Zone4!G2095)+W_Zone5*(Zone5!M2095+Zone5!G2095)</f>
        <v>3.1621956787885508</v>
      </c>
      <c r="C2135" s="88">
        <f>Catch_PE!L2095</f>
        <v>0.97830195712998047</v>
      </c>
      <c r="D2135" s="134">
        <v>3.53</v>
      </c>
      <c r="E2135" s="90">
        <f t="shared" si="2020"/>
        <v>6.2243265306122453</v>
      </c>
      <c r="F2135" s="91"/>
      <c r="G2135" s="95">
        <f t="shared" si="2025"/>
        <v>0.89002003651853112</v>
      </c>
      <c r="H2135" s="95">
        <f t="shared" si="2026"/>
        <v>2.1838937216585705</v>
      </c>
      <c r="I2135" s="95">
        <f t="shared" si="2027"/>
        <v>0</v>
      </c>
      <c r="J2135" s="96">
        <f t="shared" si="2028"/>
        <v>0.449372773029387</v>
      </c>
      <c r="K2135" s="96">
        <f t="shared" si="2029"/>
        <v>0</v>
      </c>
      <c r="L2135" s="96">
        <f t="shared" si="2030"/>
        <v>0.89236676578219976</v>
      </c>
      <c r="M2135" s="96">
        <f t="shared" si="2021"/>
        <v>1.04094142054453</v>
      </c>
      <c r="N2135" s="96">
        <f t="shared" si="2031"/>
        <v>0.88693072728594458</v>
      </c>
      <c r="O2135" s="96">
        <f t="shared" si="2032"/>
        <v>2.7754623691737135</v>
      </c>
      <c r="P2135" s="96">
        <f t="shared" si="2033"/>
        <v>0.71012058187701077</v>
      </c>
      <c r="Q2135" s="96">
        <f t="shared" si="2022"/>
        <v>0.703040354172495</v>
      </c>
      <c r="R2135" s="96">
        <f t="shared" si="2034"/>
        <v>1.4936274254504407</v>
      </c>
      <c r="S2135" s="96">
        <f t="shared" si="2035"/>
        <v>2.2347929291058453</v>
      </c>
      <c r="T2135" s="96">
        <f t="shared" si="2036"/>
        <v>1.6618853614357834</v>
      </c>
      <c r="U2135" s="96">
        <f t="shared" si="2037"/>
        <v>0.1930961672567906</v>
      </c>
      <c r="V2135" s="96">
        <f t="shared" si="2038"/>
        <v>0</v>
      </c>
      <c r="W2135" s="96">
        <f t="shared" si="2039"/>
        <v>0</v>
      </c>
      <c r="X2135" s="96">
        <f t="shared" si="2040"/>
        <v>0</v>
      </c>
      <c r="Y2135" s="96">
        <f t="shared" si="2041"/>
        <v>0</v>
      </c>
      <c r="Z2135" s="96">
        <f t="shared" si="2042"/>
        <v>0</v>
      </c>
      <c r="AA2135" s="96">
        <f t="shared" si="2024"/>
        <v>0</v>
      </c>
      <c r="AB2135" s="95">
        <f t="shared" si="2043"/>
        <v>0.20777844335949647</v>
      </c>
      <c r="AC2135" s="95">
        <f t="shared" si="2044"/>
        <v>0.1884060057734816</v>
      </c>
      <c r="AD2135" s="95">
        <f t="shared" si="2045"/>
        <v>0.19609519712755338</v>
      </c>
      <c r="AE2135" s="95">
        <f t="shared" si="2046"/>
        <v>0.14173693554853734</v>
      </c>
      <c r="AF2135" s="95">
        <f t="shared" si="2047"/>
        <v>5.8654017771382808E-2</v>
      </c>
      <c r="AG2135" s="95">
        <f t="shared" si="2048"/>
        <v>1.2856052998729139E-2</v>
      </c>
      <c r="AH2135" s="95">
        <f t="shared" si="2049"/>
        <v>1.4011334197092494E-4</v>
      </c>
      <c r="AI2135" s="95">
        <f t="shared" si="2050"/>
        <v>0</v>
      </c>
      <c r="AJ2135" s="95">
        <f t="shared" si="2051"/>
        <v>0</v>
      </c>
      <c r="AK2135" s="95">
        <f t="shared" si="2052"/>
        <v>0</v>
      </c>
      <c r="AL2135" s="95">
        <f t="shared" si="2053"/>
        <v>0</v>
      </c>
      <c r="AM2135" s="95">
        <f t="shared" si="2054"/>
        <v>0</v>
      </c>
      <c r="AN2135" s="95">
        <f t="shared" si="2055"/>
        <v>0</v>
      </c>
      <c r="AO2135" s="95">
        <f t="shared" si="2056"/>
        <v>0</v>
      </c>
      <c r="AP2135" s="95">
        <f t="shared" si="2057"/>
        <v>0</v>
      </c>
      <c r="AQ2135" s="95">
        <f t="shared" si="2058"/>
        <v>0</v>
      </c>
      <c r="AR2135" s="95">
        <f t="shared" si="2059"/>
        <v>0</v>
      </c>
      <c r="AS2135" s="95">
        <f t="shared" si="2060"/>
        <v>0</v>
      </c>
      <c r="AT2135" s="95">
        <f t="shared" si="2061"/>
        <v>0</v>
      </c>
      <c r="AU2135" s="95">
        <f t="shared" si="2062"/>
        <v>0</v>
      </c>
      <c r="AV2135" s="95">
        <f t="shared" si="2063"/>
        <v>0.73748869681104801</v>
      </c>
      <c r="AW2135" s="95">
        <f t="shared" si="2023"/>
        <v>3.7132844884897613</v>
      </c>
      <c r="AX2135" s="95">
        <f t="shared" si="2064"/>
        <v>0.69122517093495506</v>
      </c>
      <c r="AY2135" s="95">
        <f t="shared" si="2065"/>
        <v>0.91081879753199146</v>
      </c>
      <c r="AZ2135" s="95">
        <f t="shared" si="2066"/>
        <v>4.6241032860217528</v>
      </c>
      <c r="BD2135" s="94">
        <f t="shared" si="2067"/>
        <v>6.2243265306122453</v>
      </c>
      <c r="BE2135" s="94">
        <f t="shared" si="2068"/>
        <v>2.4948600222481914</v>
      </c>
      <c r="BF2135" s="94">
        <f t="shared" ca="1" si="2069"/>
        <v>1.8482276032019145</v>
      </c>
      <c r="BG2135" s="94">
        <f t="shared" si="2070"/>
        <v>4.6241032860217528</v>
      </c>
      <c r="BH2135" s="94">
        <f t="shared" si="2071"/>
        <v>2.1503728248891525</v>
      </c>
      <c r="BI2135" s="94">
        <f t="shared" ca="1" si="2072"/>
        <v>1.5577938486798586</v>
      </c>
      <c r="BJ2135" s="94">
        <f t="shared" si="2073"/>
        <v>2.5607144325277229</v>
      </c>
      <c r="BK2135" s="94">
        <f t="shared" si="2074"/>
        <v>0.1186714291442854</v>
      </c>
      <c r="BL2135" s="94">
        <f t="shared" ca="1" si="2075"/>
        <v>8.4351765765777825E-2</v>
      </c>
      <c r="BM2135" s="94">
        <f t="shared" ca="1" si="2076"/>
        <v>1.575257092690465</v>
      </c>
      <c r="BN2135" s="94">
        <f t="shared" ca="1" si="2077"/>
        <v>0.27449314435726546</v>
      </c>
      <c r="BO2135" s="94">
        <f t="shared" ca="1" si="2078"/>
        <v>0.49233988747254048</v>
      </c>
      <c r="BP2135" s="94">
        <f t="shared" si="2079"/>
        <v>3.1621956787885508</v>
      </c>
      <c r="BQ2135" s="94">
        <f t="shared" si="2080"/>
        <v>0.97830195712998047</v>
      </c>
    </row>
    <row r="2136" spans="1:69" x14ac:dyDescent="0.2">
      <c r="A2136" s="139">
        <v>37005</v>
      </c>
      <c r="B2136" s="88">
        <f>W_Zone1*(Zone1!M2096+Zone1!G2096)+W_Zone2*(Zone2!M2096+Zone2!G2096)+W_Zone3*(Zone3!M2096+Zone3!G2096)+W_Zone4*(Zone4!M2096+Zone4!G2096)+W_Zone5*(Zone5!M2096+Zone5!G2096)</f>
        <v>16.693792710489326</v>
      </c>
      <c r="C2136" s="88">
        <f>Catch_PE!L2096</f>
        <v>2.0567001749764073</v>
      </c>
      <c r="D2136" s="134">
        <v>3.35</v>
      </c>
      <c r="E2136" s="90">
        <f t="shared" si="2020"/>
        <v>5.9069387755102056</v>
      </c>
      <c r="F2136" s="91"/>
      <c r="G2136" s="95">
        <f t="shared" si="2025"/>
        <v>0.88693072728594458</v>
      </c>
      <c r="H2136" s="95">
        <f t="shared" si="2026"/>
        <v>14.637092535512918</v>
      </c>
      <c r="I2136" s="95">
        <f t="shared" si="2027"/>
        <v>0</v>
      </c>
      <c r="J2136" s="96">
        <f t="shared" si="2028"/>
        <v>2.9192829653743044</v>
      </c>
      <c r="K2136" s="96">
        <f t="shared" si="2029"/>
        <v>0</v>
      </c>
      <c r="L2136" s="96">
        <f t="shared" si="2030"/>
        <v>0.90217590272812764</v>
      </c>
      <c r="M2136" s="96">
        <f t="shared" si="2021"/>
        <v>1.098681367260534</v>
      </c>
      <c r="N2136" s="96">
        <f t="shared" si="2031"/>
        <v>0.89643833278454499</v>
      </c>
      <c r="O2136" s="96">
        <f t="shared" si="2032"/>
        <v>12.816490937399148</v>
      </c>
      <c r="P2136" s="96">
        <f t="shared" si="2033"/>
        <v>0.69122517093495506</v>
      </c>
      <c r="Q2136" s="96">
        <f t="shared" si="2022"/>
        <v>0.6397146685153533</v>
      </c>
      <c r="R2136" s="96">
        <f t="shared" si="2034"/>
        <v>2.9175522879094586</v>
      </c>
      <c r="S2136" s="96">
        <f t="shared" si="2035"/>
        <v>4.8413961828610859</v>
      </c>
      <c r="T2136" s="96">
        <f t="shared" si="2036"/>
        <v>6.9739910761469464</v>
      </c>
      <c r="U2136" s="96">
        <f t="shared" si="2037"/>
        <v>0.89167675454016226</v>
      </c>
      <c r="V2136" s="96">
        <f t="shared" si="2038"/>
        <v>0</v>
      </c>
      <c r="W2136" s="96">
        <f t="shared" si="2039"/>
        <v>0</v>
      </c>
      <c r="X2136" s="96">
        <f t="shared" si="2040"/>
        <v>0</v>
      </c>
      <c r="Y2136" s="96">
        <f t="shared" si="2041"/>
        <v>0</v>
      </c>
      <c r="Z2136" s="96">
        <f t="shared" si="2042"/>
        <v>0</v>
      </c>
      <c r="AA2136" s="96">
        <f t="shared" si="2024"/>
        <v>0</v>
      </c>
      <c r="AB2136" s="95">
        <f t="shared" si="2043"/>
        <v>0.22633708126257124</v>
      </c>
      <c r="AC2136" s="95">
        <f t="shared" si="2044"/>
        <v>0.37273468720673686</v>
      </c>
      <c r="AD2136" s="95">
        <f t="shared" si="2045"/>
        <v>0.51845331937576833</v>
      </c>
      <c r="AE2136" s="95">
        <f t="shared" si="2046"/>
        <v>0.4778783306307034</v>
      </c>
      <c r="AF2136" s="95">
        <f t="shared" si="2047"/>
        <v>0.22462858834127755</v>
      </c>
      <c r="AG2136" s="95">
        <f t="shared" si="2048"/>
        <v>5.8858396072432768E-2</v>
      </c>
      <c r="AH2136" s="95">
        <f t="shared" si="2049"/>
        <v>6.4701341208012338E-4</v>
      </c>
      <c r="AI2136" s="95">
        <f t="shared" si="2050"/>
        <v>0</v>
      </c>
      <c r="AJ2136" s="95">
        <f t="shared" si="2051"/>
        <v>0</v>
      </c>
      <c r="AK2136" s="95">
        <f t="shared" si="2052"/>
        <v>0</v>
      </c>
      <c r="AL2136" s="95">
        <f t="shared" si="2053"/>
        <v>0</v>
      </c>
      <c r="AM2136" s="95">
        <f t="shared" si="2054"/>
        <v>0</v>
      </c>
      <c r="AN2136" s="95">
        <f t="shared" si="2055"/>
        <v>0</v>
      </c>
      <c r="AO2136" s="95">
        <f t="shared" si="2056"/>
        <v>0</v>
      </c>
      <c r="AP2136" s="95">
        <f t="shared" si="2057"/>
        <v>0</v>
      </c>
      <c r="AQ2136" s="95">
        <f t="shared" si="2058"/>
        <v>0</v>
      </c>
      <c r="AR2136" s="95">
        <f t="shared" si="2059"/>
        <v>0</v>
      </c>
      <c r="AS2136" s="95">
        <f t="shared" si="2060"/>
        <v>0</v>
      </c>
      <c r="AT2136" s="95">
        <f t="shared" si="2061"/>
        <v>0</v>
      </c>
      <c r="AU2136" s="95">
        <f t="shared" si="2062"/>
        <v>0</v>
      </c>
      <c r="AV2136" s="95">
        <f t="shared" si="2063"/>
        <v>0.73554488637740501</v>
      </c>
      <c r="AW2136" s="95">
        <f t="shared" si="2023"/>
        <v>3.6702846738779757</v>
      </c>
      <c r="AX2136" s="95">
        <f t="shared" si="2064"/>
        <v>0.68981709188470752</v>
      </c>
      <c r="AY2136" s="95">
        <f t="shared" si="2065"/>
        <v>0.86605174977792454</v>
      </c>
      <c r="AZ2136" s="95">
        <f t="shared" si="2066"/>
        <v>4.5363364236559001</v>
      </c>
      <c r="BD2136" s="94">
        <f t="shared" si="2067"/>
        <v>5.9069387755102056</v>
      </c>
      <c r="BE2136" s="94">
        <f t="shared" si="2068"/>
        <v>2.4304194649299133</v>
      </c>
      <c r="BF2136" s="94">
        <f t="shared" ca="1" si="2069"/>
        <v>1.7969409599530266</v>
      </c>
      <c r="BG2136" s="94">
        <f t="shared" si="2070"/>
        <v>4.5363364236559001</v>
      </c>
      <c r="BH2136" s="94">
        <f t="shared" si="2071"/>
        <v>2.1298677009748515</v>
      </c>
      <c r="BI2136" s="94">
        <f t="shared" ca="1" si="2072"/>
        <v>1.5391371736313191</v>
      </c>
      <c r="BJ2136" s="94">
        <f t="shared" si="2073"/>
        <v>1.8785508069085537</v>
      </c>
      <c r="BK2136" s="94">
        <f t="shared" si="2074"/>
        <v>9.0331362816499242E-2</v>
      </c>
      <c r="BL2136" s="94">
        <f t="shared" ca="1" si="2075"/>
        <v>6.6462792241808635E-2</v>
      </c>
      <c r="BM2136" s="94">
        <f t="shared" ca="1" si="2076"/>
        <v>0.87929012071650137</v>
      </c>
      <c r="BN2136" s="94">
        <f t="shared" ca="1" si="2077"/>
        <v>0.21112221591872635</v>
      </c>
      <c r="BO2136" s="94">
        <f t="shared" ca="1" si="2078"/>
        <v>0.42299767519878162</v>
      </c>
      <c r="BP2136" s="94">
        <f t="shared" si="2079"/>
        <v>16.693792710489326</v>
      </c>
      <c r="BQ2136" s="94">
        <f t="shared" si="2080"/>
        <v>2.0567001749764073</v>
      </c>
    </row>
    <row r="2137" spans="1:69" x14ac:dyDescent="0.2">
      <c r="A2137" s="139">
        <v>37006</v>
      </c>
      <c r="B2137" s="88">
        <f>W_Zone1*(Zone1!M2097+Zone1!G2097)+W_Zone2*(Zone2!M2097+Zone2!G2097)+W_Zone3*(Zone3!M2097+Zone3!G2097)+W_Zone4*(Zone4!M2097+Zone4!G2097)+W_Zone5*(Zone5!M2097+Zone5!G2097)</f>
        <v>32.030884967615123</v>
      </c>
      <c r="C2137" s="88">
        <f>Catch_PE!L2097</f>
        <v>1.6730744587580324</v>
      </c>
      <c r="D2137" s="134">
        <v>4.28</v>
      </c>
      <c r="E2137" s="90">
        <f t="shared" si="2020"/>
        <v>7.5467755102040819</v>
      </c>
      <c r="F2137" s="91"/>
      <c r="G2137" s="95">
        <f t="shared" si="2025"/>
        <v>0.89643833278454499</v>
      </c>
      <c r="H2137" s="95">
        <f t="shared" si="2026"/>
        <v>30.357810508857089</v>
      </c>
      <c r="I2137" s="95">
        <f t="shared" si="2027"/>
        <v>0</v>
      </c>
      <c r="J2137" s="96">
        <f t="shared" si="2028"/>
        <v>5.1823731839003742</v>
      </c>
      <c r="K2137" s="96">
        <f t="shared" si="2029"/>
        <v>0</v>
      </c>
      <c r="L2137" s="96">
        <f t="shared" si="2030"/>
        <v>0.92350189234095681</v>
      </c>
      <c r="M2137" s="96">
        <f t="shared" si="2021"/>
        <v>1.2329151842737824</v>
      </c>
      <c r="N2137" s="96">
        <f t="shared" si="2031"/>
        <v>0.91706332214665731</v>
      </c>
      <c r="O2137" s="96">
        <f t="shared" si="2032"/>
        <v>26.408352509230497</v>
      </c>
      <c r="P2137" s="96">
        <f t="shared" si="2033"/>
        <v>0.68981709188470752</v>
      </c>
      <c r="Q2137" s="96">
        <f t="shared" si="2022"/>
        <v>0.63516525199610852</v>
      </c>
      <c r="R2137" s="96">
        <f t="shared" si="2034"/>
        <v>6.2482203997493437</v>
      </c>
      <c r="S2137" s="96">
        <f t="shared" si="2035"/>
        <v>13.525366408851824</v>
      </c>
      <c r="T2137" s="96">
        <f t="shared" si="2036"/>
        <v>14.863696393665878</v>
      </c>
      <c r="U2137" s="96">
        <f t="shared" si="2037"/>
        <v>1.8372980695885968</v>
      </c>
      <c r="V2137" s="96">
        <f t="shared" si="2038"/>
        <v>0</v>
      </c>
      <c r="W2137" s="96">
        <f t="shared" si="2039"/>
        <v>0</v>
      </c>
      <c r="X2137" s="96">
        <f t="shared" si="2040"/>
        <v>0</v>
      </c>
      <c r="Y2137" s="96">
        <f t="shared" si="2041"/>
        <v>0</v>
      </c>
      <c r="Z2137" s="96">
        <f t="shared" si="2042"/>
        <v>0</v>
      </c>
      <c r="AA2137" s="96">
        <f t="shared" si="2024"/>
        <v>0</v>
      </c>
      <c r="AB2137" s="95">
        <f t="shared" si="2043"/>
        <v>0.45089158814497343</v>
      </c>
      <c r="AC2137" s="95">
        <f t="shared" si="2044"/>
        <v>0.88241861563715052</v>
      </c>
      <c r="AD2137" s="95">
        <f t="shared" si="2045"/>
        <v>1.2541016439154653</v>
      </c>
      <c r="AE2137" s="95">
        <f t="shared" si="2046"/>
        <v>1.0884393996237232</v>
      </c>
      <c r="AF2137" s="95">
        <f t="shared" si="2047"/>
        <v>0.4952152579011348</v>
      </c>
      <c r="AG2137" s="95">
        <f t="shared" si="2048"/>
        <v>0.12163591097044502</v>
      </c>
      <c r="AH2137" s="95">
        <f t="shared" si="2049"/>
        <v>1.333169769156743E-3</v>
      </c>
      <c r="AI2137" s="95">
        <f t="shared" si="2050"/>
        <v>0</v>
      </c>
      <c r="AJ2137" s="95">
        <f t="shared" si="2051"/>
        <v>0</v>
      </c>
      <c r="AK2137" s="95">
        <f t="shared" si="2052"/>
        <v>0</v>
      </c>
      <c r="AL2137" s="95">
        <f t="shared" si="2053"/>
        <v>0</v>
      </c>
      <c r="AM2137" s="95">
        <f t="shared" si="2054"/>
        <v>0</v>
      </c>
      <c r="AN2137" s="95">
        <f t="shared" si="2055"/>
        <v>0</v>
      </c>
      <c r="AO2137" s="95">
        <f t="shared" si="2056"/>
        <v>0</v>
      </c>
      <c r="AP2137" s="95">
        <f t="shared" si="2057"/>
        <v>0</v>
      </c>
      <c r="AQ2137" s="95">
        <f t="shared" si="2058"/>
        <v>0</v>
      </c>
      <c r="AR2137" s="95">
        <f t="shared" si="2059"/>
        <v>0</v>
      </c>
      <c r="AS2137" s="95">
        <f t="shared" si="2060"/>
        <v>0</v>
      </c>
      <c r="AT2137" s="95">
        <f t="shared" si="2061"/>
        <v>0</v>
      </c>
      <c r="AU2137" s="95">
        <f t="shared" si="2062"/>
        <v>0</v>
      </c>
      <c r="AV2137" s="95">
        <f t="shared" si="2063"/>
        <v>0.77557666436070971</v>
      </c>
      <c r="AW2137" s="95">
        <f t="shared" si="2023"/>
        <v>4.6253082965699344</v>
      </c>
      <c r="AX2137" s="95">
        <f t="shared" si="2064"/>
        <v>0.71795030399791937</v>
      </c>
      <c r="AY2137" s="95">
        <f t="shared" si="2065"/>
        <v>1.0860568401410819</v>
      </c>
      <c r="AZ2137" s="95">
        <f t="shared" si="2066"/>
        <v>5.7113651367110165</v>
      </c>
      <c r="BD2137" s="94">
        <f t="shared" si="2067"/>
        <v>7.5467755102040819</v>
      </c>
      <c r="BE2137" s="94">
        <f t="shared" si="2068"/>
        <v>2.7471395141499606</v>
      </c>
      <c r="BF2137" s="94">
        <f t="shared" ca="1" si="2069"/>
        <v>2.0374478143177566</v>
      </c>
      <c r="BG2137" s="94">
        <f t="shared" si="2070"/>
        <v>5.7113651367110165</v>
      </c>
      <c r="BH2137" s="94">
        <f t="shared" si="2071"/>
        <v>2.3898462579653565</v>
      </c>
      <c r="BI2137" s="94">
        <f t="shared" ca="1" si="2072"/>
        <v>1.7639764007764223</v>
      </c>
      <c r="BJ2137" s="94">
        <f t="shared" si="2073"/>
        <v>3.3687312391259536</v>
      </c>
      <c r="BK2137" s="94">
        <f t="shared" si="2074"/>
        <v>0.1276584709149971</v>
      </c>
      <c r="BL2137" s="94">
        <f t="shared" ca="1" si="2075"/>
        <v>7.4786614024295484E-2</v>
      </c>
      <c r="BM2137" s="94">
        <f t="shared" ca="1" si="2076"/>
        <v>6.6437198924084502</v>
      </c>
      <c r="BN2137" s="94">
        <f t="shared" ca="1" si="2077"/>
        <v>0.60248710009425566</v>
      </c>
      <c r="BO2137" s="94">
        <f t="shared" ca="1" si="2078"/>
        <v>0.79368422374540826</v>
      </c>
      <c r="BP2137" s="94">
        <f t="shared" si="2079"/>
        <v>32.030884967615123</v>
      </c>
      <c r="BQ2137" s="94">
        <f t="shared" si="2080"/>
        <v>1.6730744587580324</v>
      </c>
    </row>
    <row r="2138" spans="1:69" x14ac:dyDescent="0.2">
      <c r="A2138" s="139">
        <v>37007</v>
      </c>
      <c r="B2138" s="88">
        <f>W_Zone1*(Zone1!M2098+Zone1!G2098)+W_Zone2*(Zone2!M2098+Zone2!G2098)+W_Zone3*(Zone3!M2098+Zone3!G2098)+W_Zone4*(Zone4!M2098+Zone4!G2098)+W_Zone5*(Zone5!M2098+Zone5!G2098)</f>
        <v>2.0808876733860604</v>
      </c>
      <c r="C2138" s="88">
        <f>Catch_PE!L2098</f>
        <v>1.8028336411492694</v>
      </c>
      <c r="D2138" s="134">
        <v>7.93</v>
      </c>
      <c r="E2138" s="90">
        <f t="shared" si="2020"/>
        <v>13.982693877551021</v>
      </c>
      <c r="F2138" s="91"/>
      <c r="G2138" s="95">
        <f t="shared" si="2025"/>
        <v>0.91706332214665731</v>
      </c>
      <c r="H2138" s="95">
        <f t="shared" si="2026"/>
        <v>0.27805403223679104</v>
      </c>
      <c r="I2138" s="95">
        <f t="shared" si="2027"/>
        <v>0</v>
      </c>
      <c r="J2138" s="96">
        <f t="shared" si="2028"/>
        <v>4.4150339702947995E-2</v>
      </c>
      <c r="K2138" s="96">
        <f t="shared" si="2029"/>
        <v>0</v>
      </c>
      <c r="L2138" s="96">
        <f t="shared" si="2030"/>
        <v>0.91729388550162727</v>
      </c>
      <c r="M2138" s="96">
        <f t="shared" si="2021"/>
        <v>1.1925783127336154</v>
      </c>
      <c r="N2138" s="96">
        <f t="shared" si="2031"/>
        <v>0.91106596384353078</v>
      </c>
      <c r="O2138" s="96">
        <f t="shared" si="2032"/>
        <v>1.4264820052674585</v>
      </c>
      <c r="P2138" s="96">
        <f t="shared" si="2033"/>
        <v>0.71795030399791937</v>
      </c>
      <c r="Q2138" s="96">
        <f t="shared" si="2022"/>
        <v>0.73054714214671479</v>
      </c>
      <c r="R2138" s="96">
        <f t="shared" si="2034"/>
        <v>13.601357875160225</v>
      </c>
      <c r="S2138" s="96">
        <f t="shared" si="2035"/>
        <v>15.217577576469315</v>
      </c>
      <c r="T2138" s="96">
        <f t="shared" si="2036"/>
        <v>2.5920151457670499</v>
      </c>
      <c r="U2138" s="96">
        <f t="shared" si="2037"/>
        <v>9.9244079450420103E-2</v>
      </c>
      <c r="V2138" s="96">
        <f t="shared" si="2038"/>
        <v>0</v>
      </c>
      <c r="W2138" s="96">
        <f t="shared" si="2039"/>
        <v>0</v>
      </c>
      <c r="X2138" s="96">
        <f t="shared" si="2040"/>
        <v>0</v>
      </c>
      <c r="Y2138" s="96">
        <f t="shared" si="2041"/>
        <v>0</v>
      </c>
      <c r="Z2138" s="96">
        <f t="shared" si="2042"/>
        <v>0</v>
      </c>
      <c r="AA2138" s="96">
        <f t="shared" si="2024"/>
        <v>0</v>
      </c>
      <c r="AB2138" s="95">
        <f t="shared" si="2043"/>
        <v>0.88664036376539501</v>
      </c>
      <c r="AC2138" s="95">
        <f t="shared" si="2044"/>
        <v>1.2737617096267675</v>
      </c>
      <c r="AD2138" s="95">
        <f t="shared" si="2045"/>
        <v>1.1303681260780816</v>
      </c>
      <c r="AE2138" s="95">
        <f t="shared" si="2046"/>
        <v>0.54187513862709824</v>
      </c>
      <c r="AF2138" s="95">
        <f t="shared" si="2047"/>
        <v>0.14520630261286405</v>
      </c>
      <c r="AG2138" s="95">
        <f t="shared" si="2048"/>
        <v>7.8685447094840773E-3</v>
      </c>
      <c r="AH2138" s="95">
        <f t="shared" si="2049"/>
        <v>7.2012924130876777E-5</v>
      </c>
      <c r="AI2138" s="95">
        <f t="shared" si="2050"/>
        <v>0</v>
      </c>
      <c r="AJ2138" s="95">
        <f t="shared" si="2051"/>
        <v>0</v>
      </c>
      <c r="AK2138" s="95">
        <f t="shared" si="2052"/>
        <v>0</v>
      </c>
      <c r="AL2138" s="95">
        <f t="shared" si="2053"/>
        <v>0</v>
      </c>
      <c r="AM2138" s="95">
        <f t="shared" si="2054"/>
        <v>0</v>
      </c>
      <c r="AN2138" s="95">
        <f t="shared" si="2055"/>
        <v>0</v>
      </c>
      <c r="AO2138" s="95">
        <f t="shared" si="2056"/>
        <v>0</v>
      </c>
      <c r="AP2138" s="95">
        <f t="shared" si="2057"/>
        <v>0</v>
      </c>
      <c r="AQ2138" s="95">
        <f t="shared" si="2058"/>
        <v>0</v>
      </c>
      <c r="AR2138" s="95">
        <f t="shared" si="2059"/>
        <v>0</v>
      </c>
      <c r="AS2138" s="95">
        <f t="shared" si="2060"/>
        <v>0</v>
      </c>
      <c r="AT2138" s="95">
        <f t="shared" si="2061"/>
        <v>0</v>
      </c>
      <c r="AU2138" s="95">
        <f t="shared" si="2062"/>
        <v>0</v>
      </c>
      <c r="AV2138" s="95">
        <f t="shared" si="2063"/>
        <v>0.89651040642938007</v>
      </c>
      <c r="AW2138" s="95">
        <f t="shared" si="2023"/>
        <v>8.4288144803432505</v>
      </c>
      <c r="AX2138" s="95">
        <f t="shared" si="2064"/>
        <v>0.79149645502735788</v>
      </c>
      <c r="AY2138" s="95">
        <f t="shared" si="2065"/>
        <v>1.6171875059121099</v>
      </c>
      <c r="AZ2138" s="95">
        <f t="shared" si="2066"/>
        <v>10.04600198625536</v>
      </c>
      <c r="BD2138" s="94">
        <f t="shared" si="2067"/>
        <v>13.982693877551021</v>
      </c>
      <c r="BE2138" s="94">
        <f t="shared" si="2068"/>
        <v>3.7393440437529977</v>
      </c>
      <c r="BF2138" s="94">
        <f t="shared" ca="1" si="2069"/>
        <v>2.646665792373962</v>
      </c>
      <c r="BG2138" s="94">
        <f t="shared" si="2070"/>
        <v>10.04600198625536</v>
      </c>
      <c r="BH2138" s="94">
        <f t="shared" si="2071"/>
        <v>3.1695428670796297</v>
      </c>
      <c r="BI2138" s="94">
        <f t="shared" ca="1" si="2072"/>
        <v>2.3194651043830166</v>
      </c>
      <c r="BJ2138" s="94">
        <f t="shared" si="2073"/>
        <v>15.497543046993009</v>
      </c>
      <c r="BK2138" s="94">
        <f t="shared" si="2074"/>
        <v>0.32467338093835468</v>
      </c>
      <c r="BL2138" s="94">
        <f t="shared" ca="1" si="2075"/>
        <v>0.10706029022174805</v>
      </c>
      <c r="BM2138" s="94">
        <f t="shared" ca="1" si="2076"/>
        <v>81.242457759823978</v>
      </c>
      <c r="BN2138" s="94">
        <f t="shared" ca="1" si="2077"/>
        <v>3.1272560842029047</v>
      </c>
      <c r="BO2138" s="94">
        <f t="shared" ca="1" si="2078"/>
        <v>2.2503226520486601</v>
      </c>
      <c r="BP2138" s="94">
        <f t="shared" si="2079"/>
        <v>2.0808876733860604</v>
      </c>
      <c r="BQ2138" s="94">
        <f t="shared" si="2080"/>
        <v>1.8028336411492694</v>
      </c>
    </row>
    <row r="2139" spans="1:69" x14ac:dyDescent="0.2">
      <c r="A2139" s="139">
        <v>37008</v>
      </c>
      <c r="B2139" s="88">
        <f>W_Zone1*(Zone1!M2099+Zone1!G2099)+W_Zone2*(Zone2!M2099+Zone2!G2099)+W_Zone3*(Zone3!M2099+Zone3!G2099)+W_Zone4*(Zone4!M2099+Zone4!G2099)+W_Zone5*(Zone5!M2099+Zone5!G2099)</f>
        <v>4.0748737976977623</v>
      </c>
      <c r="C2139" s="88">
        <f>Catch_PE!L2099</f>
        <v>2.3494176278107544</v>
      </c>
      <c r="D2139" s="134">
        <v>8.52</v>
      </c>
      <c r="E2139" s="90">
        <f t="shared" si="2020"/>
        <v>15.023020408163266</v>
      </c>
      <c r="F2139" s="91"/>
      <c r="G2139" s="95">
        <f t="shared" si="2025"/>
        <v>0.91106596384353078</v>
      </c>
      <c r="H2139" s="95">
        <f t="shared" si="2026"/>
        <v>1.7254561698870079</v>
      </c>
      <c r="I2139" s="95">
        <f t="shared" si="2027"/>
        <v>0</v>
      </c>
      <c r="J2139" s="96">
        <f t="shared" si="2028"/>
        <v>0.2908608196261725</v>
      </c>
      <c r="K2139" s="96">
        <f t="shared" si="2029"/>
        <v>0</v>
      </c>
      <c r="L2139" s="96">
        <f t="shared" si="2030"/>
        <v>0.91258490677474113</v>
      </c>
      <c r="M2139" s="96">
        <f t="shared" si="2021"/>
        <v>1.1626795926508258</v>
      </c>
      <c r="N2139" s="96">
        <f t="shared" si="2031"/>
        <v>0.90651312319526378</v>
      </c>
      <c r="O2139" s="96">
        <f t="shared" si="2032"/>
        <v>2.5972749429116613</v>
      </c>
      <c r="P2139" s="96">
        <f t="shared" si="2033"/>
        <v>0.79149645502735788</v>
      </c>
      <c r="Q2139" s="96">
        <f t="shared" si="2022"/>
        <v>1.0277543233544326</v>
      </c>
      <c r="R2139" s="96">
        <f t="shared" si="2034"/>
        <v>15.355939455966647</v>
      </c>
      <c r="S2139" s="96">
        <f t="shared" si="2035"/>
        <v>3.2363462522719493</v>
      </c>
      <c r="T2139" s="96">
        <f t="shared" si="2036"/>
        <v>1.473399339529091</v>
      </c>
      <c r="U2139" s="96">
        <f t="shared" si="2037"/>
        <v>0.18069920253959368</v>
      </c>
      <c r="V2139" s="96">
        <f t="shared" si="2038"/>
        <v>0</v>
      </c>
      <c r="W2139" s="96">
        <f t="shared" si="2039"/>
        <v>0</v>
      </c>
      <c r="X2139" s="96">
        <f t="shared" si="2040"/>
        <v>0</v>
      </c>
      <c r="Y2139" s="96">
        <f t="shared" si="2041"/>
        <v>0</v>
      </c>
      <c r="Z2139" s="96">
        <f t="shared" si="2042"/>
        <v>0</v>
      </c>
      <c r="AA2139" s="96">
        <f t="shared" si="2024"/>
        <v>0</v>
      </c>
      <c r="AB2139" s="95">
        <f t="shared" si="2043"/>
        <v>1.2814484807099527</v>
      </c>
      <c r="AC2139" s="95">
        <f t="shared" si="2044"/>
        <v>1.1661642986616871</v>
      </c>
      <c r="AD2139" s="95">
        <f t="shared" si="2045"/>
        <v>0.61821709752035769</v>
      </c>
      <c r="AE2139" s="95">
        <f t="shared" si="2046"/>
        <v>0.23016253662162706</v>
      </c>
      <c r="AF2139" s="95">
        <f t="shared" si="2047"/>
        <v>5.0784464701051843E-2</v>
      </c>
      <c r="AG2139" s="95">
        <f t="shared" si="2048"/>
        <v>1.1971332727931982E-2</v>
      </c>
      <c r="AH2139" s="95">
        <f t="shared" si="2049"/>
        <v>1.3111792698419368E-4</v>
      </c>
      <c r="AI2139" s="95">
        <f t="shared" si="2050"/>
        <v>0</v>
      </c>
      <c r="AJ2139" s="95">
        <f t="shared" si="2051"/>
        <v>0</v>
      </c>
      <c r="AK2139" s="95">
        <f t="shared" si="2052"/>
        <v>0</v>
      </c>
      <c r="AL2139" s="95">
        <f t="shared" si="2053"/>
        <v>0</v>
      </c>
      <c r="AM2139" s="95">
        <f t="shared" si="2054"/>
        <v>0</v>
      </c>
      <c r="AN2139" s="95">
        <f t="shared" si="2055"/>
        <v>0</v>
      </c>
      <c r="AO2139" s="95">
        <f t="shared" si="2056"/>
        <v>0</v>
      </c>
      <c r="AP2139" s="95">
        <f t="shared" si="2057"/>
        <v>0</v>
      </c>
      <c r="AQ2139" s="95">
        <f t="shared" si="2058"/>
        <v>0</v>
      </c>
      <c r="AR2139" s="95">
        <f t="shared" si="2059"/>
        <v>0</v>
      </c>
      <c r="AS2139" s="95">
        <f t="shared" si="2060"/>
        <v>0</v>
      </c>
      <c r="AT2139" s="95">
        <f t="shared" si="2061"/>
        <v>0</v>
      </c>
      <c r="AU2139" s="95">
        <f t="shared" si="2062"/>
        <v>0</v>
      </c>
      <c r="AV2139" s="95">
        <f t="shared" si="2063"/>
        <v>0.99561963585422697</v>
      </c>
      <c r="AW2139" s="95">
        <f t="shared" si="2023"/>
        <v>12.567301514114542</v>
      </c>
      <c r="AX2139" s="95">
        <f t="shared" si="2064"/>
        <v>0.83904459276417664</v>
      </c>
      <c r="AY2139" s="95">
        <f t="shared" si="2065"/>
        <v>2.3092028040643853</v>
      </c>
      <c r="AZ2139" s="95">
        <f t="shared" si="2066"/>
        <v>14.876504318178927</v>
      </c>
      <c r="BD2139" s="94">
        <f t="shared" si="2067"/>
        <v>15.023020408163266</v>
      </c>
      <c r="BE2139" s="94">
        <f t="shared" si="2068"/>
        <v>3.8759541287485932</v>
      </c>
      <c r="BF2139" s="94">
        <f t="shared" ca="1" si="2069"/>
        <v>2.7178190804995728</v>
      </c>
      <c r="BG2139" s="94">
        <f t="shared" si="2070"/>
        <v>14.876504318178927</v>
      </c>
      <c r="BH2139" s="94">
        <f t="shared" si="2071"/>
        <v>3.8570071711339775</v>
      </c>
      <c r="BI2139" s="94">
        <f t="shared" ca="1" si="2072"/>
        <v>2.7080992112244746</v>
      </c>
      <c r="BJ2139" s="94">
        <f t="shared" si="2073"/>
        <v>2.1466964624298715E-2</v>
      </c>
      <c r="BK2139" s="94">
        <f t="shared" si="2074"/>
        <v>3.5898720285004515E-4</v>
      </c>
      <c r="BL2139" s="94">
        <f t="shared" ca="1" si="2075"/>
        <v>9.4475858724997204E-5</v>
      </c>
      <c r="BM2139" s="94">
        <f t="shared" ca="1" si="2076"/>
        <v>101.07861979755964</v>
      </c>
      <c r="BN2139" s="94">
        <f t="shared" ca="1" si="2077"/>
        <v>3.6290823018923515</v>
      </c>
      <c r="BO2139" s="94">
        <f t="shared" ca="1" si="2078"/>
        <v>2.4688606114573792</v>
      </c>
      <c r="BP2139" s="94">
        <f t="shared" si="2079"/>
        <v>4.0748737976977623</v>
      </c>
      <c r="BQ2139" s="94">
        <f t="shared" si="2080"/>
        <v>2.3494176278107544</v>
      </c>
    </row>
    <row r="2140" spans="1:69" x14ac:dyDescent="0.2">
      <c r="A2140" s="139">
        <v>37009</v>
      </c>
      <c r="B2140" s="88">
        <f>W_Zone1*(Zone1!M2100+Zone1!G2100)+W_Zone2*(Zone2!M2100+Zone2!G2100)+W_Zone3*(Zone3!M2100+Zone3!G2100)+W_Zone4*(Zone4!M2100+Zone4!G2100)+W_Zone5*(Zone5!M2100+Zone5!G2100)</f>
        <v>5.7392503257519722</v>
      </c>
      <c r="C2140" s="88">
        <f>Catch_PE!L2100</f>
        <v>2.3921734114782187</v>
      </c>
      <c r="D2140" s="134">
        <v>6.37</v>
      </c>
      <c r="E2140" s="90">
        <f t="shared" si="2020"/>
        <v>11.232000000000001</v>
      </c>
      <c r="F2140" s="91"/>
      <c r="G2140" s="95">
        <f t="shared" si="2025"/>
        <v>0.90651312319526378</v>
      </c>
      <c r="H2140" s="95">
        <f t="shared" si="2026"/>
        <v>3.3470769142737535</v>
      </c>
      <c r="I2140" s="95">
        <f t="shared" si="2027"/>
        <v>0</v>
      </c>
      <c r="J2140" s="96">
        <f t="shared" si="2028"/>
        <v>0.58719872006786156</v>
      </c>
      <c r="K2140" s="96">
        <f t="shared" si="2029"/>
        <v>0</v>
      </c>
      <c r="L2140" s="96">
        <f t="shared" si="2030"/>
        <v>0.90957961164912016</v>
      </c>
      <c r="M2140" s="96">
        <f t="shared" si="2021"/>
        <v>1.1439085359292902</v>
      </c>
      <c r="N2140" s="96">
        <f t="shared" si="2031"/>
        <v>0.90360585489895295</v>
      </c>
      <c r="O2140" s="96">
        <f t="shared" si="2032"/>
        <v>3.9037867301351818</v>
      </c>
      <c r="P2140" s="96">
        <f t="shared" si="2033"/>
        <v>0.83904459276417664</v>
      </c>
      <c r="Q2140" s="96">
        <f t="shared" si="2022"/>
        <v>1.2605658960209989</v>
      </c>
      <c r="R2140" s="96">
        <f t="shared" si="2034"/>
        <v>3.444308551608934</v>
      </c>
      <c r="S2140" s="96">
        <f t="shared" si="2035"/>
        <v>2.4418494569307345</v>
      </c>
      <c r="T2140" s="96">
        <f t="shared" si="2036"/>
        <v>2.2460982023955092</v>
      </c>
      <c r="U2140" s="96">
        <f t="shared" si="2037"/>
        <v>0.27159664052712029</v>
      </c>
      <c r="V2140" s="96">
        <f t="shared" si="2038"/>
        <v>0</v>
      </c>
      <c r="W2140" s="96">
        <f t="shared" si="2039"/>
        <v>0</v>
      </c>
      <c r="X2140" s="96">
        <f t="shared" si="2040"/>
        <v>0</v>
      </c>
      <c r="Y2140" s="96">
        <f t="shared" si="2041"/>
        <v>0</v>
      </c>
      <c r="Z2140" s="96">
        <f t="shared" si="2042"/>
        <v>0</v>
      </c>
      <c r="AA2140" s="96">
        <f t="shared" si="2024"/>
        <v>0</v>
      </c>
      <c r="AB2140" s="95">
        <f t="shared" si="2043"/>
        <v>1.177717759735964</v>
      </c>
      <c r="AC2140" s="95">
        <f t="shared" si="2044"/>
        <v>0.67201988182044903</v>
      </c>
      <c r="AD2140" s="95">
        <f t="shared" si="2045"/>
        <v>0.34490692550251123</v>
      </c>
      <c r="AE2140" s="95">
        <f t="shared" si="2046"/>
        <v>0.17847638267484656</v>
      </c>
      <c r="AF2140" s="95">
        <f t="shared" si="2047"/>
        <v>7.6475323509443777E-2</v>
      </c>
      <c r="AG2140" s="95">
        <f t="shared" si="2048"/>
        <v>1.8016173521305794E-2</v>
      </c>
      <c r="AH2140" s="95">
        <f t="shared" si="2049"/>
        <v>1.9707440863766046E-4</v>
      </c>
      <c r="AI2140" s="95">
        <f t="shared" si="2050"/>
        <v>0</v>
      </c>
      <c r="AJ2140" s="95">
        <f t="shared" si="2051"/>
        <v>0</v>
      </c>
      <c r="AK2140" s="95">
        <f t="shared" si="2052"/>
        <v>0</v>
      </c>
      <c r="AL2140" s="95">
        <f t="shared" si="2053"/>
        <v>0</v>
      </c>
      <c r="AM2140" s="95">
        <f t="shared" si="2054"/>
        <v>0</v>
      </c>
      <c r="AN2140" s="95">
        <f t="shared" si="2055"/>
        <v>0</v>
      </c>
      <c r="AO2140" s="95">
        <f t="shared" si="2056"/>
        <v>0</v>
      </c>
      <c r="AP2140" s="95">
        <f t="shared" si="2057"/>
        <v>0</v>
      </c>
      <c r="AQ2140" s="95">
        <f t="shared" si="2058"/>
        <v>0</v>
      </c>
      <c r="AR2140" s="95">
        <f t="shared" si="2059"/>
        <v>0</v>
      </c>
      <c r="AS2140" s="95">
        <f t="shared" si="2060"/>
        <v>0</v>
      </c>
      <c r="AT2140" s="95">
        <f t="shared" si="2061"/>
        <v>0</v>
      </c>
      <c r="AU2140" s="95">
        <f t="shared" si="2062"/>
        <v>0</v>
      </c>
      <c r="AV2140" s="95">
        <f t="shared" si="2063"/>
        <v>0.89766226168407737</v>
      </c>
      <c r="AW2140" s="95">
        <f t="shared" si="2023"/>
        <v>8.4717401823970082</v>
      </c>
      <c r="AX2140" s="95">
        <f t="shared" si="2064"/>
        <v>0.7921135022613206</v>
      </c>
      <c r="AY2140" s="95">
        <f t="shared" si="2065"/>
        <v>2.4382836557569627</v>
      </c>
      <c r="AZ2140" s="95">
        <f t="shared" si="2066"/>
        <v>10.910023838153972</v>
      </c>
      <c r="BD2140" s="94">
        <f t="shared" si="2067"/>
        <v>11.232000000000001</v>
      </c>
      <c r="BE2140" s="94">
        <f t="shared" si="2068"/>
        <v>3.3514176105045461</v>
      </c>
      <c r="BF2140" s="94">
        <f t="shared" ca="1" si="2069"/>
        <v>2.4297665670119102</v>
      </c>
      <c r="BG2140" s="94">
        <f t="shared" si="2070"/>
        <v>10.910023838153972</v>
      </c>
      <c r="BH2140" s="94">
        <f t="shared" si="2071"/>
        <v>3.303032521510191</v>
      </c>
      <c r="BI2140" s="94">
        <f t="shared" ca="1" si="2072"/>
        <v>2.4010044968590196</v>
      </c>
      <c r="BJ2140" s="94">
        <f t="shared" si="2073"/>
        <v>0.10366864879710044</v>
      </c>
      <c r="BK2140" s="94">
        <f t="shared" si="2074"/>
        <v>2.3411168369916646E-3</v>
      </c>
      <c r="BL2140" s="94">
        <f t="shared" ca="1" si="2075"/>
        <v>8.2725667947979812E-4</v>
      </c>
      <c r="BM2140" s="94">
        <f t="shared" ca="1" si="2076"/>
        <v>39.222237133911626</v>
      </c>
      <c r="BN2140" s="94">
        <f t="shared" ca="1" si="2077"/>
        <v>1.9057209484977129</v>
      </c>
      <c r="BO2140" s="94">
        <f t="shared" ca="1" si="2078"/>
        <v>1.6466235962780362</v>
      </c>
      <c r="BP2140" s="94">
        <f t="shared" si="2079"/>
        <v>5.7392503257519722</v>
      </c>
      <c r="BQ2140" s="94">
        <f t="shared" si="2080"/>
        <v>2.3921734114782187</v>
      </c>
    </row>
    <row r="2141" spans="1:69" x14ac:dyDescent="0.2">
      <c r="A2141" s="139">
        <v>37010</v>
      </c>
      <c r="B2141" s="88">
        <f>W_Zone1*(Zone1!M2101+Zone1!G2101)+W_Zone2*(Zone2!M2101+Zone2!G2101)+W_Zone3*(Zone3!M2101+Zone3!G2101)+W_Zone4*(Zone4!M2101+Zone4!G2101)+W_Zone5*(Zone5!M2101+Zone5!G2101)</f>
        <v>4.4891899447273422</v>
      </c>
      <c r="C2141" s="88">
        <f>Catch_PE!L2101</f>
        <v>2.3826775966054696</v>
      </c>
      <c r="D2141" s="134">
        <v>4.87</v>
      </c>
      <c r="E2141" s="90">
        <f t="shared" si="2020"/>
        <v>8.5871020408163279</v>
      </c>
      <c r="F2141" s="91"/>
      <c r="G2141" s="95">
        <f t="shared" si="2025"/>
        <v>0.90360585489895295</v>
      </c>
      <c r="H2141" s="95">
        <f t="shared" si="2026"/>
        <v>2.1065123481218726</v>
      </c>
      <c r="I2141" s="95">
        <f t="shared" si="2027"/>
        <v>0</v>
      </c>
      <c r="J2141" s="96">
        <f t="shared" si="2028"/>
        <v>0.38271779079206558</v>
      </c>
      <c r="K2141" s="96">
        <f t="shared" si="2029"/>
        <v>0</v>
      </c>
      <c r="L2141" s="96">
        <f t="shared" si="2030"/>
        <v>0.90560449632380768</v>
      </c>
      <c r="M2141" s="96">
        <f t="shared" si="2021"/>
        <v>1.1194472077812543</v>
      </c>
      <c r="N2141" s="96">
        <f t="shared" si="2031"/>
        <v>0.89975848232540145</v>
      </c>
      <c r="O2141" s="96">
        <f t="shared" si="2032"/>
        <v>2.8432417651110615</v>
      </c>
      <c r="P2141" s="96">
        <f t="shared" si="2033"/>
        <v>0.7921135022613206</v>
      </c>
      <c r="Q2141" s="96">
        <f t="shared" si="2022"/>
        <v>1.0305613721934666</v>
      </c>
      <c r="R2141" s="96">
        <f t="shared" si="2034"/>
        <v>2.5933144666555275</v>
      </c>
      <c r="S2141" s="96">
        <f t="shared" si="2035"/>
        <v>2.9514486765818164</v>
      </c>
      <c r="T2141" s="96">
        <f t="shared" si="2036"/>
        <v>1.7758869883263202</v>
      </c>
      <c r="U2141" s="96">
        <f t="shared" si="2037"/>
        <v>0.19781175688965555</v>
      </c>
      <c r="V2141" s="96">
        <f t="shared" si="2038"/>
        <v>0</v>
      </c>
      <c r="W2141" s="96">
        <f t="shared" si="2039"/>
        <v>0</v>
      </c>
      <c r="X2141" s="96">
        <f t="shared" si="2040"/>
        <v>0</v>
      </c>
      <c r="Y2141" s="96">
        <f t="shared" si="2041"/>
        <v>0</v>
      </c>
      <c r="Z2141" s="96">
        <f t="shared" si="2042"/>
        <v>0</v>
      </c>
      <c r="AA2141" s="96">
        <f t="shared" si="2024"/>
        <v>0</v>
      </c>
      <c r="AB2141" s="95">
        <f t="shared" si="2043"/>
        <v>0.68043460458293747</v>
      </c>
      <c r="AC2141" s="95">
        <f t="shared" si="2044"/>
        <v>0.38409306295730605</v>
      </c>
      <c r="AD2141" s="95">
        <f t="shared" si="2045"/>
        <v>0.26204806866369101</v>
      </c>
      <c r="AE2141" s="95">
        <f t="shared" si="2046"/>
        <v>0.16947707266945919</v>
      </c>
      <c r="AF2141" s="95">
        <f t="shared" si="2047"/>
        <v>6.4996311854831609E-2</v>
      </c>
      <c r="AG2141" s="95">
        <f t="shared" si="2048"/>
        <v>1.3223282178791E-2</v>
      </c>
      <c r="AH2141" s="95">
        <f t="shared" si="2049"/>
        <v>1.4353504128381445E-4</v>
      </c>
      <c r="AI2141" s="95">
        <f t="shared" si="2050"/>
        <v>0</v>
      </c>
      <c r="AJ2141" s="95">
        <f t="shared" si="2051"/>
        <v>0</v>
      </c>
      <c r="AK2141" s="95">
        <f t="shared" si="2052"/>
        <v>0</v>
      </c>
      <c r="AL2141" s="95">
        <f t="shared" si="2053"/>
        <v>0</v>
      </c>
      <c r="AM2141" s="95">
        <f t="shared" si="2054"/>
        <v>0</v>
      </c>
      <c r="AN2141" s="95">
        <f t="shared" si="2055"/>
        <v>0</v>
      </c>
      <c r="AO2141" s="95">
        <f t="shared" si="2056"/>
        <v>0</v>
      </c>
      <c r="AP2141" s="95">
        <f t="shared" si="2057"/>
        <v>0</v>
      </c>
      <c r="AQ2141" s="95">
        <f t="shared" si="2058"/>
        <v>0</v>
      </c>
      <c r="AR2141" s="95">
        <f t="shared" si="2059"/>
        <v>0</v>
      </c>
      <c r="AS2141" s="95">
        <f t="shared" si="2060"/>
        <v>0</v>
      </c>
      <c r="AT2141" s="95">
        <f t="shared" si="2061"/>
        <v>0</v>
      </c>
      <c r="AU2141" s="95">
        <f t="shared" si="2062"/>
        <v>0</v>
      </c>
      <c r="AV2141" s="95">
        <f t="shared" si="2063"/>
        <v>0.83726309264741161</v>
      </c>
      <c r="AW2141" s="95">
        <f t="shared" si="2023"/>
        <v>6.3909220300035807</v>
      </c>
      <c r="AX2141" s="95">
        <f t="shared" si="2064"/>
        <v>0.75763908656232593</v>
      </c>
      <c r="AY2141" s="95">
        <f t="shared" si="2065"/>
        <v>1.710995976776404</v>
      </c>
      <c r="AZ2141" s="95">
        <f t="shared" si="2066"/>
        <v>8.1019180067799841</v>
      </c>
      <c r="BD2141" s="94">
        <f t="shared" si="2067"/>
        <v>8.5871020408163279</v>
      </c>
      <c r="BE2141" s="94">
        <f t="shared" si="2068"/>
        <v>2.9303757507897052</v>
      </c>
      <c r="BF2141" s="94">
        <f t="shared" ca="1" si="2069"/>
        <v>2.1646248092927292</v>
      </c>
      <c r="BG2141" s="94">
        <f t="shared" si="2070"/>
        <v>8.1019180067799841</v>
      </c>
      <c r="BH2141" s="94">
        <f t="shared" si="2071"/>
        <v>2.846386833650687</v>
      </c>
      <c r="BI2141" s="94">
        <f t="shared" ca="1" si="2072"/>
        <v>2.1073179657361925</v>
      </c>
      <c r="BJ2141" s="94">
        <f t="shared" si="2073"/>
        <v>0.23540354688378001</v>
      </c>
      <c r="BK2141" s="94">
        <f t="shared" si="2074"/>
        <v>7.0541382021848719E-3</v>
      </c>
      <c r="BL2141" s="94">
        <f t="shared" ca="1" si="2075"/>
        <v>3.2840743184133722E-3</v>
      </c>
      <c r="BM2141" s="94">
        <f t="shared" ca="1" si="2076"/>
        <v>13.088968677332796</v>
      </c>
      <c r="BN2141" s="94">
        <f t="shared" ca="1" si="2077"/>
        <v>0.92051870809899672</v>
      </c>
      <c r="BO2141" s="94">
        <f t="shared" ca="1" si="2078"/>
        <v>1.0364595282180238</v>
      </c>
      <c r="BP2141" s="94">
        <f t="shared" si="2079"/>
        <v>4.4891899447273422</v>
      </c>
      <c r="BQ2141" s="94">
        <f t="shared" si="2080"/>
        <v>2.3826775966054696</v>
      </c>
    </row>
    <row r="2142" spans="1:69" x14ac:dyDescent="0.2">
      <c r="A2142" s="139">
        <v>37011</v>
      </c>
      <c r="B2142" s="88">
        <f>W_Zone1*(Zone1!M2102+Zone1!G2102)+W_Zone2*(Zone2!M2102+Zone2!G2102)+W_Zone3*(Zone3!M2102+Zone3!G2102)+W_Zone4*(Zone4!M2102+Zone4!G2102)+W_Zone5*(Zone5!M2102+Zone5!G2102)</f>
        <v>1.9211197099835822</v>
      </c>
      <c r="C2142" s="88">
        <f>Catch_PE!L2102</f>
        <v>2.5292553693263544</v>
      </c>
      <c r="D2142" s="134">
        <v>3.9</v>
      </c>
      <c r="E2142" s="90">
        <f t="shared" si="2020"/>
        <v>6.8767346938775518</v>
      </c>
      <c r="F2142" s="91"/>
      <c r="G2142" s="95">
        <f t="shared" si="2025"/>
        <v>0.89975848232540145</v>
      </c>
      <c r="H2142" s="95">
        <f t="shared" si="2026"/>
        <v>0</v>
      </c>
      <c r="I2142" s="95">
        <f t="shared" si="2027"/>
        <v>0.60813565934277225</v>
      </c>
      <c r="J2142" s="96">
        <f t="shared" si="2028"/>
        <v>0</v>
      </c>
      <c r="K2142" s="96">
        <f t="shared" si="2029"/>
        <v>0.60183127608626452</v>
      </c>
      <c r="L2142" s="96">
        <f t="shared" si="2030"/>
        <v>0.89661557925661595</v>
      </c>
      <c r="M2142" s="96">
        <f t="shared" si="2021"/>
        <v>1.0656502349369605</v>
      </c>
      <c r="N2142" s="96">
        <f t="shared" si="2031"/>
        <v>0.89105050557780097</v>
      </c>
      <c r="O2142" s="96">
        <f t="shared" si="2032"/>
        <v>1.0656502349369605</v>
      </c>
      <c r="P2142" s="96">
        <f t="shared" si="2033"/>
        <v>0.75763908656232593</v>
      </c>
      <c r="Q2142" s="96">
        <f t="shared" si="2022"/>
        <v>0.88193424109452956</v>
      </c>
      <c r="R2142" s="96">
        <f t="shared" si="2034"/>
        <v>3.0082179338354815</v>
      </c>
      <c r="S2142" s="96">
        <f t="shared" si="2035"/>
        <v>2.0402531452085766</v>
      </c>
      <c r="T2142" s="96">
        <f t="shared" si="2036"/>
        <v>0.76162148359539772</v>
      </c>
      <c r="U2142" s="96">
        <f t="shared" si="2037"/>
        <v>7.4140070601600869E-2</v>
      </c>
      <c r="V2142" s="96">
        <f t="shared" si="2038"/>
        <v>0</v>
      </c>
      <c r="W2142" s="96">
        <f t="shared" si="2039"/>
        <v>0</v>
      </c>
      <c r="X2142" s="96">
        <f t="shared" si="2040"/>
        <v>0</v>
      </c>
      <c r="Y2142" s="96">
        <f t="shared" si="2041"/>
        <v>0</v>
      </c>
      <c r="Z2142" s="96">
        <f t="shared" si="2042"/>
        <v>0</v>
      </c>
      <c r="AA2142" s="96">
        <f t="shared" si="2024"/>
        <v>0</v>
      </c>
      <c r="AB2142" s="95">
        <f t="shared" si="2043"/>
        <v>0.38724691058250965</v>
      </c>
      <c r="AC2142" s="95">
        <f t="shared" si="2044"/>
        <v>0.27673507737937192</v>
      </c>
      <c r="AD2142" s="95">
        <f t="shared" si="2045"/>
        <v>0.20079983526422263</v>
      </c>
      <c r="AE2142" s="95">
        <f t="shared" si="2046"/>
        <v>9.9853472810346566E-2</v>
      </c>
      <c r="AF2142" s="95">
        <f t="shared" si="2047"/>
        <v>3.0831491254369597E-2</v>
      </c>
      <c r="AG2142" s="95">
        <f t="shared" si="2048"/>
        <v>5.0257724721409613E-3</v>
      </c>
      <c r="AH2142" s="95">
        <f t="shared" si="2049"/>
        <v>5.3797096097386715E-5</v>
      </c>
      <c r="AI2142" s="95">
        <f t="shared" si="2050"/>
        <v>0</v>
      </c>
      <c r="AJ2142" s="95">
        <f t="shared" si="2051"/>
        <v>0</v>
      </c>
      <c r="AK2142" s="95">
        <f t="shared" si="2052"/>
        <v>0</v>
      </c>
      <c r="AL2142" s="95">
        <f t="shared" si="2053"/>
        <v>0</v>
      </c>
      <c r="AM2142" s="95">
        <f t="shared" si="2054"/>
        <v>0</v>
      </c>
      <c r="AN2142" s="95">
        <f t="shared" si="2055"/>
        <v>0</v>
      </c>
      <c r="AO2142" s="95">
        <f t="shared" si="2056"/>
        <v>0</v>
      </c>
      <c r="AP2142" s="95">
        <f t="shared" si="2057"/>
        <v>0</v>
      </c>
      <c r="AQ2142" s="95">
        <f t="shared" si="2058"/>
        <v>0</v>
      </c>
      <c r="AR2142" s="95">
        <f t="shared" si="2059"/>
        <v>0</v>
      </c>
      <c r="AS2142" s="95">
        <f t="shared" si="2060"/>
        <v>0</v>
      </c>
      <c r="AT2142" s="95">
        <f t="shared" si="2061"/>
        <v>0</v>
      </c>
      <c r="AU2142" s="95">
        <f t="shared" si="2062"/>
        <v>0</v>
      </c>
      <c r="AV2142" s="95">
        <f t="shared" si="2063"/>
        <v>0.80610619334196576</v>
      </c>
      <c r="AW2142" s="95">
        <f t="shared" si="2023"/>
        <v>5.4539154873243216</v>
      </c>
      <c r="AX2142" s="95">
        <f t="shared" si="2064"/>
        <v>0.73815627971267816</v>
      </c>
      <c r="AY2142" s="95">
        <f t="shared" si="2065"/>
        <v>1.2691811516770393</v>
      </c>
      <c r="AZ2142" s="95">
        <f t="shared" si="2066"/>
        <v>6.7230966390013611</v>
      </c>
      <c r="BD2142" s="94">
        <f t="shared" si="2067"/>
        <v>6.8767346938775518</v>
      </c>
      <c r="BE2142" s="94">
        <f t="shared" si="2068"/>
        <v>2.6223528927048609</v>
      </c>
      <c r="BF2142" s="94">
        <f t="shared" ca="1" si="2069"/>
        <v>1.9460480746214064</v>
      </c>
      <c r="BG2142" s="94">
        <f t="shared" si="2070"/>
        <v>6.7230966390013611</v>
      </c>
      <c r="BH2142" s="94">
        <f t="shared" si="2071"/>
        <v>2.5928934877856746</v>
      </c>
      <c r="BI2142" s="94">
        <f t="shared" ca="1" si="2072"/>
        <v>1.9238584287996503</v>
      </c>
      <c r="BJ2142" s="94">
        <f t="shared" si="2073"/>
        <v>2.3604651906139369E-2</v>
      </c>
      <c r="BK2142" s="94">
        <f t="shared" si="2074"/>
        <v>8.6785653819257825E-4</v>
      </c>
      <c r="BL2142" s="94">
        <f t="shared" ca="1" si="2075"/>
        <v>4.9238038169497744E-4</v>
      </c>
      <c r="BM2142" s="94">
        <f t="shared" ca="1" si="2076"/>
        <v>3.6385586422589613</v>
      </c>
      <c r="BN2142" s="94">
        <f t="shared" ca="1" si="2077"/>
        <v>0.4243399437338371</v>
      </c>
      <c r="BO2142" s="94">
        <f t="shared" ca="1" si="2078"/>
        <v>0.63918398679419852</v>
      </c>
      <c r="BP2142" s="94">
        <f t="shared" si="2079"/>
        <v>1.9211197099835822</v>
      </c>
      <c r="BQ2142" s="94">
        <f t="shared" si="2080"/>
        <v>2.5292553693263544</v>
      </c>
    </row>
    <row r="2143" spans="1:69" x14ac:dyDescent="0.2">
      <c r="A2143" s="139">
        <v>37012</v>
      </c>
      <c r="B2143" s="88">
        <f>W_Zone1*(Zone1!M2103+Zone1!G2103)+W_Zone2*(Zone2!M2103+Zone2!G2103)+W_Zone3*(Zone3!M2103+Zone3!G2103)+W_Zone4*(Zone4!M2103+Zone4!G2103)+W_Zone5*(Zone5!M2103+Zone5!G2103)</f>
        <v>7.3186930903885123</v>
      </c>
      <c r="C2143" s="88">
        <f>Catch_PE!L2103</f>
        <v>2.0972016734387662</v>
      </c>
      <c r="D2143" s="134">
        <v>3.14</v>
      </c>
      <c r="E2143" s="90">
        <f t="shared" si="2020"/>
        <v>5.5366530612244906</v>
      </c>
      <c r="F2143" s="91"/>
      <c r="G2143" s="95">
        <f t="shared" si="2025"/>
        <v>0.89105050557780097</v>
      </c>
      <c r="H2143" s="95">
        <f t="shared" si="2026"/>
        <v>5.2214914169497462</v>
      </c>
      <c r="I2143" s="95">
        <f t="shared" si="2027"/>
        <v>0</v>
      </c>
      <c r="J2143" s="96">
        <f t="shared" si="2028"/>
        <v>1.0500063783337104</v>
      </c>
      <c r="K2143" s="96">
        <f t="shared" si="2029"/>
        <v>0</v>
      </c>
      <c r="L2143" s="96">
        <f t="shared" si="2030"/>
        <v>0.89653388339453699</v>
      </c>
      <c r="M2143" s="96">
        <f t="shared" si="2021"/>
        <v>1.065170821249489</v>
      </c>
      <c r="N2143" s="96">
        <f t="shared" si="2031"/>
        <v>0.89097131332563628</v>
      </c>
      <c r="O2143" s="96">
        <f t="shared" si="2032"/>
        <v>5.2366558598655244</v>
      </c>
      <c r="P2143" s="96">
        <f t="shared" si="2033"/>
        <v>0.73815627971267816</v>
      </c>
      <c r="Q2143" s="96">
        <f t="shared" si="2022"/>
        <v>0.80507625705983621</v>
      </c>
      <c r="R2143" s="96">
        <f t="shared" si="2034"/>
        <v>2.3192199712002255</v>
      </c>
      <c r="S2143" s="96">
        <f t="shared" si="2035"/>
        <v>2.0607293326820093</v>
      </c>
      <c r="T2143" s="96">
        <f t="shared" si="2036"/>
        <v>2.8447278417171966</v>
      </c>
      <c r="U2143" s="96">
        <f t="shared" si="2037"/>
        <v>0.36432782768511651</v>
      </c>
      <c r="V2143" s="96">
        <f t="shared" si="2038"/>
        <v>0</v>
      </c>
      <c r="W2143" s="96">
        <f t="shared" si="2039"/>
        <v>0</v>
      </c>
      <c r="X2143" s="96">
        <f t="shared" si="2040"/>
        <v>0</v>
      </c>
      <c r="Y2143" s="96">
        <f t="shared" si="2041"/>
        <v>0</v>
      </c>
      <c r="Z2143" s="96">
        <f t="shared" si="2042"/>
        <v>0</v>
      </c>
      <c r="AA2143" s="96">
        <f t="shared" si="2024"/>
        <v>0</v>
      </c>
      <c r="AB2143" s="95">
        <f t="shared" si="2043"/>
        <v>0.29223323437890797</v>
      </c>
      <c r="AC2143" s="95">
        <f t="shared" si="2044"/>
        <v>0.27297249354681213</v>
      </c>
      <c r="AD2143" s="95">
        <f t="shared" si="2045"/>
        <v>0.25377501565010185</v>
      </c>
      <c r="AE2143" s="95">
        <f t="shared" si="2046"/>
        <v>0.20212123547966049</v>
      </c>
      <c r="AF2143" s="95">
        <f t="shared" si="2047"/>
        <v>9.1553348044646321E-2</v>
      </c>
      <c r="AG2143" s="95">
        <f t="shared" si="2048"/>
        <v>2.4045343678044416E-2</v>
      </c>
      <c r="AH2143" s="95">
        <f t="shared" si="2049"/>
        <v>2.6436148492830206E-4</v>
      </c>
      <c r="AI2143" s="95">
        <f t="shared" si="2050"/>
        <v>0</v>
      </c>
      <c r="AJ2143" s="95">
        <f t="shared" si="2051"/>
        <v>0</v>
      </c>
      <c r="AK2143" s="95">
        <f t="shared" si="2052"/>
        <v>0</v>
      </c>
      <c r="AL2143" s="95">
        <f t="shared" si="2053"/>
        <v>0</v>
      </c>
      <c r="AM2143" s="95">
        <f t="shared" si="2054"/>
        <v>0</v>
      </c>
      <c r="AN2143" s="95">
        <f t="shared" si="2055"/>
        <v>0</v>
      </c>
      <c r="AO2143" s="95">
        <f t="shared" si="2056"/>
        <v>0</v>
      </c>
      <c r="AP2143" s="95">
        <f t="shared" si="2057"/>
        <v>0</v>
      </c>
      <c r="AQ2143" s="95">
        <f t="shared" si="2058"/>
        <v>0</v>
      </c>
      <c r="AR2143" s="95">
        <f t="shared" si="2059"/>
        <v>0</v>
      </c>
      <c r="AS2143" s="95">
        <f t="shared" si="2060"/>
        <v>0</v>
      </c>
      <c r="AT2143" s="95">
        <f t="shared" si="2061"/>
        <v>0</v>
      </c>
      <c r="AU2143" s="95">
        <f t="shared" si="2062"/>
        <v>0</v>
      </c>
      <c r="AV2143" s="95">
        <f t="shared" si="2063"/>
        <v>0.77708164615005437</v>
      </c>
      <c r="AW2143" s="95">
        <f t="shared" si="2023"/>
        <v>4.6640991113928916</v>
      </c>
      <c r="AX2143" s="95">
        <f t="shared" si="2064"/>
        <v>0.71897199400854916</v>
      </c>
      <c r="AY2143" s="95">
        <f t="shared" si="2065"/>
        <v>1.0973094914387442</v>
      </c>
      <c r="AZ2143" s="95">
        <f t="shared" si="2066"/>
        <v>5.7614086028316356</v>
      </c>
      <c r="BD2143" s="94">
        <f t="shared" si="2067"/>
        <v>5.5366530612244906</v>
      </c>
      <c r="BE2143" s="94">
        <f t="shared" si="2068"/>
        <v>2.3530093627575073</v>
      </c>
      <c r="BF2143" s="94">
        <f t="shared" ca="1" si="2069"/>
        <v>1.7335800483780492</v>
      </c>
      <c r="BG2143" s="94">
        <f t="shared" si="2070"/>
        <v>5.7614086028316356</v>
      </c>
      <c r="BH2143" s="94">
        <f t="shared" si="2071"/>
        <v>2.4002934409841719</v>
      </c>
      <c r="BI2143" s="94">
        <f t="shared" ca="1" si="2072"/>
        <v>1.7725153931784061</v>
      </c>
      <c r="BJ2143" s="94">
        <f t="shared" si="2073"/>
        <v>5.0515053483121061E-2</v>
      </c>
      <c r="BK2143" s="94">
        <f t="shared" si="2074"/>
        <v>2.2357840537453356E-3</v>
      </c>
      <c r="BL2143" s="94">
        <f t="shared" ca="1" si="2075"/>
        <v>1.5159610747226772E-3</v>
      </c>
      <c r="BM2143" s="94">
        <f t="shared" ca="1" si="2076"/>
        <v>0.32196431522111968</v>
      </c>
      <c r="BN2143" s="94">
        <f t="shared" ca="1" si="2077"/>
        <v>0.1459776941340655</v>
      </c>
      <c r="BO2143" s="94">
        <f t="shared" ca="1" si="2078"/>
        <v>0.34459459699958428</v>
      </c>
      <c r="BP2143" s="94">
        <f t="shared" si="2079"/>
        <v>7.3186930903885123</v>
      </c>
      <c r="BQ2143" s="94">
        <f t="shared" si="2080"/>
        <v>2.0972016734387662</v>
      </c>
    </row>
    <row r="2144" spans="1:69" x14ac:dyDescent="0.2">
      <c r="A2144" s="139">
        <v>37013</v>
      </c>
      <c r="B2144" s="88">
        <f>W_Zone1*(Zone1!M2104+Zone1!G2104)+W_Zone2*(Zone2!M2104+Zone2!G2104)+W_Zone3*(Zone3!M2104+Zone3!G2104)+W_Zone4*(Zone4!M2104+Zone4!G2104)+W_Zone5*(Zone5!M2104+Zone5!G2104)</f>
        <v>2.8941262591962547</v>
      </c>
      <c r="C2144" s="88">
        <f>Catch_PE!L2104</f>
        <v>2.544602816292401</v>
      </c>
      <c r="D2144" s="134">
        <v>2.66</v>
      </c>
      <c r="E2144" s="90">
        <f t="shared" si="2020"/>
        <v>4.6902857142857153</v>
      </c>
      <c r="F2144" s="91"/>
      <c r="G2144" s="95">
        <f t="shared" si="2025"/>
        <v>0.89097131332563628</v>
      </c>
      <c r="H2144" s="95">
        <f t="shared" si="2026"/>
        <v>0.34952344290385362</v>
      </c>
      <c r="I2144" s="95">
        <f t="shared" si="2027"/>
        <v>0</v>
      </c>
      <c r="J2144" s="96">
        <f t="shared" si="2028"/>
        <v>7.1944208177942934E-2</v>
      </c>
      <c r="K2144" s="96">
        <f t="shared" si="2029"/>
        <v>0</v>
      </c>
      <c r="L2144" s="96">
        <f t="shared" si="2030"/>
        <v>0.89134702273398447</v>
      </c>
      <c r="M2144" s="96">
        <f t="shared" si="2021"/>
        <v>1.0350788670984958</v>
      </c>
      <c r="N2144" s="96">
        <f t="shared" si="2031"/>
        <v>0.88594159985700438</v>
      </c>
      <c r="O2144" s="96">
        <f t="shared" si="2032"/>
        <v>1.3126581018244066</v>
      </c>
      <c r="P2144" s="96">
        <f t="shared" si="2033"/>
        <v>0.71897199400854916</v>
      </c>
      <c r="Q2144" s="96">
        <f t="shared" si="2022"/>
        <v>0.73419227576832158</v>
      </c>
      <c r="R2144" s="96">
        <f t="shared" si="2034"/>
        <v>2.1306571786351287</v>
      </c>
      <c r="S2144" s="96">
        <f t="shared" si="2035"/>
        <v>3.1703716283018299</v>
      </c>
      <c r="T2144" s="96">
        <f t="shared" si="2036"/>
        <v>1.0588234336392386</v>
      </c>
      <c r="U2144" s="96">
        <f t="shared" si="2037"/>
        <v>9.1325053150090998E-2</v>
      </c>
      <c r="V2144" s="96">
        <f t="shared" si="2038"/>
        <v>0</v>
      </c>
      <c r="W2144" s="96">
        <f t="shared" si="2039"/>
        <v>0</v>
      </c>
      <c r="X2144" s="96">
        <f t="shared" si="2040"/>
        <v>0</v>
      </c>
      <c r="Y2144" s="96">
        <f t="shared" si="2041"/>
        <v>0</v>
      </c>
      <c r="Z2144" s="96">
        <f t="shared" si="2042"/>
        <v>0</v>
      </c>
      <c r="AA2144" s="96">
        <f t="shared" si="2024"/>
        <v>0</v>
      </c>
      <c r="AB2144" s="95">
        <f t="shared" si="2043"/>
        <v>0.276857373877541</v>
      </c>
      <c r="AC2144" s="95">
        <f t="shared" si="2044"/>
        <v>0.27186633712702596</v>
      </c>
      <c r="AD2144" s="95">
        <f t="shared" si="2045"/>
        <v>0.24070432469933392</v>
      </c>
      <c r="AE2144" s="95">
        <f t="shared" si="2046"/>
        <v>0.13449007647089284</v>
      </c>
      <c r="AF2144" s="95">
        <f t="shared" si="2047"/>
        <v>4.5734972736347572E-2</v>
      </c>
      <c r="AG2144" s="95">
        <f t="shared" si="2048"/>
        <v>6.2782563901587433E-3</v>
      </c>
      <c r="AH2144" s="95">
        <f t="shared" si="2049"/>
        <v>6.6266765334160743E-5</v>
      </c>
      <c r="AI2144" s="95">
        <f t="shared" si="2050"/>
        <v>0</v>
      </c>
      <c r="AJ2144" s="95">
        <f t="shared" si="2051"/>
        <v>0</v>
      </c>
      <c r="AK2144" s="95">
        <f t="shared" si="2052"/>
        <v>0</v>
      </c>
      <c r="AL2144" s="95">
        <f t="shared" si="2053"/>
        <v>0</v>
      </c>
      <c r="AM2144" s="95">
        <f t="shared" si="2054"/>
        <v>0</v>
      </c>
      <c r="AN2144" s="95">
        <f t="shared" si="2055"/>
        <v>0</v>
      </c>
      <c r="AO2144" s="95">
        <f t="shared" si="2056"/>
        <v>0</v>
      </c>
      <c r="AP2144" s="95">
        <f t="shared" si="2057"/>
        <v>0</v>
      </c>
      <c r="AQ2144" s="95">
        <f t="shared" si="2058"/>
        <v>0</v>
      </c>
      <c r="AR2144" s="95">
        <f t="shared" si="2059"/>
        <v>0</v>
      </c>
      <c r="AS2144" s="95">
        <f t="shared" si="2060"/>
        <v>0</v>
      </c>
      <c r="AT2144" s="95">
        <f t="shared" si="2061"/>
        <v>0</v>
      </c>
      <c r="AU2144" s="95">
        <f t="shared" si="2062"/>
        <v>0</v>
      </c>
      <c r="AV2144" s="95">
        <f t="shared" si="2063"/>
        <v>0.75466493304291049</v>
      </c>
      <c r="AW2144" s="95">
        <f t="shared" si="2023"/>
        <v>4.1080934581283444</v>
      </c>
      <c r="AX2144" s="95">
        <f t="shared" si="2064"/>
        <v>0.70348251257643379</v>
      </c>
      <c r="AY2144" s="95">
        <f t="shared" si="2065"/>
        <v>1.0110496496458625</v>
      </c>
      <c r="AZ2144" s="95">
        <f t="shared" si="2066"/>
        <v>5.1191431077742067</v>
      </c>
      <c r="BD2144" s="94">
        <f t="shared" si="2067"/>
        <v>4.6902857142857153</v>
      </c>
      <c r="BE2144" s="94">
        <f t="shared" si="2068"/>
        <v>2.1657067470656584</v>
      </c>
      <c r="BF2144" s="94">
        <f t="shared" ca="1" si="2069"/>
        <v>1.5716356385388894</v>
      </c>
      <c r="BG2144" s="94">
        <f t="shared" si="2070"/>
        <v>5.1191431077742067</v>
      </c>
      <c r="BH2144" s="94">
        <f t="shared" si="2071"/>
        <v>2.2625523436539998</v>
      </c>
      <c r="BI2144" s="94">
        <f t="shared" ca="1" si="2072"/>
        <v>1.6569651765178612</v>
      </c>
      <c r="BJ2144" s="94">
        <f t="shared" si="2073"/>
        <v>0.18391866394974274</v>
      </c>
      <c r="BK2144" s="94">
        <f t="shared" si="2074"/>
        <v>9.3790695785517762E-3</v>
      </c>
      <c r="BL2144" s="94">
        <f t="shared" ca="1" si="2075"/>
        <v>7.2811300517047917E-3</v>
      </c>
      <c r="BM2144" s="94">
        <f t="shared" ca="1" si="2076"/>
        <v>7.7812183376618327E-2</v>
      </c>
      <c r="BN2144" s="94">
        <f t="shared" ca="1" si="2077"/>
        <v>3.7934440651284609E-2</v>
      </c>
      <c r="BO2144" s="94">
        <f t="shared" ca="1" si="2078"/>
        <v>0.18069079003319327</v>
      </c>
      <c r="BP2144" s="94">
        <f t="shared" si="2079"/>
        <v>2.8941262591962547</v>
      </c>
      <c r="BQ2144" s="94">
        <f t="shared" si="2080"/>
        <v>2.544602816292401</v>
      </c>
    </row>
    <row r="2145" spans="1:69" x14ac:dyDescent="0.2">
      <c r="A2145" s="139">
        <v>37014</v>
      </c>
      <c r="B2145" s="88">
        <f>W_Zone1*(Zone1!M2105+Zone1!G2105)+W_Zone2*(Zone2!M2105+Zone2!G2105)+W_Zone3*(Zone3!M2105+Zone3!G2105)+W_Zone4*(Zone4!M2105+Zone4!G2105)+W_Zone5*(Zone5!M2105+Zone5!G2105)</f>
        <v>2.2572679643213425</v>
      </c>
      <c r="C2145" s="88">
        <f>Catch_PE!L2105</f>
        <v>2.4668264705122631</v>
      </c>
      <c r="D2145" s="134">
        <v>2.33</v>
      </c>
      <c r="E2145" s="90">
        <f t="shared" si="2020"/>
        <v>4.108408163265306</v>
      </c>
      <c r="F2145" s="91"/>
      <c r="G2145" s="95">
        <f t="shared" si="2025"/>
        <v>0.88594159985700438</v>
      </c>
      <c r="H2145" s="95">
        <f t="shared" si="2026"/>
        <v>0</v>
      </c>
      <c r="I2145" s="95">
        <f t="shared" si="2027"/>
        <v>0.20955850619092065</v>
      </c>
      <c r="J2145" s="96">
        <f t="shared" si="2028"/>
        <v>0</v>
      </c>
      <c r="K2145" s="96">
        <f t="shared" si="2029"/>
        <v>0.20680639640095319</v>
      </c>
      <c r="L2145" s="96">
        <f t="shared" si="2030"/>
        <v>0.88486160869715669</v>
      </c>
      <c r="M2145" s="96">
        <f t="shared" si="2021"/>
        <v>0.99840000054277867</v>
      </c>
      <c r="N2145" s="96">
        <f t="shared" si="2031"/>
        <v>0.87964773140253183</v>
      </c>
      <c r="O2145" s="96">
        <f t="shared" si="2032"/>
        <v>0.99840000054277867</v>
      </c>
      <c r="P2145" s="96">
        <f t="shared" si="2033"/>
        <v>0.70348251257643379</v>
      </c>
      <c r="Q2145" s="96">
        <f t="shared" si="2022"/>
        <v>0.68030627104308261</v>
      </c>
      <c r="R2145" s="96">
        <f t="shared" si="2034"/>
        <v>3.2235583349854027</v>
      </c>
      <c r="S2145" s="96">
        <f t="shared" si="2035"/>
        <v>1.3065061746751385</v>
      </c>
      <c r="T2145" s="96">
        <f t="shared" si="2036"/>
        <v>0.61955430979951698</v>
      </c>
      <c r="U2145" s="96">
        <f t="shared" si="2037"/>
        <v>6.9461296119602278E-2</v>
      </c>
      <c r="V2145" s="96">
        <f t="shared" si="2038"/>
        <v>0</v>
      </c>
      <c r="W2145" s="96">
        <f t="shared" si="2039"/>
        <v>0</v>
      </c>
      <c r="X2145" s="96">
        <f t="shared" si="2040"/>
        <v>0</v>
      </c>
      <c r="Y2145" s="96">
        <f t="shared" si="2041"/>
        <v>0</v>
      </c>
      <c r="Z2145" s="96">
        <f t="shared" si="2042"/>
        <v>0</v>
      </c>
      <c r="AA2145" s="96">
        <f t="shared" si="2024"/>
        <v>0</v>
      </c>
      <c r="AB2145" s="95">
        <f t="shared" si="2043"/>
        <v>0.27482115416500219</v>
      </c>
      <c r="AC2145" s="95">
        <f t="shared" si="2044"/>
        <v>0.25446447697910612</v>
      </c>
      <c r="AD2145" s="95">
        <f t="shared" si="2045"/>
        <v>0.16383614628474985</v>
      </c>
      <c r="AE2145" s="95">
        <f t="shared" si="2046"/>
        <v>7.8392394820962941E-2</v>
      </c>
      <c r="AF2145" s="95">
        <f t="shared" si="2047"/>
        <v>2.2775260167064014E-2</v>
      </c>
      <c r="AG2145" s="95">
        <f t="shared" si="2048"/>
        <v>4.6403997161011644E-3</v>
      </c>
      <c r="AH2145" s="95">
        <f t="shared" si="2049"/>
        <v>5.0402110384753146E-5</v>
      </c>
      <c r="AI2145" s="95">
        <f t="shared" si="2050"/>
        <v>0</v>
      </c>
      <c r="AJ2145" s="95">
        <f t="shared" si="2051"/>
        <v>0</v>
      </c>
      <c r="AK2145" s="95">
        <f t="shared" si="2052"/>
        <v>0</v>
      </c>
      <c r="AL2145" s="95">
        <f t="shared" si="2053"/>
        <v>0</v>
      </c>
      <c r="AM2145" s="95">
        <f t="shared" si="2054"/>
        <v>0</v>
      </c>
      <c r="AN2145" s="95">
        <f t="shared" si="2055"/>
        <v>0</v>
      </c>
      <c r="AO2145" s="95">
        <f t="shared" si="2056"/>
        <v>0</v>
      </c>
      <c r="AP2145" s="95">
        <f t="shared" si="2057"/>
        <v>0</v>
      </c>
      <c r="AQ2145" s="95">
        <f t="shared" si="2058"/>
        <v>0</v>
      </c>
      <c r="AR2145" s="95">
        <f t="shared" si="2059"/>
        <v>0</v>
      </c>
      <c r="AS2145" s="95">
        <f t="shared" si="2060"/>
        <v>0</v>
      </c>
      <c r="AT2145" s="95">
        <f t="shared" si="2061"/>
        <v>0</v>
      </c>
      <c r="AU2145" s="95">
        <f t="shared" si="2062"/>
        <v>0</v>
      </c>
      <c r="AV2145" s="95">
        <f t="shared" si="2063"/>
        <v>0.75212046148059031</v>
      </c>
      <c r="AW2145" s="95">
        <f t="shared" si="2023"/>
        <v>4.0479127308550122</v>
      </c>
      <c r="AX2145" s="95">
        <f t="shared" si="2064"/>
        <v>0.70168782806708041</v>
      </c>
      <c r="AY2145" s="95">
        <f t="shared" si="2065"/>
        <v>0.9551274252080848</v>
      </c>
      <c r="AZ2145" s="95">
        <f t="shared" si="2066"/>
        <v>5.003040156063097</v>
      </c>
      <c r="BD2145" s="94">
        <f t="shared" si="2067"/>
        <v>4.108408163265306</v>
      </c>
      <c r="BE2145" s="94">
        <f t="shared" si="2068"/>
        <v>2.0269208576718789</v>
      </c>
      <c r="BF2145" s="94">
        <f t="shared" ca="1" si="2069"/>
        <v>1.44282567912502</v>
      </c>
      <c r="BG2145" s="94">
        <f t="shared" si="2070"/>
        <v>5.003040156063097</v>
      </c>
      <c r="BH2145" s="94">
        <f t="shared" si="2071"/>
        <v>2.2367476737582845</v>
      </c>
      <c r="BI2145" s="94">
        <f t="shared" ca="1" si="2072"/>
        <v>1.6345735503344361</v>
      </c>
      <c r="BJ2145" s="94">
        <f t="shared" si="2073"/>
        <v>0.80036640253734681</v>
      </c>
      <c r="BK2145" s="94">
        <f t="shared" si="2074"/>
        <v>4.4027292748958294E-2</v>
      </c>
      <c r="BL2145" s="94">
        <f t="shared" ca="1" si="2075"/>
        <v>3.6767246113342804E-2</v>
      </c>
      <c r="BM2145" s="94">
        <f t="shared" ca="1" si="2076"/>
        <v>0.74102123621540805</v>
      </c>
      <c r="BN2145" s="94">
        <f t="shared" ca="1" si="2077"/>
        <v>3.1339584302148503E-3</v>
      </c>
      <c r="BO2145" s="94">
        <f t="shared" ca="1" si="2078"/>
        <v>8.7774392199193696E-2</v>
      </c>
      <c r="BP2145" s="94">
        <f t="shared" si="2079"/>
        <v>2.2572679643213425</v>
      </c>
      <c r="BQ2145" s="94">
        <f t="shared" si="2080"/>
        <v>2.4668264705122631</v>
      </c>
    </row>
    <row r="2146" spans="1:69" x14ac:dyDescent="0.2">
      <c r="A2146" s="139">
        <v>37015</v>
      </c>
      <c r="B2146" s="88">
        <f>W_Zone1*(Zone1!M2106+Zone1!G2106)+W_Zone2*(Zone2!M2106+Zone2!G2106)+W_Zone3*(Zone3!M2106+Zone3!G2106)+W_Zone4*(Zone4!M2106+Zone4!G2106)+W_Zone5*(Zone5!M2106+Zone5!G2106)</f>
        <v>24.031512036855698</v>
      </c>
      <c r="C2146" s="88">
        <f>Catch_PE!L2106</f>
        <v>2.1414914093824167</v>
      </c>
      <c r="D2146" s="134">
        <v>2.17</v>
      </c>
      <c r="E2146" s="90">
        <f t="shared" si="2020"/>
        <v>3.8262857142857141</v>
      </c>
      <c r="F2146" s="91"/>
      <c r="G2146" s="95">
        <f t="shared" si="2025"/>
        <v>0.87964773140253183</v>
      </c>
      <c r="H2146" s="95">
        <f t="shared" si="2026"/>
        <v>21.89002062747328</v>
      </c>
      <c r="I2146" s="95">
        <f t="shared" si="2027"/>
        <v>0</v>
      </c>
      <c r="J2146" s="96">
        <f t="shared" si="2028"/>
        <v>4.4817790455296374</v>
      </c>
      <c r="K2146" s="96">
        <f t="shared" si="2029"/>
        <v>0</v>
      </c>
      <c r="L2146" s="96">
        <f t="shared" si="2030"/>
        <v>0.90305262522495666</v>
      </c>
      <c r="M2146" s="96">
        <f t="shared" si="2021"/>
        <v>1.1039622789572743</v>
      </c>
      <c r="N2146" s="96">
        <f t="shared" si="2031"/>
        <v>0.8972874771307574</v>
      </c>
      <c r="O2146" s="96">
        <f t="shared" si="2032"/>
        <v>18.512203860900918</v>
      </c>
      <c r="P2146" s="96">
        <f t="shared" si="2033"/>
        <v>0.70168782806708041</v>
      </c>
      <c r="Q2146" s="96">
        <f t="shared" si="2022"/>
        <v>0.67425116223864456</v>
      </c>
      <c r="R2146" s="96">
        <f t="shared" si="2034"/>
        <v>2.2926872206296252</v>
      </c>
      <c r="S2146" s="96">
        <f t="shared" si="2035"/>
        <v>5.2120557044215099</v>
      </c>
      <c r="T2146" s="96">
        <f t="shared" si="2036"/>
        <v>9.8638199490344221</v>
      </c>
      <c r="U2146" s="96">
        <f t="shared" si="2037"/>
        <v>1.2879423813195268</v>
      </c>
      <c r="V2146" s="96">
        <f t="shared" si="2038"/>
        <v>0</v>
      </c>
      <c r="W2146" s="96">
        <f t="shared" si="2039"/>
        <v>0</v>
      </c>
      <c r="X2146" s="96">
        <f t="shared" si="2040"/>
        <v>0</v>
      </c>
      <c r="Y2146" s="96">
        <f t="shared" si="2041"/>
        <v>0</v>
      </c>
      <c r="Z2146" s="96">
        <f t="shared" si="2042"/>
        <v>0</v>
      </c>
      <c r="AA2146" s="96">
        <f t="shared" si="2024"/>
        <v>0</v>
      </c>
      <c r="AB2146" s="95">
        <f t="shared" si="2043"/>
        <v>0.30925231286546651</v>
      </c>
      <c r="AC2146" s="95">
        <f t="shared" si="2044"/>
        <v>0.41897511265263837</v>
      </c>
      <c r="AD2146" s="95">
        <f t="shared" si="2045"/>
        <v>0.62252343109400854</v>
      </c>
      <c r="AE2146" s="95">
        <f t="shared" si="2046"/>
        <v>0.62830496256411827</v>
      </c>
      <c r="AF2146" s="95">
        <f t="shared" si="2047"/>
        <v>0.31052571306355187</v>
      </c>
      <c r="AG2146" s="95">
        <f t="shared" si="2048"/>
        <v>8.4863384507648729E-2</v>
      </c>
      <c r="AH2146" s="95">
        <f t="shared" si="2049"/>
        <v>9.3454942102857378E-4</v>
      </c>
      <c r="AI2146" s="95">
        <f t="shared" si="2050"/>
        <v>0</v>
      </c>
      <c r="AJ2146" s="95">
        <f t="shared" si="2051"/>
        <v>0</v>
      </c>
      <c r="AK2146" s="95">
        <f t="shared" si="2052"/>
        <v>0</v>
      </c>
      <c r="AL2146" s="95">
        <f t="shared" si="2053"/>
        <v>0</v>
      </c>
      <c r="AM2146" s="95">
        <f t="shared" si="2054"/>
        <v>0</v>
      </c>
      <c r="AN2146" s="95">
        <f t="shared" si="2055"/>
        <v>0</v>
      </c>
      <c r="AO2146" s="95">
        <f t="shared" si="2056"/>
        <v>0</v>
      </c>
      <c r="AP2146" s="95">
        <f t="shared" si="2057"/>
        <v>0</v>
      </c>
      <c r="AQ2146" s="95">
        <f t="shared" si="2058"/>
        <v>0</v>
      </c>
      <c r="AR2146" s="95">
        <f t="shared" si="2059"/>
        <v>0</v>
      </c>
      <c r="AS2146" s="95">
        <f t="shared" si="2060"/>
        <v>0</v>
      </c>
      <c r="AT2146" s="95">
        <f t="shared" si="2061"/>
        <v>0</v>
      </c>
      <c r="AU2146" s="95">
        <f t="shared" si="2062"/>
        <v>0</v>
      </c>
      <c r="AV2146" s="95">
        <f t="shared" si="2063"/>
        <v>0.73865268521014982</v>
      </c>
      <c r="AW2146" s="95">
        <f t="shared" si="2023"/>
        <v>3.7391960099573809</v>
      </c>
      <c r="AX2146" s="95">
        <f t="shared" si="2064"/>
        <v>0.69206632968078852</v>
      </c>
      <c r="AY2146" s="95">
        <f t="shared" si="2065"/>
        <v>0.98350347510411107</v>
      </c>
      <c r="AZ2146" s="95">
        <f t="shared" si="2066"/>
        <v>4.7226994850614918</v>
      </c>
      <c r="BD2146" s="94">
        <f t="shared" si="2067"/>
        <v>3.8262857142857141</v>
      </c>
      <c r="BE2146" s="94">
        <f t="shared" si="2068"/>
        <v>1.9560893932245822</v>
      </c>
      <c r="BF2146" s="94">
        <f t="shared" ca="1" si="2069"/>
        <v>1.3738463465539601</v>
      </c>
      <c r="BG2146" s="94">
        <f t="shared" si="2070"/>
        <v>4.7226994850614918</v>
      </c>
      <c r="BH2146" s="94">
        <f t="shared" si="2071"/>
        <v>2.1731772787928487</v>
      </c>
      <c r="BI2146" s="94">
        <f t="shared" ca="1" si="2072"/>
        <v>1.5783455843093186</v>
      </c>
      <c r="BJ2146" s="94">
        <f t="shared" si="2073"/>
        <v>0.80355764843644861</v>
      </c>
      <c r="BK2146" s="94">
        <f t="shared" si="2074"/>
        <v>4.7127150060500785E-2</v>
      </c>
      <c r="BL2146" s="94">
        <f t="shared" ca="1" si="2075"/>
        <v>4.1819938242522642E-2</v>
      </c>
      <c r="BM2146" s="94">
        <f t="shared" ca="1" si="2076"/>
        <v>1.3063309365404612</v>
      </c>
      <c r="BN2146" s="94">
        <f t="shared" ca="1" si="2077"/>
        <v>2.205134628762348E-4</v>
      </c>
      <c r="BO2146" s="94">
        <f t="shared" ca="1" si="2078"/>
        <v>5.1659880859570427E-2</v>
      </c>
      <c r="BP2146" s="94">
        <f t="shared" si="2079"/>
        <v>24.031512036855698</v>
      </c>
      <c r="BQ2146" s="94">
        <f t="shared" si="2080"/>
        <v>2.1414914093824167</v>
      </c>
    </row>
    <row r="2147" spans="1:69" x14ac:dyDescent="0.2">
      <c r="A2147" s="139">
        <v>37016</v>
      </c>
      <c r="B2147" s="88">
        <f>W_Zone1*(Zone1!M2107+Zone1!G2107)+W_Zone2*(Zone2!M2107+Zone2!G2107)+W_Zone3*(Zone3!M2107+Zone3!G2107)+W_Zone4*(Zone4!M2107+Zone4!G2107)+W_Zone5*(Zone5!M2107+Zone5!G2107)</f>
        <v>2.5639602424769459</v>
      </c>
      <c r="C2147" s="88">
        <f>Catch_PE!L2107</f>
        <v>2.2085449033412643</v>
      </c>
      <c r="D2147" s="134">
        <v>3.58</v>
      </c>
      <c r="E2147" s="90">
        <f t="shared" si="2020"/>
        <v>6.3124897959183679</v>
      </c>
      <c r="F2147" s="91"/>
      <c r="G2147" s="95">
        <f t="shared" si="2025"/>
        <v>0.8972874771307574</v>
      </c>
      <c r="H2147" s="95">
        <f t="shared" si="2026"/>
        <v>0.35541533913568157</v>
      </c>
      <c r="I2147" s="95">
        <f t="shared" si="2027"/>
        <v>0</v>
      </c>
      <c r="J2147" s="96">
        <f t="shared" si="2028"/>
        <v>6.9146392143555224E-2</v>
      </c>
      <c r="K2147" s="96">
        <f t="shared" si="2029"/>
        <v>0</v>
      </c>
      <c r="L2147" s="96">
        <f t="shared" si="2030"/>
        <v>0.89764857569226231</v>
      </c>
      <c r="M2147" s="96">
        <f t="shared" si="2021"/>
        <v>1.071726813813096</v>
      </c>
      <c r="N2147" s="96">
        <f t="shared" si="2031"/>
        <v>0.89205176870353742</v>
      </c>
      <c r="O2147" s="96">
        <f t="shared" si="2032"/>
        <v>1.3579957608052222</v>
      </c>
      <c r="P2147" s="96">
        <f t="shared" si="2033"/>
        <v>0.69206632968078852</v>
      </c>
      <c r="Q2147" s="96">
        <f t="shared" si="2022"/>
        <v>0.64244347849525418</v>
      </c>
      <c r="R2147" s="96">
        <f t="shared" si="2034"/>
        <v>5.2843987755034574</v>
      </c>
      <c r="S2147" s="96">
        <f t="shared" si="2035"/>
        <v>10.200711087023718</v>
      </c>
      <c r="T2147" s="96">
        <f t="shared" si="2036"/>
        <v>2.0064250444537786</v>
      </c>
      <c r="U2147" s="96">
        <f t="shared" si="2037"/>
        <v>9.4479312519205494E-2</v>
      </c>
      <c r="V2147" s="96">
        <f t="shared" si="2038"/>
        <v>0</v>
      </c>
      <c r="W2147" s="96">
        <f t="shared" si="2039"/>
        <v>0</v>
      </c>
      <c r="X2147" s="96">
        <f t="shared" si="2040"/>
        <v>0</v>
      </c>
      <c r="Y2147" s="96">
        <f t="shared" si="2041"/>
        <v>0</v>
      </c>
      <c r="Z2147" s="96">
        <f t="shared" si="2042"/>
        <v>0</v>
      </c>
      <c r="AA2147" s="96">
        <f t="shared" si="2024"/>
        <v>0</v>
      </c>
      <c r="AB2147" s="95">
        <f t="shared" si="2043"/>
        <v>0.42299417215719098</v>
      </c>
      <c r="AC2147" s="95">
        <f t="shared" si="2044"/>
        <v>0.64123960542674718</v>
      </c>
      <c r="AD2147" s="95">
        <f t="shared" si="2045"/>
        <v>0.66822066607157671</v>
      </c>
      <c r="AE2147" s="95">
        <f t="shared" si="2046"/>
        <v>0.35494542532880069</v>
      </c>
      <c r="AF2147" s="95">
        <f t="shared" si="2047"/>
        <v>0.1073021477116209</v>
      </c>
      <c r="AG2147" s="95">
        <f t="shared" si="2048"/>
        <v>7.156157146513467E-3</v>
      </c>
      <c r="AH2147" s="95">
        <f t="shared" si="2049"/>
        <v>6.8555541066627764E-5</v>
      </c>
      <c r="AI2147" s="95">
        <f t="shared" si="2050"/>
        <v>0</v>
      </c>
      <c r="AJ2147" s="95">
        <f t="shared" si="2051"/>
        <v>0</v>
      </c>
      <c r="AK2147" s="95">
        <f t="shared" si="2052"/>
        <v>0</v>
      </c>
      <c r="AL2147" s="95">
        <f t="shared" si="2053"/>
        <v>0</v>
      </c>
      <c r="AM2147" s="95">
        <f t="shared" si="2054"/>
        <v>0</v>
      </c>
      <c r="AN2147" s="95">
        <f t="shared" si="2055"/>
        <v>0</v>
      </c>
      <c r="AO2147" s="95">
        <f t="shared" si="2056"/>
        <v>0</v>
      </c>
      <c r="AP2147" s="95">
        <f t="shared" si="2057"/>
        <v>0</v>
      </c>
      <c r="AQ2147" s="95">
        <f t="shared" si="2058"/>
        <v>0</v>
      </c>
      <c r="AR2147" s="95">
        <f t="shared" si="2059"/>
        <v>0</v>
      </c>
      <c r="AS2147" s="95">
        <f t="shared" si="2060"/>
        <v>0</v>
      </c>
      <c r="AT2147" s="95">
        <f t="shared" si="2061"/>
        <v>0</v>
      </c>
      <c r="AU2147" s="95">
        <f t="shared" si="2062"/>
        <v>0</v>
      </c>
      <c r="AV2147" s="95">
        <f t="shared" si="2063"/>
        <v>0.76590840152616702</v>
      </c>
      <c r="AW2147" s="95">
        <f t="shared" si="2023"/>
        <v>4.381145851850448</v>
      </c>
      <c r="AX2147" s="95">
        <f t="shared" si="2064"/>
        <v>0.71132404228509638</v>
      </c>
      <c r="AY2147" s="95">
        <f t="shared" si="2065"/>
        <v>1.0654376506524452</v>
      </c>
      <c r="AZ2147" s="95">
        <f t="shared" si="2066"/>
        <v>5.446583502502893</v>
      </c>
      <c r="BD2147" s="94">
        <f t="shared" si="2067"/>
        <v>6.3124897959183679</v>
      </c>
      <c r="BE2147" s="94">
        <f t="shared" si="2068"/>
        <v>2.5124668745912588</v>
      </c>
      <c r="BF2147" s="94">
        <f t="shared" ca="1" si="2069"/>
        <v>1.862019194208713</v>
      </c>
      <c r="BG2147" s="94">
        <f t="shared" si="2070"/>
        <v>5.446583502502893</v>
      </c>
      <c r="BH2147" s="94">
        <f t="shared" si="2071"/>
        <v>2.3337916579041269</v>
      </c>
      <c r="BI2147" s="94">
        <f t="shared" ca="1" si="2072"/>
        <v>1.7175412468742388</v>
      </c>
      <c r="BJ2147" s="94">
        <f t="shared" si="2073"/>
        <v>0.74979370897652642</v>
      </c>
      <c r="BK2147" s="94">
        <f t="shared" si="2074"/>
        <v>3.1924833058193547E-2</v>
      </c>
      <c r="BL2147" s="94">
        <f t="shared" ca="1" si="2075"/>
        <v>2.0873877265983092E-2</v>
      </c>
      <c r="BM2147" s="94">
        <f t="shared" ca="1" si="2076"/>
        <v>1.8043359537795363</v>
      </c>
      <c r="BN2147" s="94">
        <f t="shared" ca="1" si="2077"/>
        <v>0.29325234263105249</v>
      </c>
      <c r="BO2147" s="94">
        <f t="shared" ca="1" si="2078"/>
        <v>0.51188436906061185</v>
      </c>
      <c r="BP2147" s="94">
        <f t="shared" si="2079"/>
        <v>2.5639602424769459</v>
      </c>
      <c r="BQ2147" s="94">
        <f t="shared" si="2080"/>
        <v>2.2085449033412643</v>
      </c>
    </row>
    <row r="2148" spans="1:69" x14ac:dyDescent="0.2">
      <c r="A2148" s="139">
        <v>37017</v>
      </c>
      <c r="B2148" s="88">
        <f>W_Zone1*(Zone1!M2108+Zone1!G2108)+W_Zone2*(Zone2!M2108+Zone2!G2108)+W_Zone3*(Zone3!M2108+Zone3!G2108)+W_Zone4*(Zone4!M2108+Zone4!G2108)+W_Zone5*(Zone5!M2108+Zone5!G2108)</f>
        <v>0.65916255639660237</v>
      </c>
      <c r="C2148" s="88">
        <f>Catch_PE!L2108</f>
        <v>2.0130602007982206</v>
      </c>
      <c r="D2148" s="134">
        <v>4.2300000000000004</v>
      </c>
      <c r="E2148" s="90">
        <f t="shared" si="2020"/>
        <v>7.4586122448979602</v>
      </c>
      <c r="F2148" s="91"/>
      <c r="G2148" s="95">
        <f t="shared" si="2025"/>
        <v>0.89205176870353742</v>
      </c>
      <c r="H2148" s="95">
        <f t="shared" si="2026"/>
        <v>0</v>
      </c>
      <c r="I2148" s="95">
        <f t="shared" si="2027"/>
        <v>1.3538976444016182</v>
      </c>
      <c r="J2148" s="96">
        <f t="shared" si="2028"/>
        <v>0</v>
      </c>
      <c r="K2148" s="96">
        <f t="shared" si="2029"/>
        <v>1.3370781346004237</v>
      </c>
      <c r="L2148" s="96">
        <f t="shared" si="2030"/>
        <v>0.88506923532679205</v>
      </c>
      <c r="M2148" s="96">
        <f t="shared" si="2021"/>
        <v>0.99955814509651375</v>
      </c>
      <c r="N2148" s="96">
        <f t="shared" si="2031"/>
        <v>0.87984930993161692</v>
      </c>
      <c r="O2148" s="96">
        <f t="shared" si="2032"/>
        <v>0.99955814509651375</v>
      </c>
      <c r="P2148" s="96">
        <f t="shared" si="2033"/>
        <v>0.71132404228509638</v>
      </c>
      <c r="Q2148" s="96">
        <f t="shared" si="2022"/>
        <v>0.70721931041303909</v>
      </c>
      <c r="R2148" s="96">
        <f t="shared" si="2034"/>
        <v>10.253959490316509</v>
      </c>
      <c r="S2148" s="96">
        <f t="shared" si="2035"/>
        <v>2.2543950976064946</v>
      </c>
      <c r="T2148" s="96">
        <f t="shared" si="2036"/>
        <v>0.6233213153989795</v>
      </c>
      <c r="U2148" s="96">
        <f t="shared" si="2037"/>
        <v>6.9541871261581997E-2</v>
      </c>
      <c r="V2148" s="96">
        <f t="shared" si="2038"/>
        <v>0</v>
      </c>
      <c r="W2148" s="96">
        <f t="shared" si="2039"/>
        <v>0</v>
      </c>
      <c r="X2148" s="96">
        <f t="shared" si="2040"/>
        <v>0</v>
      </c>
      <c r="Y2148" s="96">
        <f t="shared" si="2041"/>
        <v>0</v>
      </c>
      <c r="Z2148" s="96">
        <f t="shared" si="2042"/>
        <v>0</v>
      </c>
      <c r="AA2148" s="96">
        <f t="shared" si="2024"/>
        <v>0</v>
      </c>
      <c r="AB2148" s="95">
        <f t="shared" si="2043"/>
        <v>0.64419785005412444</v>
      </c>
      <c r="AC2148" s="95">
        <f t="shared" si="2044"/>
        <v>0.68199678013561649</v>
      </c>
      <c r="AD2148" s="95">
        <f t="shared" si="2045"/>
        <v>0.38432553659989926</v>
      </c>
      <c r="AE2148" s="95">
        <f t="shared" si="2046"/>
        <v>0.13999745242394637</v>
      </c>
      <c r="AF2148" s="95">
        <f t="shared" si="2047"/>
        <v>2.3672297456939155E-2</v>
      </c>
      <c r="AG2148" s="95">
        <f t="shared" si="2048"/>
        <v>4.6479944885905533E-3</v>
      </c>
      <c r="AH2148" s="95">
        <f t="shared" si="2049"/>
        <v>5.0460576860721823E-5</v>
      </c>
      <c r="AI2148" s="95">
        <f t="shared" si="2050"/>
        <v>0</v>
      </c>
      <c r="AJ2148" s="95">
        <f t="shared" si="2051"/>
        <v>0</v>
      </c>
      <c r="AK2148" s="95">
        <f t="shared" si="2052"/>
        <v>0</v>
      </c>
      <c r="AL2148" s="95">
        <f t="shared" si="2053"/>
        <v>0</v>
      </c>
      <c r="AM2148" s="95">
        <f t="shared" si="2054"/>
        <v>0</v>
      </c>
      <c r="AN2148" s="95">
        <f t="shared" si="2055"/>
        <v>0</v>
      </c>
      <c r="AO2148" s="95">
        <f t="shared" si="2056"/>
        <v>0</v>
      </c>
      <c r="AP2148" s="95">
        <f t="shared" si="2057"/>
        <v>0</v>
      </c>
      <c r="AQ2148" s="95">
        <f t="shared" si="2058"/>
        <v>0</v>
      </c>
      <c r="AR2148" s="95">
        <f t="shared" si="2059"/>
        <v>0</v>
      </c>
      <c r="AS2148" s="95">
        <f t="shared" si="2060"/>
        <v>0</v>
      </c>
      <c r="AT2148" s="95">
        <f t="shared" si="2061"/>
        <v>0</v>
      </c>
      <c r="AU2148" s="95">
        <f t="shared" si="2062"/>
        <v>0</v>
      </c>
      <c r="AV2148" s="95">
        <f t="shared" si="2063"/>
        <v>0.8478885260061586</v>
      </c>
      <c r="AW2148" s="95">
        <f t="shared" si="2023"/>
        <v>6.7317189287779371</v>
      </c>
      <c r="AX2148" s="95">
        <f t="shared" si="2064"/>
        <v>0.76401855756784853</v>
      </c>
      <c r="AY2148" s="95">
        <f t="shared" si="2065"/>
        <v>1.3514171604671636</v>
      </c>
      <c r="AZ2148" s="95">
        <f t="shared" si="2066"/>
        <v>8.0831360892451016</v>
      </c>
      <c r="BD2148" s="94">
        <f t="shared" si="2067"/>
        <v>7.4586122448979602</v>
      </c>
      <c r="BE2148" s="94">
        <f t="shared" si="2068"/>
        <v>2.7310459983123607</v>
      </c>
      <c r="BF2148" s="94">
        <f t="shared" ca="1" si="2069"/>
        <v>2.0258882080327814</v>
      </c>
      <c r="BG2148" s="94">
        <f t="shared" si="2070"/>
        <v>8.0831360892451016</v>
      </c>
      <c r="BH2148" s="94">
        <f t="shared" si="2071"/>
        <v>2.8430856633673742</v>
      </c>
      <c r="BI2148" s="94">
        <f t="shared" ca="1" si="2072"/>
        <v>2.1050321583725076</v>
      </c>
      <c r="BJ2148" s="94">
        <f t="shared" si="2073"/>
        <v>0.39003003215813259</v>
      </c>
      <c r="BK2148" s="94">
        <f t="shared" si="2074"/>
        <v>1.2552886545639614E-2</v>
      </c>
      <c r="BL2148" s="94">
        <f t="shared" ca="1" si="2075"/>
        <v>6.2637648753770484E-3</v>
      </c>
      <c r="BM2148" s="94">
        <f t="shared" ca="1" si="2076"/>
        <v>6.1970037135351266</v>
      </c>
      <c r="BN2148" s="94">
        <f t="shared" ca="1" si="2077"/>
        <v>0.57776251367377296</v>
      </c>
      <c r="BO2148" s="94">
        <f t="shared" ca="1" si="2078"/>
        <v>0.77322118292609809</v>
      </c>
      <c r="BP2148" s="94">
        <f t="shared" si="2079"/>
        <v>0.65916255639660237</v>
      </c>
      <c r="BQ2148" s="94">
        <f t="shared" si="2080"/>
        <v>2.0130602007982206</v>
      </c>
    </row>
    <row r="2149" spans="1:69" x14ac:dyDescent="0.2">
      <c r="A2149" s="139">
        <v>37018</v>
      </c>
      <c r="B2149" s="88">
        <f>W_Zone1*(Zone1!M2109+Zone1!G2109)+W_Zone2*(Zone2!M2109+Zone2!G2109)+W_Zone3*(Zone3!M2109+Zone3!G2109)+W_Zone4*(Zone4!M2109+Zone4!G2109)+W_Zone5*(Zone5!M2109+Zone5!G2109)</f>
        <v>0.56113362134856826</v>
      </c>
      <c r="C2149" s="88">
        <f>Catch_PE!L2109</f>
        <v>2.1436190239451434</v>
      </c>
      <c r="D2149" s="134">
        <v>3.77</v>
      </c>
      <c r="E2149" s="90">
        <f t="shared" si="2020"/>
        <v>6.647510204081633</v>
      </c>
      <c r="F2149" s="91"/>
      <c r="G2149" s="95">
        <f t="shared" si="2025"/>
        <v>0.87984930993161692</v>
      </c>
      <c r="H2149" s="95">
        <f t="shared" si="2026"/>
        <v>0</v>
      </c>
      <c r="I2149" s="95">
        <f t="shared" si="2027"/>
        <v>1.5824854025965751</v>
      </c>
      <c r="J2149" s="96">
        <f t="shared" si="2028"/>
        <v>0</v>
      </c>
      <c r="K2149" s="96">
        <f t="shared" si="2029"/>
        <v>1.5580578209205256</v>
      </c>
      <c r="L2149" s="96">
        <f t="shared" si="2030"/>
        <v>0.87171276917461182</v>
      </c>
      <c r="M2149" s="96">
        <f t="shared" si="2021"/>
        <v>0.92718148579745963</v>
      </c>
      <c r="N2149" s="96">
        <f t="shared" si="2031"/>
        <v>0.86687081154824175</v>
      </c>
      <c r="O2149" s="96">
        <f t="shared" si="2032"/>
        <v>0.92718148579745963</v>
      </c>
      <c r="P2149" s="96">
        <f t="shared" si="2033"/>
        <v>0.76401855756784853</v>
      </c>
      <c r="Q2149" s="96">
        <f t="shared" si="2022"/>
        <v>0.90820017077290593</v>
      </c>
      <c r="R2149" s="96">
        <f t="shared" si="2034"/>
        <v>2.3037878557202158</v>
      </c>
      <c r="S2149" s="96">
        <f t="shared" si="2035"/>
        <v>0.85333619091501123</v>
      </c>
      <c r="T2149" s="96">
        <f t="shared" si="2036"/>
        <v>0.56009113684215361</v>
      </c>
      <c r="U2149" s="96">
        <f t="shared" si="2037"/>
        <v>6.4506438007389255E-2</v>
      </c>
      <c r="V2149" s="96">
        <f t="shared" si="2038"/>
        <v>0</v>
      </c>
      <c r="W2149" s="96">
        <f t="shared" si="2039"/>
        <v>0</v>
      </c>
      <c r="X2149" s="96">
        <f t="shared" si="2040"/>
        <v>0</v>
      </c>
      <c r="Y2149" s="96">
        <f t="shared" si="2041"/>
        <v>0</v>
      </c>
      <c r="Z2149" s="96">
        <f t="shared" si="2042"/>
        <v>0</v>
      </c>
      <c r="AA2149" s="96">
        <f t="shared" si="2024"/>
        <v>0</v>
      </c>
      <c r="AB2149" s="95">
        <f t="shared" si="2043"/>
        <v>0.68474082225304544</v>
      </c>
      <c r="AC2149" s="95">
        <f t="shared" si="2044"/>
        <v>0.39710414079523437</v>
      </c>
      <c r="AD2149" s="95">
        <f t="shared" si="2045"/>
        <v>0.16725018940064479</v>
      </c>
      <c r="AE2149" s="95">
        <f t="shared" si="2046"/>
        <v>5.4000179181966326E-2</v>
      </c>
      <c r="AF2149" s="95">
        <f t="shared" si="2047"/>
        <v>1.996822331948182E-2</v>
      </c>
      <c r="AG2149" s="95">
        <f t="shared" si="2048"/>
        <v>4.2983085167862308E-3</v>
      </c>
      <c r="AH2149" s="95">
        <f t="shared" si="2049"/>
        <v>4.6806794439560563E-5</v>
      </c>
      <c r="AI2149" s="95">
        <f t="shared" si="2050"/>
        <v>0</v>
      </c>
      <c r="AJ2149" s="95">
        <f t="shared" si="2051"/>
        <v>0</v>
      </c>
      <c r="AK2149" s="95">
        <f t="shared" si="2052"/>
        <v>0</v>
      </c>
      <c r="AL2149" s="95">
        <f t="shared" si="2053"/>
        <v>0</v>
      </c>
      <c r="AM2149" s="95">
        <f t="shared" si="2054"/>
        <v>0</v>
      </c>
      <c r="AN2149" s="95">
        <f t="shared" si="2055"/>
        <v>0</v>
      </c>
      <c r="AO2149" s="95">
        <f t="shared" si="2056"/>
        <v>0</v>
      </c>
      <c r="AP2149" s="95">
        <f t="shared" si="2057"/>
        <v>0</v>
      </c>
      <c r="AQ2149" s="95">
        <f t="shared" si="2058"/>
        <v>0</v>
      </c>
      <c r="AR2149" s="95">
        <f t="shared" si="2059"/>
        <v>0</v>
      </c>
      <c r="AS2149" s="95">
        <f t="shared" si="2060"/>
        <v>0</v>
      </c>
      <c r="AT2149" s="95">
        <f t="shared" si="2061"/>
        <v>0</v>
      </c>
      <c r="AU2149" s="95">
        <f t="shared" si="2062"/>
        <v>0</v>
      </c>
      <c r="AV2149" s="95">
        <f t="shared" si="2063"/>
        <v>0.8040364693755705</v>
      </c>
      <c r="AW2149" s="95">
        <f t="shared" si="2023"/>
        <v>5.3949531751283972</v>
      </c>
      <c r="AX2149" s="95">
        <f t="shared" si="2064"/>
        <v>0.73682116265950104</v>
      </c>
      <c r="AY2149" s="95">
        <f t="shared" si="2065"/>
        <v>1.5929409930259513</v>
      </c>
      <c r="AZ2149" s="95">
        <f t="shared" si="2066"/>
        <v>6.9878941681543481</v>
      </c>
      <c r="BD2149" s="94">
        <f t="shared" si="2067"/>
        <v>6.647510204081633</v>
      </c>
      <c r="BE2149" s="94">
        <f t="shared" si="2068"/>
        <v>2.5782765957285561</v>
      </c>
      <c r="BF2149" s="94">
        <f t="shared" ca="1" si="2069"/>
        <v>1.9127582260548663</v>
      </c>
      <c r="BG2149" s="94">
        <f t="shared" si="2070"/>
        <v>6.9878941681543481</v>
      </c>
      <c r="BH2149" s="94">
        <f t="shared" si="2071"/>
        <v>2.6434625339040361</v>
      </c>
      <c r="BI2149" s="94">
        <f t="shared" ca="1" si="2072"/>
        <v>1.9618010767725982</v>
      </c>
      <c r="BJ2149" s="94">
        <f t="shared" si="2073"/>
        <v>0.1158612429978554</v>
      </c>
      <c r="BK2149" s="94">
        <f t="shared" si="2074"/>
        <v>4.2492065358175034E-3</v>
      </c>
      <c r="BL2149" s="94">
        <f t="shared" ca="1" si="2075"/>
        <v>2.4052012065217307E-3</v>
      </c>
      <c r="BM2149" s="94">
        <f t="shared" ca="1" si="2076"/>
        <v>2.816610792931749</v>
      </c>
      <c r="BN2149" s="94">
        <f t="shared" ca="1" si="2077"/>
        <v>0.36885884715067779</v>
      </c>
      <c r="BO2149" s="94">
        <f t="shared" ca="1" si="2078"/>
        <v>0.58706241013099747</v>
      </c>
      <c r="BP2149" s="94">
        <f t="shared" si="2079"/>
        <v>0.56113362134856826</v>
      </c>
      <c r="BQ2149" s="94">
        <f t="shared" si="2080"/>
        <v>2.1436190239451434</v>
      </c>
    </row>
    <row r="2150" spans="1:69" x14ac:dyDescent="0.2">
      <c r="A2150" s="139">
        <v>37019</v>
      </c>
      <c r="B2150" s="88">
        <f>W_Zone1*(Zone1!M2110+Zone1!G2110)+W_Zone2*(Zone2!M2110+Zone2!G2110)+W_Zone3*(Zone3!M2110+Zone3!G2110)+W_Zone4*(Zone4!M2110+Zone4!G2110)+W_Zone5*(Zone5!M2110+Zone5!G2110)</f>
        <v>0.4813684623771366</v>
      </c>
      <c r="C2150" s="88">
        <f>Catch_PE!L2110</f>
        <v>2.4920037387243634</v>
      </c>
      <c r="D2150" s="134">
        <v>3.12</v>
      </c>
      <c r="E2150" s="90">
        <f t="shared" si="2020"/>
        <v>5.5013877551020416</v>
      </c>
      <c r="F2150" s="91"/>
      <c r="G2150" s="95">
        <f t="shared" si="2025"/>
        <v>0.86687081154824175</v>
      </c>
      <c r="H2150" s="95">
        <f t="shared" si="2026"/>
        <v>0</v>
      </c>
      <c r="I2150" s="95">
        <f t="shared" si="2027"/>
        <v>2.0106352763472266</v>
      </c>
      <c r="J2150" s="96">
        <f t="shared" si="2028"/>
        <v>0</v>
      </c>
      <c r="K2150" s="96">
        <f t="shared" si="2029"/>
        <v>1.9721707317298542</v>
      </c>
      <c r="L2150" s="96">
        <f t="shared" si="2030"/>
        <v>0.85657167673884682</v>
      </c>
      <c r="M2150" s="96">
        <f t="shared" si="2021"/>
        <v>0.85020269457323272</v>
      </c>
      <c r="N2150" s="96">
        <f t="shared" si="2031"/>
        <v>0.8521317202858677</v>
      </c>
      <c r="O2150" s="96">
        <f t="shared" si="2032"/>
        <v>0.85020269457323272</v>
      </c>
      <c r="P2150" s="96">
        <f t="shared" si="2033"/>
        <v>0.73682116265950104</v>
      </c>
      <c r="Q2150" s="96">
        <f t="shared" si="2022"/>
        <v>0.79999122178524795</v>
      </c>
      <c r="R2150" s="96">
        <f t="shared" si="2034"/>
        <v>0.89862813934576657</v>
      </c>
      <c r="S2150" s="96">
        <f t="shared" si="2035"/>
        <v>0.77100913935970627</v>
      </c>
      <c r="T2150" s="96">
        <f t="shared" si="2036"/>
        <v>0.51432808976180033</v>
      </c>
      <c r="U2150" s="96">
        <f t="shared" si="2037"/>
        <v>5.915082241319039E-2</v>
      </c>
      <c r="V2150" s="96">
        <f t="shared" si="2038"/>
        <v>0</v>
      </c>
      <c r="W2150" s="96">
        <f t="shared" si="2039"/>
        <v>0</v>
      </c>
      <c r="X2150" s="96">
        <f t="shared" si="2040"/>
        <v>0</v>
      </c>
      <c r="Y2150" s="96">
        <f t="shared" si="2041"/>
        <v>0</v>
      </c>
      <c r="Z2150" s="96">
        <f t="shared" si="2042"/>
        <v>0</v>
      </c>
      <c r="AA2150" s="96">
        <f t="shared" si="2024"/>
        <v>0</v>
      </c>
      <c r="AB2150" s="95">
        <f t="shared" si="2043"/>
        <v>0.39962036015249858</v>
      </c>
      <c r="AC2150" s="95">
        <f t="shared" si="2044"/>
        <v>0.17896785620717548</v>
      </c>
      <c r="AD2150" s="95">
        <f t="shared" si="2045"/>
        <v>7.8990270946100283E-2</v>
      </c>
      <c r="AE2150" s="95">
        <f t="shared" si="2046"/>
        <v>4.7778147437130811E-2</v>
      </c>
      <c r="AF2150" s="95">
        <f t="shared" si="2047"/>
        <v>1.8346582811542396E-2</v>
      </c>
      <c r="AG2150" s="95">
        <f t="shared" si="2048"/>
        <v>3.9419792282978355E-3</v>
      </c>
      <c r="AH2150" s="95">
        <f t="shared" si="2049"/>
        <v>4.2920683131007819E-5</v>
      </c>
      <c r="AI2150" s="95">
        <f t="shared" si="2050"/>
        <v>0</v>
      </c>
      <c r="AJ2150" s="95">
        <f t="shared" si="2051"/>
        <v>0</v>
      </c>
      <c r="AK2150" s="95">
        <f t="shared" si="2052"/>
        <v>0</v>
      </c>
      <c r="AL2150" s="95">
        <f t="shared" si="2053"/>
        <v>0</v>
      </c>
      <c r="AM2150" s="95">
        <f t="shared" si="2054"/>
        <v>0</v>
      </c>
      <c r="AN2150" s="95">
        <f t="shared" si="2055"/>
        <v>0</v>
      </c>
      <c r="AO2150" s="95">
        <f t="shared" si="2056"/>
        <v>0</v>
      </c>
      <c r="AP2150" s="95">
        <f t="shared" si="2057"/>
        <v>0</v>
      </c>
      <c r="AQ2150" s="95">
        <f t="shared" si="2058"/>
        <v>0</v>
      </c>
      <c r="AR2150" s="95">
        <f t="shared" si="2059"/>
        <v>0</v>
      </c>
      <c r="AS2150" s="95">
        <f t="shared" si="2060"/>
        <v>0</v>
      </c>
      <c r="AT2150" s="95">
        <f t="shared" si="2061"/>
        <v>0</v>
      </c>
      <c r="AU2150" s="95">
        <f t="shared" si="2062"/>
        <v>0</v>
      </c>
      <c r="AV2150" s="95">
        <f t="shared" si="2063"/>
        <v>0.7579841306494054</v>
      </c>
      <c r="AW2150" s="95">
        <f t="shared" si="2023"/>
        <v>4.187490008158643</v>
      </c>
      <c r="AX2150" s="95">
        <f t="shared" si="2064"/>
        <v>0.70581251467200434</v>
      </c>
      <c r="AY2150" s="95">
        <f t="shared" si="2065"/>
        <v>1.1996115819377464</v>
      </c>
      <c r="AZ2150" s="95">
        <f t="shared" si="2066"/>
        <v>5.387101590096389</v>
      </c>
      <c r="BD2150" s="94">
        <f t="shared" si="2067"/>
        <v>5.5013877551020416</v>
      </c>
      <c r="BE2150" s="94">
        <f t="shared" si="2068"/>
        <v>2.3455037316325127</v>
      </c>
      <c r="BF2150" s="94">
        <f t="shared" ca="1" si="2069"/>
        <v>1.7273309165810289</v>
      </c>
      <c r="BG2150" s="94">
        <f t="shared" si="2070"/>
        <v>5.387101590096389</v>
      </c>
      <c r="BH2150" s="94">
        <f t="shared" si="2071"/>
        <v>2.3210130525476131</v>
      </c>
      <c r="BI2150" s="94">
        <f t="shared" ca="1" si="2072"/>
        <v>1.7068064163926744</v>
      </c>
      <c r="BJ2150" s="94">
        <f t="shared" si="2073"/>
        <v>1.306132751169925E-2</v>
      </c>
      <c r="BK2150" s="94">
        <f t="shared" si="2074"/>
        <v>5.9979336203953609E-4</v>
      </c>
      <c r="BL2150" s="94">
        <f t="shared" ca="1" si="2075"/>
        <v>4.2125510798176388E-4</v>
      </c>
      <c r="BM2150" s="94">
        <f t="shared" ca="1" si="2076"/>
        <v>0.28318754796166784</v>
      </c>
      <c r="BN2150" s="94">
        <f t="shared" ca="1" si="2077"/>
        <v>0.14029867155446829</v>
      </c>
      <c r="BO2150" s="94">
        <f t="shared" ca="1" si="2078"/>
        <v>0.33729689542056335</v>
      </c>
      <c r="BP2150" s="94">
        <f t="shared" si="2079"/>
        <v>0.4813684623771366</v>
      </c>
      <c r="BQ2150" s="94">
        <f t="shared" si="2080"/>
        <v>2.4920037387243634</v>
      </c>
    </row>
    <row r="2151" spans="1:69" x14ac:dyDescent="0.2">
      <c r="A2151" s="139">
        <v>37020</v>
      </c>
      <c r="B2151" s="88">
        <f>W_Zone1*(Zone1!M2111+Zone1!G2111)+W_Zone2*(Zone2!M2111+Zone2!G2111)+W_Zone3*(Zone3!M2111+Zone3!G2111)+W_Zone4*(Zone4!M2111+Zone4!G2111)+W_Zone5*(Zone5!M2111+Zone5!G2111)</f>
        <v>1.2028685660708032</v>
      </c>
      <c r="C2151" s="88">
        <f>Catch_PE!L2111</f>
        <v>2.9886801287939351</v>
      </c>
      <c r="D2151" s="134">
        <v>2.57</v>
      </c>
      <c r="E2151" s="90">
        <f t="shared" si="2020"/>
        <v>4.5315918367346937</v>
      </c>
      <c r="F2151" s="91"/>
      <c r="G2151" s="95">
        <f t="shared" si="2025"/>
        <v>0.8521317202858677</v>
      </c>
      <c r="H2151" s="95">
        <f t="shared" si="2026"/>
        <v>0</v>
      </c>
      <c r="I2151" s="95">
        <f t="shared" si="2027"/>
        <v>1.7858115627231319</v>
      </c>
      <c r="J2151" s="96">
        <f t="shared" si="2028"/>
        <v>0</v>
      </c>
      <c r="K2151" s="96">
        <f t="shared" si="2029"/>
        <v>1.7443087574850722</v>
      </c>
      <c r="L2151" s="96">
        <f t="shared" si="2030"/>
        <v>0.84302253376691483</v>
      </c>
      <c r="M2151" s="96">
        <f t="shared" si="2021"/>
        <v>0.7856804716845015</v>
      </c>
      <c r="N2151" s="96">
        <f t="shared" si="2031"/>
        <v>0.83891952738678766</v>
      </c>
      <c r="O2151" s="96">
        <f t="shared" si="2032"/>
        <v>0.7856804716845015</v>
      </c>
      <c r="P2151" s="96">
        <f t="shared" si="2033"/>
        <v>0.70581251467200434</v>
      </c>
      <c r="Q2151" s="96">
        <f t="shared" si="2022"/>
        <v>0.6882253160389824</v>
      </c>
      <c r="R2151" s="96">
        <f t="shared" si="2034"/>
        <v>0.81286386369041208</v>
      </c>
      <c r="S2151" s="96">
        <f t="shared" si="2035"/>
        <v>0.70923944062257993</v>
      </c>
      <c r="T2151" s="96">
        <f t="shared" si="2036"/>
        <v>0.47483532891985103</v>
      </c>
      <c r="U2151" s="96">
        <f t="shared" si="2037"/>
        <v>5.4661842817905315E-2</v>
      </c>
      <c r="V2151" s="96">
        <f t="shared" si="2038"/>
        <v>0</v>
      </c>
      <c r="W2151" s="96">
        <f t="shared" si="2039"/>
        <v>0</v>
      </c>
      <c r="X2151" s="96">
        <f t="shared" si="2040"/>
        <v>0</v>
      </c>
      <c r="Y2151" s="96">
        <f t="shared" si="2041"/>
        <v>0</v>
      </c>
      <c r="Z2151" s="96">
        <f t="shared" si="2042"/>
        <v>0</v>
      </c>
      <c r="AA2151" s="96">
        <f t="shared" si="2024"/>
        <v>0</v>
      </c>
      <c r="AB2151" s="95">
        <f t="shared" si="2043"/>
        <v>0.18129311866999248</v>
      </c>
      <c r="AC2151" s="95">
        <f t="shared" si="2044"/>
        <v>8.9818679327254708E-2</v>
      </c>
      <c r="AD2151" s="95">
        <f t="shared" si="2045"/>
        <v>7.0871731131945281E-2</v>
      </c>
      <c r="AE2151" s="95">
        <f t="shared" si="2046"/>
        <v>4.4046000653581024E-2</v>
      </c>
      <c r="AF2151" s="95">
        <f t="shared" si="2047"/>
        <v>1.6924124362285721E-2</v>
      </c>
      <c r="AG2151" s="95">
        <f t="shared" si="2048"/>
        <v>3.6424869214648145E-3</v>
      </c>
      <c r="AH2151" s="95">
        <f t="shared" si="2049"/>
        <v>3.9663415303945025E-5</v>
      </c>
      <c r="AI2151" s="95">
        <f t="shared" si="2050"/>
        <v>0</v>
      </c>
      <c r="AJ2151" s="95">
        <f t="shared" si="2051"/>
        <v>0</v>
      </c>
      <c r="AK2151" s="95">
        <f t="shared" si="2052"/>
        <v>0</v>
      </c>
      <c r="AL2151" s="95">
        <f t="shared" si="2053"/>
        <v>0</v>
      </c>
      <c r="AM2151" s="95">
        <f t="shared" si="2054"/>
        <v>0</v>
      </c>
      <c r="AN2151" s="95">
        <f t="shared" si="2055"/>
        <v>0</v>
      </c>
      <c r="AO2151" s="95">
        <f t="shared" si="2056"/>
        <v>0</v>
      </c>
      <c r="AP2151" s="95">
        <f t="shared" si="2057"/>
        <v>0</v>
      </c>
      <c r="AQ2151" s="95">
        <f t="shared" si="2058"/>
        <v>0</v>
      </c>
      <c r="AR2151" s="95">
        <f t="shared" si="2059"/>
        <v>0</v>
      </c>
      <c r="AS2151" s="95">
        <f t="shared" si="2060"/>
        <v>0</v>
      </c>
      <c r="AT2151" s="95">
        <f t="shared" si="2061"/>
        <v>0</v>
      </c>
      <c r="AU2151" s="95">
        <f t="shared" si="2062"/>
        <v>0</v>
      </c>
      <c r="AV2151" s="95">
        <f t="shared" si="2063"/>
        <v>0.72451446932266417</v>
      </c>
      <c r="AW2151" s="95">
        <f t="shared" si="2023"/>
        <v>3.432663640449396</v>
      </c>
      <c r="AX2151" s="95">
        <f t="shared" si="2064"/>
        <v>0.68174717701147292</v>
      </c>
      <c r="AY2151" s="95">
        <f t="shared" si="2065"/>
        <v>0.86951843470897483</v>
      </c>
      <c r="AZ2151" s="95">
        <f t="shared" si="2066"/>
        <v>4.3021820751583704</v>
      </c>
      <c r="BD2151" s="94">
        <f t="shared" si="2067"/>
        <v>4.5315918367346937</v>
      </c>
      <c r="BE2151" s="94">
        <f t="shared" si="2068"/>
        <v>2.1287535876034815</v>
      </c>
      <c r="BF2151" s="94">
        <f t="shared" ca="1" si="2069"/>
        <v>1.5381186273167358</v>
      </c>
      <c r="BG2151" s="94">
        <f t="shared" si="2070"/>
        <v>4.3021820751583704</v>
      </c>
      <c r="BH2151" s="94">
        <f t="shared" si="2071"/>
        <v>2.0741702136416795</v>
      </c>
      <c r="BI2151" s="94">
        <f t="shared" ca="1" si="2072"/>
        <v>1.4875895329907409</v>
      </c>
      <c r="BJ2151" s="94">
        <f t="shared" si="2073"/>
        <v>5.2628838706505511E-2</v>
      </c>
      <c r="BK2151" s="94">
        <f t="shared" si="2074"/>
        <v>2.9793447130539263E-3</v>
      </c>
      <c r="BL2151" s="94">
        <f t="shared" ca="1" si="2075"/>
        <v>2.5531893734052837E-3</v>
      </c>
      <c r="BM2151" s="94">
        <f t="shared" ca="1" si="2076"/>
        <v>0.19153072154623765</v>
      </c>
      <c r="BN2151" s="94">
        <f t="shared" ca="1" si="2077"/>
        <v>2.4905415988026227E-2</v>
      </c>
      <c r="BO2151" s="94">
        <f t="shared" ca="1" si="2078"/>
        <v>0.15331953257204078</v>
      </c>
      <c r="BP2151" s="94">
        <f t="shared" si="2079"/>
        <v>1.2028685660708032</v>
      </c>
      <c r="BQ2151" s="94">
        <f t="shared" si="2080"/>
        <v>2.9886801287939351</v>
      </c>
    </row>
    <row r="2152" spans="1:69" x14ac:dyDescent="0.2">
      <c r="A2152" s="139">
        <v>37021</v>
      </c>
      <c r="B2152" s="88">
        <f>W_Zone1*(Zone1!M2112+Zone1!G2112)+W_Zone2*(Zone2!M2112+Zone2!G2112)+W_Zone3*(Zone3!M2112+Zone3!G2112)+W_Zone4*(Zone4!M2112+Zone4!G2112)+W_Zone5*(Zone5!M2112+Zone5!G2112)</f>
        <v>46.43887125033784</v>
      </c>
      <c r="C2152" s="88">
        <f>Catch_PE!L2112</f>
        <v>2.9265552102284071</v>
      </c>
      <c r="D2152" s="134">
        <v>2.2000000000000002</v>
      </c>
      <c r="E2152" s="90">
        <f t="shared" si="2020"/>
        <v>3.8791836734693885</v>
      </c>
      <c r="F2152" s="91"/>
      <c r="G2152" s="95">
        <f t="shared" si="2025"/>
        <v>0.83891952738678766</v>
      </c>
      <c r="H2152" s="95">
        <f t="shared" si="2026"/>
        <v>43.512316040109432</v>
      </c>
      <c r="I2152" s="95">
        <f t="shared" si="2027"/>
        <v>0</v>
      </c>
      <c r="J2152" s="96">
        <f t="shared" si="2028"/>
        <v>10.671599356480645</v>
      </c>
      <c r="K2152" s="96">
        <f t="shared" si="2029"/>
        <v>0</v>
      </c>
      <c r="L2152" s="96">
        <f t="shared" si="2030"/>
        <v>0.89464910426162669</v>
      </c>
      <c r="M2152" s="96">
        <f t="shared" si="2021"/>
        <v>1.0541575045134395</v>
      </c>
      <c r="N2152" s="96">
        <f t="shared" si="2031"/>
        <v>0.88914404829733074</v>
      </c>
      <c r="O2152" s="96">
        <f t="shared" si="2032"/>
        <v>33.894874188142225</v>
      </c>
      <c r="P2152" s="96">
        <f t="shared" si="2033"/>
        <v>0.68174717701147292</v>
      </c>
      <c r="Q2152" s="96">
        <f t="shared" si="2022"/>
        <v>0.60953636684769497</v>
      </c>
      <c r="R2152" s="96">
        <f t="shared" si="2034"/>
        <v>2.5148852043858518</v>
      </c>
      <c r="S2152" s="96">
        <f t="shared" si="2035"/>
        <v>8.8834644769787623</v>
      </c>
      <c r="T2152" s="96">
        <f t="shared" si="2036"/>
        <v>17.987618760781203</v>
      </c>
      <c r="U2152" s="96">
        <f t="shared" si="2037"/>
        <v>2.3581549395425228</v>
      </c>
      <c r="V2152" s="96">
        <f t="shared" si="2038"/>
        <v>0</v>
      </c>
      <c r="W2152" s="96">
        <f t="shared" si="2039"/>
        <v>0</v>
      </c>
      <c r="X2152" s="96">
        <f t="shared" si="2040"/>
        <v>0</v>
      </c>
      <c r="Y2152" s="96">
        <f t="shared" si="2041"/>
        <v>0</v>
      </c>
      <c r="Z2152" s="96">
        <f t="shared" si="2042"/>
        <v>0</v>
      </c>
      <c r="AA2152" s="96">
        <f t="shared" si="2024"/>
        <v>0</v>
      </c>
      <c r="AB2152" s="95">
        <f t="shared" si="2043"/>
        <v>0.19013233286965872</v>
      </c>
      <c r="AC2152" s="95">
        <f t="shared" si="2044"/>
        <v>0.53801779491299595</v>
      </c>
      <c r="AD2152" s="95">
        <f t="shared" si="2045"/>
        <v>1.0403213849848754</v>
      </c>
      <c r="AE2152" s="95">
        <f t="shared" si="2046"/>
        <v>1.1256172456216209</v>
      </c>
      <c r="AF2152" s="95">
        <f t="shared" si="2047"/>
        <v>0.56370245005800601</v>
      </c>
      <c r="AG2152" s="95">
        <f t="shared" si="2048"/>
        <v>0.15532778521197491</v>
      </c>
      <c r="AH2152" s="95">
        <f t="shared" si="2049"/>
        <v>1.7111109669263925E-3</v>
      </c>
      <c r="AI2152" s="95">
        <f t="shared" si="2050"/>
        <v>0</v>
      </c>
      <c r="AJ2152" s="95">
        <f t="shared" si="2051"/>
        <v>0</v>
      </c>
      <c r="AK2152" s="95">
        <f t="shared" si="2052"/>
        <v>0</v>
      </c>
      <c r="AL2152" s="95">
        <f t="shared" si="2053"/>
        <v>0</v>
      </c>
      <c r="AM2152" s="95">
        <f t="shared" si="2054"/>
        <v>0</v>
      </c>
      <c r="AN2152" s="95">
        <f t="shared" si="2055"/>
        <v>0</v>
      </c>
      <c r="AO2152" s="95">
        <f t="shared" si="2056"/>
        <v>0</v>
      </c>
      <c r="AP2152" s="95">
        <f t="shared" si="2057"/>
        <v>0</v>
      </c>
      <c r="AQ2152" s="95">
        <f t="shared" si="2058"/>
        <v>0</v>
      </c>
      <c r="AR2152" s="95">
        <f t="shared" si="2059"/>
        <v>0</v>
      </c>
      <c r="AS2152" s="95">
        <f t="shared" si="2060"/>
        <v>0</v>
      </c>
      <c r="AT2152" s="95">
        <f t="shared" si="2061"/>
        <v>0</v>
      </c>
      <c r="AU2152" s="95">
        <f t="shared" si="2062"/>
        <v>0</v>
      </c>
      <c r="AV2152" s="95">
        <f t="shared" si="2063"/>
        <v>0.72067410508731633</v>
      </c>
      <c r="AW2152" s="95">
        <f t="shared" si="2023"/>
        <v>3.3524623085916474</v>
      </c>
      <c r="AX2152" s="95">
        <f t="shared" si="2064"/>
        <v>0.67890603500194679</v>
      </c>
      <c r="AY2152" s="95">
        <f t="shared" si="2065"/>
        <v>0.79966869971735366</v>
      </c>
      <c r="AZ2152" s="95">
        <f t="shared" si="2066"/>
        <v>4.1521310083090013</v>
      </c>
      <c r="BD2152" s="94">
        <f t="shared" si="2067"/>
        <v>3.8791836734693885</v>
      </c>
      <c r="BE2152" s="94">
        <f t="shared" si="2068"/>
        <v>1.9695643359558956</v>
      </c>
      <c r="BF2152" s="94">
        <f t="shared" ca="1" si="2069"/>
        <v>1.3871476282688322</v>
      </c>
      <c r="BG2152" s="94">
        <f t="shared" si="2070"/>
        <v>4.1521310083090013</v>
      </c>
      <c r="BH2152" s="94">
        <f t="shared" si="2071"/>
        <v>2.0376778470378976</v>
      </c>
      <c r="BI2152" s="94">
        <f t="shared" ca="1" si="2072"/>
        <v>1.4531026153959126</v>
      </c>
      <c r="BJ2152" s="94">
        <f t="shared" si="2073"/>
        <v>7.4500247596047689E-2</v>
      </c>
      <c r="BK2152" s="94">
        <f t="shared" si="2074"/>
        <v>4.6394503919179987E-3</v>
      </c>
      <c r="BL2152" s="94">
        <f t="shared" ca="1" si="2075"/>
        <v>4.3500603269333365E-3</v>
      </c>
      <c r="BM2152" s="94">
        <f t="shared" ca="1" si="2076"/>
        <v>1.1882098600243887</v>
      </c>
      <c r="BN2152" s="94">
        <f t="shared" ca="1" si="2077"/>
        <v>1.88994577061229E-6</v>
      </c>
      <c r="BO2152" s="94">
        <f t="shared" ca="1" si="2078"/>
        <v>5.7883251078705476E-2</v>
      </c>
      <c r="BP2152" s="94">
        <f t="shared" si="2079"/>
        <v>46.43887125033784</v>
      </c>
      <c r="BQ2152" s="94">
        <f t="shared" si="2080"/>
        <v>2.9265552102284071</v>
      </c>
    </row>
    <row r="2153" spans="1:69" x14ac:dyDescent="0.2">
      <c r="A2153" s="139">
        <v>37022</v>
      </c>
      <c r="B2153" s="88">
        <f>W_Zone1*(Zone1!M2113+Zone1!G2113)+W_Zone2*(Zone2!M2113+Zone2!G2113)+W_Zone3*(Zone3!M2113+Zone3!G2113)+W_Zone4*(Zone4!M2113+Zone4!G2113)+W_Zone5*(Zone5!M2113+Zone5!G2113)</f>
        <v>0.31449931894099437</v>
      </c>
      <c r="C2153" s="88">
        <f>Catch_PE!L2113</f>
        <v>3.2538391867442353</v>
      </c>
      <c r="D2153" s="134">
        <v>3.28</v>
      </c>
      <c r="E2153" s="90">
        <f t="shared" si="2020"/>
        <v>5.7835102040816322</v>
      </c>
      <c r="F2153" s="91"/>
      <c r="G2153" s="95">
        <f t="shared" si="2025"/>
        <v>0.88914404829733074</v>
      </c>
      <c r="H2153" s="95">
        <f t="shared" si="2026"/>
        <v>0</v>
      </c>
      <c r="I2153" s="95">
        <f t="shared" si="2027"/>
        <v>2.9393398678032412</v>
      </c>
      <c r="J2153" s="96">
        <f t="shared" si="2028"/>
        <v>0</v>
      </c>
      <c r="K2153" s="96">
        <f t="shared" si="2029"/>
        <v>2.8980591631767898</v>
      </c>
      <c r="L2153" s="96">
        <f t="shared" si="2030"/>
        <v>0.87400970849249049</v>
      </c>
      <c r="M2153" s="96">
        <f t="shared" si="2021"/>
        <v>0.93932426422233661</v>
      </c>
      <c r="N2153" s="96">
        <f t="shared" si="2031"/>
        <v>0.86910433844956525</v>
      </c>
      <c r="O2153" s="96">
        <f t="shared" si="2032"/>
        <v>0.93932426422233661</v>
      </c>
      <c r="P2153" s="96">
        <f t="shared" si="2033"/>
        <v>0.67890603500194679</v>
      </c>
      <c r="Q2153" s="96">
        <f t="shared" si="2022"/>
        <v>0.60069185818770143</v>
      </c>
      <c r="R2153" s="96">
        <f t="shared" si="2034"/>
        <v>8.9335041044775565</v>
      </c>
      <c r="S2153" s="96">
        <f t="shared" si="2035"/>
        <v>18.220646012741977</v>
      </c>
      <c r="T2153" s="96">
        <f t="shared" si="2036"/>
        <v>2.8551286550605388</v>
      </c>
      <c r="U2153" s="96">
        <f t="shared" si="2037"/>
        <v>6.5351242822520028E-2</v>
      </c>
      <c r="V2153" s="96">
        <f t="shared" si="2038"/>
        <v>0</v>
      </c>
      <c r="W2153" s="96">
        <f t="shared" si="2039"/>
        <v>0</v>
      </c>
      <c r="X2153" s="96">
        <f t="shared" si="2040"/>
        <v>0</v>
      </c>
      <c r="Y2153" s="96">
        <f t="shared" si="2041"/>
        <v>0</v>
      </c>
      <c r="Z2153" s="96">
        <f t="shared" si="2042"/>
        <v>0</v>
      </c>
      <c r="AA2153" s="96">
        <f t="shared" si="2024"/>
        <v>0</v>
      </c>
      <c r="AB2153" s="95">
        <f t="shared" si="2043"/>
        <v>0.54079777421848452</v>
      </c>
      <c r="AC2153" s="95">
        <f t="shared" si="2044"/>
        <v>1.0532673434271405</v>
      </c>
      <c r="AD2153" s="95">
        <f t="shared" si="2045"/>
        <v>1.1532268964837329</v>
      </c>
      <c r="AE2153" s="95">
        <f t="shared" si="2046"/>
        <v>0.59442751912286251</v>
      </c>
      <c r="AF2153" s="95">
        <f t="shared" si="2047"/>
        <v>0.17084865452907252</v>
      </c>
      <c r="AG2153" s="95">
        <f t="shared" si="2048"/>
        <v>6.0145906004385359E-3</v>
      </c>
      <c r="AH2153" s="95">
        <f t="shared" si="2049"/>
        <v>4.7419796901715529E-5</v>
      </c>
      <c r="AI2153" s="95">
        <f t="shared" si="2050"/>
        <v>0</v>
      </c>
      <c r="AJ2153" s="95">
        <f t="shared" si="2051"/>
        <v>0</v>
      </c>
      <c r="AK2153" s="95">
        <f t="shared" si="2052"/>
        <v>0</v>
      </c>
      <c r="AL2153" s="95">
        <f t="shared" si="2053"/>
        <v>0</v>
      </c>
      <c r="AM2153" s="95">
        <f t="shared" si="2054"/>
        <v>0</v>
      </c>
      <c r="AN2153" s="95">
        <f t="shared" si="2055"/>
        <v>0</v>
      </c>
      <c r="AO2153" s="95">
        <f t="shared" si="2056"/>
        <v>0</v>
      </c>
      <c r="AP2153" s="95">
        <f t="shared" si="2057"/>
        <v>0</v>
      </c>
      <c r="AQ2153" s="95">
        <f t="shared" si="2058"/>
        <v>0</v>
      </c>
      <c r="AR2153" s="95">
        <f t="shared" si="2059"/>
        <v>0</v>
      </c>
      <c r="AS2153" s="95">
        <f t="shared" si="2060"/>
        <v>0</v>
      </c>
      <c r="AT2153" s="95">
        <f t="shared" si="2061"/>
        <v>0</v>
      </c>
      <c r="AU2153" s="95">
        <f t="shared" si="2062"/>
        <v>0</v>
      </c>
      <c r="AV2153" s="95">
        <f t="shared" si="2063"/>
        <v>0.7976918492840892</v>
      </c>
      <c r="AW2153" s="95">
        <f t="shared" si="2023"/>
        <v>5.2167439369986557</v>
      </c>
      <c r="AX2153" s="95">
        <f t="shared" si="2064"/>
        <v>0.73269683776089556</v>
      </c>
      <c r="AY2153" s="95">
        <f t="shared" si="2065"/>
        <v>1.1414896324061861</v>
      </c>
      <c r="AZ2153" s="95">
        <f t="shared" si="2066"/>
        <v>6.3582335694048417</v>
      </c>
      <c r="BD2153" s="94">
        <f t="shared" si="2067"/>
        <v>5.7835102040816322</v>
      </c>
      <c r="BE2153" s="94">
        <f t="shared" si="2068"/>
        <v>2.4048929714400247</v>
      </c>
      <c r="BF2153" s="94">
        <f t="shared" ca="1" si="2069"/>
        <v>1.7762635342827175</v>
      </c>
      <c r="BG2153" s="94">
        <f t="shared" si="2070"/>
        <v>6.3582335694048417</v>
      </c>
      <c r="BH2153" s="94">
        <f t="shared" si="2071"/>
        <v>2.521553800616763</v>
      </c>
      <c r="BI2153" s="94">
        <f t="shared" ca="1" si="2072"/>
        <v>1.8691007499582539</v>
      </c>
      <c r="BJ2153" s="94">
        <f t="shared" si="2073"/>
        <v>0.33030694664843541</v>
      </c>
      <c r="BK2153" s="94">
        <f t="shared" si="2074"/>
        <v>1.3609749064204131E-2</v>
      </c>
      <c r="BL2153" s="94">
        <f t="shared" ca="1" si="2075"/>
        <v>8.6187486143860566E-3</v>
      </c>
      <c r="BM2153" s="94">
        <f t="shared" ca="1" si="2076"/>
        <v>0.66304562772824183</v>
      </c>
      <c r="BN2153" s="94">
        <f t="shared" ca="1" si="2077"/>
        <v>0.18831597213580087</v>
      </c>
      <c r="BO2153" s="94">
        <f t="shared" ca="1" si="2078"/>
        <v>0.39652875066234383</v>
      </c>
      <c r="BP2153" s="94">
        <f t="shared" si="2079"/>
        <v>0.31449931894099437</v>
      </c>
      <c r="BQ2153" s="94">
        <f t="shared" si="2080"/>
        <v>3.2538391867442353</v>
      </c>
    </row>
    <row r="2154" spans="1:69" x14ac:dyDescent="0.2">
      <c r="A2154" s="139">
        <v>37023</v>
      </c>
      <c r="B2154" s="88">
        <f>W_Zone1*(Zone1!M2114+Zone1!G2114)+W_Zone2*(Zone2!M2114+Zone2!G2114)+W_Zone3*(Zone3!M2114+Zone3!G2114)+W_Zone4*(Zone4!M2114+Zone4!G2114)+W_Zone5*(Zone5!M2114+Zone5!G2114)</f>
        <v>0.27527121530084142</v>
      </c>
      <c r="C2154" s="88">
        <f>Catch_PE!L2114</f>
        <v>3.3275420368066642</v>
      </c>
      <c r="D2154" s="134">
        <v>4.13</v>
      </c>
      <c r="E2154" s="90">
        <f t="shared" si="2020"/>
        <v>7.282285714285714</v>
      </c>
      <c r="F2154" s="91"/>
      <c r="G2154" s="95">
        <f t="shared" si="2025"/>
        <v>0.86910433844956525</v>
      </c>
      <c r="H2154" s="95">
        <f t="shared" si="2026"/>
        <v>0</v>
      </c>
      <c r="I2154" s="95">
        <f t="shared" si="2027"/>
        <v>3.0522708215058225</v>
      </c>
      <c r="J2154" s="96">
        <f t="shared" si="2028"/>
        <v>0</v>
      </c>
      <c r="K2154" s="96">
        <f t="shared" si="2029"/>
        <v>2.9934750049104588</v>
      </c>
      <c r="L2154" s="96">
        <f t="shared" si="2030"/>
        <v>0.85347171490024154</v>
      </c>
      <c r="M2154" s="96">
        <f t="shared" si="2021"/>
        <v>0.83508408996002204</v>
      </c>
      <c r="N2154" s="96">
        <f t="shared" si="2031"/>
        <v>0.84911071132113702</v>
      </c>
      <c r="O2154" s="96">
        <f t="shared" si="2032"/>
        <v>0.83508408996002204</v>
      </c>
      <c r="P2154" s="96">
        <f t="shared" si="2033"/>
        <v>0.73269683776089556</v>
      </c>
      <c r="Q2154" s="96">
        <f t="shared" si="2022"/>
        <v>0.78442786613822157</v>
      </c>
      <c r="R2154" s="96">
        <f t="shared" si="2034"/>
        <v>18.265132563748264</v>
      </c>
      <c r="S2154" s="96">
        <f t="shared" si="2035"/>
        <v>3.0622960391594192</v>
      </c>
      <c r="T2154" s="96">
        <f t="shared" si="2036"/>
        <v>0.5071740070848727</v>
      </c>
      <c r="U2154" s="96">
        <f t="shared" si="2037"/>
        <v>5.809898159650119E-2</v>
      </c>
      <c r="V2154" s="96">
        <f t="shared" si="2038"/>
        <v>0</v>
      </c>
      <c r="W2154" s="96">
        <f t="shared" si="2039"/>
        <v>0</v>
      </c>
      <c r="X2154" s="96">
        <f t="shared" si="2040"/>
        <v>0</v>
      </c>
      <c r="Y2154" s="96">
        <f t="shared" si="2041"/>
        <v>0</v>
      </c>
      <c r="Z2154" s="96">
        <f t="shared" si="2042"/>
        <v>0</v>
      </c>
      <c r="AA2154" s="96">
        <f t="shared" si="2024"/>
        <v>0</v>
      </c>
      <c r="AB2154" s="95">
        <f t="shared" si="2043"/>
        <v>1.0557388184830452</v>
      </c>
      <c r="AC2154" s="95">
        <f t="shared" si="2044"/>
        <v>1.1647361956003373</v>
      </c>
      <c r="AD2154" s="95">
        <f t="shared" si="2045"/>
        <v>0.61897322824854872</v>
      </c>
      <c r="AE2154" s="95">
        <f t="shared" si="2046"/>
        <v>0.19816405275337654</v>
      </c>
      <c r="AF2154" s="95">
        <f t="shared" si="2047"/>
        <v>1.9813053519723865E-2</v>
      </c>
      <c r="AG2154" s="95">
        <f t="shared" si="2048"/>
        <v>3.8733268987354423E-3</v>
      </c>
      <c r="AH2154" s="95">
        <f t="shared" si="2049"/>
        <v>4.2157452383647825E-5</v>
      </c>
      <c r="AI2154" s="95">
        <f t="shared" si="2050"/>
        <v>0</v>
      </c>
      <c r="AJ2154" s="95">
        <f t="shared" si="2051"/>
        <v>0</v>
      </c>
      <c r="AK2154" s="95">
        <f t="shared" si="2052"/>
        <v>0</v>
      </c>
      <c r="AL2154" s="95">
        <f t="shared" si="2053"/>
        <v>0</v>
      </c>
      <c r="AM2154" s="95">
        <f t="shared" si="2054"/>
        <v>0</v>
      </c>
      <c r="AN2154" s="95">
        <f t="shared" si="2055"/>
        <v>0</v>
      </c>
      <c r="AO2154" s="95">
        <f t="shared" si="2056"/>
        <v>0</v>
      </c>
      <c r="AP2154" s="95">
        <f t="shared" si="2057"/>
        <v>0</v>
      </c>
      <c r="AQ2154" s="95">
        <f t="shared" si="2058"/>
        <v>0</v>
      </c>
      <c r="AR2154" s="95">
        <f t="shared" si="2059"/>
        <v>0</v>
      </c>
      <c r="AS2154" s="95">
        <f t="shared" si="2060"/>
        <v>0</v>
      </c>
      <c r="AT2154" s="95">
        <f t="shared" si="2061"/>
        <v>0</v>
      </c>
      <c r="AU2154" s="95">
        <f t="shared" si="2062"/>
        <v>0</v>
      </c>
      <c r="AV2154" s="95">
        <f t="shared" si="2063"/>
        <v>0.97003384617165833</v>
      </c>
      <c r="AW2154" s="95">
        <f t="shared" si="2023"/>
        <v>11.414747254585</v>
      </c>
      <c r="AX2154" s="95">
        <f t="shared" si="2064"/>
        <v>0.82781838796518703</v>
      </c>
      <c r="AY2154" s="95">
        <f t="shared" si="2065"/>
        <v>1.8401666846212668</v>
      </c>
      <c r="AZ2154" s="95">
        <f t="shared" si="2066"/>
        <v>13.254913939206267</v>
      </c>
      <c r="BD2154" s="94">
        <f t="shared" si="2067"/>
        <v>7.282285714285714</v>
      </c>
      <c r="BE2154" s="94">
        <f t="shared" si="2068"/>
        <v>2.6985710504423843</v>
      </c>
      <c r="BF2154" s="94">
        <f t="shared" ca="1" si="2069"/>
        <v>2.0023602297155203</v>
      </c>
      <c r="BG2154" s="94">
        <f t="shared" si="2070"/>
        <v>13.254913939206267</v>
      </c>
      <c r="BH2154" s="94">
        <f t="shared" si="2071"/>
        <v>3.6407298635309742</v>
      </c>
      <c r="BI2154" s="94">
        <f t="shared" ca="1" si="2072"/>
        <v>2.5936971356824583</v>
      </c>
      <c r="BJ2154" s="94">
        <f t="shared" si="2073"/>
        <v>35.672287913117628</v>
      </c>
      <c r="BK2154" s="94">
        <f t="shared" si="2074"/>
        <v>0.88766322908050033</v>
      </c>
      <c r="BL2154" s="94">
        <f t="shared" ca="1" si="2075"/>
        <v>0.34967933635855125</v>
      </c>
      <c r="BM2154" s="94">
        <f t="shared" ca="1" si="2076"/>
        <v>5.3502079238850921</v>
      </c>
      <c r="BN2154" s="94">
        <f t="shared" ca="1" si="2077"/>
        <v>0.52944827139805617</v>
      </c>
      <c r="BO2154" s="94">
        <f t="shared" ca="1" si="2078"/>
        <v>0.73239703610760587</v>
      </c>
      <c r="BP2154" s="94">
        <f t="shared" si="2079"/>
        <v>0.27527121530084142</v>
      </c>
      <c r="BQ2154" s="94">
        <f t="shared" si="2080"/>
        <v>3.3275420368066642</v>
      </c>
    </row>
    <row r="2155" spans="1:69" x14ac:dyDescent="0.2">
      <c r="A2155" s="139">
        <v>37024</v>
      </c>
      <c r="B2155" s="88">
        <f>W_Zone1*(Zone1!M2115+Zone1!G2115)+W_Zone2*(Zone2!M2115+Zone2!G2115)+W_Zone3*(Zone3!M2115+Zone3!G2115)+W_Zone4*(Zone4!M2115+Zone4!G2115)+W_Zone5*(Zone5!M2115+Zone5!G2115)</f>
        <v>0.24173671788216675</v>
      </c>
      <c r="C2155" s="88">
        <f>Catch_PE!L2115</f>
        <v>3.6023723111657562</v>
      </c>
      <c r="D2155" s="134">
        <v>3.56</v>
      </c>
      <c r="E2155" s="90">
        <f t="shared" si="2020"/>
        <v>6.2772244897959188</v>
      </c>
      <c r="F2155" s="91"/>
      <c r="G2155" s="95">
        <f t="shared" si="2025"/>
        <v>0.84911071132113702</v>
      </c>
      <c r="H2155" s="95">
        <f t="shared" si="2026"/>
        <v>0</v>
      </c>
      <c r="I2155" s="95">
        <f t="shared" si="2027"/>
        <v>3.3606355932835896</v>
      </c>
      <c r="J2155" s="96">
        <f t="shared" si="2028"/>
        <v>0</v>
      </c>
      <c r="K2155" s="96">
        <f t="shared" si="2029"/>
        <v>3.2751129602840443</v>
      </c>
      <c r="L2155" s="96">
        <f t="shared" si="2030"/>
        <v>0.83200730878540652</v>
      </c>
      <c r="M2155" s="96">
        <f t="shared" si="2021"/>
        <v>0.73613144667123886</v>
      </c>
      <c r="N2155" s="96">
        <f t="shared" si="2031"/>
        <v>0.82816305895210129</v>
      </c>
      <c r="O2155" s="96">
        <f t="shared" si="2032"/>
        <v>0.73613144667123886</v>
      </c>
      <c r="P2155" s="96">
        <f t="shared" si="2033"/>
        <v>0.82781838796518703</v>
      </c>
      <c r="Q2155" s="96">
        <f t="shared" si="2022"/>
        <v>1.2025153933671349</v>
      </c>
      <c r="R2155" s="96">
        <f t="shared" si="2034"/>
        <v>3.1015111907152804</v>
      </c>
      <c r="S2155" s="96">
        <f t="shared" si="2035"/>
        <v>0.68979325225227361</v>
      </c>
      <c r="T2155" s="96">
        <f t="shared" si="2036"/>
        <v>0.44756829916462959</v>
      </c>
      <c r="U2155" s="96">
        <f t="shared" si="2037"/>
        <v>5.1214587712724309E-2</v>
      </c>
      <c r="V2155" s="96">
        <f t="shared" si="2038"/>
        <v>0</v>
      </c>
      <c r="W2155" s="96">
        <f t="shared" si="2039"/>
        <v>0</v>
      </c>
      <c r="X2155" s="96">
        <f t="shared" si="2040"/>
        <v>0</v>
      </c>
      <c r="Y2155" s="96">
        <f t="shared" si="2041"/>
        <v>0</v>
      </c>
      <c r="Z2155" s="96">
        <f t="shared" si="2042"/>
        <v>0</v>
      </c>
      <c r="AA2155" s="96">
        <f t="shared" si="2024"/>
        <v>0</v>
      </c>
      <c r="AB2155" s="95">
        <f t="shared" si="2043"/>
        <v>1.1669148151312185</v>
      </c>
      <c r="AC2155" s="95">
        <f t="shared" si="2044"/>
        <v>0.62911874186895989</v>
      </c>
      <c r="AD2155" s="95">
        <f t="shared" si="2045"/>
        <v>0.21980123706271701</v>
      </c>
      <c r="AE2155" s="95">
        <f t="shared" si="2046"/>
        <v>4.3891734760340632E-2</v>
      </c>
      <c r="AF2155" s="95">
        <f t="shared" si="2047"/>
        <v>1.603675162773396E-2</v>
      </c>
      <c r="AG2155" s="95">
        <f t="shared" si="2048"/>
        <v>3.4147166515865164E-3</v>
      </c>
      <c r="AH2155" s="95">
        <f t="shared" si="2049"/>
        <v>3.7162037672917711E-5</v>
      </c>
      <c r="AI2155" s="95">
        <f t="shared" si="2050"/>
        <v>0</v>
      </c>
      <c r="AJ2155" s="95">
        <f t="shared" si="2051"/>
        <v>0</v>
      </c>
      <c r="AK2155" s="95">
        <f t="shared" si="2052"/>
        <v>0</v>
      </c>
      <c r="AL2155" s="95">
        <f t="shared" si="2053"/>
        <v>0</v>
      </c>
      <c r="AM2155" s="95">
        <f t="shared" si="2054"/>
        <v>0</v>
      </c>
      <c r="AN2155" s="95">
        <f t="shared" si="2055"/>
        <v>0</v>
      </c>
      <c r="AO2155" s="95">
        <f t="shared" si="2056"/>
        <v>0</v>
      </c>
      <c r="AP2155" s="95">
        <f t="shared" si="2057"/>
        <v>0</v>
      </c>
      <c r="AQ2155" s="95">
        <f t="shared" si="2058"/>
        <v>0</v>
      </c>
      <c r="AR2155" s="95">
        <f t="shared" si="2059"/>
        <v>0</v>
      </c>
      <c r="AS2155" s="95">
        <f t="shared" si="2060"/>
        <v>0</v>
      </c>
      <c r="AT2155" s="95">
        <f t="shared" si="2061"/>
        <v>0</v>
      </c>
      <c r="AU2155" s="95">
        <f t="shared" si="2062"/>
        <v>0</v>
      </c>
      <c r="AV2155" s="95">
        <f t="shared" si="2063"/>
        <v>0.88144192417990697</v>
      </c>
      <c r="AW2155" s="95">
        <f t="shared" si="2023"/>
        <v>7.8788093533815928</v>
      </c>
      <c r="AX2155" s="95">
        <f t="shared" si="2064"/>
        <v>0.78328044435716937</v>
      </c>
      <c r="AY2155" s="95">
        <f t="shared" si="2065"/>
        <v>2.3694302084983532</v>
      </c>
      <c r="AZ2155" s="95">
        <f t="shared" si="2066"/>
        <v>10.248239561879945</v>
      </c>
      <c r="BD2155" s="94">
        <f t="shared" si="2067"/>
        <v>6.2772244897959188</v>
      </c>
      <c r="BE2155" s="94">
        <f t="shared" si="2068"/>
        <v>2.5054389814553293</v>
      </c>
      <c r="BF2155" s="94">
        <f t="shared" ca="1" si="2069"/>
        <v>1.8565253616189168</v>
      </c>
      <c r="BG2155" s="94">
        <f t="shared" si="2070"/>
        <v>10.248239561879945</v>
      </c>
      <c r="BH2155" s="94">
        <f t="shared" si="2071"/>
        <v>3.2012871726666363</v>
      </c>
      <c r="BI2155" s="94">
        <f t="shared" ca="1" si="2072"/>
        <v>2.3391552208274913</v>
      </c>
      <c r="BJ2155" s="94">
        <f t="shared" si="2073"/>
        <v>15.768960702718504</v>
      </c>
      <c r="BK2155" s="94">
        <f t="shared" si="2074"/>
        <v>0.48420470521204773</v>
      </c>
      <c r="BL2155" s="94">
        <f t="shared" ca="1" si="2075"/>
        <v>0.23293158099968844</v>
      </c>
      <c r="BM2155" s="94">
        <f t="shared" ca="1" si="2076"/>
        <v>1.7108389466200427</v>
      </c>
      <c r="BN2155" s="94">
        <f t="shared" ca="1" si="2077"/>
        <v>0.28569013509761226</v>
      </c>
      <c r="BO2155" s="94">
        <f t="shared" ca="1" si="2078"/>
        <v>0.50405330590416275</v>
      </c>
      <c r="BP2155" s="94">
        <f t="shared" si="2079"/>
        <v>0.24173671788216675</v>
      </c>
      <c r="BQ2155" s="94">
        <f t="shared" si="2080"/>
        <v>3.6023723111657562</v>
      </c>
    </row>
    <row r="2156" spans="1:69" x14ac:dyDescent="0.2">
      <c r="A2156" s="139">
        <v>37025</v>
      </c>
      <c r="B2156" s="88">
        <f>W_Zone1*(Zone1!M2116+Zone1!G2116)+W_Zone2*(Zone2!M2116+Zone2!G2116)+W_Zone3*(Zone3!M2116+Zone3!G2116)+W_Zone4*(Zone4!M2116+Zone4!G2116)+W_Zone5*(Zone5!M2116+Zone5!G2116)</f>
        <v>10.688188950176983</v>
      </c>
      <c r="C2156" s="88">
        <f>Catch_PE!L2116</f>
        <v>2.7894421701974288</v>
      </c>
      <c r="D2156" s="134">
        <v>2.82</v>
      </c>
      <c r="E2156" s="90">
        <f t="shared" ref="E2156:E2219" si="2081">D2156*86.4/$E$7</f>
        <v>4.9724081632653059</v>
      </c>
      <c r="F2156" s="91"/>
      <c r="G2156" s="95">
        <f t="shared" si="2025"/>
        <v>0.82816305895210129</v>
      </c>
      <c r="H2156" s="95">
        <f t="shared" si="2026"/>
        <v>7.8987467799795539</v>
      </c>
      <c r="I2156" s="95">
        <f t="shared" si="2027"/>
        <v>0</v>
      </c>
      <c r="J2156" s="96">
        <f t="shared" si="2028"/>
        <v>2.3980786387029656</v>
      </c>
      <c r="K2156" s="96">
        <f t="shared" si="2029"/>
        <v>0</v>
      </c>
      <c r="L2156" s="96">
        <f t="shared" si="2030"/>
        <v>0.84068638403048768</v>
      </c>
      <c r="M2156" s="96">
        <f t="shared" si="2021"/>
        <v>0.77495799543654686</v>
      </c>
      <c r="N2156" s="96">
        <f t="shared" si="2031"/>
        <v>0.83663937291821</v>
      </c>
      <c r="O2156" s="96">
        <f t="shared" si="2032"/>
        <v>6.275626136713135</v>
      </c>
      <c r="P2156" s="96">
        <f t="shared" si="2033"/>
        <v>0.78328044435716937</v>
      </c>
      <c r="Q2156" s="96">
        <f t="shared" si="2022"/>
        <v>0.9908967337688902</v>
      </c>
      <c r="R2156" s="96">
        <f t="shared" si="2034"/>
        <v>1.0241080423240529</v>
      </c>
      <c r="S2156" s="96">
        <f t="shared" si="2035"/>
        <v>2.004423549978549</v>
      </c>
      <c r="T2156" s="96">
        <f t="shared" si="2036"/>
        <v>3.3714963659614323</v>
      </c>
      <c r="U2156" s="96">
        <f t="shared" si="2037"/>
        <v>0.43661170390741505</v>
      </c>
      <c r="V2156" s="96">
        <f t="shared" si="2038"/>
        <v>0</v>
      </c>
      <c r="W2156" s="96">
        <f t="shared" si="2039"/>
        <v>0</v>
      </c>
      <c r="X2156" s="96">
        <f t="shared" si="2040"/>
        <v>0</v>
      </c>
      <c r="Y2156" s="96">
        <f t="shared" si="2041"/>
        <v>0</v>
      </c>
      <c r="Z2156" s="96">
        <f t="shared" si="2042"/>
        <v>0</v>
      </c>
      <c r="AA2156" s="96">
        <f t="shared" si="2024"/>
        <v>0</v>
      </c>
      <c r="AB2156" s="95">
        <f t="shared" si="2043"/>
        <v>0.6476917857618365</v>
      </c>
      <c r="AC2156" s="95">
        <f t="shared" si="2044"/>
        <v>0.3062931954412681</v>
      </c>
      <c r="AD2156" s="95">
        <f t="shared" si="2045"/>
        <v>0.22835183355193553</v>
      </c>
      <c r="AE2156" s="95">
        <f t="shared" si="2046"/>
        <v>0.22131096184454735</v>
      </c>
      <c r="AF2156" s="95">
        <f t="shared" si="2047"/>
        <v>0.10710965657898898</v>
      </c>
      <c r="AG2156" s="95">
        <f t="shared" si="2048"/>
        <v>2.8788712801924174E-2</v>
      </c>
      <c r="AH2156" s="95">
        <f t="shared" si="2049"/>
        <v>3.1681169982381686E-4</v>
      </c>
      <c r="AI2156" s="95">
        <f t="shared" si="2050"/>
        <v>0</v>
      </c>
      <c r="AJ2156" s="95">
        <f t="shared" si="2051"/>
        <v>0</v>
      </c>
      <c r="AK2156" s="95">
        <f t="shared" si="2052"/>
        <v>0</v>
      </c>
      <c r="AL2156" s="95">
        <f t="shared" si="2053"/>
        <v>0</v>
      </c>
      <c r="AM2156" s="95">
        <f t="shared" si="2054"/>
        <v>0</v>
      </c>
      <c r="AN2156" s="95">
        <f t="shared" si="2055"/>
        <v>0</v>
      </c>
      <c r="AO2156" s="95">
        <f t="shared" si="2056"/>
        <v>0</v>
      </c>
      <c r="AP2156" s="95">
        <f t="shared" si="2057"/>
        <v>0</v>
      </c>
      <c r="AQ2156" s="95">
        <f t="shared" si="2058"/>
        <v>0</v>
      </c>
      <c r="AR2156" s="95">
        <f t="shared" si="2059"/>
        <v>0</v>
      </c>
      <c r="AS2156" s="95">
        <f t="shared" si="2060"/>
        <v>0</v>
      </c>
      <c r="AT2156" s="95">
        <f t="shared" si="2061"/>
        <v>0</v>
      </c>
      <c r="AU2156" s="95">
        <f t="shared" si="2062"/>
        <v>0</v>
      </c>
      <c r="AV2156" s="95">
        <f t="shared" si="2063"/>
        <v>0.80838523390081696</v>
      </c>
      <c r="AW2156" s="95">
        <f t="shared" si="2023"/>
        <v>5.5193124070546524</v>
      </c>
      <c r="AX2156" s="95">
        <f t="shared" si="2064"/>
        <v>0.73962054507788633</v>
      </c>
      <c r="AY2156" s="95">
        <f t="shared" si="2065"/>
        <v>1.6385885195307268</v>
      </c>
      <c r="AZ2156" s="95">
        <f t="shared" si="2066"/>
        <v>7.1579009265853788</v>
      </c>
      <c r="BD2156" s="94">
        <f t="shared" si="2067"/>
        <v>4.9724081632653059</v>
      </c>
      <c r="BE2156" s="94">
        <f t="shared" si="2068"/>
        <v>2.2298897199783907</v>
      </c>
      <c r="BF2156" s="94">
        <f t="shared" ca="1" si="2069"/>
        <v>1.6285813058040395</v>
      </c>
      <c r="BG2156" s="94">
        <f t="shared" si="2070"/>
        <v>7.1579009265853788</v>
      </c>
      <c r="BH2156" s="94">
        <f t="shared" si="2071"/>
        <v>2.6754253730174158</v>
      </c>
      <c r="BI2156" s="94">
        <f t="shared" ca="1" si="2072"/>
        <v>1.9854236460266985</v>
      </c>
      <c r="BJ2156" s="94">
        <f t="shared" si="2073"/>
        <v>4.7763786185244079</v>
      </c>
      <c r="BK2156" s="94">
        <f t="shared" si="2074"/>
        <v>0.19850201812891055</v>
      </c>
      <c r="BL2156" s="94">
        <f t="shared" ca="1" si="2075"/>
        <v>0.12733645577558395</v>
      </c>
      <c r="BM2156" s="94">
        <f t="shared" ca="1" si="2076"/>
        <v>1.0074888300693098E-5</v>
      </c>
      <c r="BN2156" s="94">
        <f t="shared" ca="1" si="2077"/>
        <v>6.705542931455756E-2</v>
      </c>
      <c r="BO2156" s="94">
        <f t="shared" ca="1" si="2078"/>
        <v>0.23234623062002877</v>
      </c>
      <c r="BP2156" s="94">
        <f t="shared" si="2079"/>
        <v>10.688188950176983</v>
      </c>
      <c r="BQ2156" s="94">
        <f t="shared" si="2080"/>
        <v>2.7894421701974288</v>
      </c>
    </row>
    <row r="2157" spans="1:69" x14ac:dyDescent="0.2">
      <c r="A2157" s="139">
        <v>37026</v>
      </c>
      <c r="B2157" s="88">
        <f>W_Zone1*(Zone1!M2117+Zone1!G2117)+W_Zone2*(Zone2!M2117+Zone2!G2117)+W_Zone3*(Zone3!M2117+Zone3!G2117)+W_Zone4*(Zone4!M2117+Zone4!G2117)+W_Zone5*(Zone5!M2117+Zone5!G2117)</f>
        <v>9.4495228585296758</v>
      </c>
      <c r="C2157" s="88">
        <f>Catch_PE!L2117</f>
        <v>2.7409023374294517</v>
      </c>
      <c r="D2157" s="134">
        <v>2.36</v>
      </c>
      <c r="E2157" s="90">
        <f t="shared" si="2081"/>
        <v>4.1613061224489796</v>
      </c>
      <c r="F2157" s="91"/>
      <c r="G2157" s="95">
        <f t="shared" si="2025"/>
        <v>0.83663937291821</v>
      </c>
      <c r="H2157" s="95">
        <f t="shared" si="2026"/>
        <v>6.7086205211002241</v>
      </c>
      <c r="I2157" s="95">
        <f t="shared" si="2027"/>
        <v>0</v>
      </c>
      <c r="J2157" s="96">
        <f t="shared" si="2028"/>
        <v>1.9547238100551008</v>
      </c>
      <c r="K2157" s="96">
        <f t="shared" si="2029"/>
        <v>0</v>
      </c>
      <c r="L2157" s="96">
        <f t="shared" si="2030"/>
        <v>0.84684739583985291</v>
      </c>
      <c r="M2157" s="96">
        <f t="shared" si="2021"/>
        <v>0.80348865972724282</v>
      </c>
      <c r="N2157" s="96">
        <f t="shared" si="2031"/>
        <v>0.84265139095487396</v>
      </c>
      <c r="O2157" s="96">
        <f t="shared" si="2032"/>
        <v>5.5573853707723657</v>
      </c>
      <c r="P2157" s="96">
        <f t="shared" si="2033"/>
        <v>0.73962054507788633</v>
      </c>
      <c r="Q2157" s="96">
        <f t="shared" si="2022"/>
        <v>0.81067967664071494</v>
      </c>
      <c r="R2157" s="96">
        <f t="shared" si="2034"/>
        <v>2.3004762597964135</v>
      </c>
      <c r="S2157" s="96">
        <f t="shared" si="2035"/>
        <v>4.7501706857504908</v>
      </c>
      <c r="T2157" s="96">
        <f t="shared" si="2036"/>
        <v>3.376889690407376</v>
      </c>
      <c r="U2157" s="96">
        <f t="shared" si="2037"/>
        <v>0.38664181758824523</v>
      </c>
      <c r="V2157" s="96">
        <f t="shared" si="2038"/>
        <v>0</v>
      </c>
      <c r="W2157" s="96">
        <f t="shared" si="2039"/>
        <v>0</v>
      </c>
      <c r="X2157" s="96">
        <f t="shared" si="2040"/>
        <v>0</v>
      </c>
      <c r="Y2157" s="96">
        <f t="shared" si="2041"/>
        <v>0</v>
      </c>
      <c r="Z2157" s="96">
        <f t="shared" si="2042"/>
        <v>0</v>
      </c>
      <c r="AA2157" s="96">
        <f t="shared" si="2024"/>
        <v>0</v>
      </c>
      <c r="AB2157" s="95">
        <f t="shared" si="2043"/>
        <v>0.32274056820892727</v>
      </c>
      <c r="AC2157" s="95">
        <f t="shared" si="2044"/>
        <v>0.30494485131799431</v>
      </c>
      <c r="AD2157" s="95">
        <f t="shared" si="2045"/>
        <v>0.38465973887232296</v>
      </c>
      <c r="AE2157" s="95">
        <f t="shared" si="2046"/>
        <v>0.28889038538659428</v>
      </c>
      <c r="AF2157" s="95">
        <f t="shared" si="2047"/>
        <v>0.12061584361272948</v>
      </c>
      <c r="AG2157" s="95">
        <f t="shared" si="2048"/>
        <v>2.5777768761863797E-2</v>
      </c>
      <c r="AH2157" s="95">
        <f t="shared" si="2049"/>
        <v>2.8055283529247098E-4</v>
      </c>
      <c r="AI2157" s="95">
        <f t="shared" si="2050"/>
        <v>0</v>
      </c>
      <c r="AJ2157" s="95">
        <f t="shared" si="2051"/>
        <v>0</v>
      </c>
      <c r="AK2157" s="95">
        <f t="shared" si="2052"/>
        <v>0</v>
      </c>
      <c r="AL2157" s="95">
        <f t="shared" si="2053"/>
        <v>0</v>
      </c>
      <c r="AM2157" s="95">
        <f t="shared" si="2054"/>
        <v>0</v>
      </c>
      <c r="AN2157" s="95">
        <f t="shared" si="2055"/>
        <v>0</v>
      </c>
      <c r="AO2157" s="95">
        <f t="shared" si="2056"/>
        <v>0</v>
      </c>
      <c r="AP2157" s="95">
        <f t="shared" si="2057"/>
        <v>0</v>
      </c>
      <c r="AQ2157" s="95">
        <f t="shared" si="2058"/>
        <v>0</v>
      </c>
      <c r="AR2157" s="95">
        <f t="shared" si="2059"/>
        <v>0</v>
      </c>
      <c r="AS2157" s="95">
        <f t="shared" si="2060"/>
        <v>0</v>
      </c>
      <c r="AT2157" s="95">
        <f t="shared" si="2061"/>
        <v>0</v>
      </c>
      <c r="AU2157" s="95">
        <f t="shared" si="2062"/>
        <v>0</v>
      </c>
      <c r="AV2157" s="95">
        <f t="shared" si="2063"/>
        <v>0.77838219762998007</v>
      </c>
      <c r="AW2157" s="95">
        <f t="shared" si="2023"/>
        <v>4.6977914289572089</v>
      </c>
      <c r="AX2157" s="95">
        <f t="shared" si="2064"/>
        <v>0.71985277549501114</v>
      </c>
      <c r="AY2157" s="95">
        <f t="shared" si="2065"/>
        <v>1.1334202448496422</v>
      </c>
      <c r="AZ2157" s="95">
        <f t="shared" si="2066"/>
        <v>5.8312116738068509</v>
      </c>
      <c r="BD2157" s="94">
        <f t="shared" si="2067"/>
        <v>4.1613061224489796</v>
      </c>
      <c r="BE2157" s="94">
        <f t="shared" si="2068"/>
        <v>2.0399279699168251</v>
      </c>
      <c r="BF2157" s="94">
        <f t="shared" ca="1" si="2069"/>
        <v>1.4552458590454613</v>
      </c>
      <c r="BG2157" s="94">
        <f t="shared" si="2070"/>
        <v>5.8312116738068509</v>
      </c>
      <c r="BH2157" s="94">
        <f t="shared" si="2071"/>
        <v>2.4147901925026223</v>
      </c>
      <c r="BI2157" s="94">
        <f t="shared" ca="1" si="2072"/>
        <v>1.7843055116293556</v>
      </c>
      <c r="BJ2157" s="94">
        <f t="shared" si="2073"/>
        <v>2.7885845504558362</v>
      </c>
      <c r="BK2157" s="94">
        <f t="shared" si="2074"/>
        <v>0.14052168592196373</v>
      </c>
      <c r="BL2157" s="94">
        <f t="shared" ca="1" si="2075"/>
        <v>0.10828025495863318</v>
      </c>
      <c r="BM2157" s="94">
        <f t="shared" ca="1" si="2076"/>
        <v>0.65274756328117844</v>
      </c>
      <c r="BN2157" s="94">
        <f t="shared" ca="1" si="2077"/>
        <v>4.7594656982685168E-3</v>
      </c>
      <c r="BO2157" s="94">
        <f t="shared" ca="1" si="2078"/>
        <v>9.5288042727674688E-2</v>
      </c>
      <c r="BP2157" s="94">
        <f t="shared" si="2079"/>
        <v>9.4495228585296758</v>
      </c>
      <c r="BQ2157" s="94">
        <f t="shared" si="2080"/>
        <v>2.7409023374294517</v>
      </c>
    </row>
    <row r="2158" spans="1:69" x14ac:dyDescent="0.2">
      <c r="A2158" s="139">
        <v>37027</v>
      </c>
      <c r="B2158" s="88">
        <f>W_Zone1*(Zone1!M2118+Zone1!G2118)+W_Zone2*(Zone2!M2118+Zone2!G2118)+W_Zone3*(Zone3!M2118+Zone3!G2118)+W_Zone4*(Zone4!M2118+Zone4!G2118)+W_Zone5*(Zone5!M2118+Zone5!G2118)</f>
        <v>20.067181516397412</v>
      </c>
      <c r="C2158" s="88">
        <f>Catch_PE!L2118</f>
        <v>3.3246377230893525</v>
      </c>
      <c r="D2158" s="134">
        <v>2.2200000000000002</v>
      </c>
      <c r="E2158" s="90">
        <f t="shared" si="2081"/>
        <v>3.9144489795918371</v>
      </c>
      <c r="F2158" s="91"/>
      <c r="G2158" s="95">
        <f t="shared" si="2025"/>
        <v>0.84265139095487396</v>
      </c>
      <c r="H2158" s="95">
        <f t="shared" si="2026"/>
        <v>16.742543793308059</v>
      </c>
      <c r="I2158" s="95">
        <f t="shared" si="2027"/>
        <v>0</v>
      </c>
      <c r="J2158" s="96">
        <f t="shared" si="2028"/>
        <v>4.5105066630509851</v>
      </c>
      <c r="K2158" s="96">
        <f t="shared" si="2029"/>
        <v>0</v>
      </c>
      <c r="L2158" s="96">
        <f t="shared" si="2030"/>
        <v>0.86620630708563395</v>
      </c>
      <c r="M2158" s="96">
        <f t="shared" ref="M2158:M2221" si="2082">L2158*$E$10*(1-(1+(4/9*L2158)^4)^(-0.25))</f>
        <v>0.89857548058116365</v>
      </c>
      <c r="N2158" s="96">
        <f t="shared" si="2031"/>
        <v>0.86151373667982289</v>
      </c>
      <c r="O2158" s="96">
        <f t="shared" si="2032"/>
        <v>13.130612610838236</v>
      </c>
      <c r="P2158" s="96">
        <f t="shared" si="2033"/>
        <v>0.71985277549501114</v>
      </c>
      <c r="Q2158" s="96">
        <f t="shared" ref="Q2158:Q2221" si="2083">$E$11*P2158^3.5</f>
        <v>0.73734509449562258</v>
      </c>
      <c r="R2158" s="96">
        <f t="shared" si="2034"/>
        <v>5.4496639160475686</v>
      </c>
      <c r="S2158" s="96">
        <f t="shared" si="2035"/>
        <v>6.6343277124074778</v>
      </c>
      <c r="T2158" s="96">
        <f t="shared" si="2036"/>
        <v>7.3337308951162177</v>
      </c>
      <c r="U2158" s="96">
        <f t="shared" si="2037"/>
        <v>0.91353101992926034</v>
      </c>
      <c r="V2158" s="96">
        <f t="shared" si="2038"/>
        <v>0</v>
      </c>
      <c r="W2158" s="96">
        <f t="shared" si="2039"/>
        <v>0</v>
      </c>
      <c r="X2158" s="96">
        <f t="shared" si="2040"/>
        <v>0</v>
      </c>
      <c r="Y2158" s="96">
        <f t="shared" si="2041"/>
        <v>0</v>
      </c>
      <c r="Z2158" s="96">
        <f t="shared" si="2042"/>
        <v>0</v>
      </c>
      <c r="AA2158" s="96">
        <f t="shared" si="2024"/>
        <v>0</v>
      </c>
      <c r="AB2158" s="95">
        <f t="shared" si="2043"/>
        <v>0.34380558633449865</v>
      </c>
      <c r="AC2158" s="95">
        <f t="shared" si="2044"/>
        <v>0.5656285178723286</v>
      </c>
      <c r="AD2158" s="95">
        <f t="shared" si="2045"/>
        <v>0.67483977858259281</v>
      </c>
      <c r="AE2158" s="95">
        <f t="shared" si="2046"/>
        <v>0.55011500029201099</v>
      </c>
      <c r="AF2158" s="95">
        <f t="shared" si="2047"/>
        <v>0.24274067512836575</v>
      </c>
      <c r="AG2158" s="95">
        <f t="shared" si="2048"/>
        <v>6.0437972481065472E-2</v>
      </c>
      <c r="AH2158" s="95">
        <f t="shared" si="2049"/>
        <v>6.6287117975872211E-4</v>
      </c>
      <c r="AI2158" s="95">
        <f t="shared" si="2050"/>
        <v>0</v>
      </c>
      <c r="AJ2158" s="95">
        <f t="shared" si="2051"/>
        <v>0</v>
      </c>
      <c r="AK2158" s="95">
        <f t="shared" si="2052"/>
        <v>0</v>
      </c>
      <c r="AL2158" s="95">
        <f t="shared" si="2053"/>
        <v>0</v>
      </c>
      <c r="AM2158" s="95">
        <f t="shared" si="2054"/>
        <v>0</v>
      </c>
      <c r="AN2158" s="95">
        <f t="shared" si="2055"/>
        <v>0</v>
      </c>
      <c r="AO2158" s="95">
        <f t="shared" si="2056"/>
        <v>0</v>
      </c>
      <c r="AP2158" s="95">
        <f t="shared" si="2057"/>
        <v>0</v>
      </c>
      <c r="AQ2158" s="95">
        <f t="shared" si="2058"/>
        <v>0</v>
      </c>
      <c r="AR2158" s="95">
        <f t="shared" si="2059"/>
        <v>0</v>
      </c>
      <c r="AS2158" s="95">
        <f t="shared" si="2060"/>
        <v>0</v>
      </c>
      <c r="AT2158" s="95">
        <f t="shared" si="2061"/>
        <v>0</v>
      </c>
      <c r="AU2158" s="95">
        <f t="shared" si="2062"/>
        <v>0</v>
      </c>
      <c r="AV2158" s="95">
        <f t="shared" si="2063"/>
        <v>0.79693624495234316</v>
      </c>
      <c r="AW2158" s="95">
        <f t="shared" ref="AW2158:AW2221" si="2084">AV2158*$E$12*(1-(1+AV2158^4)^(-0.25))</f>
        <v>5.1957748628651288</v>
      </c>
      <c r="AX2158" s="95">
        <f t="shared" si="2064"/>
        <v>0.73220248551117595</v>
      </c>
      <c r="AY2158" s="95">
        <f t="shared" si="2065"/>
        <v>1.0811506808301212</v>
      </c>
      <c r="AZ2158" s="95">
        <f t="shared" si="2066"/>
        <v>6.27692554369525</v>
      </c>
      <c r="BD2158" s="94">
        <f t="shared" si="2067"/>
        <v>3.9144489795918371</v>
      </c>
      <c r="BE2158" s="94">
        <f t="shared" si="2068"/>
        <v>1.9784966463433384</v>
      </c>
      <c r="BF2158" s="94">
        <f t="shared" ca="1" si="2069"/>
        <v>1.3959178641305867</v>
      </c>
      <c r="BG2158" s="94">
        <f t="shared" si="2070"/>
        <v>6.27692554369525</v>
      </c>
      <c r="BH2158" s="94">
        <f t="shared" si="2071"/>
        <v>2.5053793213194782</v>
      </c>
      <c r="BI2158" s="94">
        <f t="shared" ca="1" si="2072"/>
        <v>1.8564786608196004</v>
      </c>
      <c r="BJ2158" s="94">
        <f t="shared" si="2073"/>
        <v>5.5812955159378674</v>
      </c>
      <c r="BK2158" s="94">
        <f t="shared" si="2074"/>
        <v>0.2776053531900125</v>
      </c>
      <c r="BL2158" s="94">
        <f t="shared" ca="1" si="2075"/>
        <v>0.21211624744681903</v>
      </c>
      <c r="BM2158" s="94">
        <f t="shared" ca="1" si="2076"/>
        <v>1.1125715802201179</v>
      </c>
      <c r="BN2158" s="94">
        <f t="shared" ca="1" si="2077"/>
        <v>5.7116673886567811E-5</v>
      </c>
      <c r="BO2158" s="94">
        <f t="shared" ca="1" si="2078"/>
        <v>6.2180219380393573E-2</v>
      </c>
      <c r="BP2158" s="94">
        <f t="shared" si="2079"/>
        <v>20.067181516397412</v>
      </c>
      <c r="BQ2158" s="94">
        <f t="shared" si="2080"/>
        <v>3.3246377230893525</v>
      </c>
    </row>
    <row r="2159" spans="1:69" x14ac:dyDescent="0.2">
      <c r="A2159" s="139">
        <v>37028</v>
      </c>
      <c r="B2159" s="88">
        <f>W_Zone1*(Zone1!M2119+Zone1!G2119)+W_Zone2*(Zone2!M2119+Zone2!G2119)+W_Zone3*(Zone3!M2119+Zone3!G2119)+W_Zone4*(Zone4!M2119+Zone4!G2119)+W_Zone5*(Zone5!M2119+Zone5!G2119)</f>
        <v>32.294991822774847</v>
      </c>
      <c r="C2159" s="88">
        <f>Catch_PE!L2119</f>
        <v>2.5892926791690685</v>
      </c>
      <c r="D2159" s="134">
        <v>2.84</v>
      </c>
      <c r="E2159" s="90">
        <f t="shared" si="2081"/>
        <v>5.0076734693877549</v>
      </c>
      <c r="F2159" s="91"/>
      <c r="G2159" s="95">
        <f t="shared" si="2025"/>
        <v>0.86151373667982289</v>
      </c>
      <c r="H2159" s="95">
        <f t="shared" si="2026"/>
        <v>29.705699143605777</v>
      </c>
      <c r="I2159" s="95">
        <f t="shared" si="2027"/>
        <v>0</v>
      </c>
      <c r="J2159" s="96">
        <f t="shared" si="2028"/>
        <v>6.7077612563595022</v>
      </c>
      <c r="K2159" s="96">
        <f t="shared" si="2029"/>
        <v>0</v>
      </c>
      <c r="L2159" s="96">
        <f t="shared" si="2030"/>
        <v>0.89654322795915398</v>
      </c>
      <c r="M2159" s="96">
        <f t="shared" si="2082"/>
        <v>1.0652256491078123</v>
      </c>
      <c r="N2159" s="96">
        <f t="shared" si="2031"/>
        <v>0.89098037156640975</v>
      </c>
      <c r="O2159" s="96">
        <f t="shared" si="2032"/>
        <v>24.063163536354086</v>
      </c>
      <c r="P2159" s="96">
        <f t="shared" si="2033"/>
        <v>0.73220248551117595</v>
      </c>
      <c r="Q2159" s="96">
        <f t="shared" si="2083"/>
        <v>0.78257703434956571</v>
      </c>
      <c r="R2159" s="96">
        <f t="shared" si="2034"/>
        <v>7.916219158913008</v>
      </c>
      <c r="S2159" s="96">
        <f t="shared" si="2035"/>
        <v>13.303312525163431</v>
      </c>
      <c r="T2159" s="96">
        <f t="shared" si="2036"/>
        <v>13.644767979596375</v>
      </c>
      <c r="U2159" s="96">
        <f t="shared" si="2037"/>
        <v>1.6741371464988193</v>
      </c>
      <c r="V2159" s="96">
        <f t="shared" si="2038"/>
        <v>0</v>
      </c>
      <c r="W2159" s="96">
        <f t="shared" si="2039"/>
        <v>0</v>
      </c>
      <c r="X2159" s="96">
        <f t="shared" si="2040"/>
        <v>0</v>
      </c>
      <c r="Y2159" s="96">
        <f t="shared" si="2041"/>
        <v>0</v>
      </c>
      <c r="Z2159" s="96">
        <f t="shared" si="2042"/>
        <v>0</v>
      </c>
      <c r="AA2159" s="96">
        <f t="shared" si="2024"/>
        <v>0</v>
      </c>
      <c r="AB2159" s="95">
        <f t="shared" si="2043"/>
        <v>0.63684470934485804</v>
      </c>
      <c r="AC2159" s="95">
        <f t="shared" si="2044"/>
        <v>1.0064832024741048</v>
      </c>
      <c r="AD2159" s="95">
        <f t="shared" si="2045"/>
        <v>1.2574059424957396</v>
      </c>
      <c r="AE2159" s="95">
        <f t="shared" si="2046"/>
        <v>1.0298409233962142</v>
      </c>
      <c r="AF2159" s="95">
        <f t="shared" si="2047"/>
        <v>0.45804424204007027</v>
      </c>
      <c r="AG2159" s="95">
        <f t="shared" si="2048"/>
        <v>0.11090737155184799</v>
      </c>
      <c r="AH2159" s="95">
        <f t="shared" si="2049"/>
        <v>1.2147778686962441E-3</v>
      </c>
      <c r="AI2159" s="95">
        <f t="shared" si="2050"/>
        <v>0</v>
      </c>
      <c r="AJ2159" s="95">
        <f t="shared" si="2051"/>
        <v>0</v>
      </c>
      <c r="AK2159" s="95">
        <f t="shared" si="2052"/>
        <v>0</v>
      </c>
      <c r="AL2159" s="95">
        <f t="shared" si="2053"/>
        <v>0</v>
      </c>
      <c r="AM2159" s="95">
        <f t="shared" si="2054"/>
        <v>0</v>
      </c>
      <c r="AN2159" s="95">
        <f t="shared" si="2055"/>
        <v>0</v>
      </c>
      <c r="AO2159" s="95">
        <f t="shared" si="2056"/>
        <v>0</v>
      </c>
      <c r="AP2159" s="95">
        <f t="shared" si="2057"/>
        <v>0</v>
      </c>
      <c r="AQ2159" s="95">
        <f t="shared" si="2058"/>
        <v>0</v>
      </c>
      <c r="AR2159" s="95">
        <f t="shared" si="2059"/>
        <v>0</v>
      </c>
      <c r="AS2159" s="95">
        <f t="shared" si="2060"/>
        <v>0</v>
      </c>
      <c r="AT2159" s="95">
        <f t="shared" si="2061"/>
        <v>0</v>
      </c>
      <c r="AU2159" s="95">
        <f t="shared" si="2062"/>
        <v>0</v>
      </c>
      <c r="AV2159" s="95">
        <f t="shared" si="2063"/>
        <v>0.84058011831181756</v>
      </c>
      <c r="AW2159" s="95">
        <f t="shared" si="2084"/>
        <v>6.4961497442899292</v>
      </c>
      <c r="AX2159" s="95">
        <f t="shared" si="2064"/>
        <v>0.75964508822685828</v>
      </c>
      <c r="AY2159" s="95">
        <f t="shared" si="2065"/>
        <v>1.4194217436944236</v>
      </c>
      <c r="AZ2159" s="95">
        <f t="shared" si="2066"/>
        <v>7.9155714879843533</v>
      </c>
      <c r="BD2159" s="94">
        <f t="shared" si="2067"/>
        <v>5.0076734693877549</v>
      </c>
      <c r="BE2159" s="94">
        <f t="shared" si="2068"/>
        <v>2.2377831595996414</v>
      </c>
      <c r="BF2159" s="94">
        <f t="shared" ca="1" si="2069"/>
        <v>1.6354768029821742</v>
      </c>
      <c r="BG2159" s="94">
        <f t="shared" si="2070"/>
        <v>7.9155714879843533</v>
      </c>
      <c r="BH2159" s="94">
        <f t="shared" si="2071"/>
        <v>2.8134625442654029</v>
      </c>
      <c r="BI2159" s="94">
        <f t="shared" ca="1" si="2072"/>
        <v>2.0844044982685972</v>
      </c>
      <c r="BJ2159" s="94">
        <f t="shared" si="2073"/>
        <v>8.4558708865580225</v>
      </c>
      <c r="BK2159" s="94">
        <f t="shared" si="2074"/>
        <v>0.33140675392914981</v>
      </c>
      <c r="BL2159" s="94">
        <f t="shared" ca="1" si="2075"/>
        <v>0.20153607559517941</v>
      </c>
      <c r="BM2159" s="94">
        <f t="shared" ca="1" si="2076"/>
        <v>1.4775876704512445E-3</v>
      </c>
      <c r="BN2159" s="94">
        <f t="shared" ca="1" si="2077"/>
        <v>7.120575804556549E-2</v>
      </c>
      <c r="BO2159" s="94">
        <f t="shared" ca="1" si="2078"/>
        <v>0.23904135580496572</v>
      </c>
      <c r="BP2159" s="94">
        <f t="shared" si="2079"/>
        <v>32.294991822774847</v>
      </c>
      <c r="BQ2159" s="94">
        <f t="shared" si="2080"/>
        <v>2.5892926791690685</v>
      </c>
    </row>
    <row r="2160" spans="1:69" x14ac:dyDescent="0.2">
      <c r="A2160" s="139">
        <v>37029</v>
      </c>
      <c r="B2160" s="88">
        <f>W_Zone1*(Zone1!M2120+Zone1!G2120)+W_Zone2*(Zone2!M2120+Zone2!G2120)+W_Zone3*(Zone3!M2120+Zone3!G2120)+W_Zone4*(Zone4!M2120+Zone4!G2120)+W_Zone5*(Zone5!M2120+Zone5!G2120)</f>
        <v>0.48082455651045652</v>
      </c>
      <c r="C2160" s="88">
        <f>Catch_PE!L2120</f>
        <v>2.0496888371159701</v>
      </c>
      <c r="D2160" s="134">
        <v>5.96</v>
      </c>
      <c r="E2160" s="90">
        <f t="shared" si="2081"/>
        <v>10.509061224489798</v>
      </c>
      <c r="F2160" s="91"/>
      <c r="G2160" s="95">
        <f t="shared" si="2025"/>
        <v>0.89098037156640975</v>
      </c>
      <c r="H2160" s="95">
        <f t="shared" si="2026"/>
        <v>0</v>
      </c>
      <c r="I2160" s="95">
        <f t="shared" si="2027"/>
        <v>1.5688642806055135</v>
      </c>
      <c r="J2160" s="96">
        <f t="shared" si="2028"/>
        <v>0</v>
      </c>
      <c r="K2160" s="96">
        <f t="shared" si="2029"/>
        <v>1.5487998557993663</v>
      </c>
      <c r="L2160" s="96">
        <f t="shared" si="2030"/>
        <v>0.88289217805911757</v>
      </c>
      <c r="M2160" s="96">
        <f t="shared" si="2082"/>
        <v>0.98746700140540622</v>
      </c>
      <c r="N2160" s="96">
        <f t="shared" si="2031"/>
        <v>0.87773539543189405</v>
      </c>
      <c r="O2160" s="96">
        <f t="shared" si="2032"/>
        <v>0.98746700140540622</v>
      </c>
      <c r="P2160" s="96">
        <f t="shared" si="2033"/>
        <v>0.75964508822685828</v>
      </c>
      <c r="Q2160" s="96">
        <f t="shared" si="2083"/>
        <v>0.89013416915451471</v>
      </c>
      <c r="R2160" s="96">
        <f t="shared" si="2034"/>
        <v>13.35591680975368</v>
      </c>
      <c r="S2160" s="96">
        <f t="shared" si="2035"/>
        <v>13.889738465831979</v>
      </c>
      <c r="T2160" s="96">
        <f t="shared" si="2036"/>
        <v>2.1965820181280695</v>
      </c>
      <c r="U2160" s="96">
        <f t="shared" si="2037"/>
        <v>6.8700658809763004E-2</v>
      </c>
      <c r="V2160" s="96">
        <f t="shared" si="2038"/>
        <v>0</v>
      </c>
      <c r="W2160" s="96">
        <f t="shared" si="2039"/>
        <v>0</v>
      </c>
      <c r="X2160" s="96">
        <f t="shared" si="2040"/>
        <v>0</v>
      </c>
      <c r="Y2160" s="96">
        <f t="shared" si="2041"/>
        <v>0</v>
      </c>
      <c r="Z2160" s="96">
        <f t="shared" si="2042"/>
        <v>0</v>
      </c>
      <c r="AA2160" s="96">
        <f t="shared" si="2024"/>
        <v>0</v>
      </c>
      <c r="AB2160" s="95">
        <f t="shared" si="2043"/>
        <v>1.0094056627291186</v>
      </c>
      <c r="AC2160" s="95">
        <f t="shared" si="2044"/>
        <v>1.2710154139532732</v>
      </c>
      <c r="AD2160" s="95">
        <f t="shared" si="2045"/>
        <v>1.0588656384867281</v>
      </c>
      <c r="AE2160" s="95">
        <f t="shared" si="2046"/>
        <v>0.49034404837219586</v>
      </c>
      <c r="AF2160" s="95">
        <f t="shared" si="2047"/>
        <v>0.12722372455955847</v>
      </c>
      <c r="AG2160" s="95">
        <f t="shared" si="2048"/>
        <v>5.7388216852707653E-3</v>
      </c>
      <c r="AH2160" s="95">
        <f t="shared" si="2049"/>
        <v>4.9850181068788922E-5</v>
      </c>
      <c r="AI2160" s="95">
        <f t="shared" si="2050"/>
        <v>0</v>
      </c>
      <c r="AJ2160" s="95">
        <f t="shared" si="2051"/>
        <v>0</v>
      </c>
      <c r="AK2160" s="95">
        <f t="shared" si="2052"/>
        <v>0</v>
      </c>
      <c r="AL2160" s="95">
        <f t="shared" si="2053"/>
        <v>0</v>
      </c>
      <c r="AM2160" s="95">
        <f t="shared" si="2054"/>
        <v>0</v>
      </c>
      <c r="AN2160" s="95">
        <f t="shared" si="2055"/>
        <v>0</v>
      </c>
      <c r="AO2160" s="95">
        <f t="shared" si="2056"/>
        <v>0</v>
      </c>
      <c r="AP2160" s="95">
        <f t="shared" si="2057"/>
        <v>0</v>
      </c>
      <c r="AQ2160" s="95">
        <f t="shared" si="2058"/>
        <v>0</v>
      </c>
      <c r="AR2160" s="95">
        <f t="shared" si="2059"/>
        <v>0</v>
      </c>
      <c r="AS2160" s="95">
        <f t="shared" si="2060"/>
        <v>0</v>
      </c>
      <c r="AT2160" s="95">
        <f t="shared" si="2061"/>
        <v>0</v>
      </c>
      <c r="AU2160" s="95">
        <f t="shared" si="2062"/>
        <v>0</v>
      </c>
      <c r="AV2160" s="95">
        <f t="shared" si="2063"/>
        <v>0.937135541796418</v>
      </c>
      <c r="AW2160" s="95">
        <f t="shared" si="2084"/>
        <v>10.017605584761929</v>
      </c>
      <c r="AX2160" s="95">
        <f t="shared" si="2064"/>
        <v>0.81232696420865091</v>
      </c>
      <c r="AY2160" s="95">
        <f t="shared" si="2065"/>
        <v>1.8995398318836334</v>
      </c>
      <c r="AZ2160" s="95">
        <f t="shared" si="2066"/>
        <v>11.917145416645562</v>
      </c>
      <c r="BD2160" s="94">
        <f t="shared" si="2067"/>
        <v>10.509061224489798</v>
      </c>
      <c r="BE2160" s="94">
        <f t="shared" si="2068"/>
        <v>3.241768224979972</v>
      </c>
      <c r="BF2160" s="94">
        <f t="shared" ca="1" si="2069"/>
        <v>2.3639898411302163</v>
      </c>
      <c r="BG2160" s="94">
        <f t="shared" si="2070"/>
        <v>11.917145416645562</v>
      </c>
      <c r="BH2160" s="94">
        <f t="shared" si="2071"/>
        <v>3.452121871638596</v>
      </c>
      <c r="BI2160" s="94">
        <f t="shared" ca="1" si="2072"/>
        <v>2.4883487413476679</v>
      </c>
      <c r="BJ2160" s="94">
        <f t="shared" si="2073"/>
        <v>1.9827010921989501</v>
      </c>
      <c r="BK2160" s="94">
        <f t="shared" si="2074"/>
        <v>4.424865666258123E-2</v>
      </c>
      <c r="BL2160" s="94">
        <f t="shared" ca="1" si="2075"/>
        <v>1.5465136063294098E-2</v>
      </c>
      <c r="BM2160" s="94">
        <f t="shared" ca="1" si="2076"/>
        <v>30.689684936954603</v>
      </c>
      <c r="BN2160" s="94">
        <f t="shared" ca="1" si="2077"/>
        <v>1.6150066930050433</v>
      </c>
      <c r="BO2160" s="94">
        <f t="shared" ca="1" si="2078"/>
        <v>1.482139689925476</v>
      </c>
      <c r="BP2160" s="94">
        <f t="shared" si="2079"/>
        <v>0.48082455651045652</v>
      </c>
      <c r="BQ2160" s="94">
        <f t="shared" si="2080"/>
        <v>2.0496888371159701</v>
      </c>
    </row>
    <row r="2161" spans="1:69" x14ac:dyDescent="0.2">
      <c r="A2161" s="139">
        <v>37030</v>
      </c>
      <c r="B2161" s="88">
        <f>W_Zone1*(Zone1!M2121+Zone1!G2121)+W_Zone2*(Zone2!M2121+Zone2!G2121)+W_Zone3*(Zone3!M2121+Zone3!G2121)+W_Zone4*(Zone4!M2121+Zone4!G2121)+W_Zone5*(Zone5!M2121+Zone5!G2121)</f>
        <v>0.11642364173856996</v>
      </c>
      <c r="C2161" s="88">
        <f>Catch_PE!L2121</f>
        <v>2.8536677762707461</v>
      </c>
      <c r="D2161" s="134">
        <v>7.99</v>
      </c>
      <c r="E2161" s="90">
        <f t="shared" si="2081"/>
        <v>14.088489795918367</v>
      </c>
      <c r="F2161" s="91"/>
      <c r="G2161" s="95">
        <f t="shared" si="2025"/>
        <v>0.87773539543189405</v>
      </c>
      <c r="H2161" s="95">
        <f t="shared" si="2026"/>
        <v>0</v>
      </c>
      <c r="I2161" s="95">
        <f t="shared" si="2027"/>
        <v>2.7372441345321761</v>
      </c>
      <c r="J2161" s="96">
        <f t="shared" si="2028"/>
        <v>0</v>
      </c>
      <c r="K2161" s="96">
        <f t="shared" si="2029"/>
        <v>2.6914388934964597</v>
      </c>
      <c r="L2161" s="96">
        <f t="shared" si="2030"/>
        <v>0.86368007478982411</v>
      </c>
      <c r="M2161" s="96">
        <f t="shared" si="2082"/>
        <v>0.88568708712695099</v>
      </c>
      <c r="N2161" s="96">
        <f t="shared" si="2031"/>
        <v>0.85905481057587862</v>
      </c>
      <c r="O2161" s="96">
        <f t="shared" si="2032"/>
        <v>0.88568708712695099</v>
      </c>
      <c r="P2161" s="96">
        <f t="shared" si="2033"/>
        <v>0.81232696420865091</v>
      </c>
      <c r="Q2161" s="96">
        <f t="shared" si="2083"/>
        <v>1.1255789066738058</v>
      </c>
      <c r="R2161" s="96">
        <f t="shared" si="2034"/>
        <v>13.936920736756298</v>
      </c>
      <c r="S2161" s="96">
        <f t="shared" si="2035"/>
        <v>2.4163029769826823</v>
      </c>
      <c r="T2161" s="96">
        <f t="shared" si="2036"/>
        <v>0.5372962431474243</v>
      </c>
      <c r="U2161" s="96">
        <f t="shared" si="2037"/>
        <v>6.1619564297663604E-2</v>
      </c>
      <c r="V2161" s="96">
        <f t="shared" si="2038"/>
        <v>0</v>
      </c>
      <c r="W2161" s="96">
        <f t="shared" si="2039"/>
        <v>0</v>
      </c>
      <c r="X2161" s="96">
        <f t="shared" si="2040"/>
        <v>0</v>
      </c>
      <c r="Y2161" s="96">
        <f t="shared" si="2041"/>
        <v>0</v>
      </c>
      <c r="Z2161" s="96">
        <f t="shared" si="2042"/>
        <v>0</v>
      </c>
      <c r="AA2161" s="96">
        <f t="shared" si="2024"/>
        <v>0</v>
      </c>
      <c r="AB2161" s="95">
        <f t="shared" si="2043"/>
        <v>1.2736366512268464</v>
      </c>
      <c r="AC2161" s="95">
        <f t="shared" si="2044"/>
        <v>1.0710723584230954</v>
      </c>
      <c r="AD2161" s="95">
        <f t="shared" si="2045"/>
        <v>0.51637713639095484</v>
      </c>
      <c r="AE2161" s="95">
        <f t="shared" si="2046"/>
        <v>0.15619433455903134</v>
      </c>
      <c r="AF2161" s="95">
        <f t="shared" si="2047"/>
        <v>2.0373420256530973E-2</v>
      </c>
      <c r="AG2161" s="95">
        <f t="shared" si="2048"/>
        <v>4.1075930567636776E-3</v>
      </c>
      <c r="AH2161" s="95">
        <f t="shared" si="2049"/>
        <v>4.4712037567562425E-5</v>
      </c>
      <c r="AI2161" s="95">
        <f t="shared" si="2050"/>
        <v>0</v>
      </c>
      <c r="AJ2161" s="95">
        <f t="shared" si="2051"/>
        <v>0</v>
      </c>
      <c r="AK2161" s="95">
        <f t="shared" si="2052"/>
        <v>0</v>
      </c>
      <c r="AL2161" s="95">
        <f t="shared" si="2053"/>
        <v>0</v>
      </c>
      <c r="AM2161" s="95">
        <f t="shared" si="2054"/>
        <v>0</v>
      </c>
      <c r="AN2161" s="95">
        <f t="shared" si="2055"/>
        <v>0</v>
      </c>
      <c r="AO2161" s="95">
        <f t="shared" si="2056"/>
        <v>0</v>
      </c>
      <c r="AP2161" s="95">
        <f t="shared" si="2057"/>
        <v>0</v>
      </c>
      <c r="AQ2161" s="95">
        <f t="shared" si="2058"/>
        <v>0</v>
      </c>
      <c r="AR2161" s="95">
        <f t="shared" si="2059"/>
        <v>0</v>
      </c>
      <c r="AS2161" s="95">
        <f t="shared" si="2060"/>
        <v>0</v>
      </c>
      <c r="AT2161" s="95">
        <f t="shared" si="2061"/>
        <v>0</v>
      </c>
      <c r="AU2161" s="95">
        <f t="shared" si="2062"/>
        <v>0</v>
      </c>
      <c r="AV2161" s="95">
        <f t="shared" si="2063"/>
        <v>0.99998948890141537</v>
      </c>
      <c r="AW2161" s="95">
        <f t="shared" si="2084"/>
        <v>12.769762831903956</v>
      </c>
      <c r="AX2161" s="95">
        <f t="shared" si="2064"/>
        <v>0.84089199582308849</v>
      </c>
      <c r="AY2161" s="95">
        <f t="shared" si="2065"/>
        <v>2.3992155579006522</v>
      </c>
      <c r="AZ2161" s="95">
        <f t="shared" si="2066"/>
        <v>15.168978389804607</v>
      </c>
      <c r="BD2161" s="94">
        <f t="shared" si="2067"/>
        <v>14.088489795918367</v>
      </c>
      <c r="BE2161" s="94">
        <f t="shared" si="2068"/>
        <v>3.7534637064874312</v>
      </c>
      <c r="BF2161" s="94">
        <f t="shared" ca="1" si="2069"/>
        <v>2.6541373838524431</v>
      </c>
      <c r="BG2161" s="94">
        <f t="shared" si="2070"/>
        <v>15.168978389804607</v>
      </c>
      <c r="BH2161" s="94">
        <f t="shared" si="2071"/>
        <v>3.8947372683923889</v>
      </c>
      <c r="BI2161" s="94">
        <f t="shared" ca="1" si="2072"/>
        <v>2.727408889445595</v>
      </c>
      <c r="BJ2161" s="94">
        <f t="shared" si="2073"/>
        <v>1.1674556015182651</v>
      </c>
      <c r="BK2161" s="94">
        <f t="shared" si="2074"/>
        <v>1.9958219293313904E-2</v>
      </c>
      <c r="BL2161" s="94">
        <f t="shared" ca="1" si="2075"/>
        <v>5.3687135318872866E-3</v>
      </c>
      <c r="BM2161" s="94">
        <f t="shared" ca="1" si="2076"/>
        <v>83.160825052855955</v>
      </c>
      <c r="BN2161" s="94">
        <f t="shared" ca="1" si="2077"/>
        <v>3.177394012158326</v>
      </c>
      <c r="BO2161" s="94">
        <f t="shared" ca="1" si="2078"/>
        <v>2.272794858255244</v>
      </c>
      <c r="BP2161" s="94">
        <f t="shared" si="2079"/>
        <v>0.11642364173856996</v>
      </c>
      <c r="BQ2161" s="94">
        <f t="shared" si="2080"/>
        <v>2.8536677762707461</v>
      </c>
    </row>
    <row r="2162" spans="1:69" x14ac:dyDescent="0.2">
      <c r="A2162" s="139">
        <v>37031</v>
      </c>
      <c r="B2162" s="88">
        <f>W_Zone1*(Zone1!M2122+Zone1!G2122)+W_Zone2*(Zone2!M2122+Zone2!G2122)+W_Zone3*(Zone3!M2122+Zone3!G2122)+W_Zone4*(Zone4!M2122+Zone4!G2122)+W_Zone5*(Zone5!M2122+Zone5!G2122)</f>
        <v>0.10366736298467942</v>
      </c>
      <c r="C2162" s="88">
        <f>Catch_PE!L2122</f>
        <v>3.2088844292151162</v>
      </c>
      <c r="D2162" s="134">
        <v>6.42</v>
      </c>
      <c r="E2162" s="90">
        <f t="shared" si="2081"/>
        <v>11.320163265306123</v>
      </c>
      <c r="F2162" s="91"/>
      <c r="G2162" s="95">
        <f t="shared" si="2025"/>
        <v>0.85905481057587862</v>
      </c>
      <c r="H2162" s="95">
        <f t="shared" si="2026"/>
        <v>0</v>
      </c>
      <c r="I2162" s="95">
        <f t="shared" si="2027"/>
        <v>3.1052170662304368</v>
      </c>
      <c r="J2162" s="96">
        <f t="shared" si="2028"/>
        <v>0</v>
      </c>
      <c r="K2162" s="96">
        <f t="shared" si="2029"/>
        <v>3.0363242945683604</v>
      </c>
      <c r="L2162" s="96">
        <f t="shared" si="2030"/>
        <v>0.84319841805788842</v>
      </c>
      <c r="M2162" s="96">
        <f t="shared" si="2082"/>
        <v>0.78649246731139455</v>
      </c>
      <c r="N2162" s="96">
        <f t="shared" si="2031"/>
        <v>0.83909117124751276</v>
      </c>
      <c r="O2162" s="96">
        <f t="shared" si="2032"/>
        <v>0.78649246731139455</v>
      </c>
      <c r="P2162" s="96">
        <f t="shared" si="2033"/>
        <v>0.84089199582308849</v>
      </c>
      <c r="Q2162" s="96">
        <f t="shared" si="2083"/>
        <v>1.2703069324494454</v>
      </c>
      <c r="R2162" s="96">
        <f t="shared" si="2034"/>
        <v>2.4582009578971347</v>
      </c>
      <c r="S2162" s="96">
        <f t="shared" si="2035"/>
        <v>0.73240903361404197</v>
      </c>
      <c r="T2162" s="96">
        <f t="shared" si="2036"/>
        <v>0.47773367802203559</v>
      </c>
      <c r="U2162" s="96">
        <f t="shared" si="2037"/>
        <v>5.471833547481314E-2</v>
      </c>
      <c r="V2162" s="96">
        <f t="shared" si="2038"/>
        <v>0</v>
      </c>
      <c r="W2162" s="96">
        <f t="shared" si="2039"/>
        <v>0</v>
      </c>
      <c r="X2162" s="96">
        <f t="shared" si="2040"/>
        <v>0</v>
      </c>
      <c r="Y2162" s="96">
        <f t="shared" si="2041"/>
        <v>0</v>
      </c>
      <c r="Z2162" s="96">
        <f t="shared" si="2042"/>
        <v>0</v>
      </c>
      <c r="AA2162" s="96">
        <f t="shared" si="2024"/>
        <v>0</v>
      </c>
      <c r="AB2162" s="95">
        <f t="shared" si="2043"/>
        <v>1.0734000240294539</v>
      </c>
      <c r="AC2162" s="95">
        <f t="shared" si="2044"/>
        <v>0.52721673586132245</v>
      </c>
      <c r="AD2162" s="95">
        <f t="shared" si="2045"/>
        <v>0.17931178532149644</v>
      </c>
      <c r="AE2162" s="95">
        <f t="shared" si="2046"/>
        <v>4.6099398278761798E-2</v>
      </c>
      <c r="AF2162" s="95">
        <f t="shared" si="2047"/>
        <v>1.7103155152807255E-2</v>
      </c>
      <c r="AG2162" s="95">
        <f t="shared" si="2048"/>
        <v>3.6479984040572494E-3</v>
      </c>
      <c r="AH2162" s="95">
        <f t="shared" si="2049"/>
        <v>3.9704407184149704E-5</v>
      </c>
      <c r="AI2162" s="95">
        <f t="shared" si="2050"/>
        <v>0</v>
      </c>
      <c r="AJ2162" s="95">
        <f t="shared" si="2051"/>
        <v>0</v>
      </c>
      <c r="AK2162" s="95">
        <f t="shared" si="2052"/>
        <v>0</v>
      </c>
      <c r="AL2162" s="95">
        <f t="shared" si="2053"/>
        <v>0</v>
      </c>
      <c r="AM2162" s="95">
        <f t="shared" si="2054"/>
        <v>0</v>
      </c>
      <c r="AN2162" s="95">
        <f t="shared" si="2055"/>
        <v>0</v>
      </c>
      <c r="AO2162" s="95">
        <f t="shared" si="2056"/>
        <v>0</v>
      </c>
      <c r="AP2162" s="95">
        <f t="shared" si="2057"/>
        <v>0</v>
      </c>
      <c r="AQ2162" s="95">
        <f t="shared" si="2058"/>
        <v>0</v>
      </c>
      <c r="AR2162" s="95">
        <f t="shared" si="2059"/>
        <v>0</v>
      </c>
      <c r="AS2162" s="95">
        <f t="shared" si="2060"/>
        <v>0</v>
      </c>
      <c r="AT2162" s="95">
        <f t="shared" si="2061"/>
        <v>0</v>
      </c>
      <c r="AU2162" s="95">
        <f t="shared" si="2062"/>
        <v>0</v>
      </c>
      <c r="AV2162" s="95">
        <f t="shared" si="2063"/>
        <v>0.88734518889217684</v>
      </c>
      <c r="AW2162" s="95">
        <f t="shared" si="2084"/>
        <v>8.0917201958486338</v>
      </c>
      <c r="AX2162" s="95">
        <f t="shared" si="2064"/>
        <v>0.78653106925681315</v>
      </c>
      <c r="AY2162" s="95">
        <f t="shared" si="2065"/>
        <v>2.3437069564788993</v>
      </c>
      <c r="AZ2162" s="95">
        <f t="shared" si="2066"/>
        <v>10.435427152327533</v>
      </c>
      <c r="BD2162" s="94">
        <f t="shared" si="2067"/>
        <v>11.320163265306123</v>
      </c>
      <c r="BE2162" s="94">
        <f t="shared" si="2068"/>
        <v>3.3645450309523461</v>
      </c>
      <c r="BF2162" s="94">
        <f t="shared" ca="1" si="2069"/>
        <v>2.4375000133379956</v>
      </c>
      <c r="BG2162" s="94">
        <f t="shared" si="2070"/>
        <v>10.435427152327533</v>
      </c>
      <c r="BH2162" s="94">
        <f t="shared" si="2071"/>
        <v>3.230391176363558</v>
      </c>
      <c r="BI2162" s="94">
        <f t="shared" ca="1" si="2072"/>
        <v>2.3570408917686221</v>
      </c>
      <c r="BJ2162" s="94">
        <f t="shared" si="2073"/>
        <v>0.78275798960846477</v>
      </c>
      <c r="BK2162" s="94">
        <f t="shared" si="2074"/>
        <v>1.7997256701029713E-2</v>
      </c>
      <c r="BL2162" s="94">
        <f t="shared" ca="1" si="2075"/>
        <v>6.4736702437152268E-3</v>
      </c>
      <c r="BM2162" s="94">
        <f t="shared" ca="1" si="2076"/>
        <v>40.334301684296811</v>
      </c>
      <c r="BN2162" s="94">
        <f t="shared" ca="1" si="2077"/>
        <v>1.9421375216087648</v>
      </c>
      <c r="BO2162" s="94">
        <f t="shared" ca="1" si="2078"/>
        <v>1.6665306478285922</v>
      </c>
      <c r="BP2162" s="94">
        <f t="shared" si="2079"/>
        <v>0.10366736298467942</v>
      </c>
      <c r="BQ2162" s="94">
        <f t="shared" si="2080"/>
        <v>3.2088844292151162</v>
      </c>
    </row>
    <row r="2163" spans="1:69" x14ac:dyDescent="0.2">
      <c r="A2163" s="139">
        <v>37032</v>
      </c>
      <c r="B2163" s="88">
        <f>W_Zone1*(Zone1!M2123+Zone1!G2123)+W_Zone2*(Zone2!M2123+Zone2!G2123)+W_Zone3*(Zone3!M2123+Zone3!G2123)+W_Zone4*(Zone4!M2123+Zone4!G2123)+W_Zone5*(Zone5!M2123+Zone5!G2123)</f>
        <v>9.2414666023686698E-2</v>
      </c>
      <c r="C2163" s="88">
        <f>Catch_PE!L2123</f>
        <v>3.3739354969411415</v>
      </c>
      <c r="D2163" s="134">
        <v>4.78</v>
      </c>
      <c r="E2163" s="90">
        <f t="shared" si="2081"/>
        <v>8.4284081632653081</v>
      </c>
      <c r="F2163" s="91"/>
      <c r="G2163" s="95">
        <f t="shared" si="2025"/>
        <v>0.83909117124751276</v>
      </c>
      <c r="H2163" s="95">
        <f t="shared" si="2026"/>
        <v>0</v>
      </c>
      <c r="I2163" s="95">
        <f t="shared" si="2027"/>
        <v>3.2815208309174548</v>
      </c>
      <c r="J2163" s="96">
        <f t="shared" si="2028"/>
        <v>0</v>
      </c>
      <c r="K2163" s="96">
        <f t="shared" si="2029"/>
        <v>3.1874554994764925</v>
      </c>
      <c r="L2163" s="96">
        <f t="shared" si="2030"/>
        <v>0.82244553638441897</v>
      </c>
      <c r="M2163" s="96">
        <f t="shared" si="2082"/>
        <v>0.69515412857608805</v>
      </c>
      <c r="N2163" s="96">
        <f t="shared" si="2031"/>
        <v>0.81881527964836409</v>
      </c>
      <c r="O2163" s="96">
        <f t="shared" si="2032"/>
        <v>0.69515412857608805</v>
      </c>
      <c r="P2163" s="96">
        <f t="shared" si="2033"/>
        <v>0.78653106925681315</v>
      </c>
      <c r="Q2163" s="96">
        <f t="shared" si="2083"/>
        <v>1.0053643758128272</v>
      </c>
      <c r="R2163" s="96">
        <f t="shared" si="2034"/>
        <v>0.76944124386679702</v>
      </c>
      <c r="S2163" s="96">
        <f t="shared" si="2035"/>
        <v>0.65018728370567325</v>
      </c>
      <c r="T2163" s="96">
        <f t="shared" si="2036"/>
        <v>0.42250754660752382</v>
      </c>
      <c r="U2163" s="96">
        <f t="shared" si="2037"/>
        <v>4.8363688649375951E-2</v>
      </c>
      <c r="V2163" s="96">
        <f t="shared" si="2038"/>
        <v>0</v>
      </c>
      <c r="W2163" s="96">
        <f t="shared" si="2039"/>
        <v>0</v>
      </c>
      <c r="X2163" s="96">
        <f t="shared" si="2040"/>
        <v>0</v>
      </c>
      <c r="Y2163" s="96">
        <f t="shared" si="2041"/>
        <v>0</v>
      </c>
      <c r="Z2163" s="96">
        <f t="shared" si="2042"/>
        <v>0</v>
      </c>
      <c r="AA2163" s="96">
        <f t="shared" si="2024"/>
        <v>0</v>
      </c>
      <c r="AB2163" s="95">
        <f t="shared" si="2043"/>
        <v>0.52927408087536443</v>
      </c>
      <c r="AC2163" s="95">
        <f t="shared" si="2044"/>
        <v>0.18889254119280965</v>
      </c>
      <c r="AD2163" s="95">
        <f t="shared" si="2045"/>
        <v>6.653213223057905E-2</v>
      </c>
      <c r="AE2163" s="95">
        <f t="shared" si="2046"/>
        <v>3.9841478248190274E-2</v>
      </c>
      <c r="AF2163" s="95">
        <f t="shared" si="2047"/>
        <v>1.5134336823945547E-2</v>
      </c>
      <c r="AG2163" s="95">
        <f t="shared" si="2048"/>
        <v>3.224527527830136E-3</v>
      </c>
      <c r="AH2163" s="95">
        <f t="shared" si="2049"/>
        <v>3.5093384519091478E-5</v>
      </c>
      <c r="AI2163" s="95">
        <f t="shared" si="2050"/>
        <v>0</v>
      </c>
      <c r="AJ2163" s="95">
        <f t="shared" si="2051"/>
        <v>0</v>
      </c>
      <c r="AK2163" s="95">
        <f t="shared" si="2052"/>
        <v>0</v>
      </c>
      <c r="AL2163" s="95">
        <f t="shared" si="2053"/>
        <v>0</v>
      </c>
      <c r="AM2163" s="95">
        <f t="shared" si="2054"/>
        <v>0</v>
      </c>
      <c r="AN2163" s="95">
        <f t="shared" si="2055"/>
        <v>0</v>
      </c>
      <c r="AO2163" s="95">
        <f t="shared" si="2056"/>
        <v>0</v>
      </c>
      <c r="AP2163" s="95">
        <f t="shared" si="2057"/>
        <v>0</v>
      </c>
      <c r="AQ2163" s="95">
        <f t="shared" si="2058"/>
        <v>0</v>
      </c>
      <c r="AR2163" s="95">
        <f t="shared" si="2059"/>
        <v>0</v>
      </c>
      <c r="AS2163" s="95">
        <f t="shared" si="2060"/>
        <v>0</v>
      </c>
      <c r="AT2163" s="95">
        <f t="shared" si="2061"/>
        <v>0</v>
      </c>
      <c r="AU2163" s="95">
        <f t="shared" si="2062"/>
        <v>0</v>
      </c>
      <c r="AV2163" s="95">
        <f t="shared" si="2063"/>
        <v>0.8086432359829554</v>
      </c>
      <c r="AW2163" s="95">
        <f t="shared" si="2084"/>
        <v>5.5267469249774663</v>
      </c>
      <c r="AX2163" s="95">
        <f t="shared" si="2064"/>
        <v>0.7397859210729677</v>
      </c>
      <c r="AY2163" s="95">
        <f t="shared" si="2065"/>
        <v>1.5346384566881917</v>
      </c>
      <c r="AZ2163" s="95">
        <f t="shared" si="2066"/>
        <v>7.0613853816656578</v>
      </c>
      <c r="BD2163" s="94">
        <f t="shared" si="2067"/>
        <v>8.4284081632653081</v>
      </c>
      <c r="BE2163" s="94">
        <f t="shared" si="2068"/>
        <v>2.9031720864022699</v>
      </c>
      <c r="BF2163" s="94">
        <f t="shared" ca="1" si="2069"/>
        <v>2.1462398920415962</v>
      </c>
      <c r="BG2163" s="94">
        <f t="shared" si="2070"/>
        <v>7.0613853816656578</v>
      </c>
      <c r="BH2163" s="94">
        <f t="shared" si="2071"/>
        <v>2.657326735963355</v>
      </c>
      <c r="BI2163" s="94">
        <f t="shared" ca="1" si="2072"/>
        <v>1.9720812824970722</v>
      </c>
      <c r="BJ2163" s="94">
        <f t="shared" si="2073"/>
        <v>1.8687512854124453</v>
      </c>
      <c r="BK2163" s="94">
        <f t="shared" si="2074"/>
        <v>6.0439936332432859E-2</v>
      </c>
      <c r="BL2163" s="94">
        <f t="shared" ca="1" si="2075"/>
        <v>3.0331221278481965E-2</v>
      </c>
      <c r="BM2163" s="94">
        <f t="shared" ca="1" si="2076"/>
        <v>11.965885429579886</v>
      </c>
      <c r="BN2163" s="94">
        <f t="shared" ca="1" si="2077"/>
        <v>0.86905836155524496</v>
      </c>
      <c r="BO2163" s="94">
        <f t="shared" ca="1" si="2078"/>
        <v>0.99936339433911581</v>
      </c>
      <c r="BP2163" s="94">
        <f t="shared" si="2079"/>
        <v>9.2414666023686698E-2</v>
      </c>
      <c r="BQ2163" s="94">
        <f t="shared" si="2080"/>
        <v>3.3739354969411415</v>
      </c>
    </row>
    <row r="2164" spans="1:69" x14ac:dyDescent="0.2">
      <c r="A2164" s="139">
        <v>37033</v>
      </c>
      <c r="B2164" s="88">
        <f>W_Zone1*(Zone1!M2124+Zone1!G2124)+W_Zone2*(Zone2!M2124+Zone2!G2124)+W_Zone3*(Zone3!M2124+Zone3!G2124)+W_Zone4*(Zone4!M2124+Zone4!G2124)+W_Zone5*(Zone5!M2124+Zone5!G2124)</f>
        <v>3.4175027246264911</v>
      </c>
      <c r="C2164" s="88">
        <f>Catch_PE!L2124</f>
        <v>3.3152238117808008</v>
      </c>
      <c r="D2164" s="134">
        <v>3.69</v>
      </c>
      <c r="E2164" s="90">
        <f t="shared" si="2081"/>
        <v>6.5064489795918377</v>
      </c>
      <c r="F2164" s="91"/>
      <c r="G2164" s="95">
        <f t="shared" si="2025"/>
        <v>0.81881527964836409</v>
      </c>
      <c r="H2164" s="95">
        <f t="shared" si="2026"/>
        <v>0.10227891284569024</v>
      </c>
      <c r="I2164" s="95">
        <f t="shared" si="2027"/>
        <v>0</v>
      </c>
      <c r="J2164" s="96">
        <f t="shared" si="2028"/>
        <v>3.3690412548429582E-2</v>
      </c>
      <c r="K2164" s="96">
        <f t="shared" si="2029"/>
        <v>0</v>
      </c>
      <c r="L2164" s="96">
        <f t="shared" si="2030"/>
        <v>0.81899121882798875</v>
      </c>
      <c r="M2164" s="96">
        <f t="shared" si="2082"/>
        <v>0.68080268365318242</v>
      </c>
      <c r="N2164" s="96">
        <f t="shared" si="2031"/>
        <v>0.81543590867926152</v>
      </c>
      <c r="O2164" s="96">
        <f t="shared" si="2032"/>
        <v>0.74939118395044302</v>
      </c>
      <c r="P2164" s="96">
        <f t="shared" si="2033"/>
        <v>0.7397859210729677</v>
      </c>
      <c r="Q2164" s="96">
        <f t="shared" si="2083"/>
        <v>0.81131427977612203</v>
      </c>
      <c r="R2164" s="96">
        <f t="shared" si="2034"/>
        <v>0.69010880721364487</v>
      </c>
      <c r="S2164" s="96">
        <f t="shared" si="2035"/>
        <v>0.60841626300183149</v>
      </c>
      <c r="T2164" s="96">
        <f t="shared" si="2036"/>
        <v>0.44484841202935621</v>
      </c>
      <c r="U2164" s="96">
        <f t="shared" si="2037"/>
        <v>5.2137102273139176E-2</v>
      </c>
      <c r="V2164" s="96">
        <f t="shared" si="2038"/>
        <v>0</v>
      </c>
      <c r="W2164" s="96">
        <f t="shared" si="2039"/>
        <v>0</v>
      </c>
      <c r="X2164" s="96">
        <f t="shared" si="2040"/>
        <v>0</v>
      </c>
      <c r="Y2164" s="96">
        <f t="shared" si="2041"/>
        <v>0</v>
      </c>
      <c r="Z2164" s="96">
        <f t="shared" si="2042"/>
        <v>0</v>
      </c>
      <c r="AA2164" s="96">
        <f t="shared" si="2024"/>
        <v>0</v>
      </c>
      <c r="AB2164" s="95">
        <f t="shared" si="2043"/>
        <v>0.19111040360991918</v>
      </c>
      <c r="AC2164" s="95">
        <f t="shared" si="2044"/>
        <v>7.6860394252485031E-2</v>
      </c>
      <c r="AD2164" s="95">
        <f t="shared" si="2045"/>
        <v>6.1868407324855844E-2</v>
      </c>
      <c r="AE2164" s="95">
        <f t="shared" si="2046"/>
        <v>3.9646740857854246E-2</v>
      </c>
      <c r="AF2164" s="95">
        <f t="shared" si="2047"/>
        <v>1.5607048747069922E-2</v>
      </c>
      <c r="AG2164" s="95">
        <f t="shared" si="2048"/>
        <v>3.4684015832956256E-3</v>
      </c>
      <c r="AH2164" s="95">
        <f t="shared" si="2049"/>
        <v>3.7831427438198108E-5</v>
      </c>
      <c r="AI2164" s="95">
        <f t="shared" si="2050"/>
        <v>0</v>
      </c>
      <c r="AJ2164" s="95">
        <f t="shared" si="2051"/>
        <v>0</v>
      </c>
      <c r="AK2164" s="95">
        <f t="shared" si="2052"/>
        <v>0</v>
      </c>
      <c r="AL2164" s="95">
        <f t="shared" si="2053"/>
        <v>0</v>
      </c>
      <c r="AM2164" s="95">
        <f t="shared" si="2054"/>
        <v>0</v>
      </c>
      <c r="AN2164" s="95">
        <f t="shared" si="2055"/>
        <v>0</v>
      </c>
      <c r="AO2164" s="95">
        <f t="shared" si="2056"/>
        <v>0</v>
      </c>
      <c r="AP2164" s="95">
        <f t="shared" si="2057"/>
        <v>0</v>
      </c>
      <c r="AQ2164" s="95">
        <f t="shared" si="2058"/>
        <v>0</v>
      </c>
      <c r="AR2164" s="95">
        <f t="shared" si="2059"/>
        <v>0</v>
      </c>
      <c r="AS2164" s="95">
        <f t="shared" si="2060"/>
        <v>0</v>
      </c>
      <c r="AT2164" s="95">
        <f t="shared" si="2061"/>
        <v>0</v>
      </c>
      <c r="AU2164" s="95">
        <f t="shared" si="2062"/>
        <v>0</v>
      </c>
      <c r="AV2164" s="95">
        <f t="shared" si="2063"/>
        <v>0.75849203584850566</v>
      </c>
      <c r="AW2164" s="95">
        <f t="shared" si="2084"/>
        <v>4.1997286242646732</v>
      </c>
      <c r="AX2164" s="95">
        <f t="shared" si="2064"/>
        <v>0.70616793989423665</v>
      </c>
      <c r="AY2164" s="95">
        <f t="shared" si="2065"/>
        <v>1.0024246833860413</v>
      </c>
      <c r="AZ2164" s="95">
        <f t="shared" si="2066"/>
        <v>5.2021533076507147</v>
      </c>
      <c r="BD2164" s="94">
        <f t="shared" si="2067"/>
        <v>6.5064489795918377</v>
      </c>
      <c r="BE2164" s="94">
        <f t="shared" si="2068"/>
        <v>2.5507741921996621</v>
      </c>
      <c r="BF2164" s="94">
        <f t="shared" ca="1" si="2069"/>
        <v>1.8917073375929456</v>
      </c>
      <c r="BG2164" s="94">
        <f t="shared" si="2070"/>
        <v>5.2021533076507147</v>
      </c>
      <c r="BH2164" s="94">
        <f t="shared" si="2071"/>
        <v>2.2808229452657467</v>
      </c>
      <c r="BI2164" s="94">
        <f t="shared" ca="1" si="2072"/>
        <v>1.6726726138406955</v>
      </c>
      <c r="BJ2164" s="94">
        <f t="shared" si="2073"/>
        <v>1.7011871998443455</v>
      </c>
      <c r="BK2164" s="94">
        <f t="shared" si="2074"/>
        <v>7.2873675721175757E-2</v>
      </c>
      <c r="BL2164" s="94">
        <f t="shared" ca="1" si="2075"/>
        <v>4.7976210209224504E-2</v>
      </c>
      <c r="BM2164" s="94">
        <f t="shared" ca="1" si="2076"/>
        <v>2.3630296880755348</v>
      </c>
      <c r="BN2164" s="94">
        <f t="shared" ca="1" si="2077"/>
        <v>0.33620874697074754</v>
      </c>
      <c r="BO2164" s="94">
        <f t="shared" ca="1" si="2078"/>
        <v>0.55524716937761953</v>
      </c>
      <c r="BP2164" s="94">
        <f t="shared" si="2079"/>
        <v>3.4175027246264911</v>
      </c>
      <c r="BQ2164" s="94">
        <f t="shared" si="2080"/>
        <v>3.3152238117808008</v>
      </c>
    </row>
    <row r="2165" spans="1:69" x14ac:dyDescent="0.2">
      <c r="A2165" s="139">
        <v>37034</v>
      </c>
      <c r="B2165" s="88">
        <f>W_Zone1*(Zone1!M2125+Zone1!G2125)+W_Zone2*(Zone2!M2125+Zone2!G2125)+W_Zone3*(Zone3!M2125+Zone3!G2125)+W_Zone4*(Zone4!M2125+Zone4!G2125)+W_Zone5*(Zone5!M2125+Zone5!G2125)</f>
        <v>7.5966222807783579</v>
      </c>
      <c r="C2165" s="88">
        <f>Catch_PE!L2125</f>
        <v>3.4575372273599747</v>
      </c>
      <c r="D2165" s="134">
        <v>2.89</v>
      </c>
      <c r="E2165" s="90">
        <f t="shared" si="2081"/>
        <v>5.0958367346938784</v>
      </c>
      <c r="F2165" s="91"/>
      <c r="G2165" s="95">
        <f t="shared" si="2025"/>
        <v>0.81543590867926152</v>
      </c>
      <c r="H2165" s="95">
        <f t="shared" si="2026"/>
        <v>4.1390850534183832</v>
      </c>
      <c r="I2165" s="95">
        <f t="shared" si="2027"/>
        <v>0</v>
      </c>
      <c r="J2165" s="96">
        <f t="shared" si="2028"/>
        <v>1.3626298114044761</v>
      </c>
      <c r="K2165" s="96">
        <f t="shared" si="2029"/>
        <v>0</v>
      </c>
      <c r="L2165" s="96">
        <f t="shared" si="2030"/>
        <v>0.82255187886235293</v>
      </c>
      <c r="M2165" s="96">
        <f t="shared" si="2082"/>
        <v>0.69559970983093034</v>
      </c>
      <c r="N2165" s="96">
        <f t="shared" si="2031"/>
        <v>0.81891929519722528</v>
      </c>
      <c r="O2165" s="96">
        <f t="shared" si="2032"/>
        <v>3.4720549518448376</v>
      </c>
      <c r="P2165" s="96">
        <f t="shared" si="2033"/>
        <v>0.70616793989423665</v>
      </c>
      <c r="Q2165" s="96">
        <f t="shared" si="2083"/>
        <v>0.68943907075858468</v>
      </c>
      <c r="R2165" s="96">
        <f t="shared" si="2034"/>
        <v>0.79337937218915433</v>
      </c>
      <c r="S2165" s="96">
        <f t="shared" si="2035"/>
        <v>1.306194653047664</v>
      </c>
      <c r="T2165" s="96">
        <f t="shared" si="2036"/>
        <v>1.8891172758126857</v>
      </c>
      <c r="U2165" s="96">
        <f t="shared" si="2037"/>
        <v>0.24155993291517638</v>
      </c>
      <c r="V2165" s="96">
        <f t="shared" si="2038"/>
        <v>0</v>
      </c>
      <c r="W2165" s="96">
        <f t="shared" si="2039"/>
        <v>0</v>
      </c>
      <c r="X2165" s="96">
        <f t="shared" si="2040"/>
        <v>0</v>
      </c>
      <c r="Y2165" s="96">
        <f t="shared" si="2041"/>
        <v>0</v>
      </c>
      <c r="Z2165" s="96">
        <f t="shared" si="2042"/>
        <v>0</v>
      </c>
      <c r="AA2165" s="96">
        <f t="shared" si="2024"/>
        <v>0</v>
      </c>
      <c r="AB2165" s="95">
        <f t="shared" si="2043"/>
        <v>8.713612254066963E-2</v>
      </c>
      <c r="AC2165" s="95">
        <f t="shared" si="2044"/>
        <v>0.10972097627031741</v>
      </c>
      <c r="AD2165" s="95">
        <f t="shared" si="2045"/>
        <v>0.14170119494338462</v>
      </c>
      <c r="AE2165" s="95">
        <f t="shared" si="2046"/>
        <v>0.1291771248705999</v>
      </c>
      <c r="AF2165" s="95">
        <f t="shared" si="2047"/>
        <v>6.0838697680118105E-2</v>
      </c>
      <c r="AG2165" s="95">
        <f t="shared" si="2048"/>
        <v>1.5944923728593231E-2</v>
      </c>
      <c r="AH2165" s="95">
        <f t="shared" si="2049"/>
        <v>1.7527934379975402E-4</v>
      </c>
      <c r="AI2165" s="95">
        <f t="shared" si="2050"/>
        <v>0</v>
      </c>
      <c r="AJ2165" s="95">
        <f t="shared" si="2051"/>
        <v>0</v>
      </c>
      <c r="AK2165" s="95">
        <f t="shared" si="2052"/>
        <v>0</v>
      </c>
      <c r="AL2165" s="95">
        <f t="shared" si="2053"/>
        <v>0</v>
      </c>
      <c r="AM2165" s="95">
        <f t="shared" si="2054"/>
        <v>0</v>
      </c>
      <c r="AN2165" s="95">
        <f t="shared" si="2055"/>
        <v>0</v>
      </c>
      <c r="AO2165" s="95">
        <f t="shared" si="2056"/>
        <v>0</v>
      </c>
      <c r="AP2165" s="95">
        <f t="shared" si="2057"/>
        <v>0</v>
      </c>
      <c r="AQ2165" s="95">
        <f t="shared" si="2058"/>
        <v>0</v>
      </c>
      <c r="AR2165" s="95">
        <f t="shared" si="2059"/>
        <v>0</v>
      </c>
      <c r="AS2165" s="95">
        <f t="shared" si="2060"/>
        <v>0</v>
      </c>
      <c r="AT2165" s="95">
        <f t="shared" si="2061"/>
        <v>0</v>
      </c>
      <c r="AU2165" s="95">
        <f t="shared" si="2062"/>
        <v>0</v>
      </c>
      <c r="AV2165" s="95">
        <f t="shared" si="2063"/>
        <v>0.72464226084042438</v>
      </c>
      <c r="AW2165" s="95">
        <f t="shared" si="2084"/>
        <v>3.4353547509820217</v>
      </c>
      <c r="AX2165" s="95">
        <f t="shared" si="2064"/>
        <v>0.68184144019006399</v>
      </c>
      <c r="AY2165" s="95">
        <f t="shared" si="2065"/>
        <v>0.77657519329925428</v>
      </c>
      <c r="AZ2165" s="95">
        <f t="shared" si="2066"/>
        <v>4.2119299442812759</v>
      </c>
      <c r="BD2165" s="94">
        <f t="shared" si="2067"/>
        <v>5.0958367346938784</v>
      </c>
      <c r="BE2165" s="94">
        <f t="shared" si="2068"/>
        <v>2.2573960075037518</v>
      </c>
      <c r="BF2165" s="94">
        <f t="shared" ca="1" si="2069"/>
        <v>1.6525103493900684</v>
      </c>
      <c r="BG2165" s="94">
        <f t="shared" si="2070"/>
        <v>4.2119299442812759</v>
      </c>
      <c r="BH2165" s="94">
        <f t="shared" si="2071"/>
        <v>2.0522986976269504</v>
      </c>
      <c r="BI2165" s="94">
        <f t="shared" ca="1" si="2072"/>
        <v>1.4669893473869191</v>
      </c>
      <c r="BJ2165" s="94">
        <f t="shared" si="2073"/>
        <v>0.78129121413750846</v>
      </c>
      <c r="BK2165" s="94">
        <f t="shared" si="2074"/>
        <v>4.2064906518700707E-2</v>
      </c>
      <c r="BL2165" s="94">
        <f t="shared" ca="1" si="2075"/>
        <v>3.4418042184252505E-2</v>
      </c>
      <c r="BM2165" s="94">
        <f t="shared" ca="1" si="2076"/>
        <v>1.6028235515040717E-2</v>
      </c>
      <c r="BN2165" s="94">
        <f t="shared" ca="1" si="2077"/>
        <v>8.2057566192350551E-2</v>
      </c>
      <c r="BO2165" s="94">
        <f t="shared" ca="1" si="2078"/>
        <v>0.25598753138371749</v>
      </c>
      <c r="BP2165" s="94">
        <f t="shared" si="2079"/>
        <v>7.5966222807783579</v>
      </c>
      <c r="BQ2165" s="94">
        <f t="shared" si="2080"/>
        <v>3.4575372273599747</v>
      </c>
    </row>
    <row r="2166" spans="1:69" x14ac:dyDescent="0.2">
      <c r="A2166" s="139">
        <v>37035</v>
      </c>
      <c r="B2166" s="88">
        <f>W_Zone1*(Zone1!M2126+Zone1!G2126)+W_Zone2*(Zone2!M2126+Zone2!G2126)+W_Zone3*(Zone3!M2126+Zone3!G2126)+W_Zone4*(Zone4!M2126+Zone4!G2126)+W_Zone5*(Zone5!M2126+Zone5!G2126)</f>
        <v>1.4326583458393505</v>
      </c>
      <c r="C2166" s="88">
        <f>Catch_PE!L2126</f>
        <v>3.3292917819549599</v>
      </c>
      <c r="D2166" s="134">
        <v>2.4700000000000002</v>
      </c>
      <c r="E2166" s="90">
        <f t="shared" si="2081"/>
        <v>4.3552653061224502</v>
      </c>
      <c r="F2166" s="91"/>
      <c r="G2166" s="95">
        <f t="shared" si="2025"/>
        <v>0.81891929519722528</v>
      </c>
      <c r="H2166" s="95">
        <f t="shared" si="2026"/>
        <v>0</v>
      </c>
      <c r="I2166" s="95">
        <f t="shared" si="2027"/>
        <v>1.8966334361156094</v>
      </c>
      <c r="J2166" s="96">
        <f t="shared" si="2028"/>
        <v>0</v>
      </c>
      <c r="K2166" s="96">
        <f t="shared" si="2029"/>
        <v>1.8310983735988819</v>
      </c>
      <c r="L2166" s="96">
        <f t="shared" si="2030"/>
        <v>0.80935687309271653</v>
      </c>
      <c r="M2166" s="96">
        <f t="shared" si="2082"/>
        <v>0.64201083670727643</v>
      </c>
      <c r="N2166" s="96">
        <f t="shared" si="2031"/>
        <v>0.80600414300197998</v>
      </c>
      <c r="O2166" s="96">
        <f t="shared" si="2032"/>
        <v>0.64201083670727643</v>
      </c>
      <c r="P2166" s="96">
        <f t="shared" si="2033"/>
        <v>0.68184144019006399</v>
      </c>
      <c r="Q2166" s="96">
        <f t="shared" si="2083"/>
        <v>0.60983139364032768</v>
      </c>
      <c r="R2166" s="96">
        <f t="shared" si="2034"/>
        <v>1.3403958169509707</v>
      </c>
      <c r="S2166" s="96">
        <f t="shared" si="2035"/>
        <v>2.0483871112733842</v>
      </c>
      <c r="T2166" s="96">
        <f t="shared" si="2036"/>
        <v>0.58123231557783039</v>
      </c>
      <c r="U2166" s="96">
        <f t="shared" si="2037"/>
        <v>4.466637100988962E-2</v>
      </c>
      <c r="V2166" s="96">
        <f t="shared" si="2038"/>
        <v>0</v>
      </c>
      <c r="W2166" s="96">
        <f t="shared" si="2039"/>
        <v>0</v>
      </c>
      <c r="X2166" s="96">
        <f t="shared" si="2040"/>
        <v>0</v>
      </c>
      <c r="Y2166" s="96">
        <f t="shared" si="2041"/>
        <v>0</v>
      </c>
      <c r="Z2166" s="96">
        <f t="shared" si="2042"/>
        <v>0</v>
      </c>
      <c r="AA2166" s="96">
        <f t="shared" si="2024"/>
        <v>0</v>
      </c>
      <c r="AB2166" s="95">
        <f t="shared" si="2043"/>
        <v>0.11162104093161221</v>
      </c>
      <c r="AC2166" s="95">
        <f t="shared" si="2044"/>
        <v>0.15054951913564565</v>
      </c>
      <c r="AD2166" s="95">
        <f t="shared" si="2045"/>
        <v>0.14804781279630291</v>
      </c>
      <c r="AE2166" s="95">
        <f t="shared" si="2046"/>
        <v>8.1838716576200066E-2</v>
      </c>
      <c r="AF2166" s="95">
        <f t="shared" si="2047"/>
        <v>2.6553152086181503E-2</v>
      </c>
      <c r="AG2166" s="95">
        <f t="shared" si="2048"/>
        <v>3.1166284236632813E-3</v>
      </c>
      <c r="AH2166" s="95">
        <f t="shared" si="2049"/>
        <v>3.2410557935032169E-5</v>
      </c>
      <c r="AI2166" s="95">
        <f t="shared" si="2050"/>
        <v>0</v>
      </c>
      <c r="AJ2166" s="95">
        <f t="shared" si="2051"/>
        <v>0</v>
      </c>
      <c r="AK2166" s="95">
        <f t="shared" si="2052"/>
        <v>0</v>
      </c>
      <c r="AL2166" s="95">
        <f t="shared" si="2053"/>
        <v>0</v>
      </c>
      <c r="AM2166" s="95">
        <f t="shared" si="2054"/>
        <v>0</v>
      </c>
      <c r="AN2166" s="95">
        <f t="shared" si="2055"/>
        <v>0</v>
      </c>
      <c r="AO2166" s="95">
        <f t="shared" si="2056"/>
        <v>0</v>
      </c>
      <c r="AP2166" s="95">
        <f t="shared" si="2057"/>
        <v>0</v>
      </c>
      <c r="AQ2166" s="95">
        <f t="shared" si="2058"/>
        <v>0</v>
      </c>
      <c r="AR2166" s="95">
        <f t="shared" si="2059"/>
        <v>0</v>
      </c>
      <c r="AS2166" s="95">
        <f t="shared" si="2060"/>
        <v>0</v>
      </c>
      <c r="AT2166" s="95">
        <f t="shared" si="2061"/>
        <v>0</v>
      </c>
      <c r="AU2166" s="95">
        <f t="shared" si="2062"/>
        <v>0</v>
      </c>
      <c r="AV2166" s="95">
        <f t="shared" si="2063"/>
        <v>0.70613917102677304</v>
      </c>
      <c r="AW2166" s="95">
        <f t="shared" si="2084"/>
        <v>3.0605738337071045</v>
      </c>
      <c r="AX2166" s="95">
        <f t="shared" si="2064"/>
        <v>0.66800771700263251</v>
      </c>
      <c r="AY2166" s="95">
        <f t="shared" si="2065"/>
        <v>0.72145243457193986</v>
      </c>
      <c r="AZ2166" s="95">
        <f t="shared" si="2066"/>
        <v>3.7820262682790444</v>
      </c>
      <c r="BD2166" s="94">
        <f t="shared" si="2067"/>
        <v>4.3552653061224502</v>
      </c>
      <c r="BE2166" s="94">
        <f t="shared" si="2068"/>
        <v>2.0869272402559824</v>
      </c>
      <c r="BF2166" s="94">
        <f t="shared" ca="1" si="2069"/>
        <v>1.4995105753238474</v>
      </c>
      <c r="BG2166" s="94">
        <f t="shared" si="2070"/>
        <v>3.7820262682790444</v>
      </c>
      <c r="BH2166" s="94">
        <f t="shared" si="2071"/>
        <v>1.9447432396794813</v>
      </c>
      <c r="BI2166" s="94">
        <f t="shared" ca="1" si="2072"/>
        <v>1.3625796572079398</v>
      </c>
      <c r="BJ2166" s="94">
        <f t="shared" si="2073"/>
        <v>0.32860299450763364</v>
      </c>
      <c r="BK2166" s="94">
        <f t="shared" si="2074"/>
        <v>2.0216290019938483E-2</v>
      </c>
      <c r="BL2166" s="94">
        <f t="shared" ca="1" si="2075"/>
        <v>1.8750076336065371E-2</v>
      </c>
      <c r="BM2166" s="94">
        <f t="shared" ca="1" si="2076"/>
        <v>0.37695763910153895</v>
      </c>
      <c r="BN2166" s="94">
        <f t="shared" ca="1" si="2077"/>
        <v>1.34532512454201E-2</v>
      </c>
      <c r="BO2166" s="94">
        <f t="shared" ca="1" si="2078"/>
        <v>0.12457534709524655</v>
      </c>
      <c r="BP2166" s="94">
        <f t="shared" si="2079"/>
        <v>1.4326583458393505</v>
      </c>
      <c r="BQ2166" s="94">
        <f t="shared" si="2080"/>
        <v>3.3292917819549599</v>
      </c>
    </row>
    <row r="2167" spans="1:69" x14ac:dyDescent="0.2">
      <c r="A2167" s="139">
        <v>37036</v>
      </c>
      <c r="B2167" s="88">
        <f>W_Zone1*(Zone1!M2127+Zone1!G2127)+W_Zone2*(Zone2!M2127+Zone2!G2127)+W_Zone3*(Zone3!M2127+Zone3!G2127)+W_Zone4*(Zone4!M2127+Zone4!G2127)+W_Zone5*(Zone5!M2127+Zone5!G2127)</f>
        <v>0.1354374470187458</v>
      </c>
      <c r="C2167" s="88">
        <f>Catch_PE!L2127</f>
        <v>3.3307501216771502</v>
      </c>
      <c r="D2167" s="134">
        <v>2.13</v>
      </c>
      <c r="E2167" s="90">
        <f t="shared" si="2081"/>
        <v>3.7557551020408164</v>
      </c>
      <c r="F2167" s="91"/>
      <c r="G2167" s="95">
        <f t="shared" si="2025"/>
        <v>0.80600414300197998</v>
      </c>
      <c r="H2167" s="95">
        <f t="shared" si="2026"/>
        <v>0</v>
      </c>
      <c r="I2167" s="95">
        <f t="shared" si="2027"/>
        <v>3.1953126746584046</v>
      </c>
      <c r="J2167" s="96">
        <f t="shared" si="2028"/>
        <v>0</v>
      </c>
      <c r="K2167" s="96">
        <f t="shared" si="2029"/>
        <v>3.0648531924272167</v>
      </c>
      <c r="L2167" s="96">
        <f t="shared" si="2030"/>
        <v>0.78999876593600693</v>
      </c>
      <c r="M2167" s="96">
        <f t="shared" si="2082"/>
        <v>0.56936109521120271</v>
      </c>
      <c r="N2167" s="96">
        <f t="shared" si="2031"/>
        <v>0.78702542971289935</v>
      </c>
      <c r="O2167" s="96">
        <f t="shared" si="2032"/>
        <v>0.56936109521120271</v>
      </c>
      <c r="P2167" s="96">
        <f t="shared" si="2033"/>
        <v>0.66800771700263251</v>
      </c>
      <c r="Q2167" s="96">
        <f t="shared" si="2083"/>
        <v>0.56761397781470857</v>
      </c>
      <c r="R2167" s="96">
        <f t="shared" si="2034"/>
        <v>2.0787180823787255</v>
      </c>
      <c r="S2167" s="96">
        <f t="shared" si="2035"/>
        <v>0.72247922726097036</v>
      </c>
      <c r="T2167" s="96">
        <f t="shared" si="2036"/>
        <v>0.34590153519760258</v>
      </c>
      <c r="U2167" s="96">
        <f t="shared" si="2037"/>
        <v>3.9611938713888122E-2</v>
      </c>
      <c r="V2167" s="96">
        <f t="shared" si="2038"/>
        <v>0</v>
      </c>
      <c r="W2167" s="96">
        <f t="shared" si="2039"/>
        <v>0</v>
      </c>
      <c r="X2167" s="96">
        <f t="shared" si="2040"/>
        <v>0</v>
      </c>
      <c r="Y2167" s="96">
        <f t="shared" si="2041"/>
        <v>0</v>
      </c>
      <c r="Z2167" s="96">
        <f t="shared" si="2042"/>
        <v>0</v>
      </c>
      <c r="AA2167" s="96">
        <f t="shared" si="2024"/>
        <v>0</v>
      </c>
      <c r="AB2167" s="95">
        <f t="shared" si="2043"/>
        <v>0.1522345730859424</v>
      </c>
      <c r="AC2167" s="95">
        <f t="shared" si="2044"/>
        <v>0.15589486344536624</v>
      </c>
      <c r="AD2167" s="95">
        <f t="shared" si="2045"/>
        <v>9.8574003475517452E-2</v>
      </c>
      <c r="AE2167" s="95">
        <f t="shared" si="2046"/>
        <v>4.5176815542474172E-2</v>
      </c>
      <c r="AF2167" s="95">
        <f t="shared" si="2047"/>
        <v>1.2524433044071711E-2</v>
      </c>
      <c r="AG2167" s="95">
        <f t="shared" si="2048"/>
        <v>2.6409175141394684E-3</v>
      </c>
      <c r="AH2167" s="95">
        <f t="shared" si="2049"/>
        <v>2.8742989537277548E-5</v>
      </c>
      <c r="AI2167" s="95">
        <f t="shared" si="2050"/>
        <v>0</v>
      </c>
      <c r="AJ2167" s="95">
        <f t="shared" si="2051"/>
        <v>0</v>
      </c>
      <c r="AK2167" s="95">
        <f t="shared" si="2052"/>
        <v>0</v>
      </c>
      <c r="AL2167" s="95">
        <f t="shared" si="2053"/>
        <v>0</v>
      </c>
      <c r="AM2167" s="95">
        <f t="shared" si="2054"/>
        <v>0</v>
      </c>
      <c r="AN2167" s="95">
        <f t="shared" si="2055"/>
        <v>0</v>
      </c>
      <c r="AO2167" s="95">
        <f t="shared" si="2056"/>
        <v>0</v>
      </c>
      <c r="AP2167" s="95">
        <f t="shared" si="2057"/>
        <v>0</v>
      </c>
      <c r="AQ2167" s="95">
        <f t="shared" si="2058"/>
        <v>0</v>
      </c>
      <c r="AR2167" s="95">
        <f t="shared" si="2059"/>
        <v>0</v>
      </c>
      <c r="AS2167" s="95">
        <f t="shared" si="2060"/>
        <v>0</v>
      </c>
      <c r="AT2167" s="95">
        <f t="shared" si="2061"/>
        <v>0</v>
      </c>
      <c r="AU2167" s="95">
        <f t="shared" si="2062"/>
        <v>0</v>
      </c>
      <c r="AV2167" s="95">
        <f t="shared" si="2063"/>
        <v>0.70097816462736773</v>
      </c>
      <c r="AW2167" s="95">
        <f t="shared" si="2084"/>
        <v>2.9613116187629669</v>
      </c>
      <c r="AX2167" s="95">
        <f t="shared" si="2064"/>
        <v>0.66408341090556633</v>
      </c>
      <c r="AY2167" s="95">
        <f t="shared" si="2065"/>
        <v>0.71984855090065092</v>
      </c>
      <c r="AZ2167" s="95">
        <f t="shared" si="2066"/>
        <v>3.6811601696636176</v>
      </c>
      <c r="BD2167" s="94">
        <f t="shared" si="2067"/>
        <v>3.7557551020408164</v>
      </c>
      <c r="BE2167" s="94">
        <f t="shared" si="2068"/>
        <v>1.9379770643742966</v>
      </c>
      <c r="BF2167" s="94">
        <f t="shared" ca="1" si="2069"/>
        <v>1.355831533451076</v>
      </c>
      <c r="BG2167" s="94">
        <f t="shared" si="2070"/>
        <v>3.6811601696636176</v>
      </c>
      <c r="BH2167" s="94">
        <f t="shared" si="2071"/>
        <v>1.9186349756177223</v>
      </c>
      <c r="BI2167" s="94">
        <f t="shared" ca="1" si="2072"/>
        <v>1.3364187511674182</v>
      </c>
      <c r="BJ2167" s="94">
        <f t="shared" si="2073"/>
        <v>5.5644039363588662E-3</v>
      </c>
      <c r="BK2167" s="94">
        <f t="shared" si="2074"/>
        <v>3.7411639746719731E-4</v>
      </c>
      <c r="BL2167" s="94">
        <f t="shared" ca="1" si="2075"/>
        <v>3.7685611599269956E-4</v>
      </c>
      <c r="BM2167" s="94">
        <f t="shared" ca="1" si="2076"/>
        <v>1.4725311979399245</v>
      </c>
      <c r="BN2167" s="94">
        <f t="shared" ca="1" si="2077"/>
        <v>1.0864950635493587E-3</v>
      </c>
      <c r="BO2167" s="94">
        <f t="shared" ca="1" si="2078"/>
        <v>4.3795309030385143E-2</v>
      </c>
      <c r="BP2167" s="94">
        <f t="shared" si="2079"/>
        <v>0.1354374470187458</v>
      </c>
      <c r="BQ2167" s="94">
        <f t="shared" si="2080"/>
        <v>3.3307501216771502</v>
      </c>
    </row>
    <row r="2168" spans="1:69" x14ac:dyDescent="0.2">
      <c r="A2168" s="139">
        <v>37037</v>
      </c>
      <c r="B2168" s="88">
        <f>W_Zone1*(Zone1!M2128+Zone1!G2128)+W_Zone2*(Zone2!M2128+Zone2!G2128)+W_Zone3*(Zone3!M2128+Zone3!G2128)+W_Zone4*(Zone4!M2128+Zone4!G2128)+W_Zone5*(Zone5!M2128+Zone5!G2128)</f>
        <v>5.2716867042161955E-2</v>
      </c>
      <c r="C2168" s="88">
        <f>Catch_PE!L2128</f>
        <v>3.7087504088007175</v>
      </c>
      <c r="D2168" s="134">
        <v>1.87</v>
      </c>
      <c r="E2168" s="90">
        <f t="shared" si="2081"/>
        <v>3.2973061224489797</v>
      </c>
      <c r="F2168" s="91"/>
      <c r="G2168" s="95">
        <f t="shared" si="2025"/>
        <v>0.78702542971289935</v>
      </c>
      <c r="H2168" s="95">
        <f t="shared" si="2026"/>
        <v>0</v>
      </c>
      <c r="I2168" s="95">
        <f t="shared" si="2027"/>
        <v>3.6560335417585557</v>
      </c>
      <c r="J2168" s="96">
        <f t="shared" si="2028"/>
        <v>0</v>
      </c>
      <c r="K2168" s="96">
        <f t="shared" si="2029"/>
        <v>3.4756473906775809</v>
      </c>
      <c r="L2168" s="96">
        <f t="shared" si="2030"/>
        <v>0.76887478968432932</v>
      </c>
      <c r="M2168" s="96">
        <f t="shared" si="2082"/>
        <v>0.49768251704057626</v>
      </c>
      <c r="N2168" s="96">
        <f t="shared" si="2031"/>
        <v>0.76627577568781591</v>
      </c>
      <c r="O2168" s="96">
        <f t="shared" si="2032"/>
        <v>0.49768251704057626</v>
      </c>
      <c r="P2168" s="96">
        <f t="shared" si="2033"/>
        <v>0.66408341090556633</v>
      </c>
      <c r="Q2168" s="96">
        <f t="shared" si="2083"/>
        <v>0.55602857793012028</v>
      </c>
      <c r="R2168" s="96">
        <f t="shared" si="2034"/>
        <v>0.74899174132446078</v>
      </c>
      <c r="S2168" s="96">
        <f t="shared" si="2035"/>
        <v>0.46936644897889446</v>
      </c>
      <c r="T2168" s="96">
        <f t="shared" si="2036"/>
        <v>0.30292370341825398</v>
      </c>
      <c r="U2168" s="96">
        <f t="shared" si="2037"/>
        <v>3.4625072787370516E-2</v>
      </c>
      <c r="V2168" s="96">
        <f t="shared" si="2038"/>
        <v>0</v>
      </c>
      <c r="W2168" s="96">
        <f t="shared" si="2039"/>
        <v>0</v>
      </c>
      <c r="X2168" s="96">
        <f t="shared" si="2040"/>
        <v>0</v>
      </c>
      <c r="Y2168" s="96">
        <f t="shared" si="2041"/>
        <v>0</v>
      </c>
      <c r="Z2168" s="96">
        <f t="shared" si="2042"/>
        <v>0</v>
      </c>
      <c r="AA2168" s="96">
        <f t="shared" si="2024"/>
        <v>0</v>
      </c>
      <c r="AB2168" s="95">
        <f t="shared" si="2043"/>
        <v>0.15736778089333792</v>
      </c>
      <c r="AC2168" s="95">
        <f t="shared" si="2044"/>
        <v>0.10543316535225589</v>
      </c>
      <c r="AD2168" s="95">
        <f t="shared" si="2045"/>
        <v>5.9805246914938943E-2</v>
      </c>
      <c r="AE2168" s="95">
        <f t="shared" si="2046"/>
        <v>2.8803507577617328E-2</v>
      </c>
      <c r="AF2168" s="95">
        <f t="shared" si="2047"/>
        <v>1.0864345357543524E-2</v>
      </c>
      <c r="AG2168" s="95">
        <f t="shared" si="2048"/>
        <v>2.3088571712063114E-3</v>
      </c>
      <c r="AH2168" s="95">
        <f t="shared" si="2049"/>
        <v>2.5124448264026344E-5</v>
      </c>
      <c r="AI2168" s="95">
        <f t="shared" si="2050"/>
        <v>0</v>
      </c>
      <c r="AJ2168" s="95">
        <f t="shared" si="2051"/>
        <v>0</v>
      </c>
      <c r="AK2168" s="95">
        <f t="shared" si="2052"/>
        <v>0</v>
      </c>
      <c r="AL2168" s="95">
        <f t="shared" si="2053"/>
        <v>0</v>
      </c>
      <c r="AM2168" s="95">
        <f t="shared" si="2054"/>
        <v>0</v>
      </c>
      <c r="AN2168" s="95">
        <f t="shared" si="2055"/>
        <v>0</v>
      </c>
      <c r="AO2168" s="95">
        <f t="shared" si="2056"/>
        <v>0</v>
      </c>
      <c r="AP2168" s="95">
        <f t="shared" si="2057"/>
        <v>0</v>
      </c>
      <c r="AQ2168" s="95">
        <f t="shared" si="2058"/>
        <v>0</v>
      </c>
      <c r="AR2168" s="95">
        <f t="shared" si="2059"/>
        <v>0</v>
      </c>
      <c r="AS2168" s="95">
        <f t="shared" si="2060"/>
        <v>0</v>
      </c>
      <c r="AT2168" s="95">
        <f t="shared" si="2061"/>
        <v>0</v>
      </c>
      <c r="AU2168" s="95">
        <f t="shared" si="2062"/>
        <v>0</v>
      </c>
      <c r="AV2168" s="95">
        <f t="shared" si="2063"/>
        <v>0.68034255870202742</v>
      </c>
      <c r="AW2168" s="95">
        <f t="shared" si="2084"/>
        <v>2.5868258247749991</v>
      </c>
      <c r="AX2168" s="95">
        <f t="shared" si="2064"/>
        <v>0.64811349468810986</v>
      </c>
      <c r="AY2168" s="95">
        <f t="shared" si="2065"/>
        <v>0.7133963588234582</v>
      </c>
      <c r="AZ2168" s="95">
        <f t="shared" si="2066"/>
        <v>3.3002221835984571</v>
      </c>
      <c r="BD2168" s="94">
        <f t="shared" si="2067"/>
        <v>3.2973061224489797</v>
      </c>
      <c r="BE2168" s="94">
        <f t="shared" si="2068"/>
        <v>1.8158485956843924</v>
      </c>
      <c r="BF2168" s="94">
        <f t="shared" ca="1" si="2069"/>
        <v>1.2300898577583563</v>
      </c>
      <c r="BG2168" s="94">
        <f t="shared" si="2070"/>
        <v>3.3002221835984571</v>
      </c>
      <c r="BH2168" s="94">
        <f t="shared" si="2071"/>
        <v>1.8166513654519563</v>
      </c>
      <c r="BI2168" s="94">
        <f t="shared" ca="1" si="2072"/>
        <v>1.2309417612293916</v>
      </c>
      <c r="BJ2168" s="94">
        <f t="shared" si="2073"/>
        <v>8.5034126274914569E-6</v>
      </c>
      <c r="BK2168" s="94">
        <f t="shared" si="2074"/>
        <v>6.4443929971456956E-7</v>
      </c>
      <c r="BL2168" s="94">
        <f t="shared" ca="1" si="2075"/>
        <v>7.2573952396191306E-7</v>
      </c>
      <c r="BM2168" s="94">
        <f t="shared" ca="1" si="2076"/>
        <v>2.7953430511388975</v>
      </c>
      <c r="BN2168" s="94">
        <f t="shared" ca="1" si="2077"/>
        <v>2.4053061098640909E-2</v>
      </c>
      <c r="BO2168" s="94">
        <f t="shared" ca="1" si="2078"/>
        <v>6.9775302387093882E-3</v>
      </c>
      <c r="BP2168" s="94">
        <f t="shared" si="2079"/>
        <v>5.2716867042161955E-2</v>
      </c>
      <c r="BQ2168" s="94">
        <f t="shared" si="2080"/>
        <v>3.7087504088007175</v>
      </c>
    </row>
    <row r="2169" spans="1:69" x14ac:dyDescent="0.2">
      <c r="A2169" s="139">
        <v>37038</v>
      </c>
      <c r="B2169" s="88">
        <f>W_Zone1*(Zone1!M2129+Zone1!G2129)+W_Zone2*(Zone2!M2129+Zone2!G2129)+W_Zone3*(Zone3!M2129+Zone3!G2129)+W_Zone4*(Zone4!M2129+Zone4!G2129)+W_Zone5*(Zone5!M2129+Zone5!G2129)</f>
        <v>4.7213092137506532E-2</v>
      </c>
      <c r="C2169" s="88">
        <f>Catch_PE!L2129</f>
        <v>3.821823150704915</v>
      </c>
      <c r="D2169" s="134">
        <v>1.66</v>
      </c>
      <c r="E2169" s="90">
        <f t="shared" si="2081"/>
        <v>2.9270204081632656</v>
      </c>
      <c r="F2169" s="91"/>
      <c r="G2169" s="95">
        <f t="shared" si="2025"/>
        <v>0.76627577568781591</v>
      </c>
      <c r="H2169" s="95">
        <f t="shared" si="2026"/>
        <v>0</v>
      </c>
      <c r="I2169" s="95">
        <f t="shared" si="2027"/>
        <v>3.7746100585674083</v>
      </c>
      <c r="J2169" s="96">
        <f t="shared" si="2028"/>
        <v>0</v>
      </c>
      <c r="K2169" s="96">
        <f t="shared" si="2029"/>
        <v>3.5515916925857396</v>
      </c>
      <c r="L2169" s="96">
        <f t="shared" si="2030"/>
        <v>0.74772853682995921</v>
      </c>
      <c r="M2169" s="96">
        <f t="shared" si="2082"/>
        <v>0.43329171905749725</v>
      </c>
      <c r="N2169" s="96">
        <f t="shared" si="2031"/>
        <v>0.74546578657483631</v>
      </c>
      <c r="O2169" s="96">
        <f t="shared" si="2032"/>
        <v>0.43329171905749725</v>
      </c>
      <c r="P2169" s="96">
        <f t="shared" si="2033"/>
        <v>0.64811349468810986</v>
      </c>
      <c r="Q2169" s="96">
        <f t="shared" si="2083"/>
        <v>0.5106185967956951</v>
      </c>
      <c r="R2169" s="96">
        <f t="shared" si="2034"/>
        <v>0.49244874020225532</v>
      </c>
      <c r="S2169" s="96">
        <f t="shared" si="2035"/>
        <v>0.41041456938978271</v>
      </c>
      <c r="T2169" s="96">
        <f t="shared" si="2036"/>
        <v>0.26386922597814061</v>
      </c>
      <c r="U2169" s="96">
        <f t="shared" si="2037"/>
        <v>3.0145236766087883E-2</v>
      </c>
      <c r="V2169" s="96">
        <f t="shared" si="2038"/>
        <v>0</v>
      </c>
      <c r="W2169" s="96">
        <f t="shared" si="2039"/>
        <v>0</v>
      </c>
      <c r="X2169" s="96">
        <f t="shared" si="2040"/>
        <v>0</v>
      </c>
      <c r="Y2169" s="96">
        <f t="shared" si="2041"/>
        <v>0</v>
      </c>
      <c r="Z2169" s="96">
        <f t="shared" si="2042"/>
        <v>0</v>
      </c>
      <c r="AA2169" s="96">
        <f t="shared" si="2024"/>
        <v>0</v>
      </c>
      <c r="AB2169" s="95">
        <f t="shared" si="2043"/>
        <v>0.10671551486466482</v>
      </c>
      <c r="AC2169" s="95">
        <f t="shared" si="2044"/>
        <v>6.5776961691134977E-2</v>
      </c>
      <c r="AD2169" s="95">
        <f t="shared" si="2045"/>
        <v>4.1539293865993442E-2</v>
      </c>
      <c r="AE2169" s="95">
        <f t="shared" si="2046"/>
        <v>2.5037212492295666E-2</v>
      </c>
      <c r="AF2169" s="95">
        <f t="shared" si="2047"/>
        <v>9.4683274455525674E-3</v>
      </c>
      <c r="AG2169" s="95">
        <f t="shared" si="2048"/>
        <v>2.0102345527891682E-3</v>
      </c>
      <c r="AH2169" s="95">
        <f t="shared" si="2049"/>
        <v>2.1873815145094936E-5</v>
      </c>
      <c r="AI2169" s="95">
        <f t="shared" si="2050"/>
        <v>0</v>
      </c>
      <c r="AJ2169" s="95">
        <f t="shared" si="2051"/>
        <v>0</v>
      </c>
      <c r="AK2169" s="95">
        <f t="shared" si="2052"/>
        <v>0</v>
      </c>
      <c r="AL2169" s="95">
        <f t="shared" si="2053"/>
        <v>0</v>
      </c>
      <c r="AM2169" s="95">
        <f t="shared" si="2054"/>
        <v>0</v>
      </c>
      <c r="AN2169" s="95">
        <f t="shared" si="2055"/>
        <v>0</v>
      </c>
      <c r="AO2169" s="95">
        <f t="shared" si="2056"/>
        <v>0</v>
      </c>
      <c r="AP2169" s="95">
        <f t="shared" si="2057"/>
        <v>0</v>
      </c>
      <c r="AQ2169" s="95">
        <f t="shared" si="2058"/>
        <v>0</v>
      </c>
      <c r="AR2169" s="95">
        <f t="shared" si="2059"/>
        <v>0</v>
      </c>
      <c r="AS2169" s="95">
        <f t="shared" si="2060"/>
        <v>0</v>
      </c>
      <c r="AT2169" s="95">
        <f t="shared" si="2061"/>
        <v>0</v>
      </c>
      <c r="AU2169" s="95">
        <f t="shared" si="2062"/>
        <v>0</v>
      </c>
      <c r="AV2169" s="95">
        <f t="shared" si="2063"/>
        <v>0.66061063349999283</v>
      </c>
      <c r="AW2169" s="95">
        <f t="shared" si="2084"/>
        <v>2.2612691580467317</v>
      </c>
      <c r="AX2169" s="95">
        <f t="shared" si="2064"/>
        <v>0.63243765496027049</v>
      </c>
      <c r="AY2169" s="95">
        <f t="shared" si="2065"/>
        <v>0.6173341116603599</v>
      </c>
      <c r="AZ2169" s="95">
        <f t="shared" si="2066"/>
        <v>2.8786032697070913</v>
      </c>
      <c r="BD2169" s="94">
        <f t="shared" si="2067"/>
        <v>2.9270204081632656</v>
      </c>
      <c r="BE2169" s="94">
        <f t="shared" si="2068"/>
        <v>1.7108537074113805</v>
      </c>
      <c r="BF2169" s="94">
        <f t="shared" ca="1" si="2069"/>
        <v>1.1155517556159078</v>
      </c>
      <c r="BG2169" s="94">
        <f t="shared" si="2070"/>
        <v>2.8786032697070913</v>
      </c>
      <c r="BH2169" s="94">
        <f t="shared" si="2071"/>
        <v>1.6966447093328325</v>
      </c>
      <c r="BI2169" s="94">
        <f t="shared" ca="1" si="2072"/>
        <v>1.099556549838965</v>
      </c>
      <c r="BJ2169" s="94">
        <f t="shared" si="2073"/>
        <v>2.3442192962843463E-3</v>
      </c>
      <c r="BK2169" s="94">
        <f t="shared" si="2074"/>
        <v>2.0189562639618159E-4</v>
      </c>
      <c r="BL2169" s="94">
        <f t="shared" ca="1" si="2075"/>
        <v>2.5584660784674435E-4</v>
      </c>
      <c r="BM2169" s="94">
        <f t="shared" ca="1" si="2076"/>
        <v>4.1706366275677151</v>
      </c>
      <c r="BN2169" s="94">
        <f t="shared" ca="1" si="2077"/>
        <v>6.7644405685513456E-2</v>
      </c>
      <c r="BO2169" s="94">
        <f t="shared" ca="1" si="2078"/>
        <v>9.6140241781686464E-4</v>
      </c>
      <c r="BP2169" s="94">
        <f t="shared" si="2079"/>
        <v>4.7213092137506532E-2</v>
      </c>
      <c r="BQ2169" s="94">
        <f t="shared" si="2080"/>
        <v>3.821823150704915</v>
      </c>
    </row>
    <row r="2170" spans="1:69" x14ac:dyDescent="0.2">
      <c r="A2170" s="139">
        <v>37039</v>
      </c>
      <c r="B2170" s="88">
        <f>W_Zone1*(Zone1!M2130+Zone1!G2130)+W_Zone2*(Zone2!M2130+Zone2!G2130)+W_Zone3*(Zone3!M2130+Zone3!G2130)+W_Zone4*(Zone4!M2130+Zone4!G2130)+W_Zone5*(Zone5!M2130+Zone5!G2130)</f>
        <v>5.3239900261859915E-2</v>
      </c>
      <c r="C2170" s="88">
        <f>Catch_PE!L2130</f>
        <v>4.0162571452491029</v>
      </c>
      <c r="D2170" s="134">
        <v>1.49</v>
      </c>
      <c r="E2170" s="90">
        <f t="shared" si="2081"/>
        <v>2.6272653061224496</v>
      </c>
      <c r="F2170" s="91"/>
      <c r="G2170" s="95">
        <f t="shared" si="2025"/>
        <v>0.74546578657483631</v>
      </c>
      <c r="H2170" s="95">
        <f t="shared" si="2026"/>
        <v>0</v>
      </c>
      <c r="I2170" s="95">
        <f t="shared" si="2027"/>
        <v>3.9630172449872432</v>
      </c>
      <c r="J2170" s="96">
        <f t="shared" si="2028"/>
        <v>0</v>
      </c>
      <c r="K2170" s="96">
        <f t="shared" si="2029"/>
        <v>3.6863175773316912</v>
      </c>
      <c r="L2170" s="96">
        <f t="shared" si="2030"/>
        <v>0.72621497777397748</v>
      </c>
      <c r="M2170" s="96">
        <f t="shared" si="2082"/>
        <v>0.37475536602371706</v>
      </c>
      <c r="N2170" s="96">
        <f t="shared" si="2031"/>
        <v>0.72425791798542816</v>
      </c>
      <c r="O2170" s="96">
        <f t="shared" si="2032"/>
        <v>0.37475536602371706</v>
      </c>
      <c r="P2170" s="96">
        <f t="shared" si="2033"/>
        <v>0.63243765496027049</v>
      </c>
      <c r="Q2170" s="96">
        <f t="shared" si="2083"/>
        <v>0.46868377785689941</v>
      </c>
      <c r="R2170" s="96">
        <f t="shared" si="2034"/>
        <v>0.43037851542339883</v>
      </c>
      <c r="S2170" s="96">
        <f t="shared" si="2035"/>
        <v>0.35683841290142237</v>
      </c>
      <c r="T2170" s="96">
        <f t="shared" si="2036"/>
        <v>0.22841922345726651</v>
      </c>
      <c r="U2170" s="96">
        <f t="shared" si="2037"/>
        <v>2.6072709773268869E-2</v>
      </c>
      <c r="V2170" s="96">
        <f t="shared" si="2038"/>
        <v>0</v>
      </c>
      <c r="W2170" s="96">
        <f t="shared" si="2039"/>
        <v>0</v>
      </c>
      <c r="X2170" s="96">
        <f t="shared" si="2040"/>
        <v>0</v>
      </c>
      <c r="Y2170" s="96">
        <f t="shared" si="2041"/>
        <v>0</v>
      </c>
      <c r="Z2170" s="96">
        <f t="shared" si="2042"/>
        <v>0</v>
      </c>
      <c r="AA2170" s="96">
        <f t="shared" si="2024"/>
        <v>0</v>
      </c>
      <c r="AB2170" s="95">
        <f t="shared" si="2043"/>
        <v>6.6886069804113657E-2</v>
      </c>
      <c r="AC2170" s="95">
        <f t="shared" si="2044"/>
        <v>4.6704248695064655E-2</v>
      </c>
      <c r="AD2170" s="95">
        <f t="shared" si="2045"/>
        <v>3.6052433975138923E-2</v>
      </c>
      <c r="AE2170" s="95">
        <f t="shared" si="2046"/>
        <v>2.1726484657148708E-2</v>
      </c>
      <c r="AF2170" s="95">
        <f t="shared" si="2047"/>
        <v>8.2024828353890866E-3</v>
      </c>
      <c r="AG2170" s="95">
        <f t="shared" si="2048"/>
        <v>1.7388017671422121E-3</v>
      </c>
      <c r="AH2170" s="95">
        <f t="shared" si="2049"/>
        <v>1.8918731285393905E-5</v>
      </c>
      <c r="AI2170" s="95">
        <f t="shared" si="2050"/>
        <v>0</v>
      </c>
      <c r="AJ2170" s="95">
        <f t="shared" si="2051"/>
        <v>0</v>
      </c>
      <c r="AK2170" s="95">
        <f t="shared" si="2052"/>
        <v>0</v>
      </c>
      <c r="AL2170" s="95">
        <f t="shared" si="2053"/>
        <v>0</v>
      </c>
      <c r="AM2170" s="95">
        <f t="shared" si="2054"/>
        <v>0</v>
      </c>
      <c r="AN2170" s="95">
        <f t="shared" si="2055"/>
        <v>0</v>
      </c>
      <c r="AO2170" s="95">
        <f t="shared" si="2056"/>
        <v>0</v>
      </c>
      <c r="AP2170" s="95">
        <f t="shared" si="2057"/>
        <v>0</v>
      </c>
      <c r="AQ2170" s="95">
        <f t="shared" si="2058"/>
        <v>0</v>
      </c>
      <c r="AR2170" s="95">
        <f t="shared" si="2059"/>
        <v>0</v>
      </c>
      <c r="AS2170" s="95">
        <f t="shared" si="2060"/>
        <v>0</v>
      </c>
      <c r="AT2170" s="95">
        <f t="shared" si="2061"/>
        <v>0</v>
      </c>
      <c r="AU2170" s="95">
        <f t="shared" si="2062"/>
        <v>0</v>
      </c>
      <c r="AV2170" s="95">
        <f t="shared" si="2063"/>
        <v>0.64363900293086707</v>
      </c>
      <c r="AW2170" s="95">
        <f t="shared" si="2084"/>
        <v>2.005644254479392</v>
      </c>
      <c r="AX2170" s="95">
        <f t="shared" si="2064"/>
        <v>0.61865083540614219</v>
      </c>
      <c r="AY2170" s="95">
        <f t="shared" si="2065"/>
        <v>0.53556984766101312</v>
      </c>
      <c r="AZ2170" s="95">
        <f t="shared" si="2066"/>
        <v>2.5412141021404051</v>
      </c>
      <c r="BD2170" s="94">
        <f t="shared" si="2067"/>
        <v>2.6272653061224496</v>
      </c>
      <c r="BE2170" s="94">
        <f t="shared" si="2068"/>
        <v>1.620884112489986</v>
      </c>
      <c r="BF2170" s="94">
        <f t="shared" ca="1" si="2069"/>
        <v>1.0121448211120956</v>
      </c>
      <c r="BG2170" s="94">
        <f t="shared" si="2070"/>
        <v>2.5412141021404051</v>
      </c>
      <c r="BH2170" s="94">
        <f t="shared" si="2071"/>
        <v>1.5941185972632039</v>
      </c>
      <c r="BI2170" s="94">
        <f t="shared" ca="1" si="2072"/>
        <v>0.98037100571147417</v>
      </c>
      <c r="BJ2170" s="94">
        <f t="shared" si="2073"/>
        <v>7.4048097067594253E-3</v>
      </c>
      <c r="BK2170" s="94">
        <f t="shared" si="2074"/>
        <v>7.1639280535510199E-4</v>
      </c>
      <c r="BL2170" s="94">
        <f t="shared" ca="1" si="2075"/>
        <v>1.0095753451127662E-3</v>
      </c>
      <c r="BM2170" s="94">
        <f t="shared" ca="1" si="2076"/>
        <v>5.484817676041466</v>
      </c>
      <c r="BN2170" s="94">
        <f t="shared" ca="1" si="2077"/>
        <v>0.1225384865382623</v>
      </c>
      <c r="BO2170" s="94">
        <f t="shared" ca="1" si="2078"/>
        <v>1.8066968668187463E-2</v>
      </c>
      <c r="BP2170" s="94">
        <f t="shared" si="2079"/>
        <v>5.3239900261859915E-2</v>
      </c>
      <c r="BQ2170" s="94">
        <f t="shared" si="2080"/>
        <v>4.0162571452491029</v>
      </c>
    </row>
    <row r="2171" spans="1:69" x14ac:dyDescent="0.2">
      <c r="A2171" s="139">
        <v>37040</v>
      </c>
      <c r="B2171" s="88">
        <f>W_Zone1*(Zone1!M2131+Zone1!G2131)+W_Zone2*(Zone2!M2131+Zone2!G2131)+W_Zone3*(Zone3!M2131+Zone3!G2131)+W_Zone4*(Zone4!M2131+Zone4!G2131)+W_Zone5*(Zone5!M2131+Zone5!G2131)</f>
        <v>3.7924945337692743E-2</v>
      </c>
      <c r="C2171" s="88">
        <f>Catch_PE!L2131</f>
        <v>4.223094220195688</v>
      </c>
      <c r="D2171" s="134">
        <v>1.36</v>
      </c>
      <c r="E2171" s="90">
        <f t="shared" si="2081"/>
        <v>2.3980408163265312</v>
      </c>
      <c r="F2171" s="91"/>
      <c r="G2171" s="95">
        <f t="shared" si="2025"/>
        <v>0.72425791798542816</v>
      </c>
      <c r="H2171" s="95">
        <f t="shared" si="2026"/>
        <v>0</v>
      </c>
      <c r="I2171" s="95">
        <f t="shared" si="2027"/>
        <v>4.1851692748579952</v>
      </c>
      <c r="J2171" s="96">
        <f t="shared" si="2028"/>
        <v>0</v>
      </c>
      <c r="K2171" s="96">
        <f t="shared" si="2029"/>
        <v>3.8431821490983986</v>
      </c>
      <c r="L2171" s="96">
        <f t="shared" si="2030"/>
        <v>0.70418792586263335</v>
      </c>
      <c r="M2171" s="96">
        <f t="shared" si="2082"/>
        <v>0.32151641910461648</v>
      </c>
      <c r="N2171" s="96">
        <f t="shared" si="2031"/>
        <v>0.70250889225234958</v>
      </c>
      <c r="O2171" s="96">
        <f t="shared" si="2032"/>
        <v>0.32151641910461648</v>
      </c>
      <c r="P2171" s="96">
        <f t="shared" si="2033"/>
        <v>0.61865083540614219</v>
      </c>
      <c r="Q2171" s="96">
        <f t="shared" si="2083"/>
        <v>0.43388787718038818</v>
      </c>
      <c r="R2171" s="96">
        <f t="shared" si="2034"/>
        <v>0.37396621685532183</v>
      </c>
      <c r="S2171" s="96">
        <f t="shared" si="2035"/>
        <v>0.30818091008445569</v>
      </c>
      <c r="T2171" s="96">
        <f t="shared" si="2036"/>
        <v>0.19617925922427712</v>
      </c>
      <c r="U2171" s="96">
        <f t="shared" si="2037"/>
        <v>2.2368737162057933E-2</v>
      </c>
      <c r="V2171" s="96">
        <f t="shared" si="2038"/>
        <v>0</v>
      </c>
      <c r="W2171" s="96">
        <f t="shared" si="2039"/>
        <v>0</v>
      </c>
      <c r="X2171" s="96">
        <f t="shared" si="2040"/>
        <v>0</v>
      </c>
      <c r="Y2171" s="96">
        <f t="shared" si="2041"/>
        <v>0</v>
      </c>
      <c r="Z2171" s="96">
        <f t="shared" si="2042"/>
        <v>0</v>
      </c>
      <c r="AA2171" s="96">
        <f t="shared" ref="AA2171:AA2234" si="2085">$O2171*0.9*AA$13</f>
        <v>0</v>
      </c>
      <c r="AB2171" s="95">
        <f t="shared" si="2043"/>
        <v>4.7655793359170182E-2</v>
      </c>
      <c r="AC2171" s="95">
        <f t="shared" si="2044"/>
        <v>4.0483638787760547E-2</v>
      </c>
      <c r="AD2171" s="95">
        <f t="shared" si="2045"/>
        <v>3.1176848515538057E-2</v>
      </c>
      <c r="AE2171" s="95">
        <f t="shared" si="2046"/>
        <v>1.8719206994168434E-2</v>
      </c>
      <c r="AF2171" s="95">
        <f t="shared" si="2047"/>
        <v>7.0513594368360952E-3</v>
      </c>
      <c r="AG2171" s="95">
        <f t="shared" si="2048"/>
        <v>1.4919344023986939E-3</v>
      </c>
      <c r="AH2171" s="95">
        <f t="shared" si="2049"/>
        <v>1.6231075758625357E-5</v>
      </c>
      <c r="AI2171" s="95">
        <f t="shared" si="2050"/>
        <v>0</v>
      </c>
      <c r="AJ2171" s="95">
        <f t="shared" si="2051"/>
        <v>0</v>
      </c>
      <c r="AK2171" s="95">
        <f t="shared" si="2052"/>
        <v>0</v>
      </c>
      <c r="AL2171" s="95">
        <f t="shared" si="2053"/>
        <v>0</v>
      </c>
      <c r="AM2171" s="95">
        <f t="shared" si="2054"/>
        <v>0</v>
      </c>
      <c r="AN2171" s="95">
        <f t="shared" si="2055"/>
        <v>0</v>
      </c>
      <c r="AO2171" s="95">
        <f t="shared" si="2056"/>
        <v>0</v>
      </c>
      <c r="AP2171" s="95">
        <f t="shared" si="2057"/>
        <v>0</v>
      </c>
      <c r="AQ2171" s="95">
        <f t="shared" si="2058"/>
        <v>0</v>
      </c>
      <c r="AR2171" s="95">
        <f t="shared" si="2059"/>
        <v>0</v>
      </c>
      <c r="AS2171" s="95">
        <f t="shared" si="2060"/>
        <v>0</v>
      </c>
      <c r="AT2171" s="95">
        <f t="shared" si="2061"/>
        <v>0</v>
      </c>
      <c r="AU2171" s="95">
        <f t="shared" si="2062"/>
        <v>0</v>
      </c>
      <c r="AV2171" s="95">
        <f t="shared" si="2063"/>
        <v>0.62871582743661525</v>
      </c>
      <c r="AW2171" s="95">
        <f t="shared" si="2084"/>
        <v>1.7987335296935245</v>
      </c>
      <c r="AX2171" s="95">
        <f t="shared" si="2064"/>
        <v>0.60630554471975906</v>
      </c>
      <c r="AY2171" s="95">
        <f t="shared" si="2065"/>
        <v>0.48154367053955838</v>
      </c>
      <c r="AZ2171" s="95">
        <f t="shared" si="2066"/>
        <v>2.2802772002330829</v>
      </c>
      <c r="BD2171" s="94">
        <f t="shared" si="2067"/>
        <v>2.3980408163265312</v>
      </c>
      <c r="BE2171" s="94">
        <f t="shared" si="2068"/>
        <v>1.5485608855729669</v>
      </c>
      <c r="BF2171" s="94">
        <f t="shared" ca="1" si="2069"/>
        <v>0.9251599510105788</v>
      </c>
      <c r="BG2171" s="94">
        <f t="shared" si="2070"/>
        <v>2.2802772002330829</v>
      </c>
      <c r="BH2171" s="94">
        <f t="shared" si="2071"/>
        <v>1.5100586744339053</v>
      </c>
      <c r="BI2171" s="94">
        <f t="shared" ca="1" si="2072"/>
        <v>0.8773453304109301</v>
      </c>
      <c r="BJ2171" s="94">
        <f t="shared" si="2073"/>
        <v>1.386826927540508E-2</v>
      </c>
      <c r="BK2171" s="94">
        <f t="shared" si="2074"/>
        <v>1.4824202625968795E-3</v>
      </c>
      <c r="BL2171" s="94">
        <f t="shared" ca="1" si="2075"/>
        <v>2.2862379430883492E-3</v>
      </c>
      <c r="BM2171" s="94">
        <f t="shared" ca="1" si="2076"/>
        <v>6.6110347313373286</v>
      </c>
      <c r="BN2171" s="94">
        <f t="shared" ca="1" si="2077"/>
        <v>0.17840334668057925</v>
      </c>
      <c r="BO2171" s="94">
        <f t="shared" ca="1" si="2078"/>
        <v>4.9017204823421298E-2</v>
      </c>
      <c r="BP2171" s="94">
        <f t="shared" si="2079"/>
        <v>3.7924945337692743E-2</v>
      </c>
      <c r="BQ2171" s="94">
        <f t="shared" si="2080"/>
        <v>4.223094220195688</v>
      </c>
    </row>
    <row r="2172" spans="1:69" x14ac:dyDescent="0.2">
      <c r="A2172" s="139">
        <v>37041</v>
      </c>
      <c r="B2172" s="88">
        <f>W_Zone1*(Zone1!M2132+Zone1!G2132)+W_Zone2*(Zone2!M2132+Zone2!G2132)+W_Zone3*(Zone3!M2132+Zone3!G2132)+W_Zone4*(Zone4!M2132+Zone4!G2132)+W_Zone5*(Zone5!M2132+Zone5!G2132)</f>
        <v>0.26363726429033202</v>
      </c>
      <c r="C2172" s="88">
        <f>Catch_PE!L2132</f>
        <v>4.4491611589113829</v>
      </c>
      <c r="D2172" s="134">
        <v>1.21</v>
      </c>
      <c r="E2172" s="90">
        <f t="shared" si="2081"/>
        <v>2.1335510204081634</v>
      </c>
      <c r="F2172" s="91"/>
      <c r="G2172" s="95">
        <f t="shared" si="2025"/>
        <v>0.70250889225234958</v>
      </c>
      <c r="H2172" s="95">
        <f t="shared" si="2026"/>
        <v>0</v>
      </c>
      <c r="I2172" s="95">
        <f t="shared" si="2027"/>
        <v>4.1855238946210509</v>
      </c>
      <c r="J2172" s="96">
        <f t="shared" si="2028"/>
        <v>0</v>
      </c>
      <c r="K2172" s="96">
        <f t="shared" si="2029"/>
        <v>3.7898539766138764</v>
      </c>
      <c r="L2172" s="96">
        <f t="shared" si="2030"/>
        <v>0.68271739226450046</v>
      </c>
      <c r="M2172" s="96">
        <f t="shared" si="2082"/>
        <v>0.27559169296533392</v>
      </c>
      <c r="N2172" s="96">
        <f t="shared" si="2031"/>
        <v>0.68127818826834863</v>
      </c>
      <c r="O2172" s="96">
        <f t="shared" si="2032"/>
        <v>0.27559169296533392</v>
      </c>
      <c r="P2172" s="96">
        <f t="shared" si="2033"/>
        <v>0.60630554471975906</v>
      </c>
      <c r="Q2172" s="96">
        <f t="shared" si="2083"/>
        <v>0.40433216645934994</v>
      </c>
      <c r="R2172" s="96">
        <f t="shared" si="2034"/>
        <v>0.32286221470205156</v>
      </c>
      <c r="S2172" s="96">
        <f t="shared" si="2035"/>
        <v>0.26454795502082057</v>
      </c>
      <c r="T2172" s="96">
        <f t="shared" si="2036"/>
        <v>0.16817762641956316</v>
      </c>
      <c r="U2172" s="96">
        <f t="shared" si="2037"/>
        <v>1.9173633997155982E-2</v>
      </c>
      <c r="V2172" s="96">
        <f t="shared" si="2038"/>
        <v>0</v>
      </c>
      <c r="W2172" s="96">
        <f t="shared" si="2039"/>
        <v>0</v>
      </c>
      <c r="X2172" s="96">
        <f t="shared" si="2040"/>
        <v>0</v>
      </c>
      <c r="Y2172" s="96">
        <f t="shared" si="2041"/>
        <v>0</v>
      </c>
      <c r="Z2172" s="96">
        <f t="shared" si="2042"/>
        <v>0</v>
      </c>
      <c r="AA2172" s="96">
        <f t="shared" si="2085"/>
        <v>0</v>
      </c>
      <c r="AB2172" s="95">
        <f t="shared" si="2043"/>
        <v>4.1299266822071426E-2</v>
      </c>
      <c r="AC2172" s="95">
        <f t="shared" si="2044"/>
        <v>3.4975109393123802E-2</v>
      </c>
      <c r="AD2172" s="95">
        <f t="shared" si="2045"/>
        <v>2.6819700841807612E-2</v>
      </c>
      <c r="AE2172" s="95">
        <f t="shared" si="2046"/>
        <v>1.6065896932118282E-2</v>
      </c>
      <c r="AF2172" s="95">
        <f t="shared" si="2047"/>
        <v>6.0456575567067539E-3</v>
      </c>
      <c r="AG2172" s="95">
        <f t="shared" si="2048"/>
        <v>1.2788442999824609E-3</v>
      </c>
      <c r="AH2172" s="95">
        <f t="shared" si="2049"/>
        <v>1.3912663183501863E-5</v>
      </c>
      <c r="AI2172" s="95">
        <f t="shared" si="2050"/>
        <v>0</v>
      </c>
      <c r="AJ2172" s="95">
        <f t="shared" si="2051"/>
        <v>0</v>
      </c>
      <c r="AK2172" s="95">
        <f t="shared" si="2052"/>
        <v>0</v>
      </c>
      <c r="AL2172" s="95">
        <f t="shared" si="2053"/>
        <v>0</v>
      </c>
      <c r="AM2172" s="95">
        <f t="shared" si="2054"/>
        <v>0</v>
      </c>
      <c r="AN2172" s="95">
        <f t="shared" si="2055"/>
        <v>0</v>
      </c>
      <c r="AO2172" s="95">
        <f t="shared" si="2056"/>
        <v>0</v>
      </c>
      <c r="AP2172" s="95">
        <f t="shared" si="2057"/>
        <v>0</v>
      </c>
      <c r="AQ2172" s="95">
        <f t="shared" si="2058"/>
        <v>0</v>
      </c>
      <c r="AR2172" s="95">
        <f t="shared" si="2059"/>
        <v>0</v>
      </c>
      <c r="AS2172" s="95">
        <f t="shared" si="2060"/>
        <v>0</v>
      </c>
      <c r="AT2172" s="95">
        <f t="shared" si="2061"/>
        <v>0</v>
      </c>
      <c r="AU2172" s="95">
        <f t="shared" si="2062"/>
        <v>0</v>
      </c>
      <c r="AV2172" s="95">
        <f t="shared" si="2063"/>
        <v>0.61536560359057635</v>
      </c>
      <c r="AW2172" s="95">
        <f t="shared" si="2084"/>
        <v>1.6272280550593323</v>
      </c>
      <c r="AX2172" s="95">
        <f t="shared" si="2064"/>
        <v>0.59509209439275035</v>
      </c>
      <c r="AY2172" s="95">
        <f t="shared" si="2065"/>
        <v>0.44563143328142135</v>
      </c>
      <c r="AZ2172" s="95">
        <f t="shared" si="2066"/>
        <v>2.0728594883407538</v>
      </c>
      <c r="BD2172" s="94">
        <f t="shared" si="2067"/>
        <v>2.1335510204081634</v>
      </c>
      <c r="BE2172" s="94">
        <f t="shared" si="2068"/>
        <v>1.4606680048553686</v>
      </c>
      <c r="BF2172" s="94">
        <f t="shared" ca="1" si="2069"/>
        <v>0.81438285879298666</v>
      </c>
      <c r="BG2172" s="94">
        <f t="shared" si="2070"/>
        <v>2.0728594883407538</v>
      </c>
      <c r="BH2172" s="94">
        <f t="shared" si="2071"/>
        <v>1.4397428549365174</v>
      </c>
      <c r="BI2172" s="94">
        <f t="shared" ca="1" si="2072"/>
        <v>0.78713391227079554</v>
      </c>
      <c r="BJ2172" s="94">
        <f t="shared" si="2073"/>
        <v>3.6834620646893973E-3</v>
      </c>
      <c r="BK2172" s="94">
        <f t="shared" si="2074"/>
        <v>4.3786189912639812E-4</v>
      </c>
      <c r="BL2172" s="94">
        <f t="shared" ca="1" si="2075"/>
        <v>7.4250508656923157E-4</v>
      </c>
      <c r="BM2172" s="94">
        <f t="shared" ca="1" si="2076"/>
        <v>8.0410983396569584</v>
      </c>
      <c r="BN2172" s="94">
        <f t="shared" ca="1" si="2077"/>
        <v>0.26037657925413293</v>
      </c>
      <c r="BO2172" s="94">
        <f t="shared" ca="1" si="2078"/>
        <v>0.11034048756485633</v>
      </c>
      <c r="BP2172" s="94">
        <f t="shared" si="2079"/>
        <v>0.26363726429033202</v>
      </c>
      <c r="BQ2172" s="94">
        <f t="shared" si="2080"/>
        <v>4.4491611589113829</v>
      </c>
    </row>
    <row r="2173" spans="1:69" x14ac:dyDescent="0.2">
      <c r="A2173" s="139">
        <v>37042</v>
      </c>
      <c r="B2173" s="88">
        <f>W_Zone1*(Zone1!M2133+Zone1!G2133)+W_Zone2*(Zone2!M2133+Zone2!G2133)+W_Zone3*(Zone3!M2133+Zone3!G2133)+W_Zone4*(Zone4!M2133+Zone4!G2133)+W_Zone5*(Zone5!M2133+Zone5!G2133)</f>
        <v>1.3754623594991171</v>
      </c>
      <c r="C2173" s="88">
        <f>Catch_PE!L2133</f>
        <v>3.4284505593700128</v>
      </c>
      <c r="D2173" s="134">
        <v>1.1399999999999999</v>
      </c>
      <c r="E2173" s="90">
        <f t="shared" si="2081"/>
        <v>2.0101224489795917</v>
      </c>
      <c r="F2173" s="91"/>
      <c r="G2173" s="95">
        <f t="shared" si="2025"/>
        <v>0.68127818826834863</v>
      </c>
      <c r="H2173" s="95">
        <f t="shared" si="2026"/>
        <v>0</v>
      </c>
      <c r="I2173" s="95">
        <f t="shared" si="2027"/>
        <v>2.0529881998708959</v>
      </c>
      <c r="J2173" s="96">
        <f t="shared" si="2028"/>
        <v>0</v>
      </c>
      <c r="K2173" s="96">
        <f t="shared" si="2029"/>
        <v>1.8380869760904541</v>
      </c>
      <c r="L2173" s="96">
        <f t="shared" si="2030"/>
        <v>0.67167927005423234</v>
      </c>
      <c r="M2173" s="96">
        <f t="shared" si="2082"/>
        <v>0.25410617089024701</v>
      </c>
      <c r="N2173" s="96">
        <f t="shared" si="2031"/>
        <v>0.67035226845756923</v>
      </c>
      <c r="O2173" s="96">
        <f t="shared" si="2032"/>
        <v>0.25410617089024701</v>
      </c>
      <c r="P2173" s="96">
        <f t="shared" si="2033"/>
        <v>0.59509209439275035</v>
      </c>
      <c r="Q2173" s="96">
        <f t="shared" si="2083"/>
        <v>0.37875862915946457</v>
      </c>
      <c r="R2173" s="96">
        <f t="shared" si="2034"/>
        <v>0.27808468415771748</v>
      </c>
      <c r="S2173" s="96">
        <f t="shared" si="2035"/>
        <v>0.231216201024949</v>
      </c>
      <c r="T2173" s="96">
        <f t="shared" si="2036"/>
        <v>0.15361505395550459</v>
      </c>
      <c r="U2173" s="96">
        <f t="shared" si="2037"/>
        <v>1.7678830100590962E-2</v>
      </c>
      <c r="V2173" s="96">
        <f t="shared" si="2038"/>
        <v>0</v>
      </c>
      <c r="W2173" s="96">
        <f t="shared" si="2039"/>
        <v>0</v>
      </c>
      <c r="X2173" s="96">
        <f t="shared" si="2040"/>
        <v>0</v>
      </c>
      <c r="Y2173" s="96">
        <f t="shared" si="2041"/>
        <v>0</v>
      </c>
      <c r="Z2173" s="96">
        <f t="shared" si="2042"/>
        <v>0</v>
      </c>
      <c r="AA2173" s="96">
        <f t="shared" si="2085"/>
        <v>0</v>
      </c>
      <c r="AB2173" s="95">
        <f t="shared" si="2043"/>
        <v>3.5727149900729185E-2</v>
      </c>
      <c r="AC2173" s="95">
        <f t="shared" si="2044"/>
        <v>3.0321843875440159E-2</v>
      </c>
      <c r="AD2173" s="95">
        <f t="shared" si="2045"/>
        <v>2.3534864707582093E-2</v>
      </c>
      <c r="AE2173" s="95">
        <f t="shared" si="2046"/>
        <v>1.4357408831302865E-2</v>
      </c>
      <c r="AF2173" s="95">
        <f t="shared" si="2047"/>
        <v>5.4775526920421286E-3</v>
      </c>
      <c r="AG2173" s="95">
        <f t="shared" si="2048"/>
        <v>1.1780907567636491E-3</v>
      </c>
      <c r="AH2173" s="95">
        <f t="shared" si="2049"/>
        <v>1.282801208703366E-5</v>
      </c>
      <c r="AI2173" s="95">
        <f t="shared" si="2050"/>
        <v>0</v>
      </c>
      <c r="AJ2173" s="95">
        <f t="shared" si="2051"/>
        <v>0</v>
      </c>
      <c r="AK2173" s="95">
        <f t="shared" si="2052"/>
        <v>0</v>
      </c>
      <c r="AL2173" s="95">
        <f t="shared" si="2053"/>
        <v>0</v>
      </c>
      <c r="AM2173" s="95">
        <f t="shared" si="2054"/>
        <v>0</v>
      </c>
      <c r="AN2173" s="95">
        <f t="shared" si="2055"/>
        <v>0</v>
      </c>
      <c r="AO2173" s="95">
        <f t="shared" si="2056"/>
        <v>0</v>
      </c>
      <c r="AP2173" s="95">
        <f t="shared" si="2057"/>
        <v>0</v>
      </c>
      <c r="AQ2173" s="95">
        <f t="shared" si="2058"/>
        <v>0</v>
      </c>
      <c r="AR2173" s="95">
        <f t="shared" si="2059"/>
        <v>0</v>
      </c>
      <c r="AS2173" s="95">
        <f t="shared" si="2060"/>
        <v>0</v>
      </c>
      <c r="AT2173" s="95">
        <f t="shared" si="2061"/>
        <v>0</v>
      </c>
      <c r="AU2173" s="95">
        <f t="shared" si="2062"/>
        <v>0</v>
      </c>
      <c r="AV2173" s="95">
        <f t="shared" si="2063"/>
        <v>0.6032756547195669</v>
      </c>
      <c r="AW2173" s="95">
        <f t="shared" si="2084"/>
        <v>1.4825636313880057</v>
      </c>
      <c r="AX2173" s="95">
        <f t="shared" si="2064"/>
        <v>0.58480450845100584</v>
      </c>
      <c r="AY2173" s="95">
        <f t="shared" si="2065"/>
        <v>0.41448577906019374</v>
      </c>
      <c r="AZ2173" s="95">
        <f t="shared" si="2066"/>
        <v>1.8970494104481994</v>
      </c>
      <c r="BD2173" s="94">
        <f t="shared" si="2067"/>
        <v>2.0101224489795917</v>
      </c>
      <c r="BE2173" s="94">
        <f t="shared" si="2068"/>
        <v>1.4177878716435657</v>
      </c>
      <c r="BF2173" s="94">
        <f t="shared" ca="1" si="2069"/>
        <v>0.75816369711912679</v>
      </c>
      <c r="BG2173" s="94">
        <f t="shared" si="2070"/>
        <v>1.8970494104481994</v>
      </c>
      <c r="BH2173" s="94">
        <f t="shared" si="2071"/>
        <v>1.3773341680391871</v>
      </c>
      <c r="BI2173" s="94">
        <f t="shared" ca="1" si="2072"/>
        <v>0.70373110377903092</v>
      </c>
      <c r="BJ2173" s="94">
        <f t="shared" si="2073"/>
        <v>1.2785512042721723E-2</v>
      </c>
      <c r="BK2173" s="94">
        <f t="shared" si="2074"/>
        <v>1.636502135310915E-3</v>
      </c>
      <c r="BL2173" s="94">
        <f t="shared" ca="1" si="2075"/>
        <v>2.9629072177282494E-3</v>
      </c>
      <c r="BM2173" s="94">
        <f t="shared" ca="1" si="2076"/>
        <v>8.7563415667853217</v>
      </c>
      <c r="BN2173" s="94">
        <f t="shared" ca="1" si="2077"/>
        <v>0.30597626919785831</v>
      </c>
      <c r="BO2173" s="94">
        <f t="shared" ca="1" si="2078"/>
        <v>0.15085032524811504</v>
      </c>
      <c r="BP2173" s="94">
        <f t="shared" si="2079"/>
        <v>1.3754623594991171</v>
      </c>
      <c r="BQ2173" s="94">
        <f t="shared" si="2080"/>
        <v>3.4284505593700128</v>
      </c>
    </row>
    <row r="2174" spans="1:69" x14ac:dyDescent="0.2">
      <c r="A2174" s="139">
        <v>37043</v>
      </c>
      <c r="B2174" s="88">
        <f>W_Zone1*(Zone1!M2134+Zone1!G2134)+W_Zone2*(Zone2!M2134+Zone2!G2134)+W_Zone3*(Zone3!M2134+Zone3!G2134)+W_Zone4*(Zone4!M2134+Zone4!G2134)+W_Zone5*(Zone5!M2134+Zone5!G2134)</f>
        <v>2.7384017067546111E-2</v>
      </c>
      <c r="C2174" s="88">
        <f>Catch_PE!L2134</f>
        <v>2.8467784112061114</v>
      </c>
      <c r="D2174" s="134">
        <v>1.04</v>
      </c>
      <c r="E2174" s="90">
        <f t="shared" si="2081"/>
        <v>1.8337959183673471</v>
      </c>
      <c r="F2174" s="91"/>
      <c r="G2174" s="95">
        <f t="shared" si="2025"/>
        <v>0.67035226845756923</v>
      </c>
      <c r="H2174" s="95">
        <f t="shared" si="2026"/>
        <v>0</v>
      </c>
      <c r="I2174" s="95">
        <f t="shared" si="2027"/>
        <v>2.8193943941385653</v>
      </c>
      <c r="J2174" s="96">
        <f t="shared" si="2028"/>
        <v>0</v>
      </c>
      <c r="K2174" s="96">
        <f t="shared" si="2029"/>
        <v>2.5006994521666628</v>
      </c>
      <c r="L2174" s="96">
        <f t="shared" si="2030"/>
        <v>0.65729303359454394</v>
      </c>
      <c r="M2174" s="96">
        <f t="shared" si="2082"/>
        <v>0.2281278383585984</v>
      </c>
      <c r="N2174" s="96">
        <f t="shared" si="2031"/>
        <v>0.65610169689978926</v>
      </c>
      <c r="O2174" s="96">
        <f t="shared" si="2032"/>
        <v>0.2281278383585984</v>
      </c>
      <c r="P2174" s="96">
        <f t="shared" si="2033"/>
        <v>0.58480450845100584</v>
      </c>
      <c r="Q2174" s="96">
        <f t="shared" si="2083"/>
        <v>0.35633246763643783</v>
      </c>
      <c r="R2174" s="96">
        <f t="shared" si="2034"/>
        <v>0.24336901394415969</v>
      </c>
      <c r="S2174" s="96">
        <f t="shared" si="2035"/>
        <v>0.21020893244161681</v>
      </c>
      <c r="T2174" s="96">
        <f t="shared" si="2036"/>
        <v>0.1383757435738393</v>
      </c>
      <c r="U2174" s="96">
        <f t="shared" si="2037"/>
        <v>1.5871449644167351E-2</v>
      </c>
      <c r="V2174" s="96">
        <f t="shared" si="2038"/>
        <v>0</v>
      </c>
      <c r="W2174" s="96">
        <f t="shared" si="2039"/>
        <v>0</v>
      </c>
      <c r="X2174" s="96">
        <f t="shared" si="2040"/>
        <v>0</v>
      </c>
      <c r="Y2174" s="96">
        <f t="shared" si="2041"/>
        <v>0</v>
      </c>
      <c r="Z2174" s="96">
        <f t="shared" si="2042"/>
        <v>0</v>
      </c>
      <c r="AA2174" s="96">
        <f t="shared" si="2085"/>
        <v>0</v>
      </c>
      <c r="AB2174" s="95">
        <f t="shared" si="2043"/>
        <v>3.099700014872964E-2</v>
      </c>
      <c r="AC2174" s="95">
        <f t="shared" si="2044"/>
        <v>2.6678969067921658E-2</v>
      </c>
      <c r="AD2174" s="95">
        <f t="shared" si="2045"/>
        <v>2.1062792913149997E-2</v>
      </c>
      <c r="AE2174" s="95">
        <f t="shared" si="2046"/>
        <v>1.2939559004619692E-2</v>
      </c>
      <c r="AF2174" s="95">
        <f t="shared" si="2047"/>
        <v>4.9475476968408247E-3</v>
      </c>
      <c r="AG2174" s="95">
        <f t="shared" si="2048"/>
        <v>1.0579873288498779E-3</v>
      </c>
      <c r="AH2174" s="95">
        <f t="shared" si="2049"/>
        <v>1.1516550966079991E-5</v>
      </c>
      <c r="AI2174" s="95">
        <f t="shared" si="2050"/>
        <v>0</v>
      </c>
      <c r="AJ2174" s="95">
        <f t="shared" si="2051"/>
        <v>0</v>
      </c>
      <c r="AK2174" s="95">
        <f t="shared" si="2052"/>
        <v>0</v>
      </c>
      <c r="AL2174" s="95">
        <f t="shared" si="2053"/>
        <v>0</v>
      </c>
      <c r="AM2174" s="95">
        <f t="shared" si="2054"/>
        <v>0</v>
      </c>
      <c r="AN2174" s="95">
        <f t="shared" si="2055"/>
        <v>0</v>
      </c>
      <c r="AO2174" s="95">
        <f t="shared" si="2056"/>
        <v>0</v>
      </c>
      <c r="AP2174" s="95">
        <f t="shared" si="2057"/>
        <v>0</v>
      </c>
      <c r="AQ2174" s="95">
        <f t="shared" si="2058"/>
        <v>0</v>
      </c>
      <c r="AR2174" s="95">
        <f t="shared" si="2059"/>
        <v>0</v>
      </c>
      <c r="AS2174" s="95">
        <f t="shared" si="2060"/>
        <v>0</v>
      </c>
      <c r="AT2174" s="95">
        <f t="shared" si="2061"/>
        <v>0</v>
      </c>
      <c r="AU2174" s="95">
        <f t="shared" si="2062"/>
        <v>0</v>
      </c>
      <c r="AV2174" s="95">
        <f t="shared" si="2063"/>
        <v>0.59227614309064514</v>
      </c>
      <c r="AW2174" s="95">
        <f t="shared" si="2084"/>
        <v>1.3594140826235575</v>
      </c>
      <c r="AX2174" s="95">
        <f t="shared" si="2064"/>
        <v>0.57533930757946172</v>
      </c>
      <c r="AY2174" s="95">
        <f t="shared" si="2065"/>
        <v>0.38732946778516747</v>
      </c>
      <c r="AZ2174" s="95">
        <f t="shared" si="2066"/>
        <v>1.746743550408725</v>
      </c>
      <c r="BD2174" s="94">
        <f t="shared" si="2067"/>
        <v>1.8337959183673471</v>
      </c>
      <c r="BE2174" s="94">
        <f t="shared" si="2068"/>
        <v>1.3541772108433028</v>
      </c>
      <c r="BF2174" s="94">
        <f t="shared" ca="1" si="2069"/>
        <v>0.6719372161484739</v>
      </c>
      <c r="BG2174" s="94">
        <f t="shared" si="2070"/>
        <v>1.746743550408725</v>
      </c>
      <c r="BH2174" s="94">
        <f t="shared" si="2071"/>
        <v>1.321644260158052</v>
      </c>
      <c r="BI2174" s="94">
        <f t="shared" ca="1" si="2072"/>
        <v>0.6264593657868176</v>
      </c>
      <c r="BJ2174" s="94">
        <f t="shared" si="2073"/>
        <v>7.5781147672033438E-3</v>
      </c>
      <c r="BK2174" s="94">
        <f t="shared" si="2074"/>
        <v>1.0583928802889572E-3</v>
      </c>
      <c r="BL2174" s="94">
        <f t="shared" ca="1" si="2075"/>
        <v>2.0682348735172021E-3</v>
      </c>
      <c r="BM2174" s="94">
        <f t="shared" ca="1" si="2076"/>
        <v>9.8309723827163005</v>
      </c>
      <c r="BN2174" s="94">
        <f t="shared" ca="1" si="2077"/>
        <v>0.38039521427484946</v>
      </c>
      <c r="BO2174" s="94">
        <f t="shared" ca="1" si="2078"/>
        <v>0.22526512154685649</v>
      </c>
      <c r="BP2174" s="94">
        <f t="shared" si="2079"/>
        <v>2.7384017067546111E-2</v>
      </c>
      <c r="BQ2174" s="94">
        <f t="shared" si="2080"/>
        <v>2.8467784112061114</v>
      </c>
    </row>
    <row r="2175" spans="1:69" x14ac:dyDescent="0.2">
      <c r="A2175" s="139">
        <v>37044</v>
      </c>
      <c r="B2175" s="88">
        <f>W_Zone1*(Zone1!M2135+Zone1!G2135)+W_Zone2*(Zone2!M2135+Zone2!G2135)+W_Zone3*(Zone3!M2135+Zone3!G2135)+W_Zone4*(Zone4!M2135+Zone4!G2135)+W_Zone5*(Zone5!M2135+Zone5!G2135)</f>
        <v>17.716672864428798</v>
      </c>
      <c r="C2175" s="88">
        <f>Catch_PE!L2135</f>
        <v>2.628513496309751</v>
      </c>
      <c r="D2175" s="134">
        <v>0.88</v>
      </c>
      <c r="E2175" s="90">
        <f t="shared" si="2081"/>
        <v>1.5516734693877554</v>
      </c>
      <c r="F2175" s="91"/>
      <c r="G2175" s="95">
        <f t="shared" si="2025"/>
        <v>0.65610169689978926</v>
      </c>
      <c r="H2175" s="95">
        <f t="shared" si="2026"/>
        <v>15.088159368119047</v>
      </c>
      <c r="I2175" s="95">
        <f t="shared" si="2027"/>
        <v>0</v>
      </c>
      <c r="J2175" s="96">
        <f t="shared" si="2028"/>
        <v>8.1547255356585122</v>
      </c>
      <c r="K2175" s="96">
        <f t="shared" si="2029"/>
        <v>0</v>
      </c>
      <c r="L2175" s="96">
        <f t="shared" si="2030"/>
        <v>0.69868757259204994</v>
      </c>
      <c r="M2175" s="96">
        <f t="shared" si="2082"/>
        <v>0.3092111442786048</v>
      </c>
      <c r="N2175" s="96">
        <f t="shared" si="2031"/>
        <v>0.69707279999236771</v>
      </c>
      <c r="O2175" s="96">
        <f t="shared" si="2032"/>
        <v>7.2426449767391397</v>
      </c>
      <c r="P2175" s="96">
        <f t="shared" si="2033"/>
        <v>0.57533930757946172</v>
      </c>
      <c r="Q2175" s="96">
        <f t="shared" si="2083"/>
        <v>0.33655191439861093</v>
      </c>
      <c r="R2175" s="96">
        <f t="shared" si="2034"/>
        <v>0.59603869384151165</v>
      </c>
      <c r="S2175" s="96">
        <f t="shared" si="2035"/>
        <v>1.9351287075295716</v>
      </c>
      <c r="T2175" s="96">
        <f t="shared" si="2036"/>
        <v>3.8477794726396972</v>
      </c>
      <c r="U2175" s="96">
        <f t="shared" si="2037"/>
        <v>0.50388973071406928</v>
      </c>
      <c r="V2175" s="96">
        <f t="shared" si="2038"/>
        <v>0</v>
      </c>
      <c r="W2175" s="96">
        <f t="shared" si="2039"/>
        <v>0</v>
      </c>
      <c r="X2175" s="96">
        <f t="shared" si="2040"/>
        <v>0</v>
      </c>
      <c r="Y2175" s="96">
        <f t="shared" si="2041"/>
        <v>0</v>
      </c>
      <c r="Z2175" s="96">
        <f t="shared" si="2042"/>
        <v>0</v>
      </c>
      <c r="AA2175" s="96">
        <f t="shared" si="2085"/>
        <v>0</v>
      </c>
      <c r="AB2175" s="95">
        <f t="shared" si="2043"/>
        <v>4.8113955812360262E-2</v>
      </c>
      <c r="AC2175" s="95">
        <f t="shared" si="2044"/>
        <v>0.12088240202180178</v>
      </c>
      <c r="AD2175" s="95">
        <f t="shared" si="2045"/>
        <v>0.22582333805992688</v>
      </c>
      <c r="AE2175" s="95">
        <f t="shared" si="2046"/>
        <v>0.24185270984207546</v>
      </c>
      <c r="AF2175" s="95">
        <f t="shared" si="2047"/>
        <v>0.12073140627024952</v>
      </c>
      <c r="AG2175" s="95">
        <f t="shared" si="2048"/>
        <v>3.3193428631093466E-2</v>
      </c>
      <c r="AH2175" s="95">
        <f t="shared" si="2049"/>
        <v>3.6562959875473564E-4</v>
      </c>
      <c r="AI2175" s="95">
        <f t="shared" si="2050"/>
        <v>0</v>
      </c>
      <c r="AJ2175" s="95">
        <f t="shared" si="2051"/>
        <v>0</v>
      </c>
      <c r="AK2175" s="95">
        <f t="shared" si="2052"/>
        <v>0</v>
      </c>
      <c r="AL2175" s="95">
        <f t="shared" si="2053"/>
        <v>0</v>
      </c>
      <c r="AM2175" s="95">
        <f t="shared" si="2054"/>
        <v>0</v>
      </c>
      <c r="AN2175" s="95">
        <f t="shared" si="2055"/>
        <v>0</v>
      </c>
      <c r="AO2175" s="95">
        <f t="shared" si="2056"/>
        <v>0</v>
      </c>
      <c r="AP2175" s="95">
        <f t="shared" si="2057"/>
        <v>0</v>
      </c>
      <c r="AQ2175" s="95">
        <f t="shared" si="2058"/>
        <v>0</v>
      </c>
      <c r="AR2175" s="95">
        <f t="shared" si="2059"/>
        <v>0</v>
      </c>
      <c r="AS2175" s="95">
        <f t="shared" si="2060"/>
        <v>0</v>
      </c>
      <c r="AT2175" s="95">
        <f t="shared" si="2061"/>
        <v>0</v>
      </c>
      <c r="AU2175" s="95">
        <f t="shared" si="2062"/>
        <v>0</v>
      </c>
      <c r="AV2175" s="95">
        <f t="shared" si="2063"/>
        <v>0.58695838224768504</v>
      </c>
      <c r="AW2175" s="95">
        <f t="shared" si="2084"/>
        <v>1.3026809224085509</v>
      </c>
      <c r="AX2175" s="95">
        <f t="shared" si="2064"/>
        <v>0.57072838081661992</v>
      </c>
      <c r="AY2175" s="95">
        <f t="shared" si="2065"/>
        <v>0.38466587021097121</v>
      </c>
      <c r="AZ2175" s="95">
        <f t="shared" si="2066"/>
        <v>1.6873467926195223</v>
      </c>
      <c r="BD2175" s="94">
        <f t="shared" si="2067"/>
        <v>1.5516734693877554</v>
      </c>
      <c r="BE2175" s="94">
        <f t="shared" si="2068"/>
        <v>1.2456618599715394</v>
      </c>
      <c r="BF2175" s="94">
        <f t="shared" ca="1" si="2069"/>
        <v>0.51635291275612316</v>
      </c>
      <c r="BG2175" s="94">
        <f t="shared" si="2070"/>
        <v>1.6873467926195223</v>
      </c>
      <c r="BH2175" s="94">
        <f t="shared" si="2071"/>
        <v>1.298979134789902</v>
      </c>
      <c r="BI2175" s="94">
        <f t="shared" ca="1" si="2072"/>
        <v>0.59419809231123777</v>
      </c>
      <c r="BJ2175" s="94">
        <f t="shared" si="2073"/>
        <v>1.8407250636751485E-2</v>
      </c>
      <c r="BK2175" s="94">
        <f t="shared" si="2074"/>
        <v>2.8427317940567993E-3</v>
      </c>
      <c r="BL2175" s="94">
        <f t="shared" ca="1" si="2075"/>
        <v>6.0598719799680335E-3</v>
      </c>
      <c r="BM2175" s="94">
        <f t="shared" ca="1" si="2076"/>
        <v>11.67972043706051</v>
      </c>
      <c r="BN2175" s="94">
        <f t="shared" ca="1" si="2077"/>
        <v>0.52602705886191414</v>
      </c>
      <c r="BO2175" s="94">
        <f t="shared" ca="1" si="2078"/>
        <v>0.39715876147744894</v>
      </c>
      <c r="BP2175" s="94">
        <f t="shared" si="2079"/>
        <v>17.716672864428798</v>
      </c>
      <c r="BQ2175" s="94">
        <f t="shared" si="2080"/>
        <v>2.628513496309751</v>
      </c>
    </row>
    <row r="2176" spans="1:69" x14ac:dyDescent="0.2">
      <c r="A2176" s="139">
        <v>37045</v>
      </c>
      <c r="B2176" s="88">
        <f>W_Zone1*(Zone1!M2136+Zone1!G2136)+W_Zone2*(Zone2!M2136+Zone2!G2136)+W_Zone3*(Zone3!M2136+Zone3!G2136)+W_Zone4*(Zone4!M2136+Zone4!G2136)+W_Zone5*(Zone5!M2136+Zone5!G2136)</f>
        <v>0.1075604859772526</v>
      </c>
      <c r="C2176" s="88">
        <f>Catch_PE!L2136</f>
        <v>1.8809595871294349</v>
      </c>
      <c r="D2176" s="134">
        <v>1.02</v>
      </c>
      <c r="E2176" s="90">
        <f t="shared" si="2081"/>
        <v>1.7985306122448983</v>
      </c>
      <c r="F2176" s="91"/>
      <c r="G2176" s="95">
        <f t="shared" si="2025"/>
        <v>0.69707279999236771</v>
      </c>
      <c r="H2176" s="95">
        <f t="shared" si="2026"/>
        <v>0</v>
      </c>
      <c r="I2176" s="95">
        <f t="shared" si="2027"/>
        <v>1.7733991011521824</v>
      </c>
      <c r="J2176" s="96">
        <f t="shared" si="2028"/>
        <v>0</v>
      </c>
      <c r="K2176" s="96">
        <f t="shared" si="2029"/>
        <v>1.6061115632903635</v>
      </c>
      <c r="L2176" s="96">
        <f t="shared" si="2030"/>
        <v>0.68868531140270262</v>
      </c>
      <c r="M2176" s="96">
        <f t="shared" si="2082"/>
        <v>0.28779582363940232</v>
      </c>
      <c r="N2176" s="96">
        <f t="shared" si="2031"/>
        <v>0.68718237459426357</v>
      </c>
      <c r="O2176" s="96">
        <f t="shared" si="2032"/>
        <v>0.28779582363940232</v>
      </c>
      <c r="P2176" s="96">
        <f t="shared" si="2033"/>
        <v>0.57072838081661992</v>
      </c>
      <c r="Q2176" s="96">
        <f t="shared" si="2083"/>
        <v>0.32720583971361167</v>
      </c>
      <c r="R2176" s="96">
        <f t="shared" si="2034"/>
        <v>1.9504601498856859</v>
      </c>
      <c r="S2176" s="96">
        <f t="shared" si="2035"/>
        <v>3.9191757651266155</v>
      </c>
      <c r="T2176" s="96">
        <f t="shared" si="2036"/>
        <v>0.65615552989796766</v>
      </c>
      <c r="U2176" s="96">
        <f t="shared" si="2037"/>
        <v>2.0022707248531106E-2</v>
      </c>
      <c r="V2176" s="96">
        <f t="shared" si="2038"/>
        <v>0</v>
      </c>
      <c r="W2176" s="96">
        <f t="shared" si="2039"/>
        <v>0</v>
      </c>
      <c r="X2176" s="96">
        <f t="shared" si="2040"/>
        <v>0</v>
      </c>
      <c r="Y2176" s="96">
        <f t="shared" si="2041"/>
        <v>0</v>
      </c>
      <c r="Z2176" s="96">
        <f t="shared" si="2042"/>
        <v>0</v>
      </c>
      <c r="AA2176" s="96">
        <f t="shared" si="2085"/>
        <v>0</v>
      </c>
      <c r="AB2176" s="95">
        <f t="shared" si="2043"/>
        <v>0.12173414881936369</v>
      </c>
      <c r="AC2176" s="95">
        <f t="shared" si="2044"/>
        <v>0.22978979875364455</v>
      </c>
      <c r="AD2176" s="95">
        <f t="shared" si="2045"/>
        <v>0.2503119209078476</v>
      </c>
      <c r="AE2176" s="95">
        <f t="shared" si="2046"/>
        <v>0.13014513792256513</v>
      </c>
      <c r="AF2176" s="95">
        <f t="shared" si="2047"/>
        <v>3.7948806021894411E-2</v>
      </c>
      <c r="AG2176" s="95">
        <f t="shared" si="2048"/>
        <v>1.6841555996426078E-3</v>
      </c>
      <c r="AH2176" s="95">
        <f t="shared" si="2049"/>
        <v>1.4528762884072719E-5</v>
      </c>
      <c r="AI2176" s="95">
        <f t="shared" si="2050"/>
        <v>0</v>
      </c>
      <c r="AJ2176" s="95">
        <f t="shared" si="2051"/>
        <v>0</v>
      </c>
      <c r="AK2176" s="95">
        <f t="shared" si="2052"/>
        <v>0</v>
      </c>
      <c r="AL2176" s="95">
        <f t="shared" si="2053"/>
        <v>0</v>
      </c>
      <c r="AM2176" s="95">
        <f t="shared" si="2054"/>
        <v>0</v>
      </c>
      <c r="AN2176" s="95">
        <f t="shared" si="2055"/>
        <v>0</v>
      </c>
      <c r="AO2176" s="95">
        <f t="shared" si="2056"/>
        <v>0</v>
      </c>
      <c r="AP2176" s="95">
        <f t="shared" si="2057"/>
        <v>0</v>
      </c>
      <c r="AQ2176" s="95">
        <f t="shared" si="2058"/>
        <v>0</v>
      </c>
      <c r="AR2176" s="95">
        <f t="shared" si="2059"/>
        <v>0</v>
      </c>
      <c r="AS2176" s="95">
        <f t="shared" si="2060"/>
        <v>0</v>
      </c>
      <c r="AT2176" s="95">
        <f t="shared" si="2061"/>
        <v>0</v>
      </c>
      <c r="AU2176" s="95">
        <f t="shared" si="2062"/>
        <v>0</v>
      </c>
      <c r="AV2176" s="95">
        <f t="shared" si="2063"/>
        <v>0.59910564621967566</v>
      </c>
      <c r="AW2176" s="95">
        <f t="shared" si="2084"/>
        <v>1.4349437500349058</v>
      </c>
      <c r="AX2176" s="95">
        <f t="shared" si="2064"/>
        <v>0.58122779239073907</v>
      </c>
      <c r="AY2176" s="95">
        <f t="shared" si="2065"/>
        <v>0.44893998853297534</v>
      </c>
      <c r="AZ2176" s="95">
        <f t="shared" si="2066"/>
        <v>1.883883738567881</v>
      </c>
      <c r="BD2176" s="94">
        <f t="shared" si="2067"/>
        <v>1.7985306122448983</v>
      </c>
      <c r="BE2176" s="94">
        <f t="shared" si="2068"/>
        <v>1.3410930662131164</v>
      </c>
      <c r="BF2176" s="94">
        <f t="shared" ca="1" si="2069"/>
        <v>0.65376241518672573</v>
      </c>
      <c r="BG2176" s="94">
        <f t="shared" si="2070"/>
        <v>1.883883738567881</v>
      </c>
      <c r="BH2176" s="94">
        <f t="shared" si="2071"/>
        <v>1.3725464431369458</v>
      </c>
      <c r="BI2176" s="94">
        <f t="shared" ca="1" si="2072"/>
        <v>0.69719626705290438</v>
      </c>
      <c r="BJ2176" s="94">
        <f t="shared" si="2073"/>
        <v>7.2851561731070514E-3</v>
      </c>
      <c r="BK2176" s="94">
        <f t="shared" si="2074"/>
        <v>9.8931491991248607E-4</v>
      </c>
      <c r="BL2176" s="94">
        <f t="shared" ca="1" si="2075"/>
        <v>1.8864994879331507E-3</v>
      </c>
      <c r="BM2176" s="94">
        <f t="shared" ca="1" si="2076"/>
        <v>10.053360396797954</v>
      </c>
      <c r="BN2176" s="94">
        <f t="shared" ca="1" si="2077"/>
        <v>0.39670601234638975</v>
      </c>
      <c r="BO2176" s="94">
        <f t="shared" ca="1" si="2078"/>
        <v>0.2428477304199945</v>
      </c>
      <c r="BP2176" s="94">
        <f t="shared" si="2079"/>
        <v>0.1075604859772526</v>
      </c>
      <c r="BQ2176" s="94">
        <f t="shared" si="2080"/>
        <v>1.8809595871294349</v>
      </c>
    </row>
    <row r="2177" spans="1:69" x14ac:dyDescent="0.2">
      <c r="A2177" s="139">
        <v>37046</v>
      </c>
      <c r="B2177" s="88">
        <f>W_Zone1*(Zone1!M2137+Zone1!G2137)+W_Zone2*(Zone2!M2137+Zone2!G2137)+W_Zone3*(Zone3!M2137+Zone3!G2137)+W_Zone4*(Zone4!M2137+Zone4!G2137)+W_Zone5*(Zone5!M2137+Zone5!G2137)</f>
        <v>2.0028686442135207E-2</v>
      </c>
      <c r="C2177" s="88">
        <f>Catch_PE!L2137</f>
        <v>2.6007917855591374</v>
      </c>
      <c r="D2177" s="134">
        <v>0.98</v>
      </c>
      <c r="E2177" s="90">
        <f t="shared" si="2081"/>
        <v>1.728</v>
      </c>
      <c r="F2177" s="91"/>
      <c r="G2177" s="95">
        <f t="shared" si="2025"/>
        <v>0.68718237459426357</v>
      </c>
      <c r="H2177" s="95">
        <f t="shared" si="2026"/>
        <v>0</v>
      </c>
      <c r="I2177" s="95">
        <f t="shared" si="2027"/>
        <v>2.5807630991170023</v>
      </c>
      <c r="J2177" s="96">
        <f t="shared" si="2028"/>
        <v>0</v>
      </c>
      <c r="K2177" s="96">
        <f t="shared" si="2029"/>
        <v>2.318308630271007</v>
      </c>
      <c r="L2177" s="96">
        <f t="shared" si="2030"/>
        <v>0.67507562707550184</v>
      </c>
      <c r="M2177" s="96">
        <f t="shared" si="2082"/>
        <v>0.26056975424048856</v>
      </c>
      <c r="N2177" s="96">
        <f t="shared" si="2031"/>
        <v>0.67371487114144546</v>
      </c>
      <c r="O2177" s="96">
        <f t="shared" si="2032"/>
        <v>0.26056975424048856</v>
      </c>
      <c r="P2177" s="96">
        <f t="shared" si="2033"/>
        <v>0.58122779239073907</v>
      </c>
      <c r="Q2177" s="96">
        <f t="shared" si="2083"/>
        <v>0.34876284150392672</v>
      </c>
      <c r="R2177" s="96">
        <f t="shared" si="2034"/>
        <v>3.9330568218993167</v>
      </c>
      <c r="S2177" s="96">
        <f t="shared" si="2035"/>
        <v>0.72079758811736738</v>
      </c>
      <c r="T2177" s="96">
        <f t="shared" si="2036"/>
        <v>0.1578838525940327</v>
      </c>
      <c r="U2177" s="96">
        <f t="shared" si="2037"/>
        <v>1.8128518478836932E-2</v>
      </c>
      <c r="V2177" s="96">
        <f t="shared" si="2038"/>
        <v>0</v>
      </c>
      <c r="W2177" s="96">
        <f t="shared" si="2039"/>
        <v>0</v>
      </c>
      <c r="X2177" s="96">
        <f t="shared" si="2040"/>
        <v>0</v>
      </c>
      <c r="Y2177" s="96">
        <f t="shared" si="2041"/>
        <v>0</v>
      </c>
      <c r="Z2177" s="96">
        <f t="shared" si="2042"/>
        <v>0</v>
      </c>
      <c r="AA2177" s="96">
        <f t="shared" si="2085"/>
        <v>0</v>
      </c>
      <c r="AB2177" s="95">
        <f t="shared" si="2043"/>
        <v>0.23056096857435018</v>
      </c>
      <c r="AC2177" s="95">
        <f t="shared" si="2044"/>
        <v>0.25390314636448091</v>
      </c>
      <c r="AD2177" s="95">
        <f t="shared" si="2045"/>
        <v>0.13780409044175967</v>
      </c>
      <c r="AE2177" s="95">
        <f t="shared" si="2046"/>
        <v>4.6471979541615901E-2</v>
      </c>
      <c r="AF2177" s="95">
        <f t="shared" si="2047"/>
        <v>5.9896646316094345E-3</v>
      </c>
      <c r="AG2177" s="95">
        <f t="shared" si="2048"/>
        <v>1.2083195263022566E-3</v>
      </c>
      <c r="AH2177" s="95">
        <f t="shared" si="2049"/>
        <v>1.315431240887142E-5</v>
      </c>
      <c r="AI2177" s="95">
        <f t="shared" si="2050"/>
        <v>0</v>
      </c>
      <c r="AJ2177" s="95">
        <f t="shared" si="2051"/>
        <v>0</v>
      </c>
      <c r="AK2177" s="95">
        <f t="shared" si="2052"/>
        <v>0</v>
      </c>
      <c r="AL2177" s="95">
        <f t="shared" si="2053"/>
        <v>0</v>
      </c>
      <c r="AM2177" s="95">
        <f t="shared" si="2054"/>
        <v>0</v>
      </c>
      <c r="AN2177" s="95">
        <f t="shared" si="2055"/>
        <v>0</v>
      </c>
      <c r="AO2177" s="95">
        <f t="shared" si="2056"/>
        <v>0</v>
      </c>
      <c r="AP2177" s="95">
        <f t="shared" si="2057"/>
        <v>0</v>
      </c>
      <c r="AQ2177" s="95">
        <f t="shared" si="2058"/>
        <v>0</v>
      </c>
      <c r="AR2177" s="95">
        <f t="shared" si="2059"/>
        <v>0</v>
      </c>
      <c r="AS2177" s="95">
        <f t="shared" si="2060"/>
        <v>0</v>
      </c>
      <c r="AT2177" s="95">
        <f t="shared" si="2061"/>
        <v>0</v>
      </c>
      <c r="AU2177" s="95">
        <f t="shared" si="2062"/>
        <v>0</v>
      </c>
      <c r="AV2177" s="95">
        <f t="shared" si="2063"/>
        <v>0.63457465428851567</v>
      </c>
      <c r="AW2177" s="95">
        <f t="shared" si="2084"/>
        <v>1.8780190635130285</v>
      </c>
      <c r="AX2177" s="95">
        <f t="shared" si="2064"/>
        <v>0.61117655920316782</v>
      </c>
      <c r="AY2177" s="95">
        <f t="shared" si="2065"/>
        <v>0.57932381007827694</v>
      </c>
      <c r="AZ2177" s="95">
        <f t="shared" si="2066"/>
        <v>2.4573428735913057</v>
      </c>
      <c r="BD2177" s="94">
        <f t="shared" si="2067"/>
        <v>1.728</v>
      </c>
      <c r="BE2177" s="94">
        <f t="shared" si="2068"/>
        <v>1.3145341380123987</v>
      </c>
      <c r="BF2177" s="94">
        <f t="shared" ca="1" si="2069"/>
        <v>0.61639077838578582</v>
      </c>
      <c r="BG2177" s="94">
        <f t="shared" si="2070"/>
        <v>2.4573428735913057</v>
      </c>
      <c r="BH2177" s="94">
        <f t="shared" si="2071"/>
        <v>1.5675914243167146</v>
      </c>
      <c r="BI2177" s="94">
        <f t="shared" ca="1" si="2072"/>
        <v>0.94839918400843259</v>
      </c>
      <c r="BJ2177" s="94">
        <f t="shared" si="2073"/>
        <v>0.53194102725842329</v>
      </c>
      <c r="BK2177" s="94">
        <f t="shared" si="2074"/>
        <v>6.4037990151704513E-2</v>
      </c>
      <c r="BL2177" s="94">
        <f t="shared" ca="1" si="2075"/>
        <v>0.11022958140409195</v>
      </c>
      <c r="BM2177" s="94">
        <f t="shared" ca="1" si="2076"/>
        <v>10.50559827585673</v>
      </c>
      <c r="BN2177" s="94">
        <f t="shared" ca="1" si="2077"/>
        <v>0.43086745960384637</v>
      </c>
      <c r="BO2177" s="94">
        <f t="shared" ca="1" si="2078"/>
        <v>0.28107754323562317</v>
      </c>
      <c r="BP2177" s="94">
        <f t="shared" si="2079"/>
        <v>2.0028686442135207E-2</v>
      </c>
      <c r="BQ2177" s="94">
        <f t="shared" si="2080"/>
        <v>2.6007917855591374</v>
      </c>
    </row>
    <row r="2178" spans="1:69" x14ac:dyDescent="0.2">
      <c r="A2178" s="139">
        <v>37047</v>
      </c>
      <c r="B2178" s="88">
        <f>W_Zone1*(Zone1!M2138+Zone1!G2138)+W_Zone2*(Zone2!M2138+Zone2!G2138)+W_Zone3*(Zone3!M2138+Zone3!G2138)+W_Zone4*(Zone4!M2138+Zone4!G2138)+W_Zone5*(Zone5!M2138+Zone5!G2138)</f>
        <v>6.6989974738497704</v>
      </c>
      <c r="C2178" s="88">
        <f>Catch_PE!L2138</f>
        <v>3.4915782142551022</v>
      </c>
      <c r="D2178" s="134">
        <v>0.83</v>
      </c>
      <c r="E2178" s="90">
        <f t="shared" si="2081"/>
        <v>1.4635102040816328</v>
      </c>
      <c r="F2178" s="91"/>
      <c r="G2178" s="95">
        <f t="shared" si="2025"/>
        <v>0.67371487114144546</v>
      </c>
      <c r="H2178" s="95">
        <f t="shared" si="2026"/>
        <v>3.2074192595946682</v>
      </c>
      <c r="I2178" s="95">
        <f t="shared" si="2027"/>
        <v>0</v>
      </c>
      <c r="J2178" s="96">
        <f t="shared" si="2028"/>
        <v>1.731892427690791</v>
      </c>
      <c r="K2178" s="96">
        <f t="shared" si="2029"/>
        <v>0</v>
      </c>
      <c r="L2178" s="96">
        <f t="shared" si="2030"/>
        <v>0.6827592166948917</v>
      </c>
      <c r="M2178" s="96">
        <f t="shared" si="2082"/>
        <v>0.27567576409322642</v>
      </c>
      <c r="N2178" s="96">
        <f t="shared" si="2031"/>
        <v>0.68131957365973284</v>
      </c>
      <c r="O2178" s="96">
        <f t="shared" si="2032"/>
        <v>1.7512025959971036</v>
      </c>
      <c r="P2178" s="96">
        <f t="shared" si="2033"/>
        <v>0.61117655920316782</v>
      </c>
      <c r="Q2178" s="96">
        <f t="shared" si="2083"/>
        <v>0.41581611372038457</v>
      </c>
      <c r="R2178" s="96">
        <f t="shared" si="2034"/>
        <v>0.81408755082387085</v>
      </c>
      <c r="S2178" s="96">
        <f t="shared" si="2035"/>
        <v>0.59232161185879917</v>
      </c>
      <c r="T2178" s="96">
        <f t="shared" si="2036"/>
        <v>0.94464739370239492</v>
      </c>
      <c r="U2178" s="96">
        <f t="shared" si="2037"/>
        <v>0.12183573920256531</v>
      </c>
      <c r="V2178" s="96">
        <f t="shared" si="2038"/>
        <v>0</v>
      </c>
      <c r="W2178" s="96">
        <f t="shared" si="2039"/>
        <v>0</v>
      </c>
      <c r="X2178" s="96">
        <f t="shared" si="2040"/>
        <v>0</v>
      </c>
      <c r="Y2178" s="96">
        <f t="shared" si="2041"/>
        <v>0</v>
      </c>
      <c r="Z2178" s="96">
        <f t="shared" si="2042"/>
        <v>0</v>
      </c>
      <c r="AA2178" s="96">
        <f t="shared" si="2085"/>
        <v>0</v>
      </c>
      <c r="AB2178" s="95">
        <f t="shared" si="2043"/>
        <v>0.25908592207039777</v>
      </c>
      <c r="AC2178" s="95">
        <f t="shared" si="2044"/>
        <v>0.16193952151202448</v>
      </c>
      <c r="AD2178" s="95">
        <f t="shared" si="2045"/>
        <v>9.794525038736912E-2</v>
      </c>
      <c r="AE2178" s="95">
        <f t="shared" si="2046"/>
        <v>6.3271077193769329E-2</v>
      </c>
      <c r="AF2178" s="95">
        <f t="shared" si="2047"/>
        <v>3.014421278009307E-2</v>
      </c>
      <c r="AG2178" s="95">
        <f t="shared" si="2048"/>
        <v>8.0362247185229701E-3</v>
      </c>
      <c r="AH2178" s="95">
        <f t="shared" si="2049"/>
        <v>8.8405755710664597E-5</v>
      </c>
      <c r="AI2178" s="95">
        <f t="shared" si="2050"/>
        <v>0</v>
      </c>
      <c r="AJ2178" s="95">
        <f t="shared" si="2051"/>
        <v>0</v>
      </c>
      <c r="AK2178" s="95">
        <f t="shared" si="2052"/>
        <v>0</v>
      </c>
      <c r="AL2178" s="95">
        <f t="shared" si="2053"/>
        <v>0</v>
      </c>
      <c r="AM2178" s="95">
        <f t="shared" si="2054"/>
        <v>0</v>
      </c>
      <c r="AN2178" s="95">
        <f t="shared" si="2055"/>
        <v>0</v>
      </c>
      <c r="AO2178" s="95">
        <f t="shared" si="2056"/>
        <v>0</v>
      </c>
      <c r="AP2178" s="95">
        <f t="shared" si="2057"/>
        <v>0</v>
      </c>
      <c r="AQ2178" s="95">
        <f t="shared" si="2058"/>
        <v>0</v>
      </c>
      <c r="AR2178" s="95">
        <f t="shared" si="2059"/>
        <v>0</v>
      </c>
      <c r="AS2178" s="95">
        <f t="shared" si="2060"/>
        <v>0</v>
      </c>
      <c r="AT2178" s="95">
        <f t="shared" si="2061"/>
        <v>0</v>
      </c>
      <c r="AU2178" s="95">
        <f t="shared" si="2062"/>
        <v>0</v>
      </c>
      <c r="AV2178" s="95">
        <f t="shared" si="2063"/>
        <v>0.6264998343753555</v>
      </c>
      <c r="AW2178" s="95">
        <f t="shared" si="2084"/>
        <v>1.7693911106154478</v>
      </c>
      <c r="AX2178" s="95">
        <f t="shared" si="2064"/>
        <v>0.60445512660124701</v>
      </c>
      <c r="AY2178" s="95">
        <f t="shared" si="2065"/>
        <v>0.67490203579078234</v>
      </c>
      <c r="AZ2178" s="95">
        <f t="shared" si="2066"/>
        <v>2.4442931464062303</v>
      </c>
      <c r="BD2178" s="94">
        <f t="shared" si="2067"/>
        <v>1.4635102040816328</v>
      </c>
      <c r="BE2178" s="94">
        <f t="shared" si="2068"/>
        <v>1.2097562581287327</v>
      </c>
      <c r="BF2178" s="94">
        <f t="shared" ca="1" si="2069"/>
        <v>0.46231228640018646</v>
      </c>
      <c r="BG2178" s="94">
        <f t="shared" si="2070"/>
        <v>2.4442931464062303</v>
      </c>
      <c r="BH2178" s="94">
        <f t="shared" si="2071"/>
        <v>1.5634235339172269</v>
      </c>
      <c r="BI2178" s="94">
        <f t="shared" ca="1" si="2072"/>
        <v>0.94333141410774279</v>
      </c>
      <c r="BJ2178" s="94">
        <f t="shared" si="2073"/>
        <v>0.96193517995489475</v>
      </c>
      <c r="BK2178" s="94">
        <f t="shared" si="2074"/>
        <v>0.12508054196365484</v>
      </c>
      <c r="BL2178" s="94">
        <f t="shared" ca="1" si="2075"/>
        <v>0.23137940122053841</v>
      </c>
      <c r="BM2178" s="94">
        <f t="shared" ca="1" si="2076"/>
        <v>12.290099801710715</v>
      </c>
      <c r="BN2178" s="94">
        <f t="shared" ca="1" si="2077"/>
        <v>0.57939930192368627</v>
      </c>
      <c r="BO2178" s="94">
        <f t="shared" ca="1" si="2078"/>
        <v>0.46819253260807947</v>
      </c>
      <c r="BP2178" s="94">
        <f t="shared" si="2079"/>
        <v>6.6989974738497704</v>
      </c>
      <c r="BQ2178" s="94">
        <f t="shared" si="2080"/>
        <v>3.4915782142551022</v>
      </c>
    </row>
    <row r="2179" spans="1:69" x14ac:dyDescent="0.2">
      <c r="A2179" s="139">
        <v>37048</v>
      </c>
      <c r="B2179" s="88">
        <f>W_Zone1*(Zone1!M2139+Zone1!G2139)+W_Zone2*(Zone2!M2139+Zone2!G2139)+W_Zone3*(Zone3!M2139+Zone3!G2139)+W_Zone4*(Zone4!M2139+Zone4!G2139)+W_Zone5*(Zone5!M2139+Zone5!G2139)</f>
        <v>4.6961494948291858</v>
      </c>
      <c r="C2179" s="88">
        <f>Catch_PE!L2139</f>
        <v>2.8578374787842762</v>
      </c>
      <c r="D2179" s="134">
        <v>0.94</v>
      </c>
      <c r="E2179" s="90">
        <f t="shared" si="2081"/>
        <v>1.6574693877551019</v>
      </c>
      <c r="F2179" s="91"/>
      <c r="G2179" s="95">
        <f t="shared" si="2025"/>
        <v>0.68131957365973284</v>
      </c>
      <c r="H2179" s="95">
        <f t="shared" si="2026"/>
        <v>1.8383120160449096</v>
      </c>
      <c r="I2179" s="95">
        <f t="shared" si="2027"/>
        <v>0</v>
      </c>
      <c r="J2179" s="96">
        <f t="shared" si="2028"/>
        <v>0.97854381331512386</v>
      </c>
      <c r="K2179" s="96">
        <f t="shared" si="2029"/>
        <v>0</v>
      </c>
      <c r="L2179" s="96">
        <f t="shared" si="2030"/>
        <v>0.68642975732085632</v>
      </c>
      <c r="M2179" s="96">
        <f t="shared" si="2082"/>
        <v>0.28313380188873277</v>
      </c>
      <c r="N2179" s="96">
        <f t="shared" si="2031"/>
        <v>0.68495116667561795</v>
      </c>
      <c r="O2179" s="96">
        <f t="shared" si="2032"/>
        <v>1.1429020046185185</v>
      </c>
      <c r="P2179" s="96">
        <f t="shared" si="2033"/>
        <v>0.60445512660124701</v>
      </c>
      <c r="Q2179" s="96">
        <f t="shared" si="2083"/>
        <v>0.40002960355791717</v>
      </c>
      <c r="R2179" s="96">
        <f t="shared" si="2034"/>
        <v>0.65320622088791114</v>
      </c>
      <c r="S2179" s="96">
        <f t="shared" si="2035"/>
        <v>1.2281781439882975</v>
      </c>
      <c r="T2179" s="96">
        <f t="shared" si="2036"/>
        <v>0.72651750602405019</v>
      </c>
      <c r="U2179" s="96">
        <f t="shared" si="2037"/>
        <v>7.9514678020167359E-2</v>
      </c>
      <c r="V2179" s="96">
        <f t="shared" si="2038"/>
        <v>0</v>
      </c>
      <c r="W2179" s="96">
        <f t="shared" si="2039"/>
        <v>0</v>
      </c>
      <c r="X2179" s="96">
        <f t="shared" si="2040"/>
        <v>0</v>
      </c>
      <c r="Y2179" s="96">
        <f t="shared" si="2041"/>
        <v>0</v>
      </c>
      <c r="Z2179" s="96">
        <f t="shared" si="2042"/>
        <v>0</v>
      </c>
      <c r="AA2179" s="96">
        <f t="shared" si="2085"/>
        <v>0</v>
      </c>
      <c r="AB2179" s="95">
        <f t="shared" si="2043"/>
        <v>0.16532199979141959</v>
      </c>
      <c r="AC2179" s="95">
        <f t="shared" si="2044"/>
        <v>0.11369695873658592</v>
      </c>
      <c r="AD2179" s="95">
        <f t="shared" si="2045"/>
        <v>9.6864508683851824E-2</v>
      </c>
      <c r="AE2179" s="95">
        <f t="shared" si="2046"/>
        <v>6.7528260402177132E-2</v>
      </c>
      <c r="AF2179" s="95">
        <f t="shared" si="2047"/>
        <v>2.6920898873745436E-2</v>
      </c>
      <c r="AG2179" s="95">
        <f t="shared" si="2048"/>
        <v>5.3245693334161431E-3</v>
      </c>
      <c r="AH2179" s="95">
        <f t="shared" si="2049"/>
        <v>5.7696988145454253E-5</v>
      </c>
      <c r="AI2179" s="95">
        <f t="shared" si="2050"/>
        <v>0</v>
      </c>
      <c r="AJ2179" s="95">
        <f t="shared" si="2051"/>
        <v>0</v>
      </c>
      <c r="AK2179" s="95">
        <f t="shared" si="2052"/>
        <v>0</v>
      </c>
      <c r="AL2179" s="95">
        <f t="shared" si="2053"/>
        <v>0</v>
      </c>
      <c r="AM2179" s="95">
        <f t="shared" si="2054"/>
        <v>0</v>
      </c>
      <c r="AN2179" s="95">
        <f t="shared" si="2055"/>
        <v>0</v>
      </c>
      <c r="AO2179" s="95">
        <f t="shared" si="2056"/>
        <v>0</v>
      </c>
      <c r="AP2179" s="95">
        <f t="shared" si="2057"/>
        <v>0</v>
      </c>
      <c r="AQ2179" s="95">
        <f t="shared" si="2058"/>
        <v>0</v>
      </c>
      <c r="AR2179" s="95">
        <f t="shared" si="2059"/>
        <v>0</v>
      </c>
      <c r="AS2179" s="95">
        <f t="shared" si="2060"/>
        <v>0</v>
      </c>
      <c r="AT2179" s="95">
        <f t="shared" si="2061"/>
        <v>0</v>
      </c>
      <c r="AU2179" s="95">
        <f t="shared" si="2062"/>
        <v>0</v>
      </c>
      <c r="AV2179" s="95">
        <f t="shared" si="2063"/>
        <v>0.61757731074009148</v>
      </c>
      <c r="AW2179" s="95">
        <f t="shared" si="2084"/>
        <v>1.6547756434864225</v>
      </c>
      <c r="AX2179" s="95">
        <f t="shared" si="2064"/>
        <v>0.59696058825656895</v>
      </c>
      <c r="AY2179" s="95">
        <f t="shared" si="2065"/>
        <v>0.56535160334933676</v>
      </c>
      <c r="AZ2179" s="95">
        <f t="shared" si="2066"/>
        <v>2.2201272468357591</v>
      </c>
      <c r="BD2179" s="94">
        <f t="shared" si="2067"/>
        <v>1.6574693877551019</v>
      </c>
      <c r="BE2179" s="94">
        <f t="shared" si="2068"/>
        <v>1.2874274300927031</v>
      </c>
      <c r="BF2179" s="94">
        <f t="shared" ca="1" si="2069"/>
        <v>0.57756809908807727</v>
      </c>
      <c r="BG2179" s="94">
        <f t="shared" si="2070"/>
        <v>2.2201272468357591</v>
      </c>
      <c r="BH2179" s="94">
        <f t="shared" si="2071"/>
        <v>1.4900091432054232</v>
      </c>
      <c r="BI2179" s="94">
        <f t="shared" ca="1" si="2072"/>
        <v>0.85201163244643763</v>
      </c>
      <c r="BJ2179" s="94">
        <f t="shared" si="2073"/>
        <v>0.31658386638522873</v>
      </c>
      <c r="BK2179" s="94">
        <f t="shared" si="2074"/>
        <v>4.1039350487684437E-2</v>
      </c>
      <c r="BL2179" s="94">
        <f t="shared" ca="1" si="2075"/>
        <v>7.5319253002221462E-2</v>
      </c>
      <c r="BM2179" s="94">
        <f t="shared" ca="1" si="2076"/>
        <v>10.967785289442785</v>
      </c>
      <c r="BN2179" s="94">
        <f t="shared" ca="1" si="2077"/>
        <v>0.46718818778182852</v>
      </c>
      <c r="BO2179" s="94">
        <f t="shared" ca="1" si="2078"/>
        <v>0.32374978676679478</v>
      </c>
      <c r="BP2179" s="94">
        <f t="shared" si="2079"/>
        <v>4.6961494948291858</v>
      </c>
      <c r="BQ2179" s="94">
        <f t="shared" si="2080"/>
        <v>2.8578374787842762</v>
      </c>
    </row>
    <row r="2180" spans="1:69" x14ac:dyDescent="0.2">
      <c r="A2180" s="139">
        <v>37049</v>
      </c>
      <c r="B2180" s="88">
        <f>W_Zone1*(Zone1!M2140+Zone1!G2140)+W_Zone2*(Zone2!M2140+Zone2!G2140)+W_Zone3*(Zone3!M2140+Zone3!G2140)+W_Zone4*(Zone4!M2140+Zone4!G2140)+W_Zone5*(Zone5!M2140+Zone5!G2140)</f>
        <v>1.6437733504930732</v>
      </c>
      <c r="C2180" s="88">
        <f>Catch_PE!L2140</f>
        <v>3.1470692601007109</v>
      </c>
      <c r="D2180" s="134">
        <v>0.85</v>
      </c>
      <c r="E2180" s="90">
        <f t="shared" si="2081"/>
        <v>1.4987755102040816</v>
      </c>
      <c r="F2180" s="91"/>
      <c r="G2180" s="95">
        <f t="shared" si="2025"/>
        <v>0.68495116667561795</v>
      </c>
      <c r="H2180" s="95">
        <f t="shared" si="2026"/>
        <v>0</v>
      </c>
      <c r="I2180" s="95">
        <f t="shared" si="2027"/>
        <v>1.5032959096076377</v>
      </c>
      <c r="J2180" s="96">
        <f t="shared" si="2028"/>
        <v>0</v>
      </c>
      <c r="K2180" s="96">
        <f t="shared" si="2029"/>
        <v>1.3507166306102187</v>
      </c>
      <c r="L2180" s="96">
        <f t="shared" si="2030"/>
        <v>0.67789740989678959</v>
      </c>
      <c r="M2180" s="96">
        <f t="shared" si="2082"/>
        <v>0.26603880484803044</v>
      </c>
      <c r="N2180" s="96">
        <f t="shared" si="2031"/>
        <v>0.67650809330691364</v>
      </c>
      <c r="O2180" s="96">
        <f t="shared" si="2032"/>
        <v>0.26603880484803044</v>
      </c>
      <c r="P2180" s="96">
        <f t="shared" si="2033"/>
        <v>0.59696058825656895</v>
      </c>
      <c r="Q2180" s="96">
        <f t="shared" si="2083"/>
        <v>0.3829373361988459</v>
      </c>
      <c r="R2180" s="96">
        <f t="shared" si="2034"/>
        <v>1.2423505477064545</v>
      </c>
      <c r="S2180" s="96">
        <f t="shared" si="2035"/>
        <v>0.79251632450447118</v>
      </c>
      <c r="T2180" s="96">
        <f t="shared" si="2036"/>
        <v>0.22026936556862309</v>
      </c>
      <c r="U2180" s="96">
        <f t="shared" si="2037"/>
        <v>1.8509014616193736E-2</v>
      </c>
      <c r="V2180" s="96">
        <f t="shared" si="2038"/>
        <v>0</v>
      </c>
      <c r="W2180" s="96">
        <f t="shared" si="2039"/>
        <v>0</v>
      </c>
      <c r="X2180" s="96">
        <f t="shared" si="2040"/>
        <v>0</v>
      </c>
      <c r="Y2180" s="96">
        <f t="shared" si="2041"/>
        <v>0</v>
      </c>
      <c r="Z2180" s="96">
        <f t="shared" si="2042"/>
        <v>0</v>
      </c>
      <c r="AA2180" s="96">
        <f t="shared" si="2085"/>
        <v>0</v>
      </c>
      <c r="AB2180" s="95">
        <f t="shared" si="2043"/>
        <v>0.11448431449870575</v>
      </c>
      <c r="AC2180" s="95">
        <f t="shared" si="2044"/>
        <v>0.10053110971054188</v>
      </c>
      <c r="AD2180" s="95">
        <f t="shared" si="2045"/>
        <v>7.5347965265980227E-2</v>
      </c>
      <c r="AE2180" s="95">
        <f t="shared" si="2046"/>
        <v>3.5622963713574617E-2</v>
      </c>
      <c r="AF2180" s="95">
        <f t="shared" si="2047"/>
        <v>9.7204459019210859E-3</v>
      </c>
      <c r="AG2180" s="95">
        <f t="shared" si="2048"/>
        <v>1.2765440061507469E-3</v>
      </c>
      <c r="AH2180" s="95">
        <f t="shared" si="2049"/>
        <v>1.3430405850649532E-5</v>
      </c>
      <c r="AI2180" s="95">
        <f t="shared" si="2050"/>
        <v>0</v>
      </c>
      <c r="AJ2180" s="95">
        <f t="shared" si="2051"/>
        <v>0</v>
      </c>
      <c r="AK2180" s="95">
        <f t="shared" si="2052"/>
        <v>0</v>
      </c>
      <c r="AL2180" s="95">
        <f t="shared" si="2053"/>
        <v>0</v>
      </c>
      <c r="AM2180" s="95">
        <f t="shared" si="2054"/>
        <v>0</v>
      </c>
      <c r="AN2180" s="95">
        <f t="shared" si="2055"/>
        <v>0</v>
      </c>
      <c r="AO2180" s="95">
        <f t="shared" si="2056"/>
        <v>0</v>
      </c>
      <c r="AP2180" s="95">
        <f t="shared" si="2057"/>
        <v>0</v>
      </c>
      <c r="AQ2180" s="95">
        <f t="shared" si="2058"/>
        <v>0</v>
      </c>
      <c r="AR2180" s="95">
        <f t="shared" si="2059"/>
        <v>0</v>
      </c>
      <c r="AS2180" s="95">
        <f t="shared" si="2060"/>
        <v>0</v>
      </c>
      <c r="AT2180" s="95">
        <f t="shared" si="2061"/>
        <v>0</v>
      </c>
      <c r="AU2180" s="95">
        <f t="shared" si="2062"/>
        <v>0</v>
      </c>
      <c r="AV2180" s="95">
        <f t="shared" si="2063"/>
        <v>0.61720992501119354</v>
      </c>
      <c r="AW2180" s="95">
        <f t="shared" si="2084"/>
        <v>1.6501761935131958</v>
      </c>
      <c r="AX2180" s="95">
        <f t="shared" si="2064"/>
        <v>0.59665050672117181</v>
      </c>
      <c r="AY2180" s="95">
        <f t="shared" si="2065"/>
        <v>0.49742165069755162</v>
      </c>
      <c r="AZ2180" s="95">
        <f t="shared" si="2066"/>
        <v>2.1475978442107473</v>
      </c>
      <c r="BD2180" s="94">
        <f t="shared" si="2067"/>
        <v>1.4987755102040816</v>
      </c>
      <c r="BE2180" s="94">
        <f t="shared" si="2068"/>
        <v>1.2242448734644886</v>
      </c>
      <c r="BF2180" s="94">
        <f t="shared" ca="1" si="2069"/>
        <v>0.48428020834877578</v>
      </c>
      <c r="BG2180" s="94">
        <f t="shared" si="2070"/>
        <v>2.1475978442107473</v>
      </c>
      <c r="BH2180" s="94">
        <f t="shared" si="2071"/>
        <v>1.4654684726089291</v>
      </c>
      <c r="BI2180" s="94">
        <f t="shared" ca="1" si="2072"/>
        <v>0.82058510007664742</v>
      </c>
      <c r="BJ2180" s="94">
        <f t="shared" si="2073"/>
        <v>0.42097042110585725</v>
      </c>
      <c r="BK2180" s="94">
        <f t="shared" si="2074"/>
        <v>5.81888247841977E-2</v>
      </c>
      <c r="BL2180" s="94">
        <f t="shared" ca="1" si="2075"/>
        <v>0.11310098020009547</v>
      </c>
      <c r="BM2180" s="94">
        <f t="shared" ca="1" si="2076"/>
        <v>12.044082593126769</v>
      </c>
      <c r="BN2180" s="94">
        <f t="shared" ca="1" si="2077"/>
        <v>0.55755225142638642</v>
      </c>
      <c r="BO2180" s="94">
        <f t="shared" ca="1" si="2078"/>
        <v>0.43861219855449041</v>
      </c>
      <c r="BP2180" s="94">
        <f t="shared" si="2079"/>
        <v>1.6437733504930732</v>
      </c>
      <c r="BQ2180" s="94">
        <f t="shared" si="2080"/>
        <v>3.1470692601007109</v>
      </c>
    </row>
    <row r="2181" spans="1:69" x14ac:dyDescent="0.2">
      <c r="A2181" s="139">
        <v>37050</v>
      </c>
      <c r="B2181" s="88">
        <f>W_Zone1*(Zone1!M2141+Zone1!G2141)+W_Zone2*(Zone2!M2141+Zone2!G2141)+W_Zone3*(Zone3!M2141+Zone3!G2141)+W_Zone4*(Zone4!M2141+Zone4!G2141)+W_Zone5*(Zone5!M2141+Zone5!G2141)</f>
        <v>25.840446064499808</v>
      </c>
      <c r="C2181" s="88">
        <f>Catch_PE!L2141</f>
        <v>3.0098059000899058</v>
      </c>
      <c r="D2181" s="134">
        <v>0.85</v>
      </c>
      <c r="E2181" s="90">
        <f t="shared" si="2081"/>
        <v>1.4987755102040816</v>
      </c>
      <c r="F2181" s="91"/>
      <c r="G2181" s="95">
        <f t="shared" ref="G2181:G2244" si="2086">N2180</f>
        <v>0.67650809330691364</v>
      </c>
      <c r="H2181" s="95">
        <f t="shared" ref="H2181:H2244" si="2087">IF(B2181&gt;=C2181,B2181-C2181,0)</f>
        <v>22.830640164409903</v>
      </c>
      <c r="I2181" s="95">
        <f t="shared" ref="I2181:I2244" si="2088">IF(B2181&lt;C2181,C2181-B2181,0)</f>
        <v>0</v>
      </c>
      <c r="J2181" s="96">
        <f t="shared" ref="J2181:J2244" si="2089">IF($H2181&gt;0,$E$10*(1-G2181^2)*TANH(H2181/$E$10)/(1+G2181*TANH(H2181/$E$10)),0)</f>
        <v>11.40776613181616</v>
      </c>
      <c r="K2181" s="96">
        <f t="shared" ref="K2181:K2244" si="2090">IF($I2181&gt;0,G2181*$E$10*(2-G2181)*TANH(I2181/$E$10)/(1+(1-G2181)*TANH(I2181/$E$10)),0)</f>
        <v>0</v>
      </c>
      <c r="L2181" s="96">
        <f t="shared" ref="L2181:L2244" si="2091">G2181+(J2181-K2181)/$E$10</f>
        <v>0.73608210450956957</v>
      </c>
      <c r="M2181" s="96">
        <f t="shared" si="2082"/>
        <v>0.40076643184540001</v>
      </c>
      <c r="N2181" s="96">
        <f t="shared" ref="N2181:N2244" si="2092">L2181-M2181/$E$10</f>
        <v>0.73398920887824881</v>
      </c>
      <c r="O2181" s="96">
        <f t="shared" ref="O2181:O2244" si="2093">M2181+(H2181-J2181)</f>
        <v>11.823640464439142</v>
      </c>
      <c r="P2181" s="96">
        <f t="shared" ref="P2181:P2244" si="2094">AX2180</f>
        <v>0.59665050672117181</v>
      </c>
      <c r="Q2181" s="96">
        <f t="shared" si="2083"/>
        <v>0.38224160096126669</v>
      </c>
      <c r="R2181" s="96">
        <f t="shared" ref="R2181:R2244" si="2095">S2180+$O2181*0.9*R$13</f>
        <v>1.4223846107347056</v>
      </c>
      <c r="S2181" s="96">
        <f t="shared" ref="S2181:S2244" si="2096">T2180+$O2181*0.9*S$13</f>
        <v>3.1534741709203731</v>
      </c>
      <c r="T2181" s="96">
        <f t="shared" ref="T2181:T2244" si="2097">U2180+$O2181*0.9*T$13</f>
        <v>6.2741107874781274</v>
      </c>
      <c r="U2181" s="96">
        <f t="shared" ref="U2181:U2244" si="2098">V2180+$O2181*0.9*U$13</f>
        <v>0.82260155355131059</v>
      </c>
      <c r="V2181" s="96">
        <f t="shared" ref="V2181:V2244" si="2099">W2180+$O2181*0.9*V$13</f>
        <v>0</v>
      </c>
      <c r="W2181" s="96">
        <f t="shared" ref="W2181:W2244" si="2100">X2180+$O2181*0.9*W$13</f>
        <v>0</v>
      </c>
      <c r="X2181" s="96">
        <f t="shared" ref="X2181:X2244" si="2101">Y2180+$O2181*0.9*X$13</f>
        <v>0</v>
      </c>
      <c r="Y2181" s="96">
        <f t="shared" ref="Y2181:Y2244" si="2102">Z2180+$O2181*0.9*Y$13</f>
        <v>0</v>
      </c>
      <c r="Z2181" s="96">
        <f t="shared" ref="Z2181:Z2244" si="2103">AA2180+$O2181*0.9*Z$13</f>
        <v>0</v>
      </c>
      <c r="AA2181" s="96">
        <f t="shared" si="2085"/>
        <v>0</v>
      </c>
      <c r="AB2181" s="95">
        <f t="shared" ref="AB2181:AB2244" si="2104">AC2180+$O2181*0.1*R$17</f>
        <v>0.13552379227888822</v>
      </c>
      <c r="AC2181" s="95">
        <f t="shared" ref="AC2181:AC2244" si="2105">AD2180+$O2181*0.1*S$17</f>
        <v>0.23830378778552189</v>
      </c>
      <c r="AD2181" s="95">
        <f t="shared" ref="AD2181:AD2244" si="2106">AE2180+$O2181*0.1*T$17</f>
        <v>0.38315639553923758</v>
      </c>
      <c r="AE2181" s="95">
        <f t="shared" ref="AE2181:AE2244" si="2107">AF2180+$O2181*0.1*U$17</f>
        <v>0.39646886037909246</v>
      </c>
      <c r="AF2181" s="95">
        <f t="shared" ref="AF2181:AF2244" si="2108">AG2180+$O2181*0.1*V$17</f>
        <v>0.19664377286490611</v>
      </c>
      <c r="AG2181" s="95">
        <f t="shared" ref="AG2181:AG2244" si="2109">AH2180+$O2181*0.1*W$17</f>
        <v>5.418300514244026E-2</v>
      </c>
      <c r="AH2181" s="95">
        <f t="shared" ref="AH2181:AH2244" si="2110">AI2180+$O2181*0.1*X$17</f>
        <v>5.9689145784687066E-4</v>
      </c>
      <c r="AI2181" s="95">
        <f t="shared" ref="AI2181:AI2244" si="2111">AJ2180+$O2181*0.1*Y$17</f>
        <v>0</v>
      </c>
      <c r="AJ2181" s="95">
        <f t="shared" ref="AJ2181:AJ2244" si="2112">AK2180+$O2181*0.1*Z$17</f>
        <v>0</v>
      </c>
      <c r="AK2181" s="95">
        <f t="shared" ref="AK2181:AK2244" si="2113">AL2180+$O2181*0.1*AA$17</f>
        <v>0</v>
      </c>
      <c r="AL2181" s="95">
        <f t="shared" ref="AL2181:AL2244" si="2114">AM2180+$O2181*0.1*AB$17</f>
        <v>0</v>
      </c>
      <c r="AM2181" s="95">
        <f t="shared" ref="AM2181:AM2244" si="2115">AN2180+$O2181*0.1*AC$17</f>
        <v>0</v>
      </c>
      <c r="AN2181" s="95">
        <f t="shared" ref="AN2181:AN2244" si="2116">AO2180+$O2181*0.1*AD$17</f>
        <v>0</v>
      </c>
      <c r="AO2181" s="95">
        <f t="shared" ref="AO2181:AO2244" si="2117">AP2180+$O2181*0.1*AE$17</f>
        <v>0</v>
      </c>
      <c r="AP2181" s="95">
        <f t="shared" ref="AP2181:AP2244" si="2118">AQ2180+$O2181*0.1*AF$17</f>
        <v>0</v>
      </c>
      <c r="AQ2181" s="95">
        <f t="shared" ref="AQ2181:AQ2244" si="2119">AR2180+$O2181*0.1*AG$17</f>
        <v>0</v>
      </c>
      <c r="AR2181" s="95">
        <f t="shared" ref="AR2181:AR2244" si="2120">AS2180+$O2181*0.1*AH$17</f>
        <v>0</v>
      </c>
      <c r="AS2181" s="95">
        <f t="shared" ref="AS2181:AS2244" si="2121">AT2180+$O2181*0.1*AI$17</f>
        <v>0</v>
      </c>
      <c r="AT2181" s="95">
        <f t="shared" ref="AT2181:AT2244" si="2122">AU2180+$O2181*0.1*AJ$17</f>
        <v>0</v>
      </c>
      <c r="AU2181" s="95">
        <f t="shared" ref="AU2181:AU2244" si="2123">$O2181*0.1*AK$17</f>
        <v>0</v>
      </c>
      <c r="AV2181" s="95">
        <f t="shared" ref="AV2181:AV2244" si="2124">MAX(0,P2181+(R2181+Q2181)/$E$12)</f>
        <v>0.61913420590992641</v>
      </c>
      <c r="AW2181" s="95">
        <f t="shared" si="2084"/>
        <v>1.6743714815597046</v>
      </c>
      <c r="AX2181" s="95">
        <f t="shared" ref="AX2181:AX2244" si="2125">AV2181-AW2181/$E$12</f>
        <v>0.59827334038684488</v>
      </c>
      <c r="AY2181" s="95">
        <f t="shared" ref="AY2181:AY2244" si="2126">MAX(0,AB2181+Q2181)</f>
        <v>0.51776539324015491</v>
      </c>
      <c r="AZ2181" s="95">
        <f t="shared" ref="AZ2181:AZ2244" si="2127">AW2181+AY2181</f>
        <v>2.1921368747998597</v>
      </c>
      <c r="BD2181" s="94">
        <f t="shared" ref="BD2181:BD2244" si="2128">IF(E2181&gt;=0,E2181,"")</f>
        <v>1.4987755102040816</v>
      </c>
      <c r="BE2181" s="94">
        <f t="shared" ref="BE2181:BE2244" si="2129">IF(E2181&gt;=0,E2181^0.5,"")</f>
        <v>1.2242448734644886</v>
      </c>
      <c r="BF2181" s="94">
        <f t="shared" ref="BF2181:BF2244" ca="1" si="2130">IF(E2181&gt;=0,LN(E2181+$E$30/40),"")</f>
        <v>0.48428020834877578</v>
      </c>
      <c r="BG2181" s="94">
        <f t="shared" ref="BG2181:BG2244" si="2131">IF(E2181&gt;=0,AZ2181,"")</f>
        <v>2.1921368747998597</v>
      </c>
      <c r="BH2181" s="94">
        <f t="shared" ref="BH2181:BH2244" si="2132">IF(E2181&gt;=0,AZ2181^0.5,"")</f>
        <v>1.4805866657510662</v>
      </c>
      <c r="BI2181" s="94">
        <f t="shared" ref="BI2181:BI2244" ca="1" si="2133">IF(E2181&gt;=0,LN(AZ2181+$E$30/40),"")</f>
        <v>0.84000032364859778</v>
      </c>
      <c r="BJ2181" s="94">
        <f t="shared" ref="BJ2181:BJ2244" si="2134">IF(E2181&gt;=0,(BD2181-BG2181)^2,"")</f>
        <v>0.48074998191411955</v>
      </c>
      <c r="BK2181" s="94">
        <f t="shared" ref="BK2181:BK2244" si="2135">IF(E2181&gt;=0,(BE2181-BH2181)^2,"")</f>
        <v>6.5711114472694898E-2</v>
      </c>
      <c r="BL2181" s="94">
        <f t="shared" ref="BL2181:BL2244" ca="1" si="2136">IF(E2181&gt;=0,(BF2181-BI2181)^2,"")</f>
        <v>0.12653680042891866</v>
      </c>
      <c r="BM2181" s="94">
        <f t="shared" ref="BM2181:BM2244" ca="1" si="2137">IF(E2181&gt;=0,($E$30-BD2181)^2,"")</f>
        <v>12.044082593126769</v>
      </c>
      <c r="BN2181" s="94">
        <f t="shared" ref="BN2181:BN2244" ca="1" si="2138">IF(E2181&gt;=0,($E$31-BE2181)^2,"")</f>
        <v>0.55755225142638642</v>
      </c>
      <c r="BO2181" s="94">
        <f t="shared" ref="BO2181:BO2244" ca="1" si="2139">IF(E2181&gt;=0,($E$32-BF2181)^2,"")</f>
        <v>0.43861219855449041</v>
      </c>
      <c r="BP2181" s="94">
        <f t="shared" ref="BP2181:BP2244" si="2140">IF(B2181&gt;=0,B2181,"")</f>
        <v>25.840446064499808</v>
      </c>
      <c r="BQ2181" s="94">
        <f t="shared" ref="BQ2181:BQ2244" si="2141">IF(C2181&gt;=0,C2181,"")</f>
        <v>3.0098059000899058</v>
      </c>
    </row>
    <row r="2182" spans="1:69" x14ac:dyDescent="0.2">
      <c r="A2182" s="139">
        <v>37051</v>
      </c>
      <c r="B2182" s="88">
        <f>W_Zone1*(Zone1!M2142+Zone1!G2142)+W_Zone2*(Zone2!M2142+Zone2!G2142)+W_Zone3*(Zone3!M2142+Zone3!G2142)+W_Zone4*(Zone4!M2142+Zone4!G2142)+W_Zone5*(Zone5!M2142+Zone5!G2142)</f>
        <v>14.193837882397329</v>
      </c>
      <c r="C2182" s="88">
        <f>Catch_PE!L2142</f>
        <v>3.0016665331843342</v>
      </c>
      <c r="D2182" s="134">
        <v>1.19</v>
      </c>
      <c r="E2182" s="90">
        <f t="shared" si="2081"/>
        <v>2.0982857142857143</v>
      </c>
      <c r="F2182" s="91"/>
      <c r="G2182" s="95">
        <f t="shared" si="2086"/>
        <v>0.73398920887824881</v>
      </c>
      <c r="H2182" s="95">
        <f t="shared" si="2087"/>
        <v>11.192171349212995</v>
      </c>
      <c r="I2182" s="95">
        <f t="shared" si="2088"/>
        <v>0</v>
      </c>
      <c r="J2182" s="96">
        <f t="shared" si="2089"/>
        <v>4.9447389979814576</v>
      </c>
      <c r="K2182" s="96">
        <f t="shared" si="2090"/>
        <v>0</v>
      </c>
      <c r="L2182" s="96">
        <f t="shared" si="2091"/>
        <v>0.75981178737925625</v>
      </c>
      <c r="M2182" s="96">
        <f t="shared" si="2082"/>
        <v>0.46921716591106527</v>
      </c>
      <c r="N2182" s="96">
        <f t="shared" si="2092"/>
        <v>0.75736142607490731</v>
      </c>
      <c r="O2182" s="96">
        <f t="shared" si="2093"/>
        <v>6.7166495171426019</v>
      </c>
      <c r="P2182" s="96">
        <f t="shared" si="2094"/>
        <v>0.59827334038684488</v>
      </c>
      <c r="Q2182" s="96">
        <f t="shared" si="2083"/>
        <v>0.38589280445738905</v>
      </c>
      <c r="R2182" s="96">
        <f t="shared" si="2095"/>
        <v>3.5112831328298402</v>
      </c>
      <c r="S2182" s="96">
        <f t="shared" si="2096"/>
        <v>7.9403749722526875</v>
      </c>
      <c r="T2182" s="96">
        <f t="shared" si="2097"/>
        <v>4.3762181197433527</v>
      </c>
      <c r="U2182" s="96">
        <f t="shared" si="2098"/>
        <v>0.46729485255227188</v>
      </c>
      <c r="V2182" s="96">
        <f t="shared" si="2099"/>
        <v>0</v>
      </c>
      <c r="W2182" s="96">
        <f t="shared" si="2100"/>
        <v>0</v>
      </c>
      <c r="X2182" s="96">
        <f t="shared" si="2101"/>
        <v>0</v>
      </c>
      <c r="Y2182" s="96">
        <f t="shared" si="2102"/>
        <v>0</v>
      </c>
      <c r="Z2182" s="96">
        <f t="shared" si="2103"/>
        <v>0</v>
      </c>
      <c r="AA2182" s="96">
        <f t="shared" si="2085"/>
        <v>0</v>
      </c>
      <c r="AB2182" s="95">
        <f t="shared" si="2104"/>
        <v>0.25818206344715894</v>
      </c>
      <c r="AC2182" s="95">
        <f t="shared" si="2105"/>
        <v>0.47572662802671317</v>
      </c>
      <c r="AD2182" s="95">
        <f t="shared" si="2106"/>
        <v>0.59389200294531708</v>
      </c>
      <c r="AE2182" s="95">
        <f t="shared" si="2107"/>
        <v>0.41634375098640597</v>
      </c>
      <c r="AF2182" s="95">
        <f t="shared" si="2108"/>
        <v>0.16516516899681899</v>
      </c>
      <c r="AG2182" s="95">
        <f t="shared" si="2109"/>
        <v>3.1368974649366131E-2</v>
      </c>
      <c r="AH2182" s="95">
        <f t="shared" si="2110"/>
        <v>3.3907583152511741E-4</v>
      </c>
      <c r="AI2182" s="95">
        <f t="shared" si="2111"/>
        <v>0</v>
      </c>
      <c r="AJ2182" s="95">
        <f t="shared" si="2112"/>
        <v>0</v>
      </c>
      <c r="AK2182" s="95">
        <f t="shared" si="2113"/>
        <v>0</v>
      </c>
      <c r="AL2182" s="95">
        <f t="shared" si="2114"/>
        <v>0</v>
      </c>
      <c r="AM2182" s="95">
        <f t="shared" si="2115"/>
        <v>0</v>
      </c>
      <c r="AN2182" s="95">
        <f t="shared" si="2116"/>
        <v>0</v>
      </c>
      <c r="AO2182" s="95">
        <f t="shared" si="2117"/>
        <v>0</v>
      </c>
      <c r="AP2182" s="95">
        <f t="shared" si="2118"/>
        <v>0</v>
      </c>
      <c r="AQ2182" s="95">
        <f t="shared" si="2119"/>
        <v>0</v>
      </c>
      <c r="AR2182" s="95">
        <f t="shared" si="2120"/>
        <v>0</v>
      </c>
      <c r="AS2182" s="95">
        <f t="shared" si="2121"/>
        <v>0</v>
      </c>
      <c r="AT2182" s="95">
        <f t="shared" si="2122"/>
        <v>0</v>
      </c>
      <c r="AU2182" s="95">
        <f t="shared" si="2123"/>
        <v>0</v>
      </c>
      <c r="AV2182" s="95">
        <f t="shared" si="2124"/>
        <v>0.64682795568153872</v>
      </c>
      <c r="AW2182" s="95">
        <f t="shared" si="2084"/>
        <v>2.0520007809307694</v>
      </c>
      <c r="AX2182" s="95">
        <f t="shared" si="2125"/>
        <v>0.62126223575875306</v>
      </c>
      <c r="AY2182" s="95">
        <f t="shared" si="2126"/>
        <v>0.64407486790454804</v>
      </c>
      <c r="AZ2182" s="95">
        <f t="shared" si="2127"/>
        <v>2.6960756488353175</v>
      </c>
      <c r="BD2182" s="94">
        <f t="shared" si="2128"/>
        <v>2.0982857142857143</v>
      </c>
      <c r="BE2182" s="94">
        <f t="shared" si="2129"/>
        <v>1.4485460690933216</v>
      </c>
      <c r="BF2182" s="94">
        <f t="shared" ca="1" si="2130"/>
        <v>0.79864014212662116</v>
      </c>
      <c r="BG2182" s="94">
        <f t="shared" si="2131"/>
        <v>2.6960756488353175</v>
      </c>
      <c r="BH2182" s="94">
        <f t="shared" si="2132"/>
        <v>1.6419730962580712</v>
      </c>
      <c r="BI2182" s="94">
        <f t="shared" ca="1" si="2133"/>
        <v>1.0368455671664476</v>
      </c>
      <c r="BJ2182" s="94">
        <f t="shared" si="2134"/>
        <v>0.35735280584881884</v>
      </c>
      <c r="BK2182" s="94">
        <f t="shared" si="2135"/>
        <v>3.7414014837792768E-2</v>
      </c>
      <c r="BL2182" s="94">
        <f t="shared" ca="1" si="2136"/>
        <v>5.6741824518404378E-2</v>
      </c>
      <c r="BM2182" s="94">
        <f t="shared" ca="1" si="2137"/>
        <v>8.2423444428681449</v>
      </c>
      <c r="BN2182" s="94">
        <f t="shared" ca="1" si="2138"/>
        <v>0.2728944671857893</v>
      </c>
      <c r="BO2182" s="94">
        <f t="shared" ca="1" si="2139"/>
        <v>0.12104700668729616</v>
      </c>
      <c r="BP2182" s="94">
        <f t="shared" si="2140"/>
        <v>14.193837882397329</v>
      </c>
      <c r="BQ2182" s="94">
        <f t="shared" si="2141"/>
        <v>3.0016665331843342</v>
      </c>
    </row>
    <row r="2183" spans="1:69" x14ac:dyDescent="0.2">
      <c r="A2183" s="139">
        <v>37052</v>
      </c>
      <c r="B2183" s="88">
        <f>W_Zone1*(Zone1!M2143+Zone1!G2143)+W_Zone2*(Zone2!M2143+Zone2!G2143)+W_Zone3*(Zone3!M2143+Zone3!G2143)+W_Zone4*(Zone4!M2143+Zone4!G2143)+W_Zone5*(Zone5!M2143+Zone5!G2143)</f>
        <v>1.6944701425234778</v>
      </c>
      <c r="C2183" s="88">
        <f>Catch_PE!L2143</f>
        <v>2.6257492263808486</v>
      </c>
      <c r="D2183" s="134">
        <v>2.27</v>
      </c>
      <c r="E2183" s="90">
        <f t="shared" si="2081"/>
        <v>4.0026122448979597</v>
      </c>
      <c r="F2183" s="91"/>
      <c r="G2183" s="95">
        <f t="shared" si="2086"/>
        <v>0.75736142607490731</v>
      </c>
      <c r="H2183" s="95">
        <f t="shared" si="2087"/>
        <v>0</v>
      </c>
      <c r="I2183" s="95">
        <f t="shared" si="2088"/>
        <v>0.93127908385737079</v>
      </c>
      <c r="J2183" s="96">
        <f t="shared" si="2089"/>
        <v>0</v>
      </c>
      <c r="K2183" s="96">
        <f t="shared" si="2090"/>
        <v>0.87541152510388875</v>
      </c>
      <c r="L2183" s="96">
        <f t="shared" si="2091"/>
        <v>0.75278982323865851</v>
      </c>
      <c r="M2183" s="96">
        <f t="shared" si="2082"/>
        <v>0.44806366267190062</v>
      </c>
      <c r="N2183" s="96">
        <f t="shared" si="2092"/>
        <v>0.75044993045412178</v>
      </c>
      <c r="O2183" s="96">
        <f t="shared" si="2093"/>
        <v>0.44806366267190062</v>
      </c>
      <c r="P2183" s="96">
        <f t="shared" si="2094"/>
        <v>0.62126223575875306</v>
      </c>
      <c r="Q2183" s="96">
        <f t="shared" si="2083"/>
        <v>0.44033199862735511</v>
      </c>
      <c r="R2183" s="96">
        <f t="shared" si="2095"/>
        <v>7.9642441935959782</v>
      </c>
      <c r="S2183" s="96">
        <f t="shared" si="2096"/>
        <v>4.4873736045879324</v>
      </c>
      <c r="T2183" s="96">
        <f t="shared" si="2097"/>
        <v>0.70435448329759076</v>
      </c>
      <c r="U2183" s="96">
        <f t="shared" si="2098"/>
        <v>3.1172959471520892E-2</v>
      </c>
      <c r="V2183" s="96">
        <f t="shared" si="2099"/>
        <v>0</v>
      </c>
      <c r="W2183" s="96">
        <f t="shared" si="2100"/>
        <v>0</v>
      </c>
      <c r="X2183" s="96">
        <f t="shared" si="2101"/>
        <v>0</v>
      </c>
      <c r="Y2183" s="96">
        <f t="shared" si="2102"/>
        <v>0</v>
      </c>
      <c r="Z2183" s="96">
        <f t="shared" si="2103"/>
        <v>0</v>
      </c>
      <c r="AA2183" s="96">
        <f t="shared" si="2085"/>
        <v>0</v>
      </c>
      <c r="AB2183" s="95">
        <f t="shared" si="2104"/>
        <v>0.47705269587911825</v>
      </c>
      <c r="AC2183" s="95">
        <f t="shared" si="2105"/>
        <v>0.60006730765890481</v>
      </c>
      <c r="AD2183" s="95">
        <f t="shared" si="2106"/>
        <v>0.42951373047225699</v>
      </c>
      <c r="AE2183" s="95">
        <f t="shared" si="2107"/>
        <v>0.17982122282764829</v>
      </c>
      <c r="AF2183" s="95">
        <f t="shared" si="2108"/>
        <v>3.8772528266527453E-2</v>
      </c>
      <c r="AG2183" s="95">
        <f t="shared" si="2109"/>
        <v>2.3918630534348556E-3</v>
      </c>
      <c r="AH2183" s="95">
        <f t="shared" si="2110"/>
        <v>2.2619545445821842E-5</v>
      </c>
      <c r="AI2183" s="95">
        <f t="shared" si="2111"/>
        <v>0</v>
      </c>
      <c r="AJ2183" s="95">
        <f t="shared" si="2112"/>
        <v>0</v>
      </c>
      <c r="AK2183" s="95">
        <f t="shared" si="2113"/>
        <v>0</v>
      </c>
      <c r="AL2183" s="95">
        <f t="shared" si="2114"/>
        <v>0</v>
      </c>
      <c r="AM2183" s="95">
        <f t="shared" si="2115"/>
        <v>0</v>
      </c>
      <c r="AN2183" s="95">
        <f t="shared" si="2116"/>
        <v>0</v>
      </c>
      <c r="AO2183" s="95">
        <f t="shared" si="2117"/>
        <v>0</v>
      </c>
      <c r="AP2183" s="95">
        <f t="shared" si="2118"/>
        <v>0</v>
      </c>
      <c r="AQ2183" s="95">
        <f t="shared" si="2119"/>
        <v>0</v>
      </c>
      <c r="AR2183" s="95">
        <f t="shared" si="2120"/>
        <v>0</v>
      </c>
      <c r="AS2183" s="95">
        <f t="shared" si="2121"/>
        <v>0</v>
      </c>
      <c r="AT2183" s="95">
        <f t="shared" si="2122"/>
        <v>0</v>
      </c>
      <c r="AU2183" s="95">
        <f t="shared" si="2123"/>
        <v>0</v>
      </c>
      <c r="AV2183" s="95">
        <f t="shared" si="2124"/>
        <v>0.72597420419310776</v>
      </c>
      <c r="AW2183" s="95">
        <f t="shared" si="2084"/>
        <v>3.4634894918477332</v>
      </c>
      <c r="AX2183" s="95">
        <f t="shared" si="2125"/>
        <v>0.6828228549699723</v>
      </c>
      <c r="AY2183" s="95">
        <f t="shared" si="2126"/>
        <v>0.91738469450647342</v>
      </c>
      <c r="AZ2183" s="95">
        <f t="shared" si="2127"/>
        <v>4.3808741863542071</v>
      </c>
      <c r="BD2183" s="94">
        <f t="shared" si="2128"/>
        <v>4.0026122448979597</v>
      </c>
      <c r="BE2183" s="94">
        <f t="shared" si="2129"/>
        <v>2.0006529546370504</v>
      </c>
      <c r="BF2183" s="94">
        <f t="shared" ca="1" si="2130"/>
        <v>1.4175127312854736</v>
      </c>
      <c r="BG2183" s="94">
        <f t="shared" si="2131"/>
        <v>4.3808741863542071</v>
      </c>
      <c r="BH2183" s="94">
        <f t="shared" si="2132"/>
        <v>2.093053794424359</v>
      </c>
      <c r="BI2183" s="94">
        <f t="shared" ca="1" si="2133"/>
        <v>1.5052112066651795</v>
      </c>
      <c r="BJ2183" s="94">
        <f t="shared" si="2134"/>
        <v>0.14308209635424951</v>
      </c>
      <c r="BK2183" s="94">
        <f t="shared" si="2135"/>
        <v>8.5379151933998761E-3</v>
      </c>
      <c r="BL2183" s="94">
        <f t="shared" ca="1" si="2136"/>
        <v>7.6910225839248777E-3</v>
      </c>
      <c r="BM2183" s="94">
        <f t="shared" ca="1" si="2137"/>
        <v>0.93435774659865101</v>
      </c>
      <c r="BN2183" s="94">
        <f t="shared" ca="1" si="2138"/>
        <v>8.8291381459083959E-4</v>
      </c>
      <c r="BO2183" s="94">
        <f t="shared" ca="1" si="2139"/>
        <v>7.3416333342063364E-2</v>
      </c>
      <c r="BP2183" s="94">
        <f t="shared" si="2140"/>
        <v>1.6944701425234778</v>
      </c>
      <c r="BQ2183" s="94">
        <f t="shared" si="2141"/>
        <v>2.6257492263808486</v>
      </c>
    </row>
    <row r="2184" spans="1:69" x14ac:dyDescent="0.2">
      <c r="A2184" s="139">
        <v>37053</v>
      </c>
      <c r="B2184" s="88">
        <f>W_Zone1*(Zone1!M2144+Zone1!G2144)+W_Zone2*(Zone2!M2144+Zone2!G2144)+W_Zone3*(Zone3!M2144+Zone3!G2144)+W_Zone4*(Zone4!M2144+Zone4!G2144)+W_Zone5*(Zone5!M2144+Zone5!G2144)</f>
        <v>9.4860301899275992E-3</v>
      </c>
      <c r="C2184" s="88">
        <f>Catch_PE!L2144</f>
        <v>2.4360640107419886</v>
      </c>
      <c r="D2184" s="134">
        <v>2.59</v>
      </c>
      <c r="E2184" s="90">
        <f t="shared" si="2081"/>
        <v>4.5668571428571427</v>
      </c>
      <c r="F2184" s="91"/>
      <c r="G2184" s="95">
        <f t="shared" si="2086"/>
        <v>0.75044993045412178</v>
      </c>
      <c r="H2184" s="95">
        <f t="shared" si="2087"/>
        <v>0</v>
      </c>
      <c r="I2184" s="95">
        <f t="shared" si="2088"/>
        <v>2.4265779805520609</v>
      </c>
      <c r="J2184" s="96">
        <f t="shared" si="2089"/>
        <v>0</v>
      </c>
      <c r="K2184" s="96">
        <f t="shared" si="2090"/>
        <v>2.2681681398081808</v>
      </c>
      <c r="L2184" s="96">
        <f t="shared" si="2091"/>
        <v>0.73860502825249086</v>
      </c>
      <c r="M2184" s="96">
        <f t="shared" si="2082"/>
        <v>0.40764199885160607</v>
      </c>
      <c r="N2184" s="96">
        <f t="shared" si="2092"/>
        <v>0.73647622680918912</v>
      </c>
      <c r="O2184" s="96">
        <f t="shared" si="2093"/>
        <v>0.40764199885160607</v>
      </c>
      <c r="P2184" s="96">
        <f t="shared" si="2094"/>
        <v>0.6828228549699723</v>
      </c>
      <c r="Q2184" s="96">
        <f t="shared" si="2083"/>
        <v>0.61290910767515949</v>
      </c>
      <c r="R2184" s="96">
        <f t="shared" si="2095"/>
        <v>4.5090894854102865</v>
      </c>
      <c r="S2184" s="96">
        <f t="shared" si="2096"/>
        <v>0.80548217518664222</v>
      </c>
      <c r="T2184" s="96">
        <f t="shared" si="2097"/>
        <v>0.24684646699897184</v>
      </c>
      <c r="U2184" s="96">
        <f t="shared" si="2098"/>
        <v>2.8360718727588528E-2</v>
      </c>
      <c r="V2184" s="96">
        <f t="shared" si="2099"/>
        <v>0</v>
      </c>
      <c r="W2184" s="96">
        <f t="shared" si="2100"/>
        <v>0</v>
      </c>
      <c r="X2184" s="96">
        <f t="shared" si="2101"/>
        <v>0</v>
      </c>
      <c r="Y2184" s="96">
        <f t="shared" si="2102"/>
        <v>0</v>
      </c>
      <c r="Z2184" s="96">
        <f t="shared" si="2103"/>
        <v>0</v>
      </c>
      <c r="AA2184" s="96">
        <f t="shared" si="2085"/>
        <v>0</v>
      </c>
      <c r="AB2184" s="95">
        <f t="shared" si="2104"/>
        <v>0.601273745482369</v>
      </c>
      <c r="AC2184" s="95">
        <f t="shared" si="2105"/>
        <v>0.43513193557720431</v>
      </c>
      <c r="AD2184" s="95">
        <f t="shared" si="2106"/>
        <v>0.19180308435695112</v>
      </c>
      <c r="AE2184" s="95">
        <f t="shared" si="2107"/>
        <v>5.2106399268806954E-2</v>
      </c>
      <c r="AF2184" s="95">
        <f t="shared" si="2108"/>
        <v>9.127511682265178E-3</v>
      </c>
      <c r="AG2184" s="95">
        <f t="shared" si="2109"/>
        <v>1.8902163984606101E-3</v>
      </c>
      <c r="AH2184" s="95">
        <f t="shared" si="2110"/>
        <v>2.0578943321725016E-5</v>
      </c>
      <c r="AI2184" s="95">
        <f t="shared" si="2111"/>
        <v>0</v>
      </c>
      <c r="AJ2184" s="95">
        <f t="shared" si="2112"/>
        <v>0</v>
      </c>
      <c r="AK2184" s="95">
        <f t="shared" si="2113"/>
        <v>0</v>
      </c>
      <c r="AL2184" s="95">
        <f t="shared" si="2114"/>
        <v>0</v>
      </c>
      <c r="AM2184" s="95">
        <f t="shared" si="2115"/>
        <v>0</v>
      </c>
      <c r="AN2184" s="95">
        <f t="shared" si="2116"/>
        <v>0</v>
      </c>
      <c r="AO2184" s="95">
        <f t="shared" si="2117"/>
        <v>0</v>
      </c>
      <c r="AP2184" s="95">
        <f t="shared" si="2118"/>
        <v>0</v>
      </c>
      <c r="AQ2184" s="95">
        <f t="shared" si="2119"/>
        <v>0</v>
      </c>
      <c r="AR2184" s="95">
        <f t="shared" si="2120"/>
        <v>0</v>
      </c>
      <c r="AS2184" s="95">
        <f t="shared" si="2121"/>
        <v>0</v>
      </c>
      <c r="AT2184" s="95">
        <f t="shared" si="2122"/>
        <v>0</v>
      </c>
      <c r="AU2184" s="95">
        <f t="shared" si="2123"/>
        <v>0</v>
      </c>
      <c r="AV2184" s="95">
        <f t="shared" si="2124"/>
        <v>0.74663744153963618</v>
      </c>
      <c r="AW2184" s="95">
        <f t="shared" si="2084"/>
        <v>3.9202405654471311</v>
      </c>
      <c r="AX2184" s="95">
        <f t="shared" si="2125"/>
        <v>0.69779546581645757</v>
      </c>
      <c r="AY2184" s="95">
        <f t="shared" si="2126"/>
        <v>1.2141828531575285</v>
      </c>
      <c r="AZ2184" s="95">
        <f t="shared" si="2127"/>
        <v>5.1344234186046593</v>
      </c>
      <c r="BD2184" s="94">
        <f t="shared" si="2128"/>
        <v>4.5668571428571427</v>
      </c>
      <c r="BE2184" s="94">
        <f t="shared" si="2129"/>
        <v>2.1370206229367894</v>
      </c>
      <c r="BF2184" s="94">
        <f t="shared" ca="1" si="2130"/>
        <v>1.5456645373301459</v>
      </c>
      <c r="BG2184" s="94">
        <f t="shared" si="2131"/>
        <v>5.1344234186046593</v>
      </c>
      <c r="BH2184" s="94">
        <f t="shared" si="2132"/>
        <v>2.2659266136847105</v>
      </c>
      <c r="BI2184" s="94">
        <f t="shared" ca="1" si="2133"/>
        <v>1.6598751518633779</v>
      </c>
      <c r="BJ2184" s="94">
        <f t="shared" si="2134"/>
        <v>0.32213147736590608</v>
      </c>
      <c r="BK2184" s="94">
        <f t="shared" si="2135"/>
        <v>1.6616754450703115E-2</v>
      </c>
      <c r="BL2184" s="94">
        <f t="shared" ca="1" si="2136"/>
        <v>1.3044064472058504E-2</v>
      </c>
      <c r="BM2184" s="94">
        <f t="shared" ca="1" si="2137"/>
        <v>0.16190718893063721</v>
      </c>
      <c r="BN2184" s="94">
        <f t="shared" ca="1" si="2138"/>
        <v>2.7583075934327028E-2</v>
      </c>
      <c r="BO2184" s="94">
        <f t="shared" ca="1" si="2139"/>
        <v>0.15928583214128045</v>
      </c>
      <c r="BP2184" s="94">
        <f t="shared" si="2140"/>
        <v>9.4860301899275992E-3</v>
      </c>
      <c r="BQ2184" s="94">
        <f t="shared" si="2141"/>
        <v>2.4360640107419886</v>
      </c>
    </row>
    <row r="2185" spans="1:69" x14ac:dyDescent="0.2">
      <c r="A2185" s="139">
        <v>37054</v>
      </c>
      <c r="B2185" s="88">
        <f>W_Zone1*(Zone1!M2145+Zone1!G2145)+W_Zone2*(Zone2!M2145+Zone2!G2145)+W_Zone3*(Zone3!M2145+Zone3!G2145)+W_Zone4*(Zone4!M2145+Zone4!G2145)+W_Zone5*(Zone5!M2145+Zone5!G2145)</f>
        <v>8.529775940834667E-3</v>
      </c>
      <c r="C2185" s="88">
        <f>Catch_PE!L2145</f>
        <v>3.2791277606131555</v>
      </c>
      <c r="D2185" s="134">
        <v>2.2200000000000002</v>
      </c>
      <c r="E2185" s="90">
        <f t="shared" si="2081"/>
        <v>3.9144489795918371</v>
      </c>
      <c r="F2185" s="91"/>
      <c r="G2185" s="95">
        <f t="shared" si="2086"/>
        <v>0.73647622680918912</v>
      </c>
      <c r="H2185" s="95">
        <f t="shared" si="2087"/>
        <v>0</v>
      </c>
      <c r="I2185" s="95">
        <f t="shared" si="2088"/>
        <v>3.270597984672321</v>
      </c>
      <c r="J2185" s="96">
        <f t="shared" si="2089"/>
        <v>0</v>
      </c>
      <c r="K2185" s="96">
        <f t="shared" si="2090"/>
        <v>3.0295416585601513</v>
      </c>
      <c r="L2185" s="96">
        <f t="shared" si="2091"/>
        <v>0.72065525479586801</v>
      </c>
      <c r="M2185" s="96">
        <f t="shared" si="2082"/>
        <v>0.36070153550661266</v>
      </c>
      <c r="N2185" s="96">
        <f t="shared" si="2092"/>
        <v>0.71877158738291547</v>
      </c>
      <c r="O2185" s="96">
        <f t="shared" si="2093"/>
        <v>0.36070153550661266</v>
      </c>
      <c r="P2185" s="96">
        <f t="shared" si="2094"/>
        <v>0.69779546581645757</v>
      </c>
      <c r="Q2185" s="96">
        <f t="shared" si="2083"/>
        <v>0.66125109477048716</v>
      </c>
      <c r="R2185" s="96">
        <f t="shared" si="2095"/>
        <v>0.82469744637942555</v>
      </c>
      <c r="S2185" s="96">
        <f t="shared" si="2096"/>
        <v>0.33632918430823316</v>
      </c>
      <c r="T2185" s="96">
        <f t="shared" si="2097"/>
        <v>0.21919916410958123</v>
      </c>
      <c r="U2185" s="96">
        <f t="shared" si="2098"/>
        <v>2.5094948071914119E-2</v>
      </c>
      <c r="V2185" s="96">
        <f t="shared" si="2099"/>
        <v>0</v>
      </c>
      <c r="W2185" s="96">
        <f t="shared" si="2100"/>
        <v>0</v>
      </c>
      <c r="X2185" s="96">
        <f t="shared" si="2101"/>
        <v>0</v>
      </c>
      <c r="Y2185" s="96">
        <f t="shared" si="2102"/>
        <v>0</v>
      </c>
      <c r="Z2185" s="96">
        <f t="shared" si="2103"/>
        <v>0</v>
      </c>
      <c r="AA2185" s="96">
        <f t="shared" si="2085"/>
        <v>0</v>
      </c>
      <c r="AB2185" s="95">
        <f t="shared" si="2104"/>
        <v>0.43619945064347004</v>
      </c>
      <c r="AC2185" s="95">
        <f t="shared" si="2105"/>
        <v>0.19677434642968786</v>
      </c>
      <c r="AD2185" s="95">
        <f t="shared" si="2106"/>
        <v>6.2708535123362108E-2</v>
      </c>
      <c r="AE2185" s="95">
        <f t="shared" si="2107"/>
        <v>2.0925971503183021E-2</v>
      </c>
      <c r="AF2185" s="95">
        <f t="shared" si="2108"/>
        <v>7.850247037836754E-3</v>
      </c>
      <c r="AG2185" s="95">
        <f t="shared" si="2109"/>
        <v>1.6731197867272613E-3</v>
      </c>
      <c r="AH2185" s="95">
        <f t="shared" si="2110"/>
        <v>1.8209253404117241E-5</v>
      </c>
      <c r="AI2185" s="95">
        <f t="shared" si="2111"/>
        <v>0</v>
      </c>
      <c r="AJ2185" s="95">
        <f t="shared" si="2112"/>
        <v>0</v>
      </c>
      <c r="AK2185" s="95">
        <f t="shared" si="2113"/>
        <v>0</v>
      </c>
      <c r="AL2185" s="95">
        <f t="shared" si="2114"/>
        <v>0</v>
      </c>
      <c r="AM2185" s="95">
        <f t="shared" si="2115"/>
        <v>0</v>
      </c>
      <c r="AN2185" s="95">
        <f t="shared" si="2116"/>
        <v>0</v>
      </c>
      <c r="AO2185" s="95">
        <f t="shared" si="2117"/>
        <v>0</v>
      </c>
      <c r="AP2185" s="95">
        <f t="shared" si="2118"/>
        <v>0</v>
      </c>
      <c r="AQ2185" s="95">
        <f t="shared" si="2119"/>
        <v>0</v>
      </c>
      <c r="AR2185" s="95">
        <f t="shared" si="2120"/>
        <v>0</v>
      </c>
      <c r="AS2185" s="95">
        <f t="shared" si="2121"/>
        <v>0</v>
      </c>
      <c r="AT2185" s="95">
        <f t="shared" si="2122"/>
        <v>0</v>
      </c>
      <c r="AU2185" s="95">
        <f t="shared" si="2123"/>
        <v>0</v>
      </c>
      <c r="AV2185" s="95">
        <f t="shared" si="2124"/>
        <v>0.71630878441542956</v>
      </c>
      <c r="AW2185" s="95">
        <f t="shared" si="2084"/>
        <v>3.2628694290086422</v>
      </c>
      <c r="AX2185" s="95">
        <f t="shared" si="2125"/>
        <v>0.67565694512674423</v>
      </c>
      <c r="AY2185" s="95">
        <f t="shared" si="2126"/>
        <v>1.0974505454139571</v>
      </c>
      <c r="AZ2185" s="95">
        <f t="shared" si="2127"/>
        <v>4.3603199744225991</v>
      </c>
      <c r="BD2185" s="94">
        <f t="shared" si="2128"/>
        <v>3.9144489795918371</v>
      </c>
      <c r="BE2185" s="94">
        <f t="shared" si="2129"/>
        <v>1.9784966463433384</v>
      </c>
      <c r="BF2185" s="94">
        <f t="shared" ca="1" si="2130"/>
        <v>1.3959178641305867</v>
      </c>
      <c r="BG2185" s="94">
        <f t="shared" si="2131"/>
        <v>4.3603199744225991</v>
      </c>
      <c r="BH2185" s="94">
        <f t="shared" si="2132"/>
        <v>2.0881379203545438</v>
      </c>
      <c r="BI2185" s="94">
        <f t="shared" ca="1" si="2133"/>
        <v>1.5006383402373888</v>
      </c>
      <c r="BJ2185" s="94">
        <f t="shared" si="2134"/>
        <v>0.19880094403137338</v>
      </c>
      <c r="BK2185" s="94">
        <f t="shared" si="2135"/>
        <v>1.202120896680022E-2</v>
      </c>
      <c r="BL2185" s="94">
        <f t="shared" ca="1" si="2136"/>
        <v>1.0966378116035316E-2</v>
      </c>
      <c r="BM2185" s="94">
        <f t="shared" ca="1" si="2137"/>
        <v>1.1125715802201179</v>
      </c>
      <c r="BN2185" s="94">
        <f t="shared" ca="1" si="2138"/>
        <v>5.7116673886567811E-5</v>
      </c>
      <c r="BO2185" s="94">
        <f t="shared" ca="1" si="2139"/>
        <v>6.2180219380393573E-2</v>
      </c>
      <c r="BP2185" s="94">
        <f t="shared" si="2140"/>
        <v>8.529775940834667E-3</v>
      </c>
      <c r="BQ2185" s="94">
        <f t="shared" si="2141"/>
        <v>3.2791277606131555</v>
      </c>
    </row>
    <row r="2186" spans="1:69" x14ac:dyDescent="0.2">
      <c r="A2186" s="139">
        <v>37055</v>
      </c>
      <c r="B2186" s="88">
        <f>W_Zone1*(Zone1!M2146+Zone1!G2146)+W_Zone2*(Zone2!M2146+Zone2!G2146)+W_Zone3*(Zone3!M2146+Zone3!G2146)+W_Zone4*(Zone4!M2146+Zone4!G2146)+W_Zone5*(Zone5!M2146+Zone5!G2146)</f>
        <v>12.188751321027976</v>
      </c>
      <c r="C2186" s="88">
        <f>Catch_PE!L2146</f>
        <v>3.5202214857403327</v>
      </c>
      <c r="D2186" s="134">
        <v>1.74</v>
      </c>
      <c r="E2186" s="90">
        <f t="shared" si="2081"/>
        <v>3.0680816326530613</v>
      </c>
      <c r="F2186" s="91"/>
      <c r="G2186" s="95">
        <f t="shared" si="2086"/>
        <v>0.71877158738291547</v>
      </c>
      <c r="H2186" s="95">
        <f t="shared" si="2087"/>
        <v>8.668529835287643</v>
      </c>
      <c r="I2186" s="95">
        <f t="shared" si="2088"/>
        <v>0</v>
      </c>
      <c r="J2186" s="96">
        <f t="shared" si="2089"/>
        <v>4.0553610841563987</v>
      </c>
      <c r="K2186" s="96">
        <f t="shared" si="2090"/>
        <v>0</v>
      </c>
      <c r="L2186" s="96">
        <f t="shared" si="2091"/>
        <v>0.73994962731349789</v>
      </c>
      <c r="M2186" s="96">
        <f t="shared" si="2082"/>
        <v>0.41134442829561774</v>
      </c>
      <c r="N2186" s="96">
        <f t="shared" si="2092"/>
        <v>0.73780149092147562</v>
      </c>
      <c r="O2186" s="96">
        <f t="shared" si="2093"/>
        <v>5.0245131794268616</v>
      </c>
      <c r="P2186" s="96">
        <f t="shared" si="2094"/>
        <v>0.67565694512674423</v>
      </c>
      <c r="Q2186" s="96">
        <f t="shared" si="2083"/>
        <v>0.5906901944211721</v>
      </c>
      <c r="R2186" s="96">
        <f t="shared" si="2095"/>
        <v>0.60399475778243006</v>
      </c>
      <c r="S2186" s="96">
        <f t="shared" si="2096"/>
        <v>1.4656787273857104</v>
      </c>
      <c r="T2186" s="96">
        <f t="shared" si="2097"/>
        <v>2.6834431655709126</v>
      </c>
      <c r="U2186" s="96">
        <f t="shared" si="2098"/>
        <v>0.349568507234851</v>
      </c>
      <c r="V2186" s="96">
        <f t="shared" si="2099"/>
        <v>0</v>
      </c>
      <c r="W2186" s="96">
        <f t="shared" si="2100"/>
        <v>0</v>
      </c>
      <c r="X2186" s="96">
        <f t="shared" si="2101"/>
        <v>0</v>
      </c>
      <c r="Y2186" s="96">
        <f t="shared" si="2102"/>
        <v>0</v>
      </c>
      <c r="Z2186" s="96">
        <f t="shared" si="2103"/>
        <v>0</v>
      </c>
      <c r="AA2186" s="96">
        <f t="shared" si="2085"/>
        <v>0</v>
      </c>
      <c r="AB2186" s="95">
        <f t="shared" si="2104"/>
        <v>0.21164465606714325</v>
      </c>
      <c r="AC2186" s="95">
        <f t="shared" si="2105"/>
        <v>0.13195739974981374</v>
      </c>
      <c r="AD2186" s="95">
        <f t="shared" si="2106"/>
        <v>0.16861198358646071</v>
      </c>
      <c r="AE2186" s="95">
        <f t="shared" si="2107"/>
        <v>0.17220085559257411</v>
      </c>
      <c r="AF2186" s="95">
        <f t="shared" si="2108"/>
        <v>8.4695368237300728E-2</v>
      </c>
      <c r="AG2186" s="95">
        <f t="shared" si="2109"/>
        <v>2.3037831932776042E-2</v>
      </c>
      <c r="AH2186" s="95">
        <f t="shared" si="2110"/>
        <v>2.536519108187528E-4</v>
      </c>
      <c r="AI2186" s="95">
        <f t="shared" si="2111"/>
        <v>0</v>
      </c>
      <c r="AJ2186" s="95">
        <f t="shared" si="2112"/>
        <v>0</v>
      </c>
      <c r="AK2186" s="95">
        <f t="shared" si="2113"/>
        <v>0</v>
      </c>
      <c r="AL2186" s="95">
        <f t="shared" si="2114"/>
        <v>0</v>
      </c>
      <c r="AM2186" s="95">
        <f t="shared" si="2115"/>
        <v>0</v>
      </c>
      <c r="AN2186" s="95">
        <f t="shared" si="2116"/>
        <v>0</v>
      </c>
      <c r="AO2186" s="95">
        <f t="shared" si="2117"/>
        <v>0</v>
      </c>
      <c r="AP2186" s="95">
        <f t="shared" si="2118"/>
        <v>0</v>
      </c>
      <c r="AQ2186" s="95">
        <f t="shared" si="2119"/>
        <v>0</v>
      </c>
      <c r="AR2186" s="95">
        <f t="shared" si="2120"/>
        <v>0</v>
      </c>
      <c r="AS2186" s="95">
        <f t="shared" si="2121"/>
        <v>0</v>
      </c>
      <c r="AT2186" s="95">
        <f t="shared" si="2122"/>
        <v>0</v>
      </c>
      <c r="AU2186" s="95">
        <f t="shared" si="2123"/>
        <v>0</v>
      </c>
      <c r="AV2186" s="95">
        <f t="shared" si="2124"/>
        <v>0.69054143307033544</v>
      </c>
      <c r="AW2186" s="95">
        <f t="shared" si="2084"/>
        <v>2.767474719977344</v>
      </c>
      <c r="AX2186" s="95">
        <f t="shared" si="2125"/>
        <v>0.65606167836369367</v>
      </c>
      <c r="AY2186" s="95">
        <f t="shared" si="2126"/>
        <v>0.80233485048831532</v>
      </c>
      <c r="AZ2186" s="95">
        <f t="shared" si="2127"/>
        <v>3.5698095704656594</v>
      </c>
      <c r="BD2186" s="94">
        <f t="shared" si="2128"/>
        <v>3.0680816326530613</v>
      </c>
      <c r="BE2186" s="94">
        <f t="shared" si="2129"/>
        <v>1.7515940262095728</v>
      </c>
      <c r="BF2186" s="94">
        <f t="shared" ca="1" si="2130"/>
        <v>1.1607455708873242</v>
      </c>
      <c r="BG2186" s="94">
        <f t="shared" si="2131"/>
        <v>3.5698095704656594</v>
      </c>
      <c r="BH2186" s="94">
        <f t="shared" si="2132"/>
        <v>1.8893939690984671</v>
      </c>
      <c r="BI2186" s="94">
        <f t="shared" ca="1" si="2133"/>
        <v>1.3067208243636144</v>
      </c>
      <c r="BJ2186" s="94">
        <f t="shared" si="2134"/>
        <v>0.25173092358168225</v>
      </c>
      <c r="BK2186" s="94">
        <f t="shared" si="2135"/>
        <v>1.898882426018253E-2</v>
      </c>
      <c r="BL2186" s="94">
        <f t="shared" ca="1" si="2136"/>
        <v>2.1308774627467157E-2</v>
      </c>
      <c r="BM2186" s="94">
        <f t="shared" ca="1" si="2137"/>
        <v>3.6143805779049814</v>
      </c>
      <c r="BN2186" s="94">
        <f t="shared" ca="1" si="2138"/>
        <v>4.8112256544742903E-2</v>
      </c>
      <c r="BO2186" s="94">
        <f t="shared" ca="1" si="2139"/>
        <v>2.0128020032595865E-4</v>
      </c>
      <c r="BP2186" s="94">
        <f t="shared" si="2140"/>
        <v>12.188751321027976</v>
      </c>
      <c r="BQ2186" s="94">
        <f t="shared" si="2141"/>
        <v>3.5202214857403327</v>
      </c>
    </row>
    <row r="2187" spans="1:69" x14ac:dyDescent="0.2">
      <c r="A2187" s="139">
        <v>37056</v>
      </c>
      <c r="B2187" s="88">
        <f>W_Zone1*(Zone1!M2147+Zone1!G2147)+W_Zone2*(Zone2!M2147+Zone2!G2147)+W_Zone3*(Zone3!M2147+Zone3!G2147)+W_Zone4*(Zone4!M2147+Zone4!G2147)+W_Zone5*(Zone5!M2147+Zone5!G2147)</f>
        <v>6.8985439410575453E-3</v>
      </c>
      <c r="C2187" s="88">
        <f>Catch_PE!L2147</f>
        <v>3.5751915801901419</v>
      </c>
      <c r="D2187" s="134">
        <v>1.54</v>
      </c>
      <c r="E2187" s="90">
        <f t="shared" si="2081"/>
        <v>2.7154285714285717</v>
      </c>
      <c r="F2187" s="91"/>
      <c r="G2187" s="95">
        <f t="shared" si="2086"/>
        <v>0.73780149092147562</v>
      </c>
      <c r="H2187" s="95">
        <f t="shared" si="2087"/>
        <v>0</v>
      </c>
      <c r="I2187" s="95">
        <f t="shared" si="2088"/>
        <v>3.5682930362490843</v>
      </c>
      <c r="J2187" s="96">
        <f t="shared" si="2089"/>
        <v>0</v>
      </c>
      <c r="K2187" s="96">
        <f t="shared" si="2090"/>
        <v>3.3064420807023742</v>
      </c>
      <c r="L2187" s="96">
        <f t="shared" si="2091"/>
        <v>0.72053448042348456</v>
      </c>
      <c r="M2187" s="96">
        <f t="shared" si="2082"/>
        <v>0.36040096177233244</v>
      </c>
      <c r="N2187" s="96">
        <f t="shared" si="2092"/>
        <v>0.71865238267656528</v>
      </c>
      <c r="O2187" s="96">
        <f t="shared" si="2093"/>
        <v>0.36040096177233244</v>
      </c>
      <c r="P2187" s="96">
        <f t="shared" si="2094"/>
        <v>0.65606167836369367</v>
      </c>
      <c r="Q2187" s="96">
        <f t="shared" si="2083"/>
        <v>0.53287365608949555</v>
      </c>
      <c r="R2187" s="96">
        <f t="shared" si="2095"/>
        <v>1.4848779864320261</v>
      </c>
      <c r="S2187" s="96">
        <f t="shared" si="2096"/>
        <v>2.7728513166478526</v>
      </c>
      <c r="T2187" s="96">
        <f t="shared" si="2097"/>
        <v>0.54024792633465135</v>
      </c>
      <c r="U2187" s="96">
        <f t="shared" si="2098"/>
        <v>2.507403637204306E-2</v>
      </c>
      <c r="V2187" s="96">
        <f t="shared" si="2099"/>
        <v>0</v>
      </c>
      <c r="W2187" s="96">
        <f t="shared" si="2100"/>
        <v>0</v>
      </c>
      <c r="X2187" s="96">
        <f t="shared" si="2101"/>
        <v>0</v>
      </c>
      <c r="Y2187" s="96">
        <f t="shared" si="2102"/>
        <v>0</v>
      </c>
      <c r="Z2187" s="96">
        <f t="shared" si="2103"/>
        <v>0</v>
      </c>
      <c r="AA2187" s="96">
        <f t="shared" si="2085"/>
        <v>0</v>
      </c>
      <c r="AB2187" s="95">
        <f t="shared" si="2104"/>
        <v>0.13302402525238682</v>
      </c>
      <c r="AC2187" s="95">
        <f t="shared" si="2105"/>
        <v>0.17357910309073515</v>
      </c>
      <c r="AD2187" s="95">
        <f t="shared" si="2106"/>
        <v>0.18279415665367413</v>
      </c>
      <c r="AE2187" s="95">
        <f t="shared" si="2107"/>
        <v>9.6483996364205543E-2</v>
      </c>
      <c r="AF2187" s="95">
        <f t="shared" si="2108"/>
        <v>2.8992896059705307E-2</v>
      </c>
      <c r="AG2187" s="95">
        <f t="shared" si="2109"/>
        <v>1.9048156866948831E-3</v>
      </c>
      <c r="AH2187" s="95">
        <f t="shared" si="2110"/>
        <v>1.8194079575465685E-5</v>
      </c>
      <c r="AI2187" s="95">
        <f t="shared" si="2111"/>
        <v>0</v>
      </c>
      <c r="AJ2187" s="95">
        <f t="shared" si="2112"/>
        <v>0</v>
      </c>
      <c r="AK2187" s="95">
        <f t="shared" si="2113"/>
        <v>0</v>
      </c>
      <c r="AL2187" s="95">
        <f t="shared" si="2114"/>
        <v>0</v>
      </c>
      <c r="AM2187" s="95">
        <f t="shared" si="2115"/>
        <v>0</v>
      </c>
      <c r="AN2187" s="95">
        <f t="shared" si="2116"/>
        <v>0</v>
      </c>
      <c r="AO2187" s="95">
        <f t="shared" si="2117"/>
        <v>0</v>
      </c>
      <c r="AP2187" s="95">
        <f t="shared" si="2118"/>
        <v>0</v>
      </c>
      <c r="AQ2187" s="95">
        <f t="shared" si="2119"/>
        <v>0</v>
      </c>
      <c r="AR2187" s="95">
        <f t="shared" si="2120"/>
        <v>0</v>
      </c>
      <c r="AS2187" s="95">
        <f t="shared" si="2121"/>
        <v>0</v>
      </c>
      <c r="AT2187" s="95">
        <f t="shared" si="2122"/>
        <v>0</v>
      </c>
      <c r="AU2187" s="95">
        <f t="shared" si="2123"/>
        <v>0</v>
      </c>
      <c r="AV2187" s="95">
        <f t="shared" si="2124"/>
        <v>0.68120069090493029</v>
      </c>
      <c r="AW2187" s="95">
        <f t="shared" si="2084"/>
        <v>2.6016958748357446</v>
      </c>
      <c r="AX2187" s="95">
        <f t="shared" si="2125"/>
        <v>0.64878636208087048</v>
      </c>
      <c r="AY2187" s="95">
        <f t="shared" si="2126"/>
        <v>0.66589768134188243</v>
      </c>
      <c r="AZ2187" s="95">
        <f t="shared" si="2127"/>
        <v>3.2675935561776273</v>
      </c>
      <c r="BD2187" s="94">
        <f t="shared" si="2128"/>
        <v>2.7154285714285717</v>
      </c>
      <c r="BE2187" s="94">
        <f t="shared" si="2129"/>
        <v>1.6478557495814286</v>
      </c>
      <c r="BF2187" s="94">
        <f t="shared" ca="1" si="2130"/>
        <v>1.0436841235378962</v>
      </c>
      <c r="BG2187" s="94">
        <f t="shared" si="2131"/>
        <v>3.2675935561776273</v>
      </c>
      <c r="BH2187" s="94">
        <f t="shared" si="2132"/>
        <v>1.8076486263036926</v>
      </c>
      <c r="BI2187" s="94">
        <f t="shared" ca="1" si="2133"/>
        <v>1.2213679500354488</v>
      </c>
      <c r="BJ2187" s="94">
        <f t="shared" si="2134"/>
        <v>0.3048861703829247</v>
      </c>
      <c r="BK2187" s="94">
        <f t="shared" si="2135"/>
        <v>2.5533763451176677E-2</v>
      </c>
      <c r="BL2187" s="94">
        <f t="shared" ca="1" si="2136"/>
        <v>3.1571542198812398E-2</v>
      </c>
      <c r="BM2187" s="94">
        <f t="shared" ca="1" si="2137"/>
        <v>5.0796392110164188</v>
      </c>
      <c r="BN2187" s="94">
        <f t="shared" ca="1" si="2138"/>
        <v>0.10438284417186337</v>
      </c>
      <c r="BO2187" s="94">
        <f t="shared" ca="1" si="2139"/>
        <v>1.0583084979044251E-2</v>
      </c>
      <c r="BP2187" s="94">
        <f t="shared" si="2140"/>
        <v>6.8985439410575453E-3</v>
      </c>
      <c r="BQ2187" s="94">
        <f t="shared" si="2141"/>
        <v>3.5751915801901419</v>
      </c>
    </row>
    <row r="2188" spans="1:69" x14ac:dyDescent="0.2">
      <c r="A2188" s="139">
        <v>37057</v>
      </c>
      <c r="B2188" s="88">
        <f>W_Zone1*(Zone1!M2148+Zone1!G2148)+W_Zone2*(Zone2!M2148+Zone2!G2148)+W_Zone3*(Zone3!M2148+Zone3!G2148)+W_Zone4*(Zone4!M2148+Zone4!G2148)+W_Zone5*(Zone5!M2148+Zone5!G2148)</f>
        <v>17.348389565841739</v>
      </c>
      <c r="C2188" s="88">
        <f>Catch_PE!L2148</f>
        <v>3.6194158801305099</v>
      </c>
      <c r="D2188" s="134">
        <v>1.49</v>
      </c>
      <c r="E2188" s="90">
        <f t="shared" si="2081"/>
        <v>2.6272653061224496</v>
      </c>
      <c r="F2188" s="91"/>
      <c r="G2188" s="95">
        <f t="shared" si="2086"/>
        <v>0.71865238267656528</v>
      </c>
      <c r="H2188" s="95">
        <f t="shared" si="2087"/>
        <v>13.728973685711228</v>
      </c>
      <c r="I2188" s="95">
        <f t="shared" si="2088"/>
        <v>0</v>
      </c>
      <c r="J2188" s="96">
        <f t="shared" si="2089"/>
        <v>6.3029394933308378</v>
      </c>
      <c r="K2188" s="96">
        <f t="shared" si="2090"/>
        <v>0</v>
      </c>
      <c r="L2188" s="96">
        <f t="shared" si="2091"/>
        <v>0.75156780044079452</v>
      </c>
      <c r="M2188" s="96">
        <f t="shared" si="2082"/>
        <v>0.44446098807316131</v>
      </c>
      <c r="N2188" s="96">
        <f t="shared" si="2092"/>
        <v>0.74924672166194695</v>
      </c>
      <c r="O2188" s="96">
        <f t="shared" si="2093"/>
        <v>7.8704951804535517</v>
      </c>
      <c r="P2188" s="96">
        <f t="shared" si="2094"/>
        <v>0.64878636208087048</v>
      </c>
      <c r="Q2188" s="96">
        <f t="shared" si="2083"/>
        <v>0.51247642956940764</v>
      </c>
      <c r="R2188" s="96">
        <f t="shared" si="2095"/>
        <v>3.1921278775349524</v>
      </c>
      <c r="S2188" s="96">
        <f t="shared" si="2096"/>
        <v>2.4927577606142943</v>
      </c>
      <c r="T2188" s="96">
        <f t="shared" si="2097"/>
        <v>4.189162394118128</v>
      </c>
      <c r="U2188" s="96">
        <f t="shared" si="2098"/>
        <v>0.54757090949536946</v>
      </c>
      <c r="V2188" s="96">
        <f t="shared" si="2099"/>
        <v>0</v>
      </c>
      <c r="W2188" s="96">
        <f t="shared" si="2100"/>
        <v>0</v>
      </c>
      <c r="X2188" s="96">
        <f t="shared" si="2101"/>
        <v>0</v>
      </c>
      <c r="Y2188" s="96">
        <f t="shared" si="2102"/>
        <v>0</v>
      </c>
      <c r="Z2188" s="96">
        <f t="shared" si="2103"/>
        <v>0</v>
      </c>
      <c r="AA2188" s="96">
        <f t="shared" si="2085"/>
        <v>0</v>
      </c>
      <c r="AB2188" s="95">
        <f t="shared" si="2104"/>
        <v>0.19687224536224071</v>
      </c>
      <c r="AC2188" s="95">
        <f t="shared" si="2105"/>
        <v>0.29126692522476538</v>
      </c>
      <c r="AD2188" s="95">
        <f t="shared" si="2106"/>
        <v>0.32782223846121028</v>
      </c>
      <c r="AE2188" s="95">
        <f t="shared" si="2107"/>
        <v>0.28643488622724195</v>
      </c>
      <c r="AF2188" s="95">
        <f t="shared" si="2108"/>
        <v>0.13195248059802286</v>
      </c>
      <c r="AG2188" s="95">
        <f t="shared" si="2109"/>
        <v>3.6076578819352868E-2</v>
      </c>
      <c r="AH2188" s="95">
        <f t="shared" si="2110"/>
        <v>3.9732528711160643E-4</v>
      </c>
      <c r="AI2188" s="95">
        <f t="shared" si="2111"/>
        <v>0</v>
      </c>
      <c r="AJ2188" s="95">
        <f t="shared" si="2112"/>
        <v>0</v>
      </c>
      <c r="AK2188" s="95">
        <f t="shared" si="2113"/>
        <v>0</v>
      </c>
      <c r="AL2188" s="95">
        <f t="shared" si="2114"/>
        <v>0</v>
      </c>
      <c r="AM2188" s="95">
        <f t="shared" si="2115"/>
        <v>0</v>
      </c>
      <c r="AN2188" s="95">
        <f t="shared" si="2116"/>
        <v>0</v>
      </c>
      <c r="AO2188" s="95">
        <f t="shared" si="2117"/>
        <v>0</v>
      </c>
      <c r="AP2188" s="95">
        <f t="shared" si="2118"/>
        <v>0</v>
      </c>
      <c r="AQ2188" s="95">
        <f t="shared" si="2119"/>
        <v>0</v>
      </c>
      <c r="AR2188" s="95">
        <f t="shared" si="2120"/>
        <v>0</v>
      </c>
      <c r="AS2188" s="95">
        <f t="shared" si="2121"/>
        <v>0</v>
      </c>
      <c r="AT2188" s="95">
        <f t="shared" si="2122"/>
        <v>0</v>
      </c>
      <c r="AU2188" s="95">
        <f t="shared" si="2123"/>
        <v>0</v>
      </c>
      <c r="AV2188" s="95">
        <f t="shared" si="2124"/>
        <v>0.69494174224462235</v>
      </c>
      <c r="AW2188" s="95">
        <f t="shared" si="2084"/>
        <v>2.8480825211741436</v>
      </c>
      <c r="AX2188" s="95">
        <f t="shared" si="2125"/>
        <v>0.65945770114192259</v>
      </c>
      <c r="AY2188" s="95">
        <f t="shared" si="2126"/>
        <v>0.70934867493164833</v>
      </c>
      <c r="AZ2188" s="95">
        <f t="shared" si="2127"/>
        <v>3.5574311961057918</v>
      </c>
      <c r="BD2188" s="94">
        <f t="shared" si="2128"/>
        <v>2.6272653061224496</v>
      </c>
      <c r="BE2188" s="94">
        <f t="shared" si="2129"/>
        <v>1.620884112489986</v>
      </c>
      <c r="BF2188" s="94">
        <f t="shared" ca="1" si="2130"/>
        <v>1.0121448211120956</v>
      </c>
      <c r="BG2188" s="94">
        <f t="shared" si="2131"/>
        <v>3.5574311961057918</v>
      </c>
      <c r="BH2188" s="94">
        <f t="shared" si="2132"/>
        <v>1.8861153718969028</v>
      </c>
      <c r="BI2188" s="94">
        <f t="shared" ca="1" si="2133"/>
        <v>1.3033642936380601</v>
      </c>
      <c r="BJ2188" s="94">
        <f t="shared" si="2134"/>
        <v>0.86520858288850322</v>
      </c>
      <c r="BK2188" s="94">
        <f t="shared" si="2135"/>
        <v>7.0347620966579205E-2</v>
      </c>
      <c r="BL2188" s="94">
        <f t="shared" ca="1" si="2136"/>
        <v>8.4808781178300971E-2</v>
      </c>
      <c r="BM2188" s="94">
        <f t="shared" ca="1" si="2137"/>
        <v>5.484817676041466</v>
      </c>
      <c r="BN2188" s="94">
        <f t="shared" ca="1" si="2138"/>
        <v>0.1225384865382623</v>
      </c>
      <c r="BO2188" s="94">
        <f t="shared" ca="1" si="2139"/>
        <v>1.8066968668187463E-2</v>
      </c>
      <c r="BP2188" s="94">
        <f t="shared" si="2140"/>
        <v>17.348389565841739</v>
      </c>
      <c r="BQ2188" s="94">
        <f t="shared" si="2141"/>
        <v>3.6194158801305099</v>
      </c>
    </row>
    <row r="2189" spans="1:69" x14ac:dyDescent="0.2">
      <c r="A2189" s="139">
        <v>37058</v>
      </c>
      <c r="B2189" s="88">
        <f>W_Zone1*(Zone1!M2149+Zone1!G2149)+W_Zone2*(Zone2!M2149+Zone2!G2149)+W_Zone3*(Zone3!M2149+Zone3!G2149)+W_Zone4*(Zone4!M2149+Zone4!G2149)+W_Zone5*(Zone5!M2149+Zone5!G2149)</f>
        <v>6.2054666835284156</v>
      </c>
      <c r="C2189" s="88">
        <f>Catch_PE!L2149</f>
        <v>3.1233080480412205</v>
      </c>
      <c r="D2189" s="134">
        <v>1.52</v>
      </c>
      <c r="E2189" s="90">
        <f t="shared" si="2081"/>
        <v>2.6801632653061227</v>
      </c>
      <c r="F2189" s="91"/>
      <c r="G2189" s="95">
        <f t="shared" si="2086"/>
        <v>0.74924672166194695</v>
      </c>
      <c r="H2189" s="95">
        <f t="shared" si="2087"/>
        <v>3.082158635487195</v>
      </c>
      <c r="I2189" s="95">
        <f t="shared" si="2088"/>
        <v>0</v>
      </c>
      <c r="J2189" s="96">
        <f t="shared" si="2089"/>
        <v>1.3357017466148653</v>
      </c>
      <c r="K2189" s="96">
        <f t="shared" si="2090"/>
        <v>0</v>
      </c>
      <c r="L2189" s="96">
        <f t="shared" si="2091"/>
        <v>0.75622206722011998</v>
      </c>
      <c r="M2189" s="96">
        <f t="shared" si="2082"/>
        <v>0.45830646980869316</v>
      </c>
      <c r="N2189" s="96">
        <f t="shared" si="2092"/>
        <v>0.75382868411153003</v>
      </c>
      <c r="O2189" s="96">
        <f t="shared" si="2093"/>
        <v>2.2047633586810229</v>
      </c>
      <c r="P2189" s="96">
        <f t="shared" si="2094"/>
        <v>0.65945770114192259</v>
      </c>
      <c r="Q2189" s="96">
        <f t="shared" si="2083"/>
        <v>0.54259052821308973</v>
      </c>
      <c r="R2189" s="96">
        <f t="shared" si="2095"/>
        <v>2.610209785855786</v>
      </c>
      <c r="S2189" s="96">
        <f t="shared" si="2096"/>
        <v>4.7361193569754558</v>
      </c>
      <c r="T2189" s="96">
        <f t="shared" si="2097"/>
        <v>1.7140577979276852</v>
      </c>
      <c r="U2189" s="96">
        <f t="shared" si="2098"/>
        <v>0.15339114628178482</v>
      </c>
      <c r="V2189" s="96">
        <f t="shared" si="2099"/>
        <v>0</v>
      </c>
      <c r="W2189" s="96">
        <f t="shared" si="2100"/>
        <v>0</v>
      </c>
      <c r="X2189" s="96">
        <f t="shared" si="2101"/>
        <v>0</v>
      </c>
      <c r="Y2189" s="96">
        <f t="shared" si="2102"/>
        <v>0</v>
      </c>
      <c r="Z2189" s="96">
        <f t="shared" si="2103"/>
        <v>0</v>
      </c>
      <c r="AA2189" s="96">
        <f t="shared" si="2085"/>
        <v>0</v>
      </c>
      <c r="AB2189" s="95">
        <f t="shared" si="2104"/>
        <v>0.29779203773818158</v>
      </c>
      <c r="AC2189" s="95">
        <f t="shared" si="2105"/>
        <v>0.35820873639772849</v>
      </c>
      <c r="AD2189" s="95">
        <f t="shared" si="2106"/>
        <v>0.35123971336237059</v>
      </c>
      <c r="AE2189" s="95">
        <f t="shared" si="2107"/>
        <v>0.20406975580034326</v>
      </c>
      <c r="AF2189" s="95">
        <f t="shared" si="2108"/>
        <v>7.2506856699530761E-2</v>
      </c>
      <c r="AG2189" s="95">
        <f t="shared" si="2109"/>
        <v>1.0498367677039457E-2</v>
      </c>
      <c r="AH2189" s="95">
        <f t="shared" si="2110"/>
        <v>1.1130281061306814E-4</v>
      </c>
      <c r="AI2189" s="95">
        <f t="shared" si="2111"/>
        <v>0</v>
      </c>
      <c r="AJ2189" s="95">
        <f t="shared" si="2112"/>
        <v>0</v>
      </c>
      <c r="AK2189" s="95">
        <f t="shared" si="2113"/>
        <v>0</v>
      </c>
      <c r="AL2189" s="95">
        <f t="shared" si="2114"/>
        <v>0</v>
      </c>
      <c r="AM2189" s="95">
        <f t="shared" si="2115"/>
        <v>0</v>
      </c>
      <c r="AN2189" s="95">
        <f t="shared" si="2116"/>
        <v>0</v>
      </c>
      <c r="AO2189" s="95">
        <f t="shared" si="2117"/>
        <v>0</v>
      </c>
      <c r="AP2189" s="95">
        <f t="shared" si="2118"/>
        <v>0</v>
      </c>
      <c r="AQ2189" s="95">
        <f t="shared" si="2119"/>
        <v>0</v>
      </c>
      <c r="AR2189" s="95">
        <f t="shared" si="2120"/>
        <v>0</v>
      </c>
      <c r="AS2189" s="95">
        <f t="shared" si="2121"/>
        <v>0</v>
      </c>
      <c r="AT2189" s="95">
        <f t="shared" si="2122"/>
        <v>0</v>
      </c>
      <c r="AU2189" s="95">
        <f t="shared" si="2123"/>
        <v>0</v>
      </c>
      <c r="AV2189" s="95">
        <f t="shared" si="2124"/>
        <v>0.69873819779231583</v>
      </c>
      <c r="AW2189" s="95">
        <f t="shared" si="2084"/>
        <v>2.9189356096255716</v>
      </c>
      <c r="AX2189" s="95">
        <f t="shared" si="2125"/>
        <v>0.66237140350947754</v>
      </c>
      <c r="AY2189" s="95">
        <f t="shared" si="2126"/>
        <v>0.84038256595127137</v>
      </c>
      <c r="AZ2189" s="95">
        <f t="shared" si="2127"/>
        <v>3.7593181755768432</v>
      </c>
      <c r="BD2189" s="94">
        <f t="shared" si="2128"/>
        <v>2.6801632653061227</v>
      </c>
      <c r="BE2189" s="94">
        <f t="shared" si="2129"/>
        <v>1.6371204186943986</v>
      </c>
      <c r="BF2189" s="94">
        <f t="shared" ca="1" si="2130"/>
        <v>1.0311875145651348</v>
      </c>
      <c r="BG2189" s="94">
        <f t="shared" si="2131"/>
        <v>3.7593181755768432</v>
      </c>
      <c r="BH2189" s="94">
        <f t="shared" si="2132"/>
        <v>1.9388961229464674</v>
      </c>
      <c r="BI2189" s="94">
        <f t="shared" ca="1" si="2133"/>
        <v>1.3567494332982295</v>
      </c>
      <c r="BJ2189" s="94">
        <f t="shared" si="2134"/>
        <v>1.1645753203614069</v>
      </c>
      <c r="BK2189" s="94">
        <f t="shared" si="2135"/>
        <v>9.1068575676832089E-2</v>
      </c>
      <c r="BL2189" s="94">
        <f t="shared" ca="1" si="2136"/>
        <v>0.10599056292917416</v>
      </c>
      <c r="BM2189" s="94">
        <f t="shared" ca="1" si="2137"/>
        <v>5.2398451343025734</v>
      </c>
      <c r="BN2189" s="94">
        <f t="shared" ca="1" si="2138"/>
        <v>0.11143490460534491</v>
      </c>
      <c r="BO2189" s="94">
        <f t="shared" ca="1" si="2139"/>
        <v>1.3310405567178073E-2</v>
      </c>
      <c r="BP2189" s="94">
        <f t="shared" si="2140"/>
        <v>6.2054666835284156</v>
      </c>
      <c r="BQ2189" s="94">
        <f t="shared" si="2141"/>
        <v>3.1233080480412205</v>
      </c>
    </row>
    <row r="2190" spans="1:69" x14ac:dyDescent="0.2">
      <c r="A2190" s="139">
        <v>37059</v>
      </c>
      <c r="B2190" s="88">
        <f>W_Zone1*(Zone1!M2150+Zone1!G2150)+W_Zone2*(Zone2!M2150+Zone2!G2150)+W_Zone3*(Zone3!M2150+Zone3!G2150)+W_Zone4*(Zone4!M2150+Zone4!G2150)+W_Zone5*(Zone5!M2150+Zone5!G2150)</f>
        <v>27.647544428617877</v>
      </c>
      <c r="C2190" s="88">
        <f>Catch_PE!L2150</f>
        <v>2.7117442620516958</v>
      </c>
      <c r="D2190" s="134">
        <v>1.83</v>
      </c>
      <c r="E2190" s="90">
        <f t="shared" si="2081"/>
        <v>3.226775510204082</v>
      </c>
      <c r="F2190" s="91"/>
      <c r="G2190" s="95">
        <f t="shared" si="2086"/>
        <v>0.75382868411153003</v>
      </c>
      <c r="H2190" s="95">
        <f t="shared" si="2087"/>
        <v>24.935800166566182</v>
      </c>
      <c r="I2190" s="95">
        <f t="shared" si="2088"/>
        <v>0</v>
      </c>
      <c r="J2190" s="96">
        <f t="shared" si="2089"/>
        <v>9.7533446572548979</v>
      </c>
      <c r="K2190" s="96">
        <f t="shared" si="2090"/>
        <v>0</v>
      </c>
      <c r="L2190" s="96">
        <f t="shared" si="2091"/>
        <v>0.80476292111820713</v>
      </c>
      <c r="M2190" s="96">
        <f t="shared" si="2082"/>
        <v>0.62414098436746912</v>
      </c>
      <c r="N2190" s="96">
        <f t="shared" si="2092"/>
        <v>0.80150351155764099</v>
      </c>
      <c r="O2190" s="96">
        <f t="shared" si="2093"/>
        <v>15.806596493678754</v>
      </c>
      <c r="P2190" s="96">
        <f t="shared" si="2094"/>
        <v>0.66237140350947754</v>
      </c>
      <c r="Q2190" s="96">
        <f t="shared" si="2083"/>
        <v>0.5510276776123626</v>
      </c>
      <c r="R2190" s="96">
        <f t="shared" si="2095"/>
        <v>5.5781674448338627</v>
      </c>
      <c r="S2190" s="96">
        <f t="shared" si="2096"/>
        <v>5.6353530141480412</v>
      </c>
      <c r="T2190" s="96">
        <f t="shared" si="2097"/>
        <v>8.516278477485864</v>
      </c>
      <c r="U2190" s="96">
        <f t="shared" si="2098"/>
        <v>1.0997062090280347</v>
      </c>
      <c r="V2190" s="96">
        <f t="shared" si="2099"/>
        <v>0</v>
      </c>
      <c r="W2190" s="96">
        <f t="shared" si="2100"/>
        <v>0</v>
      </c>
      <c r="X2190" s="96">
        <f t="shared" si="2101"/>
        <v>0</v>
      </c>
      <c r="Y2190" s="96">
        <f t="shared" si="2102"/>
        <v>0</v>
      </c>
      <c r="Z2190" s="96">
        <f t="shared" si="2103"/>
        <v>0</v>
      </c>
      <c r="AA2190" s="96">
        <f t="shared" si="2085"/>
        <v>0</v>
      </c>
      <c r="AB2190" s="95">
        <f t="shared" si="2104"/>
        <v>0.40498918572319553</v>
      </c>
      <c r="AC2190" s="95">
        <f t="shared" si="2105"/>
        <v>0.56908944759683489</v>
      </c>
      <c r="AD2190" s="95">
        <f t="shared" si="2106"/>
        <v>0.6686746075339034</v>
      </c>
      <c r="AE2190" s="95">
        <f t="shared" si="2107"/>
        <v>0.58953679773983081</v>
      </c>
      <c r="AF2190" s="95">
        <f t="shared" si="2108"/>
        <v>0.27167773658176042</v>
      </c>
      <c r="AG2190" s="95">
        <f t="shared" si="2109"/>
        <v>7.2528644379030116E-2</v>
      </c>
      <c r="AH2190" s="95">
        <f t="shared" si="2110"/>
        <v>7.979625609460453E-4</v>
      </c>
      <c r="AI2190" s="95">
        <f t="shared" si="2111"/>
        <v>0</v>
      </c>
      <c r="AJ2190" s="95">
        <f t="shared" si="2112"/>
        <v>0</v>
      </c>
      <c r="AK2190" s="95">
        <f t="shared" si="2113"/>
        <v>0</v>
      </c>
      <c r="AL2190" s="95">
        <f t="shared" si="2114"/>
        <v>0</v>
      </c>
      <c r="AM2190" s="95">
        <f t="shared" si="2115"/>
        <v>0</v>
      </c>
      <c r="AN2190" s="95">
        <f t="shared" si="2116"/>
        <v>0</v>
      </c>
      <c r="AO2190" s="95">
        <f t="shared" si="2117"/>
        <v>0</v>
      </c>
      <c r="AP2190" s="95">
        <f t="shared" si="2118"/>
        <v>0</v>
      </c>
      <c r="AQ2190" s="95">
        <f t="shared" si="2119"/>
        <v>0</v>
      </c>
      <c r="AR2190" s="95">
        <f t="shared" si="2120"/>
        <v>0</v>
      </c>
      <c r="AS2190" s="95">
        <f t="shared" si="2121"/>
        <v>0</v>
      </c>
      <c r="AT2190" s="95">
        <f t="shared" si="2122"/>
        <v>0</v>
      </c>
      <c r="AU2190" s="95">
        <f t="shared" si="2123"/>
        <v>0</v>
      </c>
      <c r="AV2190" s="95">
        <f t="shared" si="2124"/>
        <v>0.73873457418112198</v>
      </c>
      <c r="AW2190" s="95">
        <f t="shared" si="2084"/>
        <v>3.7410235269025991</v>
      </c>
      <c r="AX2190" s="95">
        <f t="shared" si="2125"/>
        <v>0.69212544975868329</v>
      </c>
      <c r="AY2190" s="95">
        <f t="shared" si="2126"/>
        <v>0.95601686333555813</v>
      </c>
      <c r="AZ2190" s="95">
        <f t="shared" si="2127"/>
        <v>4.6970403902381577</v>
      </c>
      <c r="BD2190" s="94">
        <f t="shared" si="2128"/>
        <v>3.226775510204082</v>
      </c>
      <c r="BE2190" s="94">
        <f t="shared" si="2129"/>
        <v>1.7963227745046495</v>
      </c>
      <c r="BF2190" s="94">
        <f t="shared" ca="1" si="2130"/>
        <v>1.2092607072536277</v>
      </c>
      <c r="BG2190" s="94">
        <f t="shared" si="2131"/>
        <v>4.6970403902381577</v>
      </c>
      <c r="BH2190" s="94">
        <f t="shared" si="2132"/>
        <v>2.1672656482854515</v>
      </c>
      <c r="BI2190" s="94">
        <f t="shared" ca="1" si="2133"/>
        <v>1.5730376364229326</v>
      </c>
      <c r="BJ2190" s="94">
        <f t="shared" si="2134"/>
        <v>2.1616788174616146</v>
      </c>
      <c r="BK2190" s="94">
        <f t="shared" si="2135"/>
        <v>0.13759861560876002</v>
      </c>
      <c r="BL2190" s="94">
        <f t="shared" ca="1" si="2136"/>
        <v>0.1323336541958495</v>
      </c>
      <c r="BM2190" s="94">
        <f t="shared" ca="1" si="2137"/>
        <v>3.0361618214929624</v>
      </c>
      <c r="BN2190" s="94">
        <f t="shared" ca="1" si="2138"/>
        <v>3.0490857267405424E-2</v>
      </c>
      <c r="BO2190" s="94">
        <f t="shared" ca="1" si="2139"/>
        <v>3.9315987041318914E-3</v>
      </c>
      <c r="BP2190" s="94">
        <f t="shared" si="2140"/>
        <v>27.647544428617877</v>
      </c>
      <c r="BQ2190" s="94">
        <f t="shared" si="2141"/>
        <v>2.7117442620516958</v>
      </c>
    </row>
    <row r="2191" spans="1:69" x14ac:dyDescent="0.2">
      <c r="A2191" s="139">
        <v>37060</v>
      </c>
      <c r="B2191" s="88">
        <f>W_Zone1*(Zone1!M2151+Zone1!G2151)+W_Zone2*(Zone2!M2151+Zone2!G2151)+W_Zone3*(Zone3!M2151+Zone3!G2151)+W_Zone4*(Zone4!M2151+Zone4!G2151)+W_Zone5*(Zone5!M2151+Zone5!G2151)</f>
        <v>2.8365625899374431</v>
      </c>
      <c r="C2191" s="88">
        <f>Catch_PE!L2151</f>
        <v>2.6098747146945835</v>
      </c>
      <c r="D2191" s="134">
        <v>3.98</v>
      </c>
      <c r="E2191" s="90">
        <f t="shared" si="2081"/>
        <v>7.0177959183673471</v>
      </c>
      <c r="F2191" s="91"/>
      <c r="G2191" s="95">
        <f t="shared" si="2086"/>
        <v>0.80150351155764099</v>
      </c>
      <c r="H2191" s="95">
        <f t="shared" si="2087"/>
        <v>0.2266878752428596</v>
      </c>
      <c r="I2191" s="95">
        <f t="shared" si="2088"/>
        <v>0</v>
      </c>
      <c r="J2191" s="96">
        <f t="shared" si="2089"/>
        <v>8.098491907833158E-2</v>
      </c>
      <c r="K2191" s="96">
        <f t="shared" si="2090"/>
        <v>0</v>
      </c>
      <c r="L2191" s="96">
        <f t="shared" si="2091"/>
        <v>0.80192643366357053</v>
      </c>
      <c r="M2191" s="96">
        <f t="shared" si="2082"/>
        <v>0.61330567369798539</v>
      </c>
      <c r="N2191" s="96">
        <f t="shared" si="2092"/>
        <v>0.79872360861847824</v>
      </c>
      <c r="O2191" s="96">
        <f t="shared" si="2093"/>
        <v>0.75900862986251338</v>
      </c>
      <c r="P2191" s="96">
        <f t="shared" si="2094"/>
        <v>0.69212544975868329</v>
      </c>
      <c r="Q2191" s="96">
        <f t="shared" si="2083"/>
        <v>0.64263558258935694</v>
      </c>
      <c r="R2191" s="96">
        <f t="shared" si="2095"/>
        <v>5.6757868776745344</v>
      </c>
      <c r="S2191" s="96">
        <f t="shared" si="2096"/>
        <v>8.7045730866726103</v>
      </c>
      <c r="T2191" s="96">
        <f t="shared" si="2097"/>
        <v>1.5012792900825314</v>
      </c>
      <c r="U2191" s="96">
        <f t="shared" si="2098"/>
        <v>5.2806213108525193E-2</v>
      </c>
      <c r="V2191" s="96">
        <f t="shared" si="2099"/>
        <v>0</v>
      </c>
      <c r="W2191" s="96">
        <f t="shared" si="2100"/>
        <v>0</v>
      </c>
      <c r="X2191" s="96">
        <f t="shared" si="2101"/>
        <v>0</v>
      </c>
      <c r="Y2191" s="96">
        <f t="shared" si="2102"/>
        <v>0</v>
      </c>
      <c r="Z2191" s="96">
        <f t="shared" si="2103"/>
        <v>0</v>
      </c>
      <c r="AA2191" s="96">
        <f t="shared" si="2085"/>
        <v>0</v>
      </c>
      <c r="AB2191" s="95">
        <f t="shared" si="2104"/>
        <v>0.57133577334830676</v>
      </c>
      <c r="AC2191" s="95">
        <f t="shared" si="2105"/>
        <v>0.67913541915538933</v>
      </c>
      <c r="AD2191" s="95">
        <f t="shared" si="2106"/>
        <v>0.6118464133539695</v>
      </c>
      <c r="AE2191" s="95">
        <f t="shared" si="2107"/>
        <v>0.29650472494094526</v>
      </c>
      <c r="AF2191" s="95">
        <f t="shared" si="2108"/>
        <v>8.5070078901003626E-2</v>
      </c>
      <c r="AG2191" s="95">
        <f t="shared" si="2109"/>
        <v>4.2753327351079005E-3</v>
      </c>
      <c r="AH2191" s="95">
        <f t="shared" si="2110"/>
        <v>3.8316943834648462E-5</v>
      </c>
      <c r="AI2191" s="95">
        <f t="shared" si="2111"/>
        <v>0</v>
      </c>
      <c r="AJ2191" s="95">
        <f t="shared" si="2112"/>
        <v>0</v>
      </c>
      <c r="AK2191" s="95">
        <f t="shared" si="2113"/>
        <v>0</v>
      </c>
      <c r="AL2191" s="95">
        <f t="shared" si="2114"/>
        <v>0</v>
      </c>
      <c r="AM2191" s="95">
        <f t="shared" si="2115"/>
        <v>0</v>
      </c>
      <c r="AN2191" s="95">
        <f t="shared" si="2116"/>
        <v>0</v>
      </c>
      <c r="AO2191" s="95">
        <f t="shared" si="2117"/>
        <v>0</v>
      </c>
      <c r="AP2191" s="95">
        <f t="shared" si="2118"/>
        <v>0</v>
      </c>
      <c r="AQ2191" s="95">
        <f t="shared" si="2119"/>
        <v>0</v>
      </c>
      <c r="AR2191" s="95">
        <f t="shared" si="2120"/>
        <v>0</v>
      </c>
      <c r="AS2191" s="95">
        <f t="shared" si="2121"/>
        <v>0</v>
      </c>
      <c r="AT2191" s="95">
        <f t="shared" si="2122"/>
        <v>0</v>
      </c>
      <c r="AU2191" s="95">
        <f t="shared" si="2123"/>
        <v>0</v>
      </c>
      <c r="AV2191" s="95">
        <f t="shared" si="2124"/>
        <v>0.77084618927988069</v>
      </c>
      <c r="AW2191" s="95">
        <f t="shared" si="2084"/>
        <v>4.5047576670632097</v>
      </c>
      <c r="AX2191" s="95">
        <f t="shared" si="2125"/>
        <v>0.71472175993930298</v>
      </c>
      <c r="AY2191" s="95">
        <f t="shared" si="2126"/>
        <v>1.2139713559376637</v>
      </c>
      <c r="AZ2191" s="95">
        <f t="shared" si="2127"/>
        <v>5.7187290230008738</v>
      </c>
      <c r="BD2191" s="94">
        <f t="shared" si="2128"/>
        <v>7.0177959183673471</v>
      </c>
      <c r="BE2191" s="94">
        <f t="shared" si="2129"/>
        <v>2.6491122887426548</v>
      </c>
      <c r="BF2191" s="94">
        <f t="shared" ca="1" si="2130"/>
        <v>1.96599659742029</v>
      </c>
      <c r="BG2191" s="94">
        <f t="shared" si="2131"/>
        <v>5.7187290230008738</v>
      </c>
      <c r="BH2191" s="94">
        <f t="shared" si="2132"/>
        <v>2.3913864227683641</v>
      </c>
      <c r="BI2191" s="94">
        <f t="shared" ca="1" si="2133"/>
        <v>1.7652374963009283</v>
      </c>
      <c r="BJ2191" s="94">
        <f t="shared" si="2134"/>
        <v>1.6875747986370875</v>
      </c>
      <c r="BK2191" s="94">
        <f t="shared" si="2135"/>
        <v>6.6422621992198047E-2</v>
      </c>
      <c r="BL2191" s="94">
        <f t="shared" ca="1" si="2136"/>
        <v>4.030421668225409E-2</v>
      </c>
      <c r="BM2191" s="94">
        <f t="shared" ca="1" si="2137"/>
        <v>4.1966056596516177</v>
      </c>
      <c r="BN2191" s="94">
        <f t="shared" ca="1" si="2138"/>
        <v>0.45991888892893951</v>
      </c>
      <c r="BO2191" s="94">
        <f t="shared" ca="1" si="2139"/>
        <v>0.67147921252160814</v>
      </c>
      <c r="BP2191" s="94">
        <f t="shared" si="2140"/>
        <v>2.8365625899374431</v>
      </c>
      <c r="BQ2191" s="94">
        <f t="shared" si="2141"/>
        <v>2.6098747146945835</v>
      </c>
    </row>
    <row r="2192" spans="1:69" x14ac:dyDescent="0.2">
      <c r="A2192" s="139">
        <v>37061</v>
      </c>
      <c r="B2192" s="88">
        <f>W_Zone1*(Zone1!M2152+Zone1!G2152)+W_Zone2*(Zone2!M2152+Zone2!G2152)+W_Zone3*(Zone3!M2152+Zone3!G2152)+W_Zone4*(Zone4!M2152+Zone4!G2152)+W_Zone5*(Zone5!M2152+Zone5!G2152)</f>
        <v>2.5931746903457849E-2</v>
      </c>
      <c r="C2192" s="88">
        <f>Catch_PE!L2152</f>
        <v>3.1127837775166167</v>
      </c>
      <c r="D2192" s="134">
        <v>5.77</v>
      </c>
      <c r="E2192" s="90">
        <f t="shared" si="2081"/>
        <v>10.174040816326531</v>
      </c>
      <c r="F2192" s="91"/>
      <c r="G2192" s="95">
        <f t="shared" si="2086"/>
        <v>0.79872360861847824</v>
      </c>
      <c r="H2192" s="95">
        <f t="shared" si="2087"/>
        <v>0</v>
      </c>
      <c r="I2192" s="95">
        <f t="shared" si="2088"/>
        <v>3.086852030613159</v>
      </c>
      <c r="J2192" s="96">
        <f t="shared" si="2089"/>
        <v>0</v>
      </c>
      <c r="K2192" s="96">
        <f t="shared" si="2090"/>
        <v>2.9519631886883841</v>
      </c>
      <c r="L2192" s="96">
        <f t="shared" si="2091"/>
        <v>0.78330776944008929</v>
      </c>
      <c r="M2192" s="96">
        <f t="shared" si="2082"/>
        <v>0.54582585521403681</v>
      </c>
      <c r="N2192" s="96">
        <f t="shared" si="2092"/>
        <v>0.78045733972076581</v>
      </c>
      <c r="O2192" s="96">
        <f t="shared" si="2093"/>
        <v>0.54582585521403681</v>
      </c>
      <c r="P2192" s="96">
        <f t="shared" si="2094"/>
        <v>0.71472175993930298</v>
      </c>
      <c r="Q2192" s="96">
        <f t="shared" si="2083"/>
        <v>0.71911346208706672</v>
      </c>
      <c r="R2192" s="96">
        <f t="shared" si="2095"/>
        <v>8.7336502898434798</v>
      </c>
      <c r="S2192" s="96">
        <f t="shared" si="2096"/>
        <v>1.6366875872321509</v>
      </c>
      <c r="T2192" s="96">
        <f t="shared" si="2097"/>
        <v>0.34158945189358375</v>
      </c>
      <c r="U2192" s="96">
        <f t="shared" si="2098"/>
        <v>3.7974530587084943E-2</v>
      </c>
      <c r="V2192" s="96">
        <f t="shared" si="2099"/>
        <v>0</v>
      </c>
      <c r="W2192" s="96">
        <f t="shared" si="2100"/>
        <v>0</v>
      </c>
      <c r="X2192" s="96">
        <f t="shared" si="2101"/>
        <v>0</v>
      </c>
      <c r="Y2192" s="96">
        <f t="shared" si="2102"/>
        <v>0</v>
      </c>
      <c r="Z2192" s="96">
        <f t="shared" si="2103"/>
        <v>0</v>
      </c>
      <c r="AA2192" s="96">
        <f t="shared" si="2085"/>
        <v>0</v>
      </c>
      <c r="AB2192" s="95">
        <f t="shared" si="2104"/>
        <v>0.6807508193315488</v>
      </c>
      <c r="AC2192" s="95">
        <f t="shared" si="2105"/>
        <v>0.61936909652894834</v>
      </c>
      <c r="AD2192" s="95">
        <f t="shared" si="2106"/>
        <v>0.31254823820678185</v>
      </c>
      <c r="AE2192" s="95">
        <f t="shared" si="2107"/>
        <v>0.10292391036006841</v>
      </c>
      <c r="AF2192" s="95">
        <f t="shared" si="2108"/>
        <v>1.3294254199554253E-2</v>
      </c>
      <c r="AG2192" s="95">
        <f t="shared" si="2109"/>
        <v>2.5389980619814727E-3</v>
      </c>
      <c r="AH2192" s="95">
        <f t="shared" si="2110"/>
        <v>2.7554862770827306E-5</v>
      </c>
      <c r="AI2192" s="95">
        <f t="shared" si="2111"/>
        <v>0</v>
      </c>
      <c r="AJ2192" s="95">
        <f t="shared" si="2112"/>
        <v>0</v>
      </c>
      <c r="AK2192" s="95">
        <f t="shared" si="2113"/>
        <v>0</v>
      </c>
      <c r="AL2192" s="95">
        <f t="shared" si="2114"/>
        <v>0</v>
      </c>
      <c r="AM2192" s="95">
        <f t="shared" si="2115"/>
        <v>0</v>
      </c>
      <c r="AN2192" s="95">
        <f t="shared" si="2116"/>
        <v>0</v>
      </c>
      <c r="AO2192" s="95">
        <f t="shared" si="2117"/>
        <v>0</v>
      </c>
      <c r="AP2192" s="95">
        <f t="shared" si="2118"/>
        <v>0</v>
      </c>
      <c r="AQ2192" s="95">
        <f t="shared" si="2119"/>
        <v>0</v>
      </c>
      <c r="AR2192" s="95">
        <f t="shared" si="2120"/>
        <v>0</v>
      </c>
      <c r="AS2192" s="95">
        <f t="shared" si="2121"/>
        <v>0</v>
      </c>
      <c r="AT2192" s="95">
        <f t="shared" si="2122"/>
        <v>0</v>
      </c>
      <c r="AU2192" s="95">
        <f t="shared" si="2123"/>
        <v>0</v>
      </c>
      <c r="AV2192" s="95">
        <f t="shared" si="2124"/>
        <v>0.8324930165703549</v>
      </c>
      <c r="AW2192" s="95">
        <f t="shared" si="2084"/>
        <v>6.2414466586968826</v>
      </c>
      <c r="AX2192" s="95">
        <f t="shared" si="2125"/>
        <v>0.75473131264114268</v>
      </c>
      <c r="AY2192" s="95">
        <f t="shared" si="2126"/>
        <v>1.3998642814186155</v>
      </c>
      <c r="AZ2192" s="95">
        <f t="shared" si="2127"/>
        <v>7.6413109401154982</v>
      </c>
      <c r="BD2192" s="94">
        <f t="shared" si="2128"/>
        <v>10.174040816326531</v>
      </c>
      <c r="BE2192" s="94">
        <f t="shared" si="2129"/>
        <v>3.1896772276088581</v>
      </c>
      <c r="BF2192" s="94">
        <f t="shared" ca="1" si="2130"/>
        <v>2.3319760819321145</v>
      </c>
      <c r="BG2192" s="94">
        <f t="shared" si="2131"/>
        <v>7.6413109401154982</v>
      </c>
      <c r="BH2192" s="94">
        <f t="shared" si="2132"/>
        <v>2.7642921227893948</v>
      </c>
      <c r="BI2192" s="94">
        <f t="shared" ca="1" si="2133"/>
        <v>2.0496962277384845</v>
      </c>
      <c r="BJ2192" s="94">
        <f t="shared" si="2134"/>
        <v>6.414720625851956</v>
      </c>
      <c r="BK2192" s="94">
        <f t="shared" si="2135"/>
        <v>0.18095248740226572</v>
      </c>
      <c r="BL2192" s="94">
        <f t="shared" ca="1" si="2136"/>
        <v>7.9681916083577012E-2</v>
      </c>
      <c r="BM2192" s="94">
        <f t="shared" ca="1" si="2137"/>
        <v>27.090013299801541</v>
      </c>
      <c r="BN2192" s="94">
        <f t="shared" ca="1" si="2138"/>
        <v>1.4853226506430997</v>
      </c>
      <c r="BO2192" s="94">
        <f t="shared" ca="1" si="2139"/>
        <v>1.4052154468211151</v>
      </c>
      <c r="BP2192" s="94">
        <f t="shared" si="2140"/>
        <v>2.5931746903457849E-2</v>
      </c>
      <c r="BQ2192" s="94">
        <f t="shared" si="2141"/>
        <v>3.1127837775166167</v>
      </c>
    </row>
    <row r="2193" spans="1:69" x14ac:dyDescent="0.2">
      <c r="A2193" s="139">
        <v>37062</v>
      </c>
      <c r="B2193" s="88">
        <f>W_Zone1*(Zone1!M2153+Zone1!G2153)+W_Zone2*(Zone2!M2153+Zone2!G2153)+W_Zone3*(Zone3!M2153+Zone3!G2153)+W_Zone4*(Zone4!M2153+Zone4!G2153)+W_Zone5*(Zone5!M2153+Zone5!G2153)</f>
        <v>3.6549896418863735E-3</v>
      </c>
      <c r="C2193" s="88">
        <f>Catch_PE!L2153</f>
        <v>3.4865073593465694</v>
      </c>
      <c r="D2193" s="134">
        <v>5.0999999999999996</v>
      </c>
      <c r="E2193" s="90">
        <f t="shared" si="2081"/>
        <v>8.9926530612244893</v>
      </c>
      <c r="F2193" s="91"/>
      <c r="G2193" s="95">
        <f t="shared" si="2086"/>
        <v>0.78045733972076581</v>
      </c>
      <c r="H2193" s="95">
        <f t="shared" si="2087"/>
        <v>0</v>
      </c>
      <c r="I2193" s="95">
        <f t="shared" si="2088"/>
        <v>3.4828523697046831</v>
      </c>
      <c r="J2193" s="96">
        <f t="shared" si="2089"/>
        <v>0</v>
      </c>
      <c r="K2193" s="96">
        <f t="shared" si="2090"/>
        <v>3.3014354316145536</v>
      </c>
      <c r="L2193" s="96">
        <f t="shared" si="2091"/>
        <v>0.76321647511018154</v>
      </c>
      <c r="M2193" s="96">
        <f t="shared" si="2082"/>
        <v>0.47975495500958126</v>
      </c>
      <c r="N2193" s="96">
        <f t="shared" si="2092"/>
        <v>0.76071108301728452</v>
      </c>
      <c r="O2193" s="96">
        <f t="shared" si="2093"/>
        <v>0.47975495500958126</v>
      </c>
      <c r="P2193" s="96">
        <f t="shared" si="2094"/>
        <v>0.75473131264114268</v>
      </c>
      <c r="Q2193" s="96">
        <f t="shared" si="2083"/>
        <v>0.87014412666215379</v>
      </c>
      <c r="R2193" s="96">
        <f t="shared" si="2095"/>
        <v>1.662245065255201</v>
      </c>
      <c r="S2193" s="96">
        <f t="shared" si="2096"/>
        <v>0.46060690203153232</v>
      </c>
      <c r="T2193" s="96">
        <f t="shared" si="2097"/>
        <v>0.29180125646931465</v>
      </c>
      <c r="U2193" s="96">
        <f t="shared" si="2098"/>
        <v>3.3377805465394858E-2</v>
      </c>
      <c r="V2193" s="96">
        <f t="shared" si="2099"/>
        <v>0</v>
      </c>
      <c r="W2193" s="96">
        <f t="shared" si="2100"/>
        <v>0</v>
      </c>
      <c r="X2193" s="96">
        <f t="shared" si="2101"/>
        <v>0</v>
      </c>
      <c r="Y2193" s="96">
        <f t="shared" si="2102"/>
        <v>0</v>
      </c>
      <c r="Z2193" s="96">
        <f t="shared" si="2103"/>
        <v>0</v>
      </c>
      <c r="AA2193" s="96">
        <f t="shared" si="2085"/>
        <v>0</v>
      </c>
      <c r="AB2193" s="95">
        <f t="shared" si="2104"/>
        <v>0.6207889564191178</v>
      </c>
      <c r="AC2193" s="95">
        <f t="shared" si="2105"/>
        <v>0.31916031877000123</v>
      </c>
      <c r="AD2193" s="95">
        <f t="shared" si="2106"/>
        <v>0.1170253951313034</v>
      </c>
      <c r="AE2193" s="95">
        <f t="shared" si="2107"/>
        <v>2.8986922523288133E-2</v>
      </c>
      <c r="AF2193" s="95">
        <f t="shared" si="2108"/>
        <v>1.0466200886980836E-2</v>
      </c>
      <c r="AG2193" s="95">
        <f t="shared" si="2109"/>
        <v>2.2255345771238426E-3</v>
      </c>
      <c r="AH2193" s="95">
        <f t="shared" si="2110"/>
        <v>2.4219413248076336E-5</v>
      </c>
      <c r="AI2193" s="95">
        <f t="shared" si="2111"/>
        <v>0</v>
      </c>
      <c r="AJ2193" s="95">
        <f t="shared" si="2112"/>
        <v>0</v>
      </c>
      <c r="AK2193" s="95">
        <f t="shared" si="2113"/>
        <v>0</v>
      </c>
      <c r="AL2193" s="95">
        <f t="shared" si="2114"/>
        <v>0</v>
      </c>
      <c r="AM2193" s="95">
        <f t="shared" si="2115"/>
        <v>0</v>
      </c>
      <c r="AN2193" s="95">
        <f t="shared" si="2116"/>
        <v>0</v>
      </c>
      <c r="AO2193" s="95">
        <f t="shared" si="2117"/>
        <v>0</v>
      </c>
      <c r="AP2193" s="95">
        <f t="shared" si="2118"/>
        <v>0</v>
      </c>
      <c r="AQ2193" s="95">
        <f t="shared" si="2119"/>
        <v>0</v>
      </c>
      <c r="AR2193" s="95">
        <f t="shared" si="2120"/>
        <v>0</v>
      </c>
      <c r="AS2193" s="95">
        <f t="shared" si="2121"/>
        <v>0</v>
      </c>
      <c r="AT2193" s="95">
        <f t="shared" si="2122"/>
        <v>0</v>
      </c>
      <c r="AU2193" s="95">
        <f t="shared" si="2123"/>
        <v>0</v>
      </c>
      <c r="AV2193" s="95">
        <f t="shared" si="2124"/>
        <v>0.78628215483267538</v>
      </c>
      <c r="AW2193" s="95">
        <f t="shared" si="2084"/>
        <v>4.9058580973308068</v>
      </c>
      <c r="AX2193" s="95">
        <f t="shared" si="2125"/>
        <v>0.72516044607757479</v>
      </c>
      <c r="AY2193" s="95">
        <f t="shared" si="2126"/>
        <v>1.4909330830812717</v>
      </c>
      <c r="AZ2193" s="95">
        <f t="shared" si="2127"/>
        <v>6.3967911804120785</v>
      </c>
      <c r="BD2193" s="94">
        <f t="shared" si="2128"/>
        <v>8.9926530612244893</v>
      </c>
      <c r="BE2193" s="94">
        <f t="shared" si="2129"/>
        <v>2.9987752602061546</v>
      </c>
      <c r="BF2193" s="94">
        <f t="shared" ca="1" si="2130"/>
        <v>2.2101280694839427</v>
      </c>
      <c r="BG2193" s="94">
        <f t="shared" si="2131"/>
        <v>6.3967911804120785</v>
      </c>
      <c r="BH2193" s="94">
        <f t="shared" si="2132"/>
        <v>2.5291878499652962</v>
      </c>
      <c r="BI2193" s="94">
        <f t="shared" ca="1" si="2133"/>
        <v>1.8750311170408975</v>
      </c>
      <c r="BJ2193" s="94">
        <f t="shared" si="2134"/>
        <v>6.7384989042549464</v>
      </c>
      <c r="BK2193" s="94">
        <f t="shared" si="2135"/>
        <v>0.22051233585671623</v>
      </c>
      <c r="BL2193" s="94">
        <f t="shared" ca="1" si="2136"/>
        <v>0.11228996753661646</v>
      </c>
      <c r="BM2193" s="94">
        <f t="shared" ca="1" si="2137"/>
        <v>16.187900404606562</v>
      </c>
      <c r="BN2193" s="94">
        <f t="shared" ca="1" si="2138"/>
        <v>1.0564471949605942</v>
      </c>
      <c r="BO2193" s="94">
        <f t="shared" ca="1" si="2139"/>
        <v>1.1311807703902903</v>
      </c>
      <c r="BP2193" s="94">
        <f t="shared" si="2140"/>
        <v>3.6549896418863735E-3</v>
      </c>
      <c r="BQ2193" s="94">
        <f t="shared" si="2141"/>
        <v>3.4865073593465694</v>
      </c>
    </row>
    <row r="2194" spans="1:69" x14ac:dyDescent="0.2">
      <c r="A2194" s="139">
        <v>37063</v>
      </c>
      <c r="B2194" s="88">
        <f>W_Zone1*(Zone1!M2154+Zone1!G2154)+W_Zone2*(Zone2!M2154+Zone2!G2154)+W_Zone3*(Zone3!M2154+Zone3!G2154)+W_Zone4*(Zone4!M2154+Zone4!G2154)+W_Zone5*(Zone5!M2154+Zone5!G2154)</f>
        <v>3.28835298692862E-3</v>
      </c>
      <c r="C2194" s="88">
        <f>Catch_PE!L2154</f>
        <v>3.9576151144111651</v>
      </c>
      <c r="D2194" s="134">
        <v>3.88</v>
      </c>
      <c r="E2194" s="90">
        <f t="shared" si="2081"/>
        <v>6.8414693877551027</v>
      </c>
      <c r="F2194" s="91"/>
      <c r="G2194" s="95">
        <f t="shared" si="2086"/>
        <v>0.76071108301728452</v>
      </c>
      <c r="H2194" s="95">
        <f t="shared" si="2087"/>
        <v>0</v>
      </c>
      <c r="I2194" s="95">
        <f t="shared" si="2088"/>
        <v>3.9543267614242366</v>
      </c>
      <c r="J2194" s="96">
        <f t="shared" si="2089"/>
        <v>0</v>
      </c>
      <c r="K2194" s="96">
        <f t="shared" si="2090"/>
        <v>3.7090500596513793</v>
      </c>
      <c r="L2194" s="96">
        <f t="shared" si="2091"/>
        <v>0.74134155990016704</v>
      </c>
      <c r="M2194" s="96">
        <f t="shared" si="2082"/>
        <v>0.41520527622040559</v>
      </c>
      <c r="N2194" s="96">
        <f t="shared" si="2092"/>
        <v>0.73917326126122762</v>
      </c>
      <c r="O2194" s="96">
        <f t="shared" si="2093"/>
        <v>0.41520527622040559</v>
      </c>
      <c r="P2194" s="96">
        <f t="shared" si="2094"/>
        <v>0.72516044607757479</v>
      </c>
      <c r="Q2194" s="96">
        <f t="shared" si="2083"/>
        <v>0.75654937908583519</v>
      </c>
      <c r="R2194" s="96">
        <f t="shared" si="2095"/>
        <v>0.48272569332540338</v>
      </c>
      <c r="S2194" s="96">
        <f t="shared" si="2096"/>
        <v>0.39480524369981312</v>
      </c>
      <c r="T2194" s="96">
        <f t="shared" si="2097"/>
        <v>0.25305285984799653</v>
      </c>
      <c r="U2194" s="96">
        <f t="shared" si="2098"/>
        <v>2.8886915691393879E-2</v>
      </c>
      <c r="V2194" s="96">
        <f t="shared" si="2099"/>
        <v>0</v>
      </c>
      <c r="W2194" s="96">
        <f t="shared" si="2100"/>
        <v>0</v>
      </c>
      <c r="X2194" s="96">
        <f t="shared" si="2101"/>
        <v>0</v>
      </c>
      <c r="Y2194" s="96">
        <f t="shared" si="2102"/>
        <v>0</v>
      </c>
      <c r="Z2194" s="96">
        <f t="shared" si="2103"/>
        <v>0</v>
      </c>
      <c r="AA2194" s="96">
        <f t="shared" si="2085"/>
        <v>0</v>
      </c>
      <c r="AB2194" s="95">
        <f t="shared" si="2104"/>
        <v>0.32038914050854961</v>
      </c>
      <c r="AC2194" s="95">
        <f t="shared" si="2105"/>
        <v>0.1227478388663311</v>
      </c>
      <c r="AD2194" s="95">
        <f t="shared" si="2106"/>
        <v>4.1191092211210451E-2</v>
      </c>
      <c r="AE2194" s="95">
        <f t="shared" si="2107"/>
        <v>2.404746485925395E-2</v>
      </c>
      <c r="AF2194" s="95">
        <f t="shared" si="2108"/>
        <v>9.0861545753963078E-3</v>
      </c>
      <c r="AG2194" s="95">
        <f t="shared" si="2109"/>
        <v>1.9264671438766552E-3</v>
      </c>
      <c r="AH2194" s="95">
        <f t="shared" si="2110"/>
        <v>2.0960759368004559E-5</v>
      </c>
      <c r="AI2194" s="95">
        <f t="shared" si="2111"/>
        <v>0</v>
      </c>
      <c r="AJ2194" s="95">
        <f t="shared" si="2112"/>
        <v>0</v>
      </c>
      <c r="AK2194" s="95">
        <f t="shared" si="2113"/>
        <v>0</v>
      </c>
      <c r="AL2194" s="95">
        <f t="shared" si="2114"/>
        <v>0</v>
      </c>
      <c r="AM2194" s="95">
        <f t="shared" si="2115"/>
        <v>0</v>
      </c>
      <c r="AN2194" s="95">
        <f t="shared" si="2116"/>
        <v>0</v>
      </c>
      <c r="AO2194" s="95">
        <f t="shared" si="2117"/>
        <v>0</v>
      </c>
      <c r="AP2194" s="95">
        <f t="shared" si="2118"/>
        <v>0</v>
      </c>
      <c r="AQ2194" s="95">
        <f t="shared" si="2119"/>
        <v>0</v>
      </c>
      <c r="AR2194" s="95">
        <f t="shared" si="2120"/>
        <v>0</v>
      </c>
      <c r="AS2194" s="95">
        <f t="shared" si="2121"/>
        <v>0</v>
      </c>
      <c r="AT2194" s="95">
        <f t="shared" si="2122"/>
        <v>0</v>
      </c>
      <c r="AU2194" s="95">
        <f t="shared" si="2123"/>
        <v>0</v>
      </c>
      <c r="AV2194" s="95">
        <f t="shared" si="2124"/>
        <v>0.7406004788996795</v>
      </c>
      <c r="AW2194" s="95">
        <f t="shared" si="2084"/>
        <v>3.7828286030769704</v>
      </c>
      <c r="AX2194" s="95">
        <f t="shared" si="2125"/>
        <v>0.69347050824815704</v>
      </c>
      <c r="AY2194" s="95">
        <f t="shared" si="2126"/>
        <v>1.0769385195943848</v>
      </c>
      <c r="AZ2194" s="95">
        <f t="shared" si="2127"/>
        <v>4.8597671226713555</v>
      </c>
      <c r="BD2194" s="94">
        <f t="shared" si="2128"/>
        <v>6.8414693877551027</v>
      </c>
      <c r="BE2194" s="94">
        <f t="shared" si="2129"/>
        <v>2.6156202682643181</v>
      </c>
      <c r="BF2194" s="94">
        <f t="shared" ca="1" si="2130"/>
        <v>1.9409981390663409</v>
      </c>
      <c r="BG2194" s="94">
        <f t="shared" si="2131"/>
        <v>4.8597671226713555</v>
      </c>
      <c r="BH2194" s="94">
        <f t="shared" si="2132"/>
        <v>2.2044879502214014</v>
      </c>
      <c r="BI2194" s="94">
        <f t="shared" ca="1" si="2133"/>
        <v>1.6062323750528127</v>
      </c>
      <c r="BJ2194" s="94">
        <f t="shared" si="2134"/>
        <v>3.9271438674380543</v>
      </c>
      <c r="BK2194" s="94">
        <f t="shared" si="2135"/>
        <v>0.16902978293934204</v>
      </c>
      <c r="BL2194" s="94">
        <f t="shared" ca="1" si="2136"/>
        <v>0.11206811675556125</v>
      </c>
      <c r="BM2194" s="94">
        <f t="shared" ca="1" si="2137"/>
        <v>3.5052650969903465</v>
      </c>
      <c r="BN2194" s="94">
        <f t="shared" ca="1" si="2138"/>
        <v>0.41561382297344218</v>
      </c>
      <c r="BO2194" s="94">
        <f t="shared" ca="1" si="2139"/>
        <v>0.63113474441579176</v>
      </c>
      <c r="BP2194" s="94">
        <f t="shared" si="2140"/>
        <v>3.28835298692862E-3</v>
      </c>
      <c r="BQ2194" s="94">
        <f t="shared" si="2141"/>
        <v>3.9576151144111651</v>
      </c>
    </row>
    <row r="2195" spans="1:69" x14ac:dyDescent="0.2">
      <c r="A2195" s="139">
        <v>37064</v>
      </c>
      <c r="B2195" s="88">
        <f>W_Zone1*(Zone1!M2155+Zone1!G2155)+W_Zone2*(Zone2!M2155+Zone2!G2155)+W_Zone3*(Zone3!M2155+Zone3!G2155)+W_Zone4*(Zone4!M2155+Zone4!G2155)+W_Zone5*(Zone5!M2155+Zone5!G2155)</f>
        <v>2.958596703736615E-3</v>
      </c>
      <c r="C2195" s="88">
        <f>Catch_PE!L2155</f>
        <v>3.8876273370371615</v>
      </c>
      <c r="D2195" s="134">
        <v>2.84</v>
      </c>
      <c r="E2195" s="90">
        <f t="shared" si="2081"/>
        <v>5.0076734693877549</v>
      </c>
      <c r="F2195" s="91"/>
      <c r="G2195" s="95">
        <f t="shared" si="2086"/>
        <v>0.73917326126122762</v>
      </c>
      <c r="H2195" s="95">
        <f t="shared" si="2087"/>
        <v>0</v>
      </c>
      <c r="I2195" s="95">
        <f t="shared" si="2088"/>
        <v>3.8846687403334248</v>
      </c>
      <c r="J2195" s="96">
        <f t="shared" si="2089"/>
        <v>0</v>
      </c>
      <c r="K2195" s="96">
        <f t="shared" si="2090"/>
        <v>3.6008453324544436</v>
      </c>
      <c r="L2195" s="96">
        <f t="shared" si="2091"/>
        <v>0.72036880842655848</v>
      </c>
      <c r="M2195" s="96">
        <f t="shared" si="2082"/>
        <v>0.35998897423334952</v>
      </c>
      <c r="N2195" s="96">
        <f t="shared" si="2092"/>
        <v>0.71848886217450503</v>
      </c>
      <c r="O2195" s="96">
        <f t="shared" si="2093"/>
        <v>0.35998897423334952</v>
      </c>
      <c r="P2195" s="96">
        <f t="shared" si="2094"/>
        <v>0.69347050824815704</v>
      </c>
      <c r="Q2195" s="96">
        <f t="shared" si="2083"/>
        <v>0.64701729534051799</v>
      </c>
      <c r="R2195" s="96">
        <f t="shared" si="2095"/>
        <v>0.41398255536994566</v>
      </c>
      <c r="S2195" s="96">
        <f t="shared" si="2096"/>
        <v>0.34235880519289297</v>
      </c>
      <c r="T2195" s="96">
        <f t="shared" si="2097"/>
        <v>0.21934836216364265</v>
      </c>
      <c r="U2195" s="96">
        <f t="shared" si="2098"/>
        <v>2.504537332273685E-2</v>
      </c>
      <c r="V2195" s="96">
        <f t="shared" si="2099"/>
        <v>0</v>
      </c>
      <c r="W2195" s="96">
        <f t="shared" si="2100"/>
        <v>0</v>
      </c>
      <c r="X2195" s="96">
        <f t="shared" si="2101"/>
        <v>0</v>
      </c>
      <c r="Y2195" s="96">
        <f t="shared" si="2102"/>
        <v>0</v>
      </c>
      <c r="Z2195" s="96">
        <f t="shared" si="2103"/>
        <v>0</v>
      </c>
      <c r="AA2195" s="96">
        <f t="shared" si="2085"/>
        <v>0</v>
      </c>
      <c r="AB2195" s="95">
        <f t="shared" si="2104"/>
        <v>0.12381324507022735</v>
      </c>
      <c r="AC2195" s="95">
        <f t="shared" si="2105"/>
        <v>4.615253361926025E-2</v>
      </c>
      <c r="AD2195" s="95">
        <f t="shared" si="2106"/>
        <v>3.4628656329934435E-2</v>
      </c>
      <c r="AE2195" s="95">
        <f t="shared" si="2107"/>
        <v>2.0861306689734169E-2</v>
      </c>
      <c r="AF2195" s="95">
        <f t="shared" si="2108"/>
        <v>7.8747238188999272E-3</v>
      </c>
      <c r="AG2195" s="95">
        <f t="shared" si="2109"/>
        <v>1.6702370294585354E-3</v>
      </c>
      <c r="AH2195" s="95">
        <f t="shared" si="2110"/>
        <v>1.8173281256750071E-5</v>
      </c>
      <c r="AI2195" s="95">
        <f t="shared" si="2111"/>
        <v>0</v>
      </c>
      <c r="AJ2195" s="95">
        <f t="shared" si="2112"/>
        <v>0</v>
      </c>
      <c r="AK2195" s="95">
        <f t="shared" si="2113"/>
        <v>0</v>
      </c>
      <c r="AL2195" s="95">
        <f t="shared" si="2114"/>
        <v>0</v>
      </c>
      <c r="AM2195" s="95">
        <f t="shared" si="2115"/>
        <v>0</v>
      </c>
      <c r="AN2195" s="95">
        <f t="shared" si="2116"/>
        <v>0</v>
      </c>
      <c r="AO2195" s="95">
        <f t="shared" si="2117"/>
        <v>0</v>
      </c>
      <c r="AP2195" s="95">
        <f t="shared" si="2118"/>
        <v>0</v>
      </c>
      <c r="AQ2195" s="95">
        <f t="shared" si="2119"/>
        <v>0</v>
      </c>
      <c r="AR2195" s="95">
        <f t="shared" si="2120"/>
        <v>0</v>
      </c>
      <c r="AS2195" s="95">
        <f t="shared" si="2121"/>
        <v>0</v>
      </c>
      <c r="AT2195" s="95">
        <f t="shared" si="2122"/>
        <v>0</v>
      </c>
      <c r="AU2195" s="95">
        <f t="shared" si="2123"/>
        <v>0</v>
      </c>
      <c r="AV2195" s="95">
        <f t="shared" si="2124"/>
        <v>0.70668942379314881</v>
      </c>
      <c r="AW2195" s="95">
        <f t="shared" si="2084"/>
        <v>3.0712912737737486</v>
      </c>
      <c r="AX2195" s="95">
        <f t="shared" si="2125"/>
        <v>0.66842444200743067</v>
      </c>
      <c r="AY2195" s="95">
        <f t="shared" si="2126"/>
        <v>0.77083054041074539</v>
      </c>
      <c r="AZ2195" s="95">
        <f t="shared" si="2127"/>
        <v>3.8421218141844937</v>
      </c>
      <c r="BD2195" s="94">
        <f t="shared" si="2128"/>
        <v>5.0076734693877549</v>
      </c>
      <c r="BE2195" s="94">
        <f t="shared" si="2129"/>
        <v>2.2377831595996414</v>
      </c>
      <c r="BF2195" s="94">
        <f t="shared" ca="1" si="2130"/>
        <v>1.6354768029821742</v>
      </c>
      <c r="BG2195" s="94">
        <f t="shared" si="2131"/>
        <v>3.8421218141844937</v>
      </c>
      <c r="BH2195" s="94">
        <f t="shared" si="2132"/>
        <v>1.9601331113433327</v>
      </c>
      <c r="BI2195" s="94">
        <f t="shared" ca="1" si="2133"/>
        <v>1.3778469484475211</v>
      </c>
      <c r="BJ2195" s="94">
        <f t="shared" si="2134"/>
        <v>1.3585106609470619</v>
      </c>
      <c r="BK2195" s="94">
        <f t="shared" si="2135"/>
        <v>7.7089549296730536E-2</v>
      </c>
      <c r="BL2195" s="94">
        <f t="shared" ca="1" si="2136"/>
        <v>6.6373141947546538E-2</v>
      </c>
      <c r="BM2195" s="94">
        <f t="shared" ca="1" si="2137"/>
        <v>1.4775876704512445E-3</v>
      </c>
      <c r="BN2195" s="94">
        <f t="shared" ca="1" si="2138"/>
        <v>7.120575804556549E-2</v>
      </c>
      <c r="BO2195" s="94">
        <f t="shared" ca="1" si="2139"/>
        <v>0.23904135580496572</v>
      </c>
      <c r="BP2195" s="94">
        <f t="shared" si="2140"/>
        <v>2.958596703736615E-3</v>
      </c>
      <c r="BQ2195" s="94">
        <f t="shared" si="2141"/>
        <v>3.8876273370371615</v>
      </c>
    </row>
    <row r="2196" spans="1:69" x14ac:dyDescent="0.2">
      <c r="A2196" s="139">
        <v>37065</v>
      </c>
      <c r="B2196" s="88">
        <f>W_Zone1*(Zone1!M2156+Zone1!G2156)+W_Zone2*(Zone2!M2156+Zone2!G2156)+W_Zone3*(Zone3!M2156+Zone3!G2156)+W_Zone4*(Zone4!M2156+Zone4!G2156)+W_Zone5*(Zone5!M2156+Zone5!G2156)</f>
        <v>2.6619914329116113E-3</v>
      </c>
      <c r="C2196" s="88">
        <f>Catch_PE!L2156</f>
        <v>3.8974614823209408</v>
      </c>
      <c r="D2196" s="134">
        <v>2.1</v>
      </c>
      <c r="E2196" s="90">
        <f t="shared" si="2081"/>
        <v>3.7028571428571433</v>
      </c>
      <c r="F2196" s="91"/>
      <c r="G2196" s="95">
        <f t="shared" si="2086"/>
        <v>0.71848886217450503</v>
      </c>
      <c r="H2196" s="95">
        <f t="shared" si="2087"/>
        <v>0</v>
      </c>
      <c r="I2196" s="95">
        <f t="shared" si="2088"/>
        <v>3.8947994908880292</v>
      </c>
      <c r="J2196" s="96">
        <f t="shared" si="2089"/>
        <v>0</v>
      </c>
      <c r="K2196" s="96">
        <f t="shared" si="2090"/>
        <v>3.5652368948674176</v>
      </c>
      <c r="L2196" s="96">
        <f t="shared" si="2091"/>
        <v>0.69987036489285193</v>
      </c>
      <c r="M2196" s="96">
        <f t="shared" si="2082"/>
        <v>0.31182510050979056</v>
      </c>
      <c r="N2196" s="96">
        <f t="shared" si="2092"/>
        <v>0.69824194160503317</v>
      </c>
      <c r="O2196" s="96">
        <f t="shared" si="2093"/>
        <v>0.31182510050979056</v>
      </c>
      <c r="P2196" s="96">
        <f t="shared" si="2094"/>
        <v>0.66842444200743067</v>
      </c>
      <c r="Q2196" s="96">
        <f t="shared" si="2083"/>
        <v>0.568854280943069</v>
      </c>
      <c r="R2196" s="96">
        <f t="shared" si="2095"/>
        <v>0.35897033378701698</v>
      </c>
      <c r="S2196" s="96">
        <f t="shared" si="2096"/>
        <v>0.29670582968775316</v>
      </c>
      <c r="T2196" s="96">
        <f t="shared" si="2097"/>
        <v>0.19002448085215598</v>
      </c>
      <c r="U2196" s="96">
        <f t="shared" si="2098"/>
        <v>2.1694486811157852E-2</v>
      </c>
      <c r="V2196" s="96">
        <f t="shared" si="2099"/>
        <v>0</v>
      </c>
      <c r="W2196" s="96">
        <f t="shared" si="2100"/>
        <v>0</v>
      </c>
      <c r="X2196" s="96">
        <f t="shared" si="2101"/>
        <v>0</v>
      </c>
      <c r="Y2196" s="96">
        <f t="shared" si="2102"/>
        <v>0</v>
      </c>
      <c r="Z2196" s="96">
        <f t="shared" si="2103"/>
        <v>0</v>
      </c>
      <c r="AA2196" s="96">
        <f t="shared" si="2085"/>
        <v>0</v>
      </c>
      <c r="AB2196" s="95">
        <f t="shared" si="2104"/>
        <v>4.7075396318933801E-2</v>
      </c>
      <c r="AC2196" s="95">
        <f t="shared" si="2105"/>
        <v>3.8926293414607245E-2</v>
      </c>
      <c r="AD2196" s="95">
        <f t="shared" si="2106"/>
        <v>3.0026812663590786E-2</v>
      </c>
      <c r="AE2196" s="95">
        <f t="shared" si="2107"/>
        <v>1.8074447294851095E-2</v>
      </c>
      <c r="AF2196" s="95">
        <f t="shared" si="2108"/>
        <v>6.8226607654834305E-3</v>
      </c>
      <c r="AG2196" s="95">
        <f t="shared" si="2109"/>
        <v>1.4467885320005841E-3</v>
      </c>
      <c r="AH2196" s="95">
        <f t="shared" si="2110"/>
        <v>1.5741830056176764E-5</v>
      </c>
      <c r="AI2196" s="95">
        <f t="shared" si="2111"/>
        <v>0</v>
      </c>
      <c r="AJ2196" s="95">
        <f t="shared" si="2112"/>
        <v>0</v>
      </c>
      <c r="AK2196" s="95">
        <f t="shared" si="2113"/>
        <v>0</v>
      </c>
      <c r="AL2196" s="95">
        <f t="shared" si="2114"/>
        <v>0</v>
      </c>
      <c r="AM2196" s="95">
        <f t="shared" si="2115"/>
        <v>0</v>
      </c>
      <c r="AN2196" s="95">
        <f t="shared" si="2116"/>
        <v>0</v>
      </c>
      <c r="AO2196" s="95">
        <f t="shared" si="2117"/>
        <v>0</v>
      </c>
      <c r="AP2196" s="95">
        <f t="shared" si="2118"/>
        <v>0</v>
      </c>
      <c r="AQ2196" s="95">
        <f t="shared" si="2119"/>
        <v>0</v>
      </c>
      <c r="AR2196" s="95">
        <f t="shared" si="2120"/>
        <v>0</v>
      </c>
      <c r="AS2196" s="95">
        <f t="shared" si="2121"/>
        <v>0</v>
      </c>
      <c r="AT2196" s="95">
        <f t="shared" si="2122"/>
        <v>0</v>
      </c>
      <c r="AU2196" s="95">
        <f t="shared" si="2123"/>
        <v>0</v>
      </c>
      <c r="AV2196" s="95">
        <f t="shared" si="2124"/>
        <v>0.67998413752903586</v>
      </c>
      <c r="AW2196" s="95">
        <f t="shared" si="2084"/>
        <v>2.5806327711903476</v>
      </c>
      <c r="AX2196" s="95">
        <f t="shared" si="2125"/>
        <v>0.64783223229345965</v>
      </c>
      <c r="AY2196" s="95">
        <f t="shared" si="2126"/>
        <v>0.61592967726200276</v>
      </c>
      <c r="AZ2196" s="95">
        <f t="shared" si="2127"/>
        <v>3.1965624484523505</v>
      </c>
      <c r="BD2196" s="94">
        <f t="shared" si="2128"/>
        <v>3.7028571428571433</v>
      </c>
      <c r="BE2196" s="94">
        <f t="shared" si="2129"/>
        <v>1.9242809417694557</v>
      </c>
      <c r="BF2196" s="94">
        <f t="shared" ca="1" si="2130"/>
        <v>1.3421041992619094</v>
      </c>
      <c r="BG2196" s="94">
        <f t="shared" si="2131"/>
        <v>3.1965624484523505</v>
      </c>
      <c r="BH2196" s="94">
        <f t="shared" si="2132"/>
        <v>1.7878932989561627</v>
      </c>
      <c r="BI2196" s="94">
        <f t="shared" ca="1" si="2133"/>
        <v>1.20020370020546</v>
      </c>
      <c r="BJ2196" s="94">
        <f t="shared" si="2134"/>
        <v>0.25633431758244252</v>
      </c>
      <c r="BK2196" s="94">
        <f t="shared" si="2135"/>
        <v>1.8601589112166413E-2</v>
      </c>
      <c r="BL2196" s="94">
        <f t="shared" ca="1" si="2136"/>
        <v>2.01357516324694E-2</v>
      </c>
      <c r="BM2196" s="94">
        <f t="shared" ca="1" si="2137"/>
        <v>1.6037105135230492</v>
      </c>
      <c r="BN2196" s="94">
        <f t="shared" ca="1" si="2138"/>
        <v>2.1769826975004533E-3</v>
      </c>
      <c r="BO2196" s="94">
        <f t="shared" ca="1" si="2139"/>
        <v>3.8238220014463038E-2</v>
      </c>
      <c r="BP2196" s="94">
        <f t="shared" si="2140"/>
        <v>2.6619914329116113E-3</v>
      </c>
      <c r="BQ2196" s="94">
        <f t="shared" si="2141"/>
        <v>3.8974614823209408</v>
      </c>
    </row>
    <row r="2197" spans="1:69" x14ac:dyDescent="0.2">
      <c r="A2197" s="139">
        <v>37066</v>
      </c>
      <c r="B2197" s="88">
        <f>W_Zone1*(Zone1!M2157+Zone1!G2157)+W_Zone2*(Zone2!M2157+Zone2!G2157)+W_Zone3*(Zone3!M2157+Zone3!G2157)+W_Zone4*(Zone4!M2157+Zone4!G2157)+W_Zone5*(Zone5!M2157+Zone5!G2157)</f>
        <v>2.3951886424468287E-3</v>
      </c>
      <c r="C2197" s="88">
        <f>Catch_PE!L2157</f>
        <v>4.3270317768674618</v>
      </c>
      <c r="D2197" s="134">
        <v>1.65</v>
      </c>
      <c r="E2197" s="90">
        <f t="shared" si="2081"/>
        <v>2.9093877551020411</v>
      </c>
      <c r="F2197" s="91"/>
      <c r="G2197" s="95">
        <f t="shared" si="2086"/>
        <v>0.69824194160503317</v>
      </c>
      <c r="H2197" s="95">
        <f t="shared" si="2087"/>
        <v>0</v>
      </c>
      <c r="I2197" s="95">
        <f t="shared" si="2088"/>
        <v>4.3246365882250153</v>
      </c>
      <c r="J2197" s="96">
        <f t="shared" si="2089"/>
        <v>0</v>
      </c>
      <c r="K2197" s="96">
        <f t="shared" si="2090"/>
        <v>3.903577688906319</v>
      </c>
      <c r="L2197" s="96">
        <f t="shared" si="2091"/>
        <v>0.67785654990939193</v>
      </c>
      <c r="M2197" s="96">
        <f t="shared" si="2082"/>
        <v>0.26595896545154096</v>
      </c>
      <c r="N2197" s="96">
        <f t="shared" si="2092"/>
        <v>0.67646765025943612</v>
      </c>
      <c r="O2197" s="96">
        <f t="shared" si="2093"/>
        <v>0.26595896545154096</v>
      </c>
      <c r="P2197" s="96">
        <f t="shared" si="2094"/>
        <v>0.64783223229345965</v>
      </c>
      <c r="Q2197" s="96">
        <f t="shared" si="2083"/>
        <v>0.50984343979038849</v>
      </c>
      <c r="R2197" s="96">
        <f t="shared" si="2095"/>
        <v>0.31087398020623008</v>
      </c>
      <c r="S2197" s="96">
        <f t="shared" si="2096"/>
        <v>0.25600349280157292</v>
      </c>
      <c r="T2197" s="96">
        <f t="shared" si="2097"/>
        <v>0.16240693326883227</v>
      </c>
      <c r="U2197" s="96">
        <f t="shared" si="2098"/>
        <v>1.8503459980818582E-2</v>
      </c>
      <c r="V2197" s="96">
        <f t="shared" si="2099"/>
        <v>0</v>
      </c>
      <c r="W2197" s="96">
        <f t="shared" si="2100"/>
        <v>0</v>
      </c>
      <c r="X2197" s="96">
        <f t="shared" si="2101"/>
        <v>0</v>
      </c>
      <c r="Y2197" s="96">
        <f t="shared" si="2102"/>
        <v>0</v>
      </c>
      <c r="Z2197" s="96">
        <f t="shared" si="2103"/>
        <v>0</v>
      </c>
      <c r="AA2197" s="96">
        <f t="shared" si="2085"/>
        <v>0</v>
      </c>
      <c r="AB2197" s="95">
        <f t="shared" si="2104"/>
        <v>3.9713412887855966E-2</v>
      </c>
      <c r="AC2197" s="95">
        <f t="shared" si="2105"/>
        <v>3.3692313327447286E-2</v>
      </c>
      <c r="AD2197" s="95">
        <f t="shared" si="2106"/>
        <v>2.5891805431388561E-2</v>
      </c>
      <c r="AE2197" s="95">
        <f t="shared" si="2107"/>
        <v>1.552211407800019E-2</v>
      </c>
      <c r="AF2197" s="95">
        <f t="shared" si="2108"/>
        <v>5.8413458789262828E-3</v>
      </c>
      <c r="AG2197" s="95">
        <f t="shared" si="2109"/>
        <v>1.2342230667973936E-3</v>
      </c>
      <c r="AH2197" s="95">
        <f t="shared" si="2110"/>
        <v>1.342637532774015E-5</v>
      </c>
      <c r="AI2197" s="95">
        <f t="shared" si="2111"/>
        <v>0</v>
      </c>
      <c r="AJ2197" s="95">
        <f t="shared" si="2112"/>
        <v>0</v>
      </c>
      <c r="AK2197" s="95">
        <f t="shared" si="2113"/>
        <v>0</v>
      </c>
      <c r="AL2197" s="95">
        <f t="shared" si="2114"/>
        <v>0</v>
      </c>
      <c r="AM2197" s="95">
        <f t="shared" si="2115"/>
        <v>0</v>
      </c>
      <c r="AN2197" s="95">
        <f t="shared" si="2116"/>
        <v>0</v>
      </c>
      <c r="AO2197" s="95">
        <f t="shared" si="2117"/>
        <v>0</v>
      </c>
      <c r="AP2197" s="95">
        <f t="shared" si="2118"/>
        <v>0</v>
      </c>
      <c r="AQ2197" s="95">
        <f t="shared" si="2119"/>
        <v>0</v>
      </c>
      <c r="AR2197" s="95">
        <f t="shared" si="2120"/>
        <v>0</v>
      </c>
      <c r="AS2197" s="95">
        <f t="shared" si="2121"/>
        <v>0</v>
      </c>
      <c r="AT2197" s="95">
        <f t="shared" si="2122"/>
        <v>0</v>
      </c>
      <c r="AU2197" s="95">
        <f t="shared" si="2123"/>
        <v>0</v>
      </c>
      <c r="AV2197" s="95">
        <f t="shared" si="2124"/>
        <v>0.65805748751283999</v>
      </c>
      <c r="AW2197" s="95">
        <f t="shared" si="2084"/>
        <v>2.221397810178261</v>
      </c>
      <c r="AX2197" s="95">
        <f t="shared" si="2125"/>
        <v>0.63038126302994946</v>
      </c>
      <c r="AY2197" s="95">
        <f t="shared" si="2126"/>
        <v>0.5495568526782445</v>
      </c>
      <c r="AZ2197" s="95">
        <f t="shared" si="2127"/>
        <v>2.7709546628565054</v>
      </c>
      <c r="BD2197" s="94">
        <f t="shared" si="2128"/>
        <v>2.9093877551020411</v>
      </c>
      <c r="BE2197" s="94">
        <f t="shared" si="2129"/>
        <v>1.7056927493256342</v>
      </c>
      <c r="BF2197" s="94">
        <f t="shared" ca="1" si="2130"/>
        <v>1.1097561666213054</v>
      </c>
      <c r="BG2197" s="94">
        <f t="shared" si="2131"/>
        <v>2.7709546628565054</v>
      </c>
      <c r="BH2197" s="94">
        <f t="shared" si="2132"/>
        <v>1.6646184736619096</v>
      </c>
      <c r="BI2197" s="94">
        <f t="shared" ca="1" si="2133"/>
        <v>1.0630491899828367</v>
      </c>
      <c r="BJ2197" s="94">
        <f t="shared" si="2134"/>
        <v>1.9163721028660992E-2</v>
      </c>
      <c r="BK2197" s="94">
        <f t="shared" si="2135"/>
        <v>1.6870961212996363E-3</v>
      </c>
      <c r="BL2197" s="94">
        <f t="shared" ca="1" si="2136"/>
        <v>2.1815416667064587E-3</v>
      </c>
      <c r="BM2197" s="94">
        <f t="shared" ca="1" si="2137"/>
        <v>4.2429668278613546</v>
      </c>
      <c r="BN2197" s="94">
        <f t="shared" ca="1" si="2138"/>
        <v>7.0355620679457817E-2</v>
      </c>
      <c r="BO2197" s="94">
        <f t="shared" ca="1" si="2139"/>
        <v>1.3543930132173805E-3</v>
      </c>
      <c r="BP2197" s="94">
        <f t="shared" si="2140"/>
        <v>2.3951886424468287E-3</v>
      </c>
      <c r="BQ2197" s="94">
        <f t="shared" si="2141"/>
        <v>4.3270317768674618</v>
      </c>
    </row>
    <row r="2198" spans="1:69" x14ac:dyDescent="0.2">
      <c r="A2198" s="139">
        <v>37067</v>
      </c>
      <c r="B2198" s="88">
        <f>W_Zone1*(Zone1!M2158+Zone1!G2158)+W_Zone2*(Zone2!M2158+Zone2!G2158)+W_Zone3*(Zone3!M2158+Zone3!G2158)+W_Zone4*(Zone4!M2158+Zone4!G2158)+W_Zone5*(Zone5!M2158+Zone5!G2158)</f>
        <v>2.1551810346709362E-3</v>
      </c>
      <c r="C2198" s="88">
        <f>Catch_PE!L2158</f>
        <v>4.5484882894414547</v>
      </c>
      <c r="D2198" s="134">
        <v>1.39</v>
      </c>
      <c r="E2198" s="90">
        <f t="shared" si="2081"/>
        <v>2.4509387755102043</v>
      </c>
      <c r="F2198" s="91"/>
      <c r="G2198" s="95">
        <f t="shared" si="2086"/>
        <v>0.67646765025943612</v>
      </c>
      <c r="H2198" s="95">
        <f t="shared" si="2087"/>
        <v>0</v>
      </c>
      <c r="I2198" s="95">
        <f t="shared" si="2088"/>
        <v>4.5463331084067837</v>
      </c>
      <c r="J2198" s="96">
        <f t="shared" si="2089"/>
        <v>0</v>
      </c>
      <c r="K2198" s="96">
        <f t="shared" si="2090"/>
        <v>4.0386728518266697</v>
      </c>
      <c r="L2198" s="96">
        <f t="shared" si="2091"/>
        <v>0.65537676016417434</v>
      </c>
      <c r="M2198" s="96">
        <f t="shared" si="2082"/>
        <v>0.22483355736319691</v>
      </c>
      <c r="N2198" s="96">
        <f t="shared" si="2092"/>
        <v>0.65420262697189824</v>
      </c>
      <c r="O2198" s="96">
        <f t="shared" si="2093"/>
        <v>0.22483355736319691</v>
      </c>
      <c r="P2198" s="96">
        <f t="shared" si="2094"/>
        <v>0.63038126302994946</v>
      </c>
      <c r="Q2198" s="96">
        <f t="shared" si="2083"/>
        <v>0.46337162862067288</v>
      </c>
      <c r="R2198" s="96">
        <f t="shared" si="2095"/>
        <v>0.26798081297545062</v>
      </c>
      <c r="S2198" s="96">
        <f t="shared" si="2096"/>
        <v>0.21818356761808555</v>
      </c>
      <c r="T2198" s="96">
        <f t="shared" si="2097"/>
        <v>0.13745744917477079</v>
      </c>
      <c r="U2198" s="96">
        <f t="shared" si="2098"/>
        <v>1.5642257909793993E-2</v>
      </c>
      <c r="V2198" s="96">
        <f t="shared" si="2099"/>
        <v>0</v>
      </c>
      <c r="W2198" s="96">
        <f t="shared" si="2100"/>
        <v>0</v>
      </c>
      <c r="X2198" s="96">
        <f t="shared" si="2101"/>
        <v>0</v>
      </c>
      <c r="Y2198" s="96">
        <f t="shared" si="2102"/>
        <v>0</v>
      </c>
      <c r="Z2198" s="96">
        <f t="shared" si="2103"/>
        <v>0</v>
      </c>
      <c r="AA2198" s="96">
        <f t="shared" si="2085"/>
        <v>0</v>
      </c>
      <c r="AB2198" s="95">
        <f t="shared" si="2104"/>
        <v>3.4357720003773823E-2</v>
      </c>
      <c r="AC2198" s="95">
        <f t="shared" si="2105"/>
        <v>2.8990507339680411E-2</v>
      </c>
      <c r="AD2198" s="95">
        <f t="shared" si="2106"/>
        <v>2.2130669033219759E-2</v>
      </c>
      <c r="AE2198" s="95">
        <f t="shared" si="2107"/>
        <v>1.319559705841724E-2</v>
      </c>
      <c r="AF2198" s="95">
        <f t="shared" si="2108"/>
        <v>4.9492471483070805E-3</v>
      </c>
      <c r="AG2198" s="95">
        <f t="shared" si="2109"/>
        <v>1.0434930646447114E-3</v>
      </c>
      <c r="AH2198" s="95">
        <f t="shared" si="2110"/>
        <v>1.1350246164118498E-5</v>
      </c>
      <c r="AI2198" s="95">
        <f t="shared" si="2111"/>
        <v>0</v>
      </c>
      <c r="AJ2198" s="95">
        <f t="shared" si="2112"/>
        <v>0</v>
      </c>
      <c r="AK2198" s="95">
        <f t="shared" si="2113"/>
        <v>0</v>
      </c>
      <c r="AL2198" s="95">
        <f t="shared" si="2114"/>
        <v>0</v>
      </c>
      <c r="AM2198" s="95">
        <f t="shared" si="2115"/>
        <v>0</v>
      </c>
      <c r="AN2198" s="95">
        <f t="shared" si="2116"/>
        <v>0</v>
      </c>
      <c r="AO2198" s="95">
        <f t="shared" si="2117"/>
        <v>0</v>
      </c>
      <c r="AP2198" s="95">
        <f t="shared" si="2118"/>
        <v>0</v>
      </c>
      <c r="AQ2198" s="95">
        <f t="shared" si="2119"/>
        <v>0</v>
      </c>
      <c r="AR2198" s="95">
        <f t="shared" si="2120"/>
        <v>0</v>
      </c>
      <c r="AS2198" s="95">
        <f t="shared" si="2121"/>
        <v>0</v>
      </c>
      <c r="AT2198" s="95">
        <f t="shared" si="2122"/>
        <v>0</v>
      </c>
      <c r="AU2198" s="95">
        <f t="shared" si="2123"/>
        <v>0</v>
      </c>
      <c r="AV2198" s="95">
        <f t="shared" si="2124"/>
        <v>0.63949312685595194</v>
      </c>
      <c r="AW2198" s="95">
        <f t="shared" si="2084"/>
        <v>1.9465156154568273</v>
      </c>
      <c r="AX2198" s="95">
        <f t="shared" si="2125"/>
        <v>0.61524163849758717</v>
      </c>
      <c r="AY2198" s="95">
        <f t="shared" si="2126"/>
        <v>0.49772934862444673</v>
      </c>
      <c r="AZ2198" s="95">
        <f t="shared" si="2127"/>
        <v>2.4442449640812738</v>
      </c>
      <c r="BD2198" s="94">
        <f t="shared" si="2128"/>
        <v>2.4509387755102043</v>
      </c>
      <c r="BE2198" s="94">
        <f t="shared" si="2129"/>
        <v>1.565547436365377</v>
      </c>
      <c r="BF2198" s="94">
        <f t="shared" ca="1" si="2130"/>
        <v>0.94591540657925788</v>
      </c>
      <c r="BG2198" s="94">
        <f t="shared" si="2131"/>
        <v>2.4442449640812738</v>
      </c>
      <c r="BH2198" s="94">
        <f t="shared" si="2132"/>
        <v>1.5634081246051121</v>
      </c>
      <c r="BI2198" s="94">
        <f t="shared" ca="1" si="2133"/>
        <v>0.94331265517190321</v>
      </c>
      <c r="BJ2198" s="94">
        <f t="shared" si="2134"/>
        <v>4.4807111446081272E-5</v>
      </c>
      <c r="BK2198" s="94">
        <f t="shared" si="2135"/>
        <v>4.5766548076073978E-6</v>
      </c>
      <c r="BL2198" s="94">
        <f t="shared" ca="1" si="2136"/>
        <v>6.7743148884866851E-6</v>
      </c>
      <c r="BM2198" s="94">
        <f t="shared" ca="1" si="2137"/>
        <v>6.3418111741881908</v>
      </c>
      <c r="BN2198" s="94">
        <f t="shared" ca="1" si="2138"/>
        <v>0.16434239197815947</v>
      </c>
      <c r="BO2198" s="94">
        <f t="shared" ca="1" si="2139"/>
        <v>4.0257548828840799E-2</v>
      </c>
      <c r="BP2198" s="94">
        <f t="shared" si="2140"/>
        <v>2.1551810346709362E-3</v>
      </c>
      <c r="BQ2198" s="94">
        <f t="shared" si="2141"/>
        <v>4.5484882894414547</v>
      </c>
    </row>
    <row r="2199" spans="1:69" x14ac:dyDescent="0.2">
      <c r="A2199" s="139">
        <v>37068</v>
      </c>
      <c r="B2199" s="88">
        <f>W_Zone1*(Zone1!M2159+Zone1!G2159)+W_Zone2*(Zone2!M2159+Zone2!G2159)+W_Zone3*(Zone3!M2159+Zone3!G2159)+W_Zone4*(Zone4!M2159+Zone4!G2159)+W_Zone5*(Zone5!M2159+Zone5!G2159)</f>
        <v>1.9392672024360893E-3</v>
      </c>
      <c r="C2199" s="88">
        <f>Catch_PE!L2159</f>
        <v>4.8912088450288618</v>
      </c>
      <c r="D2199" s="134">
        <v>1.2</v>
      </c>
      <c r="E2199" s="90">
        <f t="shared" si="2081"/>
        <v>2.1159183673469388</v>
      </c>
      <c r="F2199" s="91"/>
      <c r="G2199" s="95">
        <f t="shared" si="2086"/>
        <v>0.65420262697189824</v>
      </c>
      <c r="H2199" s="95">
        <f t="shared" si="2087"/>
        <v>0</v>
      </c>
      <c r="I2199" s="95">
        <f t="shared" si="2088"/>
        <v>4.8892695778264255</v>
      </c>
      <c r="J2199" s="96">
        <f t="shared" si="2089"/>
        <v>0</v>
      </c>
      <c r="K2199" s="96">
        <f t="shared" si="2090"/>
        <v>4.2660383779459154</v>
      </c>
      <c r="L2199" s="96">
        <f t="shared" si="2091"/>
        <v>0.63192438115391092</v>
      </c>
      <c r="M2199" s="96">
        <f t="shared" si="2082"/>
        <v>0.18749728235669419</v>
      </c>
      <c r="N2199" s="96">
        <f t="shared" si="2092"/>
        <v>0.6309452266840071</v>
      </c>
      <c r="O2199" s="96">
        <f t="shared" si="2093"/>
        <v>0.18749728235669419</v>
      </c>
      <c r="P2199" s="96">
        <f t="shared" si="2094"/>
        <v>0.61524163849758717</v>
      </c>
      <c r="Q2199" s="96">
        <f t="shared" si="2083"/>
        <v>0.42557677915707454</v>
      </c>
      <c r="R2199" s="96">
        <f t="shared" si="2095"/>
        <v>0.22817191192422639</v>
      </c>
      <c r="S2199" s="96">
        <f t="shared" si="2096"/>
        <v>0.18397171280221586</v>
      </c>
      <c r="T2199" s="96">
        <f t="shared" si="2097"/>
        <v>0.11484252837175345</v>
      </c>
      <c r="U2199" s="96">
        <f t="shared" si="2098"/>
        <v>1.304467572547941E-2</v>
      </c>
      <c r="V2199" s="96">
        <f t="shared" si="2099"/>
        <v>0</v>
      </c>
      <c r="W2199" s="96">
        <f t="shared" si="2100"/>
        <v>0</v>
      </c>
      <c r="X2199" s="96">
        <f t="shared" si="2101"/>
        <v>0</v>
      </c>
      <c r="Y2199" s="96">
        <f t="shared" si="2102"/>
        <v>0</v>
      </c>
      <c r="Z2199" s="96">
        <f t="shared" si="2103"/>
        <v>0</v>
      </c>
      <c r="AA2199" s="96">
        <f t="shared" si="2085"/>
        <v>0</v>
      </c>
      <c r="AB2199" s="95">
        <f t="shared" si="2104"/>
        <v>2.9545415356688236E-2</v>
      </c>
      <c r="AC2199" s="95">
        <f t="shared" si="2105"/>
        <v>2.4714794790300039E-2</v>
      </c>
      <c r="AD2199" s="95">
        <f t="shared" si="2106"/>
        <v>1.8706723195192766E-2</v>
      </c>
      <c r="AE2199" s="95">
        <f t="shared" si="2107"/>
        <v>1.1082237819693311E-2</v>
      </c>
      <c r="AF2199" s="95">
        <f t="shared" si="2108"/>
        <v>4.141593398695468E-3</v>
      </c>
      <c r="AG2199" s="95">
        <f t="shared" si="2109"/>
        <v>8.7036216217049509E-4</v>
      </c>
      <c r="AH2199" s="95">
        <f t="shared" si="2110"/>
        <v>9.4654033624255919E-6</v>
      </c>
      <c r="AI2199" s="95">
        <f t="shared" si="2111"/>
        <v>0</v>
      </c>
      <c r="AJ2199" s="95">
        <f t="shared" si="2112"/>
        <v>0</v>
      </c>
      <c r="AK2199" s="95">
        <f t="shared" si="2113"/>
        <v>0</v>
      </c>
      <c r="AL2199" s="95">
        <f t="shared" si="2114"/>
        <v>0</v>
      </c>
      <c r="AM2199" s="95">
        <f t="shared" si="2115"/>
        <v>0</v>
      </c>
      <c r="AN2199" s="95">
        <f t="shared" si="2116"/>
        <v>0</v>
      </c>
      <c r="AO2199" s="95">
        <f t="shared" si="2117"/>
        <v>0</v>
      </c>
      <c r="AP2199" s="95">
        <f t="shared" si="2118"/>
        <v>0</v>
      </c>
      <c r="AQ2199" s="95">
        <f t="shared" si="2119"/>
        <v>0</v>
      </c>
      <c r="AR2199" s="95">
        <f t="shared" si="2120"/>
        <v>0</v>
      </c>
      <c r="AS2199" s="95">
        <f t="shared" si="2121"/>
        <v>0</v>
      </c>
      <c r="AT2199" s="95">
        <f t="shared" si="2122"/>
        <v>0</v>
      </c>
      <c r="AU2199" s="95">
        <f t="shared" si="2123"/>
        <v>0</v>
      </c>
      <c r="AV2199" s="95">
        <f t="shared" si="2124"/>
        <v>0.62338664316395531</v>
      </c>
      <c r="AW2199" s="95">
        <f t="shared" si="2084"/>
        <v>1.7287612251133209</v>
      </c>
      <c r="AX2199" s="95">
        <f t="shared" si="2125"/>
        <v>0.60184814000872189</v>
      </c>
      <c r="AY2199" s="95">
        <f t="shared" si="2126"/>
        <v>0.45512219451376279</v>
      </c>
      <c r="AZ2199" s="95">
        <f t="shared" si="2127"/>
        <v>2.1838834196270835</v>
      </c>
      <c r="BD2199" s="94">
        <f t="shared" si="2128"/>
        <v>2.1159183673469388</v>
      </c>
      <c r="BE2199" s="94">
        <f t="shared" si="2129"/>
        <v>1.4546196641551834</v>
      </c>
      <c r="BF2199" s="94">
        <f t="shared" ca="1" si="2130"/>
        <v>0.8065424792809115</v>
      </c>
      <c r="BG2199" s="94">
        <f t="shared" si="2131"/>
        <v>2.1838834196270835</v>
      </c>
      <c r="BH2199" s="94">
        <f t="shared" si="2132"/>
        <v>1.4777968127002723</v>
      </c>
      <c r="BI2199" s="94">
        <f t="shared" ca="1" si="2133"/>
        <v>0.83643085838095421</v>
      </c>
      <c r="BJ2199" s="94">
        <f t="shared" si="2134"/>
        <v>4.619248331442804E-3</v>
      </c>
      <c r="BK2199" s="94">
        <f t="shared" si="2135"/>
        <v>5.3718021468111647E-4</v>
      </c>
      <c r="BL2199" s="94">
        <f t="shared" ca="1" si="2136"/>
        <v>8.9331520522787028E-4</v>
      </c>
      <c r="BM2199" s="94">
        <f t="shared" ca="1" si="2137"/>
        <v>8.1414104808085739</v>
      </c>
      <c r="BN2199" s="94">
        <f t="shared" ca="1" si="2138"/>
        <v>0.26658574841136645</v>
      </c>
      <c r="BO2199" s="94">
        <f t="shared" ca="1" si="2139"/>
        <v>0.11561072130918572</v>
      </c>
      <c r="BP2199" s="94">
        <f t="shared" si="2140"/>
        <v>1.9392672024360893E-3</v>
      </c>
      <c r="BQ2199" s="94">
        <f t="shared" si="2141"/>
        <v>4.8912088450288618</v>
      </c>
    </row>
    <row r="2200" spans="1:69" x14ac:dyDescent="0.2">
      <c r="A2200" s="139">
        <v>37069</v>
      </c>
      <c r="B2200" s="88">
        <f>W_Zone1*(Zone1!M2160+Zone1!G2160)+W_Zone2*(Zone2!M2160+Zone2!G2160)+W_Zone3*(Zone3!M2160+Zone3!G2160)+W_Zone4*(Zone4!M2160+Zone4!G2160)+W_Zone5*(Zone5!M2160+Zone5!G2160)</f>
        <v>6.5624707170092833</v>
      </c>
      <c r="C2200" s="88">
        <f>Catch_PE!L2160</f>
        <v>4.0283690108701693</v>
      </c>
      <c r="D2200" s="134">
        <v>1.08</v>
      </c>
      <c r="E2200" s="90">
        <f t="shared" si="2081"/>
        <v>1.9043265306122452</v>
      </c>
      <c r="F2200" s="91"/>
      <c r="G2200" s="95">
        <f t="shared" si="2086"/>
        <v>0.6309452266840071</v>
      </c>
      <c r="H2200" s="95">
        <f t="shared" si="2087"/>
        <v>2.534101706139114</v>
      </c>
      <c r="I2200" s="95">
        <f t="shared" si="2088"/>
        <v>0</v>
      </c>
      <c r="J2200" s="96">
        <f t="shared" si="2089"/>
        <v>1.5125784904054191</v>
      </c>
      <c r="K2200" s="96">
        <f t="shared" si="2090"/>
        <v>0</v>
      </c>
      <c r="L2200" s="96">
        <f t="shared" si="2091"/>
        <v>0.63884426378654657</v>
      </c>
      <c r="M2200" s="96">
        <f t="shared" si="2082"/>
        <v>0.19795643899170962</v>
      </c>
      <c r="N2200" s="96">
        <f t="shared" si="2092"/>
        <v>0.63781048916512972</v>
      </c>
      <c r="O2200" s="96">
        <f t="shared" si="2093"/>
        <v>1.2194796547254045</v>
      </c>
      <c r="P2200" s="96">
        <f t="shared" si="2094"/>
        <v>0.60184814000872189</v>
      </c>
      <c r="Q2200" s="96">
        <f t="shared" si="2083"/>
        <v>0.39402350736751046</v>
      </c>
      <c r="R2200" s="96">
        <f t="shared" si="2095"/>
        <v>0.24893576194805259</v>
      </c>
      <c r="S2200" s="96">
        <f t="shared" si="2096"/>
        <v>0.41737063670077518</v>
      </c>
      <c r="T2200" s="96">
        <f t="shared" si="2097"/>
        <v>0.65824182232453776</v>
      </c>
      <c r="U2200" s="96">
        <f t="shared" si="2098"/>
        <v>8.4842385178947349E-2</v>
      </c>
      <c r="V2200" s="96">
        <f t="shared" si="2099"/>
        <v>0</v>
      </c>
      <c r="W2200" s="96">
        <f t="shared" si="2100"/>
        <v>0</v>
      </c>
      <c r="X2200" s="96">
        <f t="shared" si="2101"/>
        <v>0</v>
      </c>
      <c r="Y2200" s="96">
        <f t="shared" si="2102"/>
        <v>0</v>
      </c>
      <c r="Z2200" s="96">
        <f t="shared" si="2103"/>
        <v>0</v>
      </c>
      <c r="AA2200" s="96">
        <f t="shared" si="2085"/>
        <v>0</v>
      </c>
      <c r="AB2200" s="95">
        <f t="shared" si="2104"/>
        <v>2.8323908631735412E-2</v>
      </c>
      <c r="AC2200" s="95">
        <f t="shared" si="2105"/>
        <v>3.5513840324582865E-2</v>
      </c>
      <c r="AD2200" s="95">
        <f t="shared" si="2106"/>
        <v>4.6926523741863221E-2</v>
      </c>
      <c r="AE2200" s="95">
        <f t="shared" si="2107"/>
        <v>4.4030477399414333E-2</v>
      </c>
      <c r="AF2200" s="95">
        <f t="shared" si="2108"/>
        <v>2.10203626218331E-2</v>
      </c>
      <c r="AG2200" s="95">
        <f t="shared" si="2109"/>
        <v>5.596466673832113E-3</v>
      </c>
      <c r="AH2200" s="95">
        <f t="shared" si="2110"/>
        <v>6.156284869392577E-5</v>
      </c>
      <c r="AI2200" s="95">
        <f t="shared" si="2111"/>
        <v>0</v>
      </c>
      <c r="AJ2200" s="95">
        <f t="shared" si="2112"/>
        <v>0</v>
      </c>
      <c r="AK2200" s="95">
        <f t="shared" si="2113"/>
        <v>0</v>
      </c>
      <c r="AL2200" s="95">
        <f t="shared" si="2114"/>
        <v>0</v>
      </c>
      <c r="AM2200" s="95">
        <f t="shared" si="2115"/>
        <v>0</v>
      </c>
      <c r="AN2200" s="95">
        <f t="shared" si="2116"/>
        <v>0</v>
      </c>
      <c r="AO2200" s="95">
        <f t="shared" si="2117"/>
        <v>0</v>
      </c>
      <c r="AP2200" s="95">
        <f t="shared" si="2118"/>
        <v>0</v>
      </c>
      <c r="AQ2200" s="95">
        <f t="shared" si="2119"/>
        <v>0</v>
      </c>
      <c r="AR2200" s="95">
        <f t="shared" si="2120"/>
        <v>0</v>
      </c>
      <c r="AS2200" s="95">
        <f t="shared" si="2121"/>
        <v>0</v>
      </c>
      <c r="AT2200" s="95">
        <f t="shared" si="2122"/>
        <v>0</v>
      </c>
      <c r="AU2200" s="95">
        <f t="shared" si="2123"/>
        <v>0</v>
      </c>
      <c r="AV2200" s="95">
        <f t="shared" si="2124"/>
        <v>0.60985872009905917</v>
      </c>
      <c r="AW2200" s="95">
        <f t="shared" si="2084"/>
        <v>1.5601031120409834</v>
      </c>
      <c r="AX2200" s="95">
        <f t="shared" si="2125"/>
        <v>0.5904215154041299</v>
      </c>
      <c r="AY2200" s="95">
        <f t="shared" si="2126"/>
        <v>0.42234741599924586</v>
      </c>
      <c r="AZ2200" s="95">
        <f t="shared" si="2127"/>
        <v>1.9824505280402294</v>
      </c>
      <c r="BD2200" s="94">
        <f t="shared" si="2128"/>
        <v>1.9043265306122452</v>
      </c>
      <c r="BE2200" s="94">
        <f t="shared" si="2129"/>
        <v>1.3799733803998704</v>
      </c>
      <c r="BF2200" s="94">
        <f t="shared" ca="1" si="2130"/>
        <v>0.70732489130100351</v>
      </c>
      <c r="BG2200" s="94">
        <f t="shared" si="2131"/>
        <v>1.9824505280402294</v>
      </c>
      <c r="BH2200" s="94">
        <f t="shared" si="2132"/>
        <v>1.4079952159152493</v>
      </c>
      <c r="BI2200" s="94">
        <f t="shared" ca="1" si="2133"/>
        <v>0.74511390350606554</v>
      </c>
      <c r="BJ2200" s="94">
        <f t="shared" si="2134"/>
        <v>6.1033589741276741E-3</v>
      </c>
      <c r="BK2200" s="94">
        <f t="shared" si="2135"/>
        <v>7.8522326565095342E-4</v>
      </c>
      <c r="BL2200" s="94">
        <f t="shared" ca="1" si="2136"/>
        <v>1.4280094434343273E-3</v>
      </c>
      <c r="BM2200" s="94">
        <f t="shared" ca="1" si="2137"/>
        <v>9.3936582054484479</v>
      </c>
      <c r="BN2200" s="94">
        <f t="shared" ca="1" si="2138"/>
        <v>0.34924046867175962</v>
      </c>
      <c r="BO2200" s="94">
        <f t="shared" ca="1" si="2139"/>
        <v>0.19292593948176326</v>
      </c>
      <c r="BP2200" s="94">
        <f t="shared" si="2140"/>
        <v>6.5624707170092833</v>
      </c>
      <c r="BQ2200" s="94">
        <f t="shared" si="2141"/>
        <v>4.0283690108701693</v>
      </c>
    </row>
    <row r="2201" spans="1:69" x14ac:dyDescent="0.2">
      <c r="A2201" s="139">
        <v>37070</v>
      </c>
      <c r="B2201" s="88">
        <f>W_Zone1*(Zone1!M2161+Zone1!G2161)+W_Zone2*(Zone2!M2161+Zone2!G2161)+W_Zone3*(Zone3!M2161+Zone3!G2161)+W_Zone4*(Zone4!M2161+Zone4!G2161)+W_Zone5*(Zone5!M2161+Zone5!G2161)</f>
        <v>1.1715663412065245</v>
      </c>
      <c r="C2201" s="88">
        <f>Catch_PE!L2161</f>
        <v>3.5628446096086366</v>
      </c>
      <c r="D2201" s="134">
        <v>1</v>
      </c>
      <c r="E2201" s="90">
        <f t="shared" si="2081"/>
        <v>1.763265306122449</v>
      </c>
      <c r="F2201" s="91"/>
      <c r="G2201" s="95">
        <f t="shared" si="2086"/>
        <v>0.63781048916512972</v>
      </c>
      <c r="H2201" s="95">
        <f t="shared" si="2087"/>
        <v>0</v>
      </c>
      <c r="I2201" s="95">
        <f t="shared" si="2088"/>
        <v>2.3912782684021119</v>
      </c>
      <c r="J2201" s="96">
        <f t="shared" si="2089"/>
        <v>0</v>
      </c>
      <c r="K2201" s="96">
        <f t="shared" si="2090"/>
        <v>2.0681258727075442</v>
      </c>
      <c r="L2201" s="96">
        <f t="shared" si="2091"/>
        <v>0.62701025426501555</v>
      </c>
      <c r="M2201" s="96">
        <f t="shared" si="2082"/>
        <v>0.18034092068876303</v>
      </c>
      <c r="N2201" s="96">
        <f t="shared" si="2092"/>
        <v>0.62606847198220339</v>
      </c>
      <c r="O2201" s="96">
        <f t="shared" si="2093"/>
        <v>0.18034092068876303</v>
      </c>
      <c r="P2201" s="96">
        <f t="shared" si="2094"/>
        <v>0.5904215154041299</v>
      </c>
      <c r="Q2201" s="96">
        <f t="shared" si="2083"/>
        <v>0.3684559007215033</v>
      </c>
      <c r="R2201" s="96">
        <f t="shared" si="2095"/>
        <v>0.42697774772491792</v>
      </c>
      <c r="S2201" s="96">
        <f t="shared" si="2096"/>
        <v>0.70298073812266215</v>
      </c>
      <c r="T2201" s="96">
        <f t="shared" si="2097"/>
        <v>0.18025639802661331</v>
      </c>
      <c r="U2201" s="96">
        <f t="shared" si="2098"/>
        <v>1.2546788949953674E-2</v>
      </c>
      <c r="V2201" s="96">
        <f t="shared" si="2099"/>
        <v>0</v>
      </c>
      <c r="W2201" s="96">
        <f t="shared" si="2100"/>
        <v>0</v>
      </c>
      <c r="X2201" s="96">
        <f t="shared" si="2101"/>
        <v>0</v>
      </c>
      <c r="Y2201" s="96">
        <f t="shared" si="2102"/>
        <v>0</v>
      </c>
      <c r="Z2201" s="96">
        <f t="shared" si="2103"/>
        <v>0</v>
      </c>
      <c r="AA2201" s="96">
        <f t="shared" si="2085"/>
        <v>0</v>
      </c>
      <c r="AB2201" s="95">
        <f t="shared" si="2104"/>
        <v>3.6047568714813016E-2</v>
      </c>
      <c r="AC2201" s="95">
        <f t="shared" si="2105"/>
        <v>4.9412019063981238E-2</v>
      </c>
      <c r="AD2201" s="95">
        <f t="shared" si="2106"/>
        <v>4.9331255890951331E-2</v>
      </c>
      <c r="AE2201" s="95">
        <f t="shared" si="2107"/>
        <v>2.6919270437196961E-2</v>
      </c>
      <c r="AF2201" s="95">
        <f t="shared" si="2108"/>
        <v>8.5763192861274835E-3</v>
      </c>
      <c r="AG2201" s="95">
        <f t="shared" si="2109"/>
        <v>8.8778815643197916E-4</v>
      </c>
      <c r="AH2201" s="95">
        <f t="shared" si="2110"/>
        <v>9.104129593851683E-6</v>
      </c>
      <c r="AI2201" s="95">
        <f t="shared" si="2111"/>
        <v>0</v>
      </c>
      <c r="AJ2201" s="95">
        <f t="shared" si="2112"/>
        <v>0</v>
      </c>
      <c r="AK2201" s="95">
        <f t="shared" si="2113"/>
        <v>0</v>
      </c>
      <c r="AL2201" s="95">
        <f t="shared" si="2114"/>
        <v>0</v>
      </c>
      <c r="AM2201" s="95">
        <f t="shared" si="2115"/>
        <v>0</v>
      </c>
      <c r="AN2201" s="95">
        <f t="shared" si="2116"/>
        <v>0</v>
      </c>
      <c r="AO2201" s="95">
        <f t="shared" si="2117"/>
        <v>0</v>
      </c>
      <c r="AP2201" s="95">
        <f t="shared" si="2118"/>
        <v>0</v>
      </c>
      <c r="AQ2201" s="95">
        <f t="shared" si="2119"/>
        <v>0</v>
      </c>
      <c r="AR2201" s="95">
        <f t="shared" si="2120"/>
        <v>0</v>
      </c>
      <c r="AS2201" s="95">
        <f t="shared" si="2121"/>
        <v>0</v>
      </c>
      <c r="AT2201" s="95">
        <f t="shared" si="2122"/>
        <v>0</v>
      </c>
      <c r="AU2201" s="95">
        <f t="shared" si="2123"/>
        <v>0</v>
      </c>
      <c r="AV2201" s="95">
        <f t="shared" si="2124"/>
        <v>0.6003317620581865</v>
      </c>
      <c r="AW2201" s="95">
        <f t="shared" si="2084"/>
        <v>1.4488262370631426</v>
      </c>
      <c r="AX2201" s="95">
        <f t="shared" si="2125"/>
        <v>0.58228094739098224</v>
      </c>
      <c r="AY2201" s="95">
        <f t="shared" si="2126"/>
        <v>0.40450346943631632</v>
      </c>
      <c r="AZ2201" s="95">
        <f t="shared" si="2127"/>
        <v>1.8533297064994589</v>
      </c>
      <c r="BD2201" s="94">
        <f t="shared" si="2128"/>
        <v>1.763265306122449</v>
      </c>
      <c r="BE2201" s="94">
        <f t="shared" si="2129"/>
        <v>1.3278800044139716</v>
      </c>
      <c r="BF2201" s="94">
        <f t="shared" ca="1" si="2130"/>
        <v>0.63525116653246816</v>
      </c>
      <c r="BG2201" s="94">
        <f t="shared" si="2131"/>
        <v>1.8533297064994589</v>
      </c>
      <c r="BH2201" s="94">
        <f t="shared" si="2132"/>
        <v>1.3613705250590153</v>
      </c>
      <c r="BI2201" s="94">
        <f t="shared" ca="1" si="2133"/>
        <v>0.68186404379115129</v>
      </c>
      <c r="BJ2201" s="94">
        <f t="shared" si="2134"/>
        <v>8.1115962152703436E-3</v>
      </c>
      <c r="BK2201" s="94">
        <f t="shared" si="2135"/>
        <v>1.1216149730761025E-3</v>
      </c>
      <c r="BL2201" s="94">
        <f t="shared" ca="1" si="2136"/>
        <v>2.1727603263330588E-3</v>
      </c>
      <c r="BM2201" s="94">
        <f t="shared" ca="1" si="2137"/>
        <v>10.278235694511434</v>
      </c>
      <c r="BN2201" s="94">
        <f t="shared" ca="1" si="2138"/>
        <v>0.41352498619300132</v>
      </c>
      <c r="BO2201" s="94">
        <f t="shared" ca="1" si="2139"/>
        <v>0.26143492904987703</v>
      </c>
      <c r="BP2201" s="94">
        <f t="shared" si="2140"/>
        <v>1.1715663412065245</v>
      </c>
      <c r="BQ2201" s="94">
        <f t="shared" si="2141"/>
        <v>3.5628446096086366</v>
      </c>
    </row>
    <row r="2202" spans="1:69" x14ac:dyDescent="0.2">
      <c r="A2202" s="139">
        <v>37071</v>
      </c>
      <c r="B2202" s="88">
        <f>W_Zone1*(Zone1!M2162+Zone1!G2162)+W_Zone2*(Zone2!M2162+Zone2!G2162)+W_Zone3*(Zone3!M2162+Zone3!G2162)+W_Zone4*(Zone4!M2162+Zone4!G2162)+W_Zone5*(Zone5!M2162+Zone5!G2162)</f>
        <v>1.4130226167718618E-3</v>
      </c>
      <c r="C2202" s="88">
        <f>Catch_PE!L2162</f>
        <v>4.1093172582647073</v>
      </c>
      <c r="D2202" s="134">
        <v>0.85</v>
      </c>
      <c r="E2202" s="90">
        <f t="shared" si="2081"/>
        <v>1.4987755102040816</v>
      </c>
      <c r="F2202" s="91"/>
      <c r="G2202" s="95">
        <f t="shared" si="2086"/>
        <v>0.62606847198220339</v>
      </c>
      <c r="H2202" s="95">
        <f t="shared" si="2087"/>
        <v>0</v>
      </c>
      <c r="I2202" s="95">
        <f t="shared" si="2088"/>
        <v>4.1079042356479354</v>
      </c>
      <c r="J2202" s="96">
        <f t="shared" si="2089"/>
        <v>0</v>
      </c>
      <c r="K2202" s="96">
        <f t="shared" si="2090"/>
        <v>3.5048646445256417</v>
      </c>
      <c r="L2202" s="96">
        <f t="shared" si="2091"/>
        <v>0.60776525265038128</v>
      </c>
      <c r="M2202" s="96">
        <f t="shared" si="2082"/>
        <v>0.15438011446204589</v>
      </c>
      <c r="N2202" s="96">
        <f t="shared" si="2092"/>
        <v>0.60695904374303189</v>
      </c>
      <c r="O2202" s="96">
        <f t="shared" si="2093"/>
        <v>0.15438011446204589</v>
      </c>
      <c r="P2202" s="96">
        <f t="shared" si="2094"/>
        <v>0.58228094739098224</v>
      </c>
      <c r="Q2202" s="96">
        <f t="shared" si="2083"/>
        <v>0.35097964705058321</v>
      </c>
      <c r="R2202" s="96">
        <f t="shared" si="2095"/>
        <v>0.71120486658941429</v>
      </c>
      <c r="S2202" s="96">
        <f t="shared" si="2096"/>
        <v>0.21855496562537918</v>
      </c>
      <c r="T2202" s="96">
        <f t="shared" si="2097"/>
        <v>9.4225568055929534E-2</v>
      </c>
      <c r="U2202" s="96">
        <f t="shared" si="2098"/>
        <v>1.0740627844347437E-2</v>
      </c>
      <c r="V2202" s="96">
        <f t="shared" si="2099"/>
        <v>0</v>
      </c>
      <c r="W2202" s="96">
        <f t="shared" si="2100"/>
        <v>0</v>
      </c>
      <c r="X2202" s="96">
        <f t="shared" si="2101"/>
        <v>0</v>
      </c>
      <c r="Y2202" s="96">
        <f t="shared" si="2102"/>
        <v>0</v>
      </c>
      <c r="Z2202" s="96">
        <f t="shared" si="2103"/>
        <v>0</v>
      </c>
      <c r="AA2202" s="96">
        <f t="shared" si="2085"/>
        <v>0</v>
      </c>
      <c r="AB2202" s="95">
        <f t="shared" si="2104"/>
        <v>4.9868915089911911E-2</v>
      </c>
      <c r="AC2202" s="95">
        <f t="shared" si="2105"/>
        <v>5.1458954090882768E-2</v>
      </c>
      <c r="AD2202" s="95">
        <f t="shared" si="2106"/>
        <v>3.1456980387528956E-2</v>
      </c>
      <c r="AE2202" s="95">
        <f t="shared" si="2107"/>
        <v>1.3626055420660112E-2</v>
      </c>
      <c r="AF2202" s="95">
        <f t="shared" si="2108"/>
        <v>3.4386789116151424E-3</v>
      </c>
      <c r="AG2202" s="95">
        <f t="shared" si="2109"/>
        <v>7.1639095663724665E-4</v>
      </c>
      <c r="AH2202" s="95">
        <f t="shared" si="2110"/>
        <v>7.7935532512987656E-6</v>
      </c>
      <c r="AI2202" s="95">
        <f t="shared" si="2111"/>
        <v>0</v>
      </c>
      <c r="AJ2202" s="95">
        <f t="shared" si="2112"/>
        <v>0</v>
      </c>
      <c r="AK2202" s="95">
        <f t="shared" si="2113"/>
        <v>0</v>
      </c>
      <c r="AL2202" s="95">
        <f t="shared" si="2114"/>
        <v>0</v>
      </c>
      <c r="AM2202" s="95">
        <f t="shared" si="2115"/>
        <v>0</v>
      </c>
      <c r="AN2202" s="95">
        <f t="shared" si="2116"/>
        <v>0</v>
      </c>
      <c r="AO2202" s="95">
        <f t="shared" si="2117"/>
        <v>0</v>
      </c>
      <c r="AP2202" s="95">
        <f t="shared" si="2118"/>
        <v>0</v>
      </c>
      <c r="AQ2202" s="95">
        <f t="shared" si="2119"/>
        <v>0</v>
      </c>
      <c r="AR2202" s="95">
        <f t="shared" si="2120"/>
        <v>0</v>
      </c>
      <c r="AS2202" s="95">
        <f t="shared" si="2121"/>
        <v>0</v>
      </c>
      <c r="AT2202" s="95">
        <f t="shared" si="2122"/>
        <v>0</v>
      </c>
      <c r="AU2202" s="95">
        <f t="shared" si="2123"/>
        <v>0</v>
      </c>
      <c r="AV2202" s="95">
        <f t="shared" si="2124"/>
        <v>0.59551462256030796</v>
      </c>
      <c r="AW2202" s="95">
        <f t="shared" si="2084"/>
        <v>1.3948518029148269</v>
      </c>
      <c r="AX2202" s="95">
        <f t="shared" si="2125"/>
        <v>0.57813627121731392</v>
      </c>
      <c r="AY2202" s="95">
        <f t="shared" si="2126"/>
        <v>0.40084856214049513</v>
      </c>
      <c r="AZ2202" s="95">
        <f t="shared" si="2127"/>
        <v>1.795700365055322</v>
      </c>
      <c r="BD2202" s="94">
        <f t="shared" si="2128"/>
        <v>1.4987755102040816</v>
      </c>
      <c r="BE2202" s="94">
        <f t="shared" si="2129"/>
        <v>1.2242448734644886</v>
      </c>
      <c r="BF2202" s="94">
        <f t="shared" ca="1" si="2130"/>
        <v>0.48428020834877578</v>
      </c>
      <c r="BG2202" s="94">
        <f t="shared" si="2131"/>
        <v>1.795700365055322</v>
      </c>
      <c r="BH2202" s="94">
        <f t="shared" si="2132"/>
        <v>1.3400374491242109</v>
      </c>
      <c r="BI2202" s="94">
        <f t="shared" ca="1" si="2133"/>
        <v>0.65228936077588939</v>
      </c>
      <c r="BJ2202" s="94">
        <f t="shared" si="2134"/>
        <v>8.81643694284302E-2</v>
      </c>
      <c r="BK2202" s="94">
        <f t="shared" si="2135"/>
        <v>1.3407920577912498E-2</v>
      </c>
      <c r="BL2202" s="94">
        <f t="shared" ca="1" si="2136"/>
        <v>2.8227075299277097E-2</v>
      </c>
      <c r="BM2202" s="94">
        <f t="shared" ca="1" si="2137"/>
        <v>12.044082593126769</v>
      </c>
      <c r="BN2202" s="94">
        <f t="shared" ca="1" si="2138"/>
        <v>0.55755225142638642</v>
      </c>
      <c r="BO2202" s="94">
        <f t="shared" ca="1" si="2139"/>
        <v>0.43861219855449041</v>
      </c>
      <c r="BP2202" s="94">
        <f t="shared" si="2140"/>
        <v>1.4130226167718618E-3</v>
      </c>
      <c r="BQ2202" s="94">
        <f t="shared" si="2141"/>
        <v>4.1093172582647073</v>
      </c>
    </row>
    <row r="2203" spans="1:69" x14ac:dyDescent="0.2">
      <c r="A2203" s="139">
        <v>37072</v>
      </c>
      <c r="B2203" s="88">
        <f>W_Zone1*(Zone1!M2163+Zone1!G2163)+W_Zone2*(Zone2!M2163+Zone2!G2163)+W_Zone3*(Zone3!M2163+Zone3!G2163)+W_Zone4*(Zone4!M2163+Zone4!G2163)+W_Zone5*(Zone5!M2163+Zone5!G2163)</f>
        <v>1.2715502111007423E-3</v>
      </c>
      <c r="C2203" s="88">
        <f>Catch_PE!L2163</f>
        <v>4.3296616819628779</v>
      </c>
      <c r="D2203" s="134">
        <v>0.86</v>
      </c>
      <c r="E2203" s="90">
        <f t="shared" si="2081"/>
        <v>1.5164081632653061</v>
      </c>
      <c r="F2203" s="91"/>
      <c r="G2203" s="95">
        <f t="shared" si="2086"/>
        <v>0.60695904374303189</v>
      </c>
      <c r="H2203" s="95">
        <f t="shared" si="2087"/>
        <v>0</v>
      </c>
      <c r="I2203" s="95">
        <f t="shared" si="2088"/>
        <v>4.3283901317517772</v>
      </c>
      <c r="J2203" s="96">
        <f t="shared" si="2089"/>
        <v>0</v>
      </c>
      <c r="K2203" s="96">
        <f t="shared" si="2090"/>
        <v>3.626895357662637</v>
      </c>
      <c r="L2203" s="96">
        <f t="shared" si="2091"/>
        <v>0.58801855161060279</v>
      </c>
      <c r="M2203" s="96">
        <f t="shared" si="2082"/>
        <v>0.13093182787490443</v>
      </c>
      <c r="N2203" s="96">
        <f t="shared" si="2092"/>
        <v>0.587334795116082</v>
      </c>
      <c r="O2203" s="96">
        <f t="shared" si="2093"/>
        <v>0.13093182787490443</v>
      </c>
      <c r="P2203" s="96">
        <f t="shared" si="2094"/>
        <v>0.57813627121731392</v>
      </c>
      <c r="Q2203" s="96">
        <f t="shared" si="2083"/>
        <v>0.34231321300180506</v>
      </c>
      <c r="R2203" s="96">
        <f t="shared" si="2095"/>
        <v>0.2255299583346547</v>
      </c>
      <c r="S2203" s="96">
        <f t="shared" si="2096"/>
        <v>0.12670709249429762</v>
      </c>
      <c r="T2203" s="96">
        <f t="shared" si="2097"/>
        <v>8.001348649069312E-2</v>
      </c>
      <c r="U2203" s="96">
        <f t="shared" si="2098"/>
        <v>9.109269293424694E-3</v>
      </c>
      <c r="V2203" s="96">
        <f t="shared" si="2099"/>
        <v>0</v>
      </c>
      <c r="W2203" s="96">
        <f t="shared" si="2100"/>
        <v>0</v>
      </c>
      <c r="X2203" s="96">
        <f t="shared" si="2101"/>
        <v>0</v>
      </c>
      <c r="Y2203" s="96">
        <f t="shared" si="2102"/>
        <v>0</v>
      </c>
      <c r="Z2203" s="96">
        <f t="shared" si="2103"/>
        <v>0</v>
      </c>
      <c r="AA2203" s="96">
        <f t="shared" si="2085"/>
        <v>0</v>
      </c>
      <c r="AB2203" s="95">
        <f t="shared" si="2104"/>
        <v>5.1846453685842522E-2</v>
      </c>
      <c r="AC2203" s="95">
        <f t="shared" si="2105"/>
        <v>3.3261509522993851E-2</v>
      </c>
      <c r="AD2203" s="95">
        <f t="shared" si="2106"/>
        <v>1.7474547567679317E-2</v>
      </c>
      <c r="AE2203" s="95">
        <f t="shared" si="2107"/>
        <v>7.7214272738911609E-3</v>
      </c>
      <c r="AF2203" s="95">
        <f t="shared" si="2108"/>
        <v>2.8798353254224406E-3</v>
      </c>
      <c r="AG2203" s="95">
        <f t="shared" si="2109"/>
        <v>6.0765291609300861E-4</v>
      </c>
      <c r="AH2203" s="95">
        <f t="shared" si="2110"/>
        <v>6.6098161436706379E-6</v>
      </c>
      <c r="AI2203" s="95">
        <f t="shared" si="2111"/>
        <v>0</v>
      </c>
      <c r="AJ2203" s="95">
        <f t="shared" si="2112"/>
        <v>0</v>
      </c>
      <c r="AK2203" s="95">
        <f t="shared" si="2113"/>
        <v>0</v>
      </c>
      <c r="AL2203" s="95">
        <f t="shared" si="2114"/>
        <v>0</v>
      </c>
      <c r="AM2203" s="95">
        <f t="shared" si="2115"/>
        <v>0</v>
      </c>
      <c r="AN2203" s="95">
        <f t="shared" si="2116"/>
        <v>0</v>
      </c>
      <c r="AO2203" s="95">
        <f t="shared" si="2117"/>
        <v>0</v>
      </c>
      <c r="AP2203" s="95">
        <f t="shared" si="2118"/>
        <v>0</v>
      </c>
      <c r="AQ2203" s="95">
        <f t="shared" si="2119"/>
        <v>0</v>
      </c>
      <c r="AR2203" s="95">
        <f t="shared" si="2120"/>
        <v>0</v>
      </c>
      <c r="AS2203" s="95">
        <f t="shared" si="2121"/>
        <v>0</v>
      </c>
      <c r="AT2203" s="95">
        <f t="shared" si="2122"/>
        <v>0</v>
      </c>
      <c r="AU2203" s="95">
        <f t="shared" si="2123"/>
        <v>0</v>
      </c>
      <c r="AV2203" s="95">
        <f t="shared" si="2124"/>
        <v>0.58521098561964924</v>
      </c>
      <c r="AW2203" s="95">
        <f t="shared" si="2084"/>
        <v>1.284429445297143</v>
      </c>
      <c r="AX2203" s="95">
        <f t="shared" si="2125"/>
        <v>0.5692083779383057</v>
      </c>
      <c r="AY2203" s="95">
        <f t="shared" si="2126"/>
        <v>0.39415966668764757</v>
      </c>
      <c r="AZ2203" s="95">
        <f t="shared" si="2127"/>
        <v>1.6785891119847904</v>
      </c>
      <c r="BD2203" s="94">
        <f t="shared" si="2128"/>
        <v>1.5164081632653061</v>
      </c>
      <c r="BE2203" s="94">
        <f t="shared" si="2129"/>
        <v>1.2314252568732322</v>
      </c>
      <c r="BF2203" s="94">
        <f t="shared" ca="1" si="2130"/>
        <v>0.49508580919829198</v>
      </c>
      <c r="BG2203" s="94">
        <f t="shared" si="2131"/>
        <v>1.6785891119847904</v>
      </c>
      <c r="BH2203" s="94">
        <f t="shared" si="2132"/>
        <v>1.2956037634959194</v>
      </c>
      <c r="BI2203" s="94">
        <f t="shared" ca="1" si="2133"/>
        <v>0.58935208546677953</v>
      </c>
      <c r="BJ2203" s="94">
        <f t="shared" si="2134"/>
        <v>2.6302660127551995E-2</v>
      </c>
      <c r="BK2203" s="94">
        <f t="shared" si="2135"/>
        <v>4.1188807123183051E-3</v>
      </c>
      <c r="BL2203" s="94">
        <f t="shared" ca="1" si="2136"/>
        <v>8.8861308415268195E-3</v>
      </c>
      <c r="BM2203" s="94">
        <f t="shared" ca="1" si="2137"/>
        <v>11.922006720196727</v>
      </c>
      <c r="BN2203" s="94">
        <f t="shared" ca="1" si="2138"/>
        <v>0.54688070781985532</v>
      </c>
      <c r="BO2203" s="94">
        <f t="shared" ca="1" si="2139"/>
        <v>0.42441633532148998</v>
      </c>
      <c r="BP2203" s="94">
        <f t="shared" si="2140"/>
        <v>1.2715502111007423E-3</v>
      </c>
      <c r="BQ2203" s="94">
        <f t="shared" si="2141"/>
        <v>4.3296616819628779</v>
      </c>
    </row>
    <row r="2204" spans="1:69" x14ac:dyDescent="0.2">
      <c r="A2204" s="139">
        <v>37073</v>
      </c>
      <c r="B2204" s="88">
        <f>W_Zone1*(Zone1!M2164+Zone1!G2164)+W_Zone2*(Zone2!M2164+Zone2!G2164)+W_Zone3*(Zone3!M2164+Zone3!G2164)+W_Zone4*(Zone4!M2164+Zone4!G2164)+W_Zone5*(Zone5!M2164+Zone5!G2164)</f>
        <v>1.1442574048880659E-3</v>
      </c>
      <c r="C2204" s="88">
        <f>Catch_PE!L2164</f>
        <v>3.9540274439188061</v>
      </c>
      <c r="D2204" s="134">
        <v>0.76</v>
      </c>
      <c r="E2204" s="90">
        <f t="shared" si="2081"/>
        <v>1.3400816326530613</v>
      </c>
      <c r="F2204" s="91"/>
      <c r="G2204" s="95">
        <f t="shared" si="2086"/>
        <v>0.587334795116082</v>
      </c>
      <c r="H2204" s="95">
        <f t="shared" si="2087"/>
        <v>0</v>
      </c>
      <c r="I2204" s="95">
        <f t="shared" si="2088"/>
        <v>3.952883186513918</v>
      </c>
      <c r="J2204" s="96">
        <f t="shared" si="2089"/>
        <v>0</v>
      </c>
      <c r="K2204" s="96">
        <f t="shared" si="2090"/>
        <v>3.2515758311400935</v>
      </c>
      <c r="L2204" s="96">
        <f t="shared" si="2091"/>
        <v>0.57035430894969996</v>
      </c>
      <c r="M2204" s="96">
        <f t="shared" si="2082"/>
        <v>0.11244977619378234</v>
      </c>
      <c r="N2204" s="96">
        <f t="shared" si="2092"/>
        <v>0.5697670700328693</v>
      </c>
      <c r="O2204" s="96">
        <f t="shared" si="2093"/>
        <v>0.11244977619378234</v>
      </c>
      <c r="P2204" s="96">
        <f t="shared" si="2094"/>
        <v>0.5692083779383057</v>
      </c>
      <c r="Q2204" s="96">
        <f t="shared" si="2083"/>
        <v>0.3241659505661178</v>
      </c>
      <c r="R2204" s="96">
        <f t="shared" si="2095"/>
        <v>0.13269751042278383</v>
      </c>
      <c r="S2204" s="96">
        <f t="shared" si="2096"/>
        <v>0.10790998967719941</v>
      </c>
      <c r="T2204" s="96">
        <f t="shared" si="2097"/>
        <v>6.860372207481856E-2</v>
      </c>
      <c r="U2204" s="96">
        <f t="shared" si="2098"/>
        <v>7.8234246780177572E-3</v>
      </c>
      <c r="V2204" s="96">
        <f t="shared" si="2099"/>
        <v>0</v>
      </c>
      <c r="W2204" s="96">
        <f t="shared" si="2100"/>
        <v>0</v>
      </c>
      <c r="X2204" s="96">
        <f t="shared" si="2101"/>
        <v>0</v>
      </c>
      <c r="Y2204" s="96">
        <f t="shared" si="2102"/>
        <v>0</v>
      </c>
      <c r="Z2204" s="96">
        <f t="shared" si="2103"/>
        <v>0</v>
      </c>
      <c r="AA2204" s="96">
        <f t="shared" si="2085"/>
        <v>0</v>
      </c>
      <c r="AB2204" s="95">
        <f t="shared" si="2104"/>
        <v>3.3594310519020863E-2</v>
      </c>
      <c r="AC2204" s="95">
        <f t="shared" si="2105"/>
        <v>1.9024353300262999E-2</v>
      </c>
      <c r="AD2204" s="95">
        <f t="shared" si="2106"/>
        <v>1.1026674650635265E-2</v>
      </c>
      <c r="AE2204" s="95">
        <f t="shared" si="2107"/>
        <v>6.5580402557954692E-3</v>
      </c>
      <c r="AF2204" s="95">
        <f t="shared" si="2108"/>
        <v>2.4657101893026099E-3</v>
      </c>
      <c r="AG2204" s="95">
        <f t="shared" si="2109"/>
        <v>5.2179433769287292E-4</v>
      </c>
      <c r="AH2204" s="95">
        <f t="shared" si="2110"/>
        <v>5.6767888916051322E-6</v>
      </c>
      <c r="AI2204" s="95">
        <f t="shared" si="2111"/>
        <v>0</v>
      </c>
      <c r="AJ2204" s="95">
        <f t="shared" si="2112"/>
        <v>0</v>
      </c>
      <c r="AK2204" s="95">
        <f t="shared" si="2113"/>
        <v>0</v>
      </c>
      <c r="AL2204" s="95">
        <f t="shared" si="2114"/>
        <v>0</v>
      </c>
      <c r="AM2204" s="95">
        <f t="shared" si="2115"/>
        <v>0</v>
      </c>
      <c r="AN2204" s="95">
        <f t="shared" si="2116"/>
        <v>0</v>
      </c>
      <c r="AO2204" s="95">
        <f t="shared" si="2117"/>
        <v>0</v>
      </c>
      <c r="AP2204" s="95">
        <f t="shared" si="2118"/>
        <v>0</v>
      </c>
      <c r="AQ2204" s="95">
        <f t="shared" si="2119"/>
        <v>0</v>
      </c>
      <c r="AR2204" s="95">
        <f t="shared" si="2120"/>
        <v>0</v>
      </c>
      <c r="AS2204" s="95">
        <f t="shared" si="2121"/>
        <v>0</v>
      </c>
      <c r="AT2204" s="95">
        <f t="shared" si="2122"/>
        <v>0</v>
      </c>
      <c r="AU2204" s="95">
        <f t="shared" si="2123"/>
        <v>0</v>
      </c>
      <c r="AV2204" s="95">
        <f t="shared" si="2124"/>
        <v>0.57490040466419168</v>
      </c>
      <c r="AW2204" s="95">
        <f t="shared" si="2084"/>
        <v>1.1805924374943404</v>
      </c>
      <c r="AX2204" s="95">
        <f t="shared" si="2125"/>
        <v>0.56019149427759396</v>
      </c>
      <c r="AY2204" s="95">
        <f t="shared" si="2126"/>
        <v>0.35776026108513864</v>
      </c>
      <c r="AZ2204" s="95">
        <f t="shared" si="2127"/>
        <v>1.5383526985794791</v>
      </c>
      <c r="BD2204" s="94">
        <f t="shared" si="2128"/>
        <v>1.3400816326530613</v>
      </c>
      <c r="BE2204" s="94">
        <f t="shared" si="2129"/>
        <v>1.1576189496777691</v>
      </c>
      <c r="BF2204" s="94">
        <f t="shared" ca="1" si="2130"/>
        <v>0.3813858383389046</v>
      </c>
      <c r="BG2204" s="94">
        <f t="shared" si="2131"/>
        <v>1.5383526985794791</v>
      </c>
      <c r="BH2204" s="94">
        <f t="shared" si="2132"/>
        <v>1.2403034703569442</v>
      </c>
      <c r="BI2204" s="94">
        <f t="shared" ca="1" si="2133"/>
        <v>0.50837274807441923</v>
      </c>
      <c r="BJ2204" s="94">
        <f t="shared" si="2134"/>
        <v>3.9311415583597895E-2</v>
      </c>
      <c r="BK2204" s="94">
        <f t="shared" si="2135"/>
        <v>6.8367299599449332E-3</v>
      </c>
      <c r="BL2204" s="94">
        <f t="shared" ca="1" si="2136"/>
        <v>1.6125675244175741E-2</v>
      </c>
      <c r="BM2204" s="94">
        <f t="shared" ca="1" si="2137"/>
        <v>13.170747390355116</v>
      </c>
      <c r="BN2204" s="94">
        <f t="shared" ca="1" si="2138"/>
        <v>0.66148964893149198</v>
      </c>
      <c r="BO2204" s="94">
        <f t="shared" ca="1" si="2139"/>
        <v>0.58548881275188958</v>
      </c>
      <c r="BP2204" s="94">
        <f t="shared" si="2140"/>
        <v>1.1442574048880659E-3</v>
      </c>
      <c r="BQ2204" s="94">
        <f t="shared" si="2141"/>
        <v>3.9540274439188061</v>
      </c>
    </row>
    <row r="2205" spans="1:69" x14ac:dyDescent="0.2">
      <c r="A2205" s="139">
        <v>37074</v>
      </c>
      <c r="B2205" s="88">
        <f>W_Zone1*(Zone1!M2165+Zone1!G2165)+W_Zone2*(Zone2!M2165+Zone2!G2165)+W_Zone3*(Zone3!M2165+Zone3!G2165)+W_Zone4*(Zone4!M2165+Zone4!G2165)+W_Zone5*(Zone5!M2165+Zone5!G2165)</f>
        <v>1.0297200814459585E-3</v>
      </c>
      <c r="C2205" s="88">
        <f>Catch_PE!L2165</f>
        <v>4.3309127662661444</v>
      </c>
      <c r="D2205" s="134">
        <v>0.71</v>
      </c>
      <c r="E2205" s="90">
        <f t="shared" si="2081"/>
        <v>1.2519183673469387</v>
      </c>
      <c r="F2205" s="91"/>
      <c r="G2205" s="95">
        <f t="shared" si="2086"/>
        <v>0.5697670700328693</v>
      </c>
      <c r="H2205" s="95">
        <f t="shared" si="2087"/>
        <v>0</v>
      </c>
      <c r="I2205" s="95">
        <f t="shared" si="2088"/>
        <v>4.3298830461846984</v>
      </c>
      <c r="J2205" s="96">
        <f t="shared" si="2089"/>
        <v>0</v>
      </c>
      <c r="K2205" s="96">
        <f t="shared" si="2090"/>
        <v>3.4938356339647814</v>
      </c>
      <c r="L2205" s="96">
        <f t="shared" si="2091"/>
        <v>0.55152144676245962</v>
      </c>
      <c r="M2205" s="96">
        <f t="shared" si="2082"/>
        <v>9.5101500388161592E-2</v>
      </c>
      <c r="N2205" s="96">
        <f t="shared" si="2092"/>
        <v>0.55102480458168135</v>
      </c>
      <c r="O2205" s="96">
        <f t="shared" si="2093"/>
        <v>9.5101500388161592E-2</v>
      </c>
      <c r="P2205" s="96">
        <f t="shared" si="2094"/>
        <v>0.56019149427759396</v>
      </c>
      <c r="Q2205" s="96">
        <f t="shared" si="2083"/>
        <v>0.30654602533068032</v>
      </c>
      <c r="R2205" s="96">
        <f t="shared" si="2095"/>
        <v>0.11297623126730655</v>
      </c>
      <c r="S2205" s="96">
        <f t="shared" si="2096"/>
        <v>9.2196470752664045E-2</v>
      </c>
      <c r="T2205" s="96">
        <f t="shared" si="2097"/>
        <v>5.8139324947422098E-2</v>
      </c>
      <c r="U2205" s="96">
        <f t="shared" si="2098"/>
        <v>6.616459811988472E-3</v>
      </c>
      <c r="V2205" s="96">
        <f t="shared" si="2099"/>
        <v>0</v>
      </c>
      <c r="W2205" s="96">
        <f t="shared" si="2100"/>
        <v>0</v>
      </c>
      <c r="X2205" s="96">
        <f t="shared" si="2101"/>
        <v>0</v>
      </c>
      <c r="Y2205" s="96">
        <f t="shared" si="2102"/>
        <v>0</v>
      </c>
      <c r="Z2205" s="96">
        <f t="shared" si="2103"/>
        <v>0</v>
      </c>
      <c r="AA2205" s="96">
        <f t="shared" si="2085"/>
        <v>0</v>
      </c>
      <c r="AB2205" s="95">
        <f t="shared" si="2104"/>
        <v>1.9305811166380062E-2</v>
      </c>
      <c r="AC2205" s="95">
        <f t="shared" si="2105"/>
        <v>1.233738291051557E-2</v>
      </c>
      <c r="AD2205" s="95">
        <f t="shared" si="2106"/>
        <v>9.3533680485401553E-3</v>
      </c>
      <c r="AE2205" s="95">
        <f t="shared" si="2107"/>
        <v>5.5764572219227605E-3</v>
      </c>
      <c r="AF2205" s="95">
        <f t="shared" si="2108"/>
        <v>2.0931983944235772E-3</v>
      </c>
      <c r="AG2205" s="95">
        <f t="shared" si="2109"/>
        <v>4.4138082170047942E-4</v>
      </c>
      <c r="AH2205" s="95">
        <f t="shared" si="2110"/>
        <v>4.8009979143768891E-6</v>
      </c>
      <c r="AI2205" s="95">
        <f t="shared" si="2111"/>
        <v>0</v>
      </c>
      <c r="AJ2205" s="95">
        <f t="shared" si="2112"/>
        <v>0</v>
      </c>
      <c r="AK2205" s="95">
        <f t="shared" si="2113"/>
        <v>0</v>
      </c>
      <c r="AL2205" s="95">
        <f t="shared" si="2114"/>
        <v>0</v>
      </c>
      <c r="AM2205" s="95">
        <f t="shared" si="2115"/>
        <v>0</v>
      </c>
      <c r="AN2205" s="95">
        <f t="shared" si="2116"/>
        <v>0</v>
      </c>
      <c r="AO2205" s="95">
        <f t="shared" si="2117"/>
        <v>0</v>
      </c>
      <c r="AP2205" s="95">
        <f t="shared" si="2118"/>
        <v>0</v>
      </c>
      <c r="AQ2205" s="95">
        <f t="shared" si="2119"/>
        <v>0</v>
      </c>
      <c r="AR2205" s="95">
        <f t="shared" si="2120"/>
        <v>0</v>
      </c>
      <c r="AS2205" s="95">
        <f t="shared" si="2121"/>
        <v>0</v>
      </c>
      <c r="AT2205" s="95">
        <f t="shared" si="2122"/>
        <v>0</v>
      </c>
      <c r="AU2205" s="95">
        <f t="shared" si="2123"/>
        <v>0</v>
      </c>
      <c r="AV2205" s="95">
        <f t="shared" si="2124"/>
        <v>0.56541828980965714</v>
      </c>
      <c r="AW2205" s="95">
        <f t="shared" si="2084"/>
        <v>1.0907713379070063</v>
      </c>
      <c r="AX2205" s="95">
        <f t="shared" si="2125"/>
        <v>0.55182845359522659</v>
      </c>
      <c r="AY2205" s="95">
        <f t="shared" si="2126"/>
        <v>0.3258518364970604</v>
      </c>
      <c r="AZ2205" s="95">
        <f t="shared" si="2127"/>
        <v>1.4166231744040667</v>
      </c>
      <c r="BD2205" s="94">
        <f t="shared" si="2128"/>
        <v>1.2519183673469387</v>
      </c>
      <c r="BE2205" s="94">
        <f t="shared" si="2129"/>
        <v>1.1188915797998207</v>
      </c>
      <c r="BF2205" s="94">
        <f t="shared" ca="1" si="2130"/>
        <v>0.31928917768472981</v>
      </c>
      <c r="BG2205" s="94">
        <f t="shared" si="2131"/>
        <v>1.4166231744040667</v>
      </c>
      <c r="BH2205" s="94">
        <f t="shared" si="2132"/>
        <v>1.1902198008788405</v>
      </c>
      <c r="BI2205" s="94">
        <f t="shared" ca="1" si="2133"/>
        <v>0.43233682509858179</v>
      </c>
      <c r="BJ2205" s="94">
        <f t="shared" si="2134"/>
        <v>2.7127673467725755E-2</v>
      </c>
      <c r="BK2205" s="94">
        <f t="shared" si="2135"/>
        <v>5.0877151222975267E-3</v>
      </c>
      <c r="BL2205" s="94">
        <f t="shared" ca="1" si="2136"/>
        <v>1.2779770585806595E-2</v>
      </c>
      <c r="BM2205" s="94">
        <f t="shared" ca="1" si="2137"/>
        <v>13.818436009482621</v>
      </c>
      <c r="BN2205" s="94">
        <f t="shared" ca="1" si="2138"/>
        <v>0.72598495783403449</v>
      </c>
      <c r="BO2205" s="94">
        <f t="shared" ca="1" si="2139"/>
        <v>0.68437411064090758</v>
      </c>
      <c r="BP2205" s="94">
        <f t="shared" si="2140"/>
        <v>1.0297200814459585E-3</v>
      </c>
      <c r="BQ2205" s="94">
        <f t="shared" si="2141"/>
        <v>4.3309127662661444</v>
      </c>
    </row>
    <row r="2206" spans="1:69" x14ac:dyDescent="0.2">
      <c r="A2206" s="139">
        <v>37075</v>
      </c>
      <c r="B2206" s="88">
        <f>W_Zone1*(Zone1!M2166+Zone1!G2166)+W_Zone2*(Zone2!M2166+Zone2!G2166)+W_Zone3*(Zone3!M2166+Zone3!G2166)+W_Zone4*(Zone4!M2166+Zone4!G2166)+W_Zone5*(Zone5!M2166+Zone5!G2166)</f>
        <v>0.14307571447522707</v>
      </c>
      <c r="C2206" s="88">
        <f>Catch_PE!L2166</f>
        <v>4.4658571833285707</v>
      </c>
      <c r="D2206" s="134">
        <v>0.63</v>
      </c>
      <c r="E2206" s="90">
        <f t="shared" si="2081"/>
        <v>1.110857142857143</v>
      </c>
      <c r="F2206" s="91"/>
      <c r="G2206" s="95">
        <f t="shared" si="2086"/>
        <v>0.55102480458168135</v>
      </c>
      <c r="H2206" s="95">
        <f t="shared" si="2087"/>
        <v>0</v>
      </c>
      <c r="I2206" s="95">
        <f t="shared" si="2088"/>
        <v>4.3227814688533437</v>
      </c>
      <c r="J2206" s="96">
        <f t="shared" si="2089"/>
        <v>0</v>
      </c>
      <c r="K2206" s="96">
        <f t="shared" si="2090"/>
        <v>3.4161958079310715</v>
      </c>
      <c r="L2206" s="96">
        <f t="shared" si="2091"/>
        <v>0.53318463456236909</v>
      </c>
      <c r="M2206" s="96">
        <f t="shared" si="2082"/>
        <v>8.0331719856975181E-2</v>
      </c>
      <c r="N2206" s="96">
        <f t="shared" si="2092"/>
        <v>0.53276512361488038</v>
      </c>
      <c r="O2206" s="96">
        <f t="shared" si="2093"/>
        <v>8.0331719856975181E-2</v>
      </c>
      <c r="P2206" s="96">
        <f t="shared" si="2094"/>
        <v>0.55182845359522659</v>
      </c>
      <c r="Q2206" s="96">
        <f t="shared" si="2083"/>
        <v>0.2908253222855699</v>
      </c>
      <c r="R2206" s="96">
        <f t="shared" si="2095"/>
        <v>9.6475897454484039E-2</v>
      </c>
      <c r="S2206" s="96">
        <f t="shared" si="2096"/>
        <v>7.8067991369183715E-2</v>
      </c>
      <c r="T2206" s="96">
        <f t="shared" si="2097"/>
        <v>4.9118026961779131E-2</v>
      </c>
      <c r="U2206" s="96">
        <f t="shared" si="2098"/>
        <v>5.5888875979054073E-3</v>
      </c>
      <c r="V2206" s="96">
        <f t="shared" si="2099"/>
        <v>0</v>
      </c>
      <c r="W2206" s="96">
        <f t="shared" si="2100"/>
        <v>0</v>
      </c>
      <c r="X2206" s="96">
        <f t="shared" si="2101"/>
        <v>0</v>
      </c>
      <c r="Y2206" s="96">
        <f t="shared" si="2102"/>
        <v>0</v>
      </c>
      <c r="Z2206" s="96">
        <f t="shared" si="2103"/>
        <v>0</v>
      </c>
      <c r="AA2206" s="96">
        <f t="shared" si="2085"/>
        <v>0</v>
      </c>
      <c r="AB2206" s="95">
        <f t="shared" si="2104"/>
        <v>1.2575128838394459E-2</v>
      </c>
      <c r="AC2206" s="95">
        <f t="shared" si="2105"/>
        <v>1.0460516183082467E-2</v>
      </c>
      <c r="AD2206" s="95">
        <f t="shared" si="2106"/>
        <v>7.9376553969111308E-3</v>
      </c>
      <c r="AE2206" s="95">
        <f t="shared" si="2107"/>
        <v>4.7208294848944243E-3</v>
      </c>
      <c r="AF2206" s="95">
        <f t="shared" si="2108"/>
        <v>1.7687372771946252E-3</v>
      </c>
      <c r="AG2206" s="95">
        <f t="shared" si="2109"/>
        <v>3.7283782342500558E-4</v>
      </c>
      <c r="AH2206" s="95">
        <f t="shared" si="2110"/>
        <v>4.0553768123268805E-6</v>
      </c>
      <c r="AI2206" s="95">
        <f t="shared" si="2111"/>
        <v>0</v>
      </c>
      <c r="AJ2206" s="95">
        <f t="shared" si="2112"/>
        <v>0</v>
      </c>
      <c r="AK2206" s="95">
        <f t="shared" si="2113"/>
        <v>0</v>
      </c>
      <c r="AL2206" s="95">
        <f t="shared" si="2114"/>
        <v>0</v>
      </c>
      <c r="AM2206" s="95">
        <f t="shared" si="2115"/>
        <v>0</v>
      </c>
      <c r="AN2206" s="95">
        <f t="shared" si="2116"/>
        <v>0</v>
      </c>
      <c r="AO2206" s="95">
        <f t="shared" si="2117"/>
        <v>0</v>
      </c>
      <c r="AP2206" s="95">
        <f t="shared" si="2118"/>
        <v>0</v>
      </c>
      <c r="AQ2206" s="95">
        <f t="shared" si="2119"/>
        <v>0</v>
      </c>
      <c r="AR2206" s="95">
        <f t="shared" si="2120"/>
        <v>0</v>
      </c>
      <c r="AS2206" s="95">
        <f t="shared" si="2121"/>
        <v>0</v>
      </c>
      <c r="AT2206" s="95">
        <f t="shared" si="2122"/>
        <v>0</v>
      </c>
      <c r="AU2206" s="95">
        <f t="shared" si="2123"/>
        <v>0</v>
      </c>
      <c r="AV2206" s="95">
        <f t="shared" si="2124"/>
        <v>0.55665380970699974</v>
      </c>
      <c r="AW2206" s="95">
        <f t="shared" si="2084"/>
        <v>1.0124123762157988</v>
      </c>
      <c r="AX2206" s="95">
        <f t="shared" si="2125"/>
        <v>0.54404024177017141</v>
      </c>
      <c r="AY2206" s="95">
        <f t="shared" si="2126"/>
        <v>0.30340045112396435</v>
      </c>
      <c r="AZ2206" s="95">
        <f t="shared" si="2127"/>
        <v>1.3158128273397631</v>
      </c>
      <c r="BD2206" s="94">
        <f t="shared" si="2128"/>
        <v>1.110857142857143</v>
      </c>
      <c r="BE2206" s="94">
        <f t="shared" si="2129"/>
        <v>1.0539720787844158</v>
      </c>
      <c r="BF2206" s="94">
        <f t="shared" ca="1" si="2130"/>
        <v>0.21114221817122489</v>
      </c>
      <c r="BG2206" s="94">
        <f t="shared" si="2131"/>
        <v>1.3158128273397631</v>
      </c>
      <c r="BH2206" s="94">
        <f t="shared" si="2132"/>
        <v>1.1470888489300919</v>
      </c>
      <c r="BI2206" s="94">
        <f t="shared" ca="1" si="2133"/>
        <v>0.36467344577374522</v>
      </c>
      <c r="BJ2206" s="94">
        <f t="shared" si="2134"/>
        <v>4.200683260173934E-2</v>
      </c>
      <c r="BK2206" s="94">
        <f t="shared" si="2135"/>
        <v>8.6707328823626747E-3</v>
      </c>
      <c r="BL2206" s="94">
        <f t="shared" ca="1" si="2136"/>
        <v>2.3571837849136901E-2</v>
      </c>
      <c r="BM2206" s="94">
        <f t="shared" ca="1" si="2137"/>
        <v>14.887072487300287</v>
      </c>
      <c r="BN2206" s="94">
        <f t="shared" ca="1" si="2138"/>
        <v>0.84082849771587798</v>
      </c>
      <c r="BO2206" s="94">
        <f t="shared" ca="1" si="2139"/>
        <v>0.87500314427057002</v>
      </c>
      <c r="BP2206" s="94">
        <f t="shared" si="2140"/>
        <v>0.14307571447522707</v>
      </c>
      <c r="BQ2206" s="94">
        <f t="shared" si="2141"/>
        <v>4.4658571833285707</v>
      </c>
    </row>
    <row r="2207" spans="1:69" x14ac:dyDescent="0.2">
      <c r="A2207" s="139">
        <v>37076</v>
      </c>
      <c r="B2207" s="88">
        <f>W_Zone1*(Zone1!M2167+Zone1!G2167)+W_Zone2*(Zone2!M2167+Zone2!G2167)+W_Zone3*(Zone3!M2167+Zone3!G2167)+W_Zone4*(Zone4!M2167+Zone4!G2167)+W_Zone5*(Zone5!M2167+Zone5!G2167)</f>
        <v>10.476125948225642</v>
      </c>
      <c r="C2207" s="88">
        <f>Catch_PE!L2167</f>
        <v>4.3562388638974401</v>
      </c>
      <c r="D2207" s="134">
        <v>0.57999999999999996</v>
      </c>
      <c r="E2207" s="90">
        <f t="shared" si="2081"/>
        <v>1.0226938775510204</v>
      </c>
      <c r="F2207" s="91"/>
      <c r="G2207" s="95">
        <f t="shared" si="2086"/>
        <v>0.53276512361488038</v>
      </c>
      <c r="H2207" s="95">
        <f t="shared" si="2087"/>
        <v>6.1198870843282016</v>
      </c>
      <c r="I2207" s="95">
        <f t="shared" si="2088"/>
        <v>0</v>
      </c>
      <c r="J2207" s="96">
        <f t="shared" si="2089"/>
        <v>4.3080077948957181</v>
      </c>
      <c r="K2207" s="96">
        <f t="shared" si="2090"/>
        <v>0</v>
      </c>
      <c r="L2207" s="96">
        <f t="shared" si="2091"/>
        <v>0.55526254350136151</v>
      </c>
      <c r="M2207" s="96">
        <f t="shared" si="2082"/>
        <v>9.8364968933453867E-2</v>
      </c>
      <c r="N2207" s="96">
        <f t="shared" si="2092"/>
        <v>0.55474885872789415</v>
      </c>
      <c r="O2207" s="96">
        <f t="shared" si="2093"/>
        <v>1.9102442583659374</v>
      </c>
      <c r="P2207" s="96">
        <f t="shared" si="2094"/>
        <v>0.54404024177017141</v>
      </c>
      <c r="Q2207" s="96">
        <f t="shared" si="2083"/>
        <v>0.27671104240061778</v>
      </c>
      <c r="R2207" s="96">
        <f t="shared" si="2095"/>
        <v>0.17983041225104804</v>
      </c>
      <c r="S2207" s="96">
        <f t="shared" si="2096"/>
        <v>0.52301078908412124</v>
      </c>
      <c r="T2207" s="96">
        <f t="shared" si="2097"/>
        <v>1.0162528540110727</v>
      </c>
      <c r="U2207" s="96">
        <f t="shared" si="2098"/>
        <v>0.13290068311196993</v>
      </c>
      <c r="V2207" s="96">
        <f t="shared" si="2099"/>
        <v>0</v>
      </c>
      <c r="W2207" s="96">
        <f t="shared" si="2100"/>
        <v>0</v>
      </c>
      <c r="X2207" s="96">
        <f t="shared" si="2101"/>
        <v>0</v>
      </c>
      <c r="Y2207" s="96">
        <f t="shared" si="2102"/>
        <v>0</v>
      </c>
      <c r="Z2207" s="96">
        <f t="shared" si="2103"/>
        <v>0</v>
      </c>
      <c r="AA2207" s="96">
        <f t="shared" si="2085"/>
        <v>0</v>
      </c>
      <c r="AB2207" s="95">
        <f t="shared" si="2104"/>
        <v>1.6113984009852707E-2</v>
      </c>
      <c r="AC2207" s="95">
        <f t="shared" si="2105"/>
        <v>3.4265031070374583E-2</v>
      </c>
      <c r="AD2207" s="95">
        <f t="shared" si="2106"/>
        <v>6.086882761895928E-2</v>
      </c>
      <c r="AE2207" s="95">
        <f t="shared" si="2107"/>
        <v>6.4252364076327922E-2</v>
      </c>
      <c r="AF2207" s="95">
        <f t="shared" si="2108"/>
        <v>3.1936646645482611E-2</v>
      </c>
      <c r="AG2207" s="95">
        <f t="shared" si="2109"/>
        <v>8.7557693205772176E-3</v>
      </c>
      <c r="AH2207" s="95">
        <f t="shared" si="2110"/>
        <v>9.6434637339401258E-5</v>
      </c>
      <c r="AI2207" s="95">
        <f t="shared" si="2111"/>
        <v>0</v>
      </c>
      <c r="AJ2207" s="95">
        <f t="shared" si="2112"/>
        <v>0</v>
      </c>
      <c r="AK2207" s="95">
        <f t="shared" si="2113"/>
        <v>0</v>
      </c>
      <c r="AL2207" s="95">
        <f t="shared" si="2114"/>
        <v>0</v>
      </c>
      <c r="AM2207" s="95">
        <f t="shared" si="2115"/>
        <v>0</v>
      </c>
      <c r="AN2207" s="95">
        <f t="shared" si="2116"/>
        <v>0</v>
      </c>
      <c r="AO2207" s="95">
        <f t="shared" si="2117"/>
        <v>0</v>
      </c>
      <c r="AP2207" s="95">
        <f t="shared" si="2118"/>
        <v>0</v>
      </c>
      <c r="AQ2207" s="95">
        <f t="shared" si="2119"/>
        <v>0</v>
      </c>
      <c r="AR2207" s="95">
        <f t="shared" si="2120"/>
        <v>0</v>
      </c>
      <c r="AS2207" s="95">
        <f t="shared" si="2121"/>
        <v>0</v>
      </c>
      <c r="AT2207" s="95">
        <f t="shared" si="2122"/>
        <v>0</v>
      </c>
      <c r="AU2207" s="95">
        <f t="shared" si="2123"/>
        <v>0</v>
      </c>
      <c r="AV2207" s="95">
        <f t="shared" si="2124"/>
        <v>0.54972825664386527</v>
      </c>
      <c r="AW2207" s="95">
        <f t="shared" si="2084"/>
        <v>0.9535616993707311</v>
      </c>
      <c r="AX2207" s="95">
        <f t="shared" si="2125"/>
        <v>0.53784790476400401</v>
      </c>
      <c r="AY2207" s="95">
        <f t="shared" si="2126"/>
        <v>0.29282502641047048</v>
      </c>
      <c r="AZ2207" s="95">
        <f t="shared" si="2127"/>
        <v>1.2463867257812016</v>
      </c>
      <c r="BD2207" s="94">
        <f t="shared" si="2128"/>
        <v>1.0226938775510204</v>
      </c>
      <c r="BE2207" s="94">
        <f t="shared" si="2129"/>
        <v>1.0112832825430371</v>
      </c>
      <c r="BF2207" s="94">
        <f t="shared" ca="1" si="2130"/>
        <v>0.13708421194967732</v>
      </c>
      <c r="BG2207" s="94">
        <f t="shared" si="2131"/>
        <v>1.2463867257812016</v>
      </c>
      <c r="BH2207" s="94">
        <f t="shared" si="2132"/>
        <v>1.116416913962343</v>
      </c>
      <c r="BI2207" s="94">
        <f t="shared" ca="1" si="2133"/>
        <v>0.31526142472727453</v>
      </c>
      <c r="BJ2207" s="94">
        <f t="shared" si="2134"/>
        <v>5.0038490349330882E-2</v>
      </c>
      <c r="BK2207" s="94">
        <f t="shared" si="2135"/>
        <v>1.1053080455410459E-2</v>
      </c>
      <c r="BL2207" s="94">
        <f t="shared" ca="1" si="2136"/>
        <v>3.174711915319315E-2</v>
      </c>
      <c r="BM2207" s="94">
        <f t="shared" ca="1" si="2137"/>
        <v>15.575179465444871</v>
      </c>
      <c r="BN2207" s="94">
        <f t="shared" ca="1" si="2138"/>
        <v>0.92093926675371462</v>
      </c>
      <c r="BO2207" s="94">
        <f t="shared" ca="1" si="2139"/>
        <v>1.0190378245062699</v>
      </c>
      <c r="BP2207" s="94">
        <f t="shared" si="2140"/>
        <v>10.476125948225642</v>
      </c>
      <c r="BQ2207" s="94">
        <f t="shared" si="2141"/>
        <v>4.3562388638974401</v>
      </c>
    </row>
    <row r="2208" spans="1:69" x14ac:dyDescent="0.2">
      <c r="A2208" s="139">
        <v>37077</v>
      </c>
      <c r="B2208" s="88">
        <f>W_Zone1*(Zone1!M2168+Zone1!G2168)+W_Zone2*(Zone2!M2168+Zone2!G2168)+W_Zone3*(Zone3!M2168+Zone3!G2168)+W_Zone4*(Zone4!M2168+Zone4!G2168)+W_Zone5*(Zone5!M2168+Zone5!G2168)</f>
        <v>7.5046760795403325E-4</v>
      </c>
      <c r="C2208" s="88">
        <f>Catch_PE!L2168</f>
        <v>4.6313954493841019</v>
      </c>
      <c r="D2208" s="134">
        <v>0.55000000000000004</v>
      </c>
      <c r="E2208" s="90">
        <f t="shared" si="2081"/>
        <v>0.96979591836734713</v>
      </c>
      <c r="F2208" s="91"/>
      <c r="G2208" s="95">
        <f t="shared" si="2086"/>
        <v>0.55474885872789415</v>
      </c>
      <c r="H2208" s="95">
        <f t="shared" si="2087"/>
        <v>0</v>
      </c>
      <c r="I2208" s="95">
        <f t="shared" si="2088"/>
        <v>4.6306449817761477</v>
      </c>
      <c r="J2208" s="96">
        <f t="shared" si="2089"/>
        <v>0</v>
      </c>
      <c r="K2208" s="96">
        <f t="shared" si="2090"/>
        <v>3.6723692432006061</v>
      </c>
      <c r="L2208" s="96">
        <f t="shared" si="2091"/>
        <v>0.53557089137593794</v>
      </c>
      <c r="M2208" s="96">
        <f t="shared" si="2082"/>
        <v>8.2142587499760986E-2</v>
      </c>
      <c r="N2208" s="96">
        <f t="shared" si="2092"/>
        <v>0.53514192365593205</v>
      </c>
      <c r="O2208" s="96">
        <f t="shared" si="2093"/>
        <v>8.2142587499760986E-2</v>
      </c>
      <c r="P2208" s="96">
        <f t="shared" si="2094"/>
        <v>0.53784790476400401</v>
      </c>
      <c r="Q2208" s="96">
        <f t="shared" si="2083"/>
        <v>0.26584352508656911</v>
      </c>
      <c r="R2208" s="96">
        <f t="shared" si="2095"/>
        <v>0.52738668422154544</v>
      </c>
      <c r="S2208" s="96">
        <f t="shared" si="2096"/>
        <v>1.0366307598771196</v>
      </c>
      <c r="T2208" s="96">
        <f t="shared" si="2097"/>
        <v>0.1763603364680098</v>
      </c>
      <c r="U2208" s="96">
        <f t="shared" si="2098"/>
        <v>5.7148743902737647E-3</v>
      </c>
      <c r="V2208" s="96">
        <f t="shared" si="2099"/>
        <v>0</v>
      </c>
      <c r="W2208" s="96">
        <f t="shared" si="2100"/>
        <v>0</v>
      </c>
      <c r="X2208" s="96">
        <f t="shared" si="2101"/>
        <v>0</v>
      </c>
      <c r="Y2208" s="96">
        <f t="shared" si="2102"/>
        <v>0</v>
      </c>
      <c r="Z2208" s="96">
        <f t="shared" si="2103"/>
        <v>0</v>
      </c>
      <c r="AA2208" s="96">
        <f t="shared" si="2085"/>
        <v>0</v>
      </c>
      <c r="AB2208" s="95">
        <f t="shared" si="2104"/>
        <v>3.450813635578704E-2</v>
      </c>
      <c r="AC2208" s="95">
        <f t="shared" si="2105"/>
        <v>6.2000933500406336E-2</v>
      </c>
      <c r="AD2208" s="95">
        <f t="shared" si="2106"/>
        <v>6.6666789262774584E-2</v>
      </c>
      <c r="AE2208" s="95">
        <f t="shared" si="2107"/>
        <v>3.4623510777737995E-2</v>
      </c>
      <c r="AF2208" s="95">
        <f t="shared" si="2108"/>
        <v>1.0113047541221876E-2</v>
      </c>
      <c r="AG2208" s="95">
        <f t="shared" si="2109"/>
        <v>4.7276788647767536E-4</v>
      </c>
      <c r="AH2208" s="95">
        <f t="shared" si="2110"/>
        <v>4.1467946316119851E-6</v>
      </c>
      <c r="AI2208" s="95">
        <f t="shared" si="2111"/>
        <v>0</v>
      </c>
      <c r="AJ2208" s="95">
        <f t="shared" si="2112"/>
        <v>0</v>
      </c>
      <c r="AK2208" s="95">
        <f t="shared" si="2113"/>
        <v>0</v>
      </c>
      <c r="AL2208" s="95">
        <f t="shared" si="2114"/>
        <v>0</v>
      </c>
      <c r="AM2208" s="95">
        <f t="shared" si="2115"/>
        <v>0</v>
      </c>
      <c r="AN2208" s="95">
        <f t="shared" si="2116"/>
        <v>0</v>
      </c>
      <c r="AO2208" s="95">
        <f t="shared" si="2117"/>
        <v>0</v>
      </c>
      <c r="AP2208" s="95">
        <f t="shared" si="2118"/>
        <v>0</v>
      </c>
      <c r="AQ2208" s="95">
        <f t="shared" si="2119"/>
        <v>0</v>
      </c>
      <c r="AR2208" s="95">
        <f t="shared" si="2120"/>
        <v>0</v>
      </c>
      <c r="AS2208" s="95">
        <f t="shared" si="2121"/>
        <v>0</v>
      </c>
      <c r="AT2208" s="95">
        <f t="shared" si="2122"/>
        <v>0</v>
      </c>
      <c r="AU2208" s="95">
        <f t="shared" si="2123"/>
        <v>0</v>
      </c>
      <c r="AV2208" s="95">
        <f t="shared" si="2124"/>
        <v>0.5477306989392895</v>
      </c>
      <c r="AW2208" s="95">
        <f t="shared" si="2084"/>
        <v>0.93707861706053819</v>
      </c>
      <c r="AX2208" s="95">
        <f t="shared" si="2125"/>
        <v>0.53605570851431783</v>
      </c>
      <c r="AY2208" s="95">
        <f t="shared" si="2126"/>
        <v>0.30035166144235614</v>
      </c>
      <c r="AZ2208" s="95">
        <f t="shared" si="2127"/>
        <v>1.2374302785028943</v>
      </c>
      <c r="BD2208" s="94">
        <f t="shared" si="2128"/>
        <v>0.96979591836734713</v>
      </c>
      <c r="BE2208" s="94">
        <f t="shared" si="2129"/>
        <v>0.98478216797794782</v>
      </c>
      <c r="BF2208" s="94">
        <f t="shared" ca="1" si="2130"/>
        <v>8.9865173570264731E-2</v>
      </c>
      <c r="BG2208" s="94">
        <f t="shared" si="2131"/>
        <v>1.2374302785028943</v>
      </c>
      <c r="BH2208" s="94">
        <f t="shared" si="2132"/>
        <v>1.1123984351404377</v>
      </c>
      <c r="BI2208" s="94">
        <f t="shared" ca="1" si="2133"/>
        <v>0.30870537366729539</v>
      </c>
      <c r="BJ2208" s="94">
        <f t="shared" si="2134"/>
        <v>7.1628150725163778E-2</v>
      </c>
      <c r="BK2208" s="94">
        <f t="shared" si="2135"/>
        <v>1.6285911644487987E-2</v>
      </c>
      <c r="BL2208" s="94">
        <f t="shared" ca="1" si="2136"/>
        <v>4.7891033178508409E-2</v>
      </c>
      <c r="BM2208" s="94">
        <f t="shared" ca="1" si="2137"/>
        <v>15.995505503227081</v>
      </c>
      <c r="BN2208" s="94">
        <f t="shared" ca="1" si="2138"/>
        <v>0.97250547276372845</v>
      </c>
      <c r="BO2208" s="94">
        <f t="shared" ca="1" si="2139"/>
        <v>1.1166002483626056</v>
      </c>
      <c r="BP2208" s="94">
        <f t="shared" si="2140"/>
        <v>7.5046760795403325E-4</v>
      </c>
      <c r="BQ2208" s="94">
        <f t="shared" si="2141"/>
        <v>4.6313954493841019</v>
      </c>
    </row>
    <row r="2209" spans="1:69" x14ac:dyDescent="0.2">
      <c r="A2209" s="139">
        <v>37078</v>
      </c>
      <c r="B2209" s="88">
        <f>W_Zone1*(Zone1!M2169+Zone1!G2169)+W_Zone2*(Zone2!M2169+Zone2!G2169)+W_Zone3*(Zone3!M2169+Zone3!G2169)+W_Zone4*(Zone4!M2169+Zone4!G2169)+W_Zone5*(Zone5!M2169+Zone5!G2169)</f>
        <v>5.8397212431354006</v>
      </c>
      <c r="C2209" s="88">
        <f>Catch_PE!L2169</f>
        <v>4.3985130291965122</v>
      </c>
      <c r="D2209" s="134">
        <v>0.54</v>
      </c>
      <c r="E2209" s="90">
        <f t="shared" si="2081"/>
        <v>0.95216326530612261</v>
      </c>
      <c r="F2209" s="91"/>
      <c r="G2209" s="95">
        <f t="shared" si="2086"/>
        <v>0.53514192365593205</v>
      </c>
      <c r="H2209" s="95">
        <f t="shared" si="2087"/>
        <v>1.4412082139388884</v>
      </c>
      <c r="I2209" s="95">
        <f t="shared" si="2088"/>
        <v>0</v>
      </c>
      <c r="J2209" s="96">
        <f t="shared" si="2089"/>
        <v>1.0243345002825881</v>
      </c>
      <c r="K2209" s="96">
        <f t="shared" si="2090"/>
        <v>0</v>
      </c>
      <c r="L2209" s="96">
        <f t="shared" si="2091"/>
        <v>0.5404912369474193</v>
      </c>
      <c r="M2209" s="96">
        <f t="shared" si="2082"/>
        <v>8.5979411391747584E-2</v>
      </c>
      <c r="N2209" s="96">
        <f t="shared" si="2092"/>
        <v>0.54004223243958982</v>
      </c>
      <c r="O2209" s="96">
        <f t="shared" si="2093"/>
        <v>0.50285312504804791</v>
      </c>
      <c r="P2209" s="96">
        <f t="shared" si="2094"/>
        <v>0.53605570851431783</v>
      </c>
      <c r="Q2209" s="96">
        <f t="shared" si="2083"/>
        <v>0.26275599969778285</v>
      </c>
      <c r="R2209" s="96">
        <f t="shared" si="2095"/>
        <v>1.0634187222692555</v>
      </c>
      <c r="S2209" s="96">
        <f t="shared" si="2096"/>
        <v>0.30110797296906983</v>
      </c>
      <c r="T2209" s="96">
        <f t="shared" si="2097"/>
        <v>0.27176228254689067</v>
      </c>
      <c r="U2209" s="96">
        <f t="shared" si="2098"/>
        <v>3.4984805493430332E-2</v>
      </c>
      <c r="V2209" s="96">
        <f t="shared" si="2099"/>
        <v>0</v>
      </c>
      <c r="W2209" s="96">
        <f t="shared" si="2100"/>
        <v>0</v>
      </c>
      <c r="X2209" s="96">
        <f t="shared" si="2101"/>
        <v>0</v>
      </c>
      <c r="Y2209" s="96">
        <f t="shared" si="2102"/>
        <v>0</v>
      </c>
      <c r="Z2209" s="96">
        <f t="shared" si="2103"/>
        <v>0</v>
      </c>
      <c r="AA2209" s="96">
        <f t="shared" si="2085"/>
        <v>0</v>
      </c>
      <c r="AB2209" s="95">
        <f t="shared" si="2104"/>
        <v>6.3489153633302778E-2</v>
      </c>
      <c r="AC2209" s="95">
        <f t="shared" si="2105"/>
        <v>7.3597213512833479E-2</v>
      </c>
      <c r="AD2209" s="95">
        <f t="shared" si="2106"/>
        <v>4.9403922341994491E-2</v>
      </c>
      <c r="AE2209" s="95">
        <f t="shared" si="2107"/>
        <v>2.6561251409745752E-2</v>
      </c>
      <c r="AF2209" s="95">
        <f t="shared" si="2108"/>
        <v>8.7816319676439318E-3</v>
      </c>
      <c r="AG2209" s="95">
        <f t="shared" si="2109"/>
        <v>2.3079499270714969E-3</v>
      </c>
      <c r="AH2209" s="95">
        <f t="shared" si="2110"/>
        <v>2.5385475462951818E-5</v>
      </c>
      <c r="AI2209" s="95">
        <f t="shared" si="2111"/>
        <v>0</v>
      </c>
      <c r="AJ2209" s="95">
        <f t="shared" si="2112"/>
        <v>0</v>
      </c>
      <c r="AK2209" s="95">
        <f t="shared" si="2113"/>
        <v>0</v>
      </c>
      <c r="AL2209" s="95">
        <f t="shared" si="2114"/>
        <v>0</v>
      </c>
      <c r="AM2209" s="95">
        <f t="shared" si="2115"/>
        <v>0</v>
      </c>
      <c r="AN2209" s="95">
        <f t="shared" si="2116"/>
        <v>0</v>
      </c>
      <c r="AO2209" s="95">
        <f t="shared" si="2117"/>
        <v>0</v>
      </c>
      <c r="AP2209" s="95">
        <f t="shared" si="2118"/>
        <v>0</v>
      </c>
      <c r="AQ2209" s="95">
        <f t="shared" si="2119"/>
        <v>0</v>
      </c>
      <c r="AR2209" s="95">
        <f t="shared" si="2120"/>
        <v>0</v>
      </c>
      <c r="AS2209" s="95">
        <f t="shared" si="2121"/>
        <v>0</v>
      </c>
      <c r="AT2209" s="95">
        <f t="shared" si="2122"/>
        <v>0</v>
      </c>
      <c r="AU2209" s="95">
        <f t="shared" si="2123"/>
        <v>0</v>
      </c>
      <c r="AV2209" s="95">
        <f t="shared" si="2124"/>
        <v>0.55257841738731761</v>
      </c>
      <c r="AW2209" s="95">
        <f t="shared" si="2084"/>
        <v>0.97745894241319087</v>
      </c>
      <c r="AX2209" s="95">
        <f t="shared" si="2125"/>
        <v>0.54040033159418122</v>
      </c>
      <c r="AY2209" s="95">
        <f t="shared" si="2126"/>
        <v>0.32624515333108561</v>
      </c>
      <c r="AZ2209" s="95">
        <f t="shared" si="2127"/>
        <v>1.3037040957442765</v>
      </c>
      <c r="BD2209" s="94">
        <f t="shared" si="2128"/>
        <v>0.95216326530612261</v>
      </c>
      <c r="BE2209" s="94">
        <f t="shared" si="2129"/>
        <v>0.97578853513767139</v>
      </c>
      <c r="BF2209" s="94">
        <f t="shared" ca="1" si="2130"/>
        <v>7.3616674393396087E-2</v>
      </c>
      <c r="BG2209" s="94">
        <f t="shared" si="2131"/>
        <v>1.3037040957442765</v>
      </c>
      <c r="BH2209" s="94">
        <f t="shared" si="2132"/>
        <v>1.1417986231136716</v>
      </c>
      <c r="BI2209" s="94">
        <f t="shared" ca="1" si="2133"/>
        <v>0.35622930784790541</v>
      </c>
      <c r="BJ2209" s="94">
        <f t="shared" si="2134"/>
        <v>0.12358095546514686</v>
      </c>
      <c r="BK2209" s="94">
        <f t="shared" si="2135"/>
        <v>2.7559349309799343E-2</v>
      </c>
      <c r="BL2209" s="94">
        <f t="shared" ca="1" si="2136"/>
        <v>7.9869900588092846E-2</v>
      </c>
      <c r="BM2209" s="94">
        <f t="shared" ca="1" si="2137"/>
        <v>16.136857824303728</v>
      </c>
      <c r="BN2209" s="94">
        <f t="shared" ca="1" si="2138"/>
        <v>0.99032462473547622</v>
      </c>
      <c r="BO2209" s="94">
        <f t="shared" ca="1" si="2139"/>
        <v>1.1512036151085239</v>
      </c>
      <c r="BP2209" s="94">
        <f t="shared" si="2140"/>
        <v>5.8397212431354006</v>
      </c>
      <c r="BQ2209" s="94">
        <f t="shared" si="2141"/>
        <v>4.3985130291965122</v>
      </c>
    </row>
    <row r="2210" spans="1:69" x14ac:dyDescent="0.2">
      <c r="A2210" s="139">
        <v>37079</v>
      </c>
      <c r="B2210" s="88">
        <f>W_Zone1*(Zone1!M2170+Zone1!G2170)+W_Zone2*(Zone2!M2170+Zone2!G2170)+W_Zone3*(Zone3!M2170+Zone3!G2170)+W_Zone4*(Zone4!M2170+Zone4!G2170)+W_Zone5*(Zone5!M2170+Zone5!G2170)</f>
        <v>15.637004041094146</v>
      </c>
      <c r="C2210" s="88">
        <f>Catch_PE!L2170</f>
        <v>3.2745523298229613</v>
      </c>
      <c r="D2210" s="134">
        <v>0.55000000000000004</v>
      </c>
      <c r="E2210" s="90">
        <f t="shared" si="2081"/>
        <v>0.96979591836734713</v>
      </c>
      <c r="F2210" s="91"/>
      <c r="G2210" s="95">
        <f t="shared" si="2086"/>
        <v>0.54004223243958982</v>
      </c>
      <c r="H2210" s="95">
        <f t="shared" si="2087"/>
        <v>12.362451711271184</v>
      </c>
      <c r="I2210" s="95">
        <f t="shared" si="2088"/>
        <v>0</v>
      </c>
      <c r="J2210" s="96">
        <f t="shared" si="2089"/>
        <v>8.4506291526283785</v>
      </c>
      <c r="K2210" s="96">
        <f t="shared" si="2090"/>
        <v>0</v>
      </c>
      <c r="L2210" s="96">
        <f t="shared" si="2091"/>
        <v>0.58417338572507749</v>
      </c>
      <c r="M2210" s="96">
        <f t="shared" si="2082"/>
        <v>0.12671603957368527</v>
      </c>
      <c r="N2210" s="96">
        <f t="shared" si="2092"/>
        <v>0.58351164505877251</v>
      </c>
      <c r="O2210" s="96">
        <f t="shared" si="2093"/>
        <v>4.0385385982164905</v>
      </c>
      <c r="P2210" s="96">
        <f t="shared" si="2094"/>
        <v>0.54040033159418122</v>
      </c>
      <c r="Q2210" s="96">
        <f t="shared" si="2083"/>
        <v>0.2702853626406363</v>
      </c>
      <c r="R2210" s="96">
        <f t="shared" si="2095"/>
        <v>0.51624876597473202</v>
      </c>
      <c r="S2210" s="96">
        <f t="shared" si="2096"/>
        <v>1.2736415986944696</v>
      </c>
      <c r="T2210" s="96">
        <f t="shared" si="2097"/>
        <v>2.1716777547383828</v>
      </c>
      <c r="U2210" s="96">
        <f t="shared" si="2098"/>
        <v>0.28097167999664835</v>
      </c>
      <c r="V2210" s="96">
        <f t="shared" si="2099"/>
        <v>0</v>
      </c>
      <c r="W2210" s="96">
        <f t="shared" si="2100"/>
        <v>0</v>
      </c>
      <c r="X2210" s="96">
        <f t="shared" si="2101"/>
        <v>0</v>
      </c>
      <c r="Y2210" s="96">
        <f t="shared" si="2102"/>
        <v>0</v>
      </c>
      <c r="Z2210" s="96">
        <f t="shared" si="2103"/>
        <v>0</v>
      </c>
      <c r="AA2210" s="96">
        <f t="shared" si="2085"/>
        <v>0</v>
      </c>
      <c r="AB2210" s="95">
        <f t="shared" si="2104"/>
        <v>8.5549479790925823E-2</v>
      </c>
      <c r="AC2210" s="95">
        <f t="shared" si="2105"/>
        <v>0.10506388435019332</v>
      </c>
      <c r="AD2210" s="95">
        <f t="shared" si="2106"/>
        <v>0.14526641525668754</v>
      </c>
      <c r="AE2210" s="95">
        <f t="shared" si="2107"/>
        <v>0.14088125089319076</v>
      </c>
      <c r="AF2210" s="95">
        <f t="shared" si="2108"/>
        <v>6.9038505287383228E-2</v>
      </c>
      <c r="AG2210" s="95">
        <f t="shared" si="2109"/>
        <v>1.8527801806596484E-2</v>
      </c>
      <c r="AH2210" s="95">
        <f t="shared" si="2110"/>
        <v>2.0387707142401209E-4</v>
      </c>
      <c r="AI2210" s="95">
        <f t="shared" si="2111"/>
        <v>0</v>
      </c>
      <c r="AJ2210" s="95">
        <f t="shared" si="2112"/>
        <v>0</v>
      </c>
      <c r="AK2210" s="95">
        <f t="shared" si="2113"/>
        <v>0</v>
      </c>
      <c r="AL2210" s="95">
        <f t="shared" si="2114"/>
        <v>0</v>
      </c>
      <c r="AM2210" s="95">
        <f t="shared" si="2115"/>
        <v>0</v>
      </c>
      <c r="AN2210" s="95">
        <f t="shared" si="2116"/>
        <v>0</v>
      </c>
      <c r="AO2210" s="95">
        <f t="shared" si="2117"/>
        <v>0</v>
      </c>
      <c r="AP2210" s="95">
        <f t="shared" si="2118"/>
        <v>0</v>
      </c>
      <c r="AQ2210" s="95">
        <f t="shared" si="2119"/>
        <v>0</v>
      </c>
      <c r="AR2210" s="95">
        <f t="shared" si="2120"/>
        <v>0</v>
      </c>
      <c r="AS2210" s="95">
        <f t="shared" si="2121"/>
        <v>0</v>
      </c>
      <c r="AT2210" s="95">
        <f t="shared" si="2122"/>
        <v>0</v>
      </c>
      <c r="AU2210" s="95">
        <f t="shared" si="2123"/>
        <v>0</v>
      </c>
      <c r="AV2210" s="95">
        <f t="shared" si="2124"/>
        <v>0.55019969981507044</v>
      </c>
      <c r="AW2210" s="95">
        <f t="shared" si="2084"/>
        <v>0.95748367736999573</v>
      </c>
      <c r="AX2210" s="95">
        <f t="shared" si="2125"/>
        <v>0.53827048431293167</v>
      </c>
      <c r="AY2210" s="95">
        <f t="shared" si="2126"/>
        <v>0.3558348424315621</v>
      </c>
      <c r="AZ2210" s="95">
        <f t="shared" si="2127"/>
        <v>1.3133185198015578</v>
      </c>
      <c r="BD2210" s="94">
        <f t="shared" si="2128"/>
        <v>0.96979591836734713</v>
      </c>
      <c r="BE2210" s="94">
        <f t="shared" si="2129"/>
        <v>0.98478216797794782</v>
      </c>
      <c r="BF2210" s="94">
        <f t="shared" ca="1" si="2130"/>
        <v>8.9865173570264731E-2</v>
      </c>
      <c r="BG2210" s="94">
        <f t="shared" si="2131"/>
        <v>1.3133185198015578</v>
      </c>
      <c r="BH2210" s="94">
        <f t="shared" si="2132"/>
        <v>1.1460010993893321</v>
      </c>
      <c r="BI2210" s="94">
        <f t="shared" ca="1" si="2133"/>
        <v>0.36293983847129085</v>
      </c>
      <c r="BJ2210" s="94">
        <f t="shared" si="2134"/>
        <v>0.11800777769612754</v>
      </c>
      <c r="BK2210" s="94">
        <f t="shared" si="2135"/>
        <v>2.5991543845428643E-2</v>
      </c>
      <c r="BL2210" s="94">
        <f t="shared" ca="1" si="2136"/>
        <v>7.4569772610807702E-2</v>
      </c>
      <c r="BM2210" s="94">
        <f t="shared" ca="1" si="2137"/>
        <v>15.995505503227081</v>
      </c>
      <c r="BN2210" s="94">
        <f t="shared" ca="1" si="2138"/>
        <v>0.97250547276372845</v>
      </c>
      <c r="BO2210" s="94">
        <f t="shared" ca="1" si="2139"/>
        <v>1.1166002483626056</v>
      </c>
      <c r="BP2210" s="94">
        <f t="shared" si="2140"/>
        <v>15.637004041094146</v>
      </c>
      <c r="BQ2210" s="94">
        <f t="shared" si="2141"/>
        <v>3.2745523298229613</v>
      </c>
    </row>
    <row r="2211" spans="1:69" x14ac:dyDescent="0.2">
      <c r="A2211" s="139">
        <v>37080</v>
      </c>
      <c r="B2211" s="88">
        <f>W_Zone1*(Zone1!M2171+Zone1!G2171)+W_Zone2*(Zone2!M2171+Zone2!G2171)+W_Zone3*(Zone3!M2171+Zone3!G2171)+W_Zone4*(Zone4!M2171+Zone4!G2171)+W_Zone5*(Zone5!M2171+Zone5!G2171)</f>
        <v>10.519577186313494</v>
      </c>
      <c r="C2211" s="88">
        <f>Catch_PE!L2171</f>
        <v>3.308348192537403</v>
      </c>
      <c r="D2211" s="134">
        <v>0.63</v>
      </c>
      <c r="E2211" s="90">
        <f t="shared" si="2081"/>
        <v>1.110857142857143</v>
      </c>
      <c r="F2211" s="91"/>
      <c r="G2211" s="95">
        <f t="shared" si="2086"/>
        <v>0.58351164505877251</v>
      </c>
      <c r="H2211" s="95">
        <f t="shared" si="2087"/>
        <v>7.2112289937760909</v>
      </c>
      <c r="I2211" s="95">
        <f t="shared" si="2088"/>
        <v>0</v>
      </c>
      <c r="J2211" s="96">
        <f t="shared" si="2089"/>
        <v>4.6514955970491938</v>
      </c>
      <c r="K2211" s="96">
        <f t="shared" si="2090"/>
        <v>0</v>
      </c>
      <c r="L2211" s="96">
        <f t="shared" si="2091"/>
        <v>0.60780283823417092</v>
      </c>
      <c r="M2211" s="96">
        <f t="shared" si="2082"/>
        <v>0.15442772992344175</v>
      </c>
      <c r="N2211" s="96">
        <f t="shared" si="2092"/>
        <v>0.60699638066779416</v>
      </c>
      <c r="O2211" s="96">
        <f t="shared" si="2093"/>
        <v>2.7141611266503389</v>
      </c>
      <c r="P2211" s="96">
        <f t="shared" si="2094"/>
        <v>0.53827048431293167</v>
      </c>
      <c r="Q2211" s="96">
        <f t="shared" si="2083"/>
        <v>0.26657528667268116</v>
      </c>
      <c r="R2211" s="96">
        <f t="shared" si="2095"/>
        <v>1.4182302321646487</v>
      </c>
      <c r="S2211" s="96">
        <f t="shared" si="2096"/>
        <v>2.8450059469422833</v>
      </c>
      <c r="T2211" s="96">
        <f t="shared" si="2097"/>
        <v>1.7169685886283077</v>
      </c>
      <c r="U2211" s="96">
        <f t="shared" si="2098"/>
        <v>0.18883127967956626</v>
      </c>
      <c r="V2211" s="96">
        <f t="shared" si="2099"/>
        <v>0</v>
      </c>
      <c r="W2211" s="96">
        <f t="shared" si="2100"/>
        <v>0</v>
      </c>
      <c r="X2211" s="96">
        <f t="shared" si="2101"/>
        <v>0</v>
      </c>
      <c r="Y2211" s="96">
        <f t="shared" si="2102"/>
        <v>0</v>
      </c>
      <c r="Z2211" s="96">
        <f t="shared" si="2103"/>
        <v>0</v>
      </c>
      <c r="AA2211" s="96">
        <f t="shared" si="2085"/>
        <v>0</v>
      </c>
      <c r="AB2211" s="95">
        <f t="shared" si="2104"/>
        <v>0.11309658620964771</v>
      </c>
      <c r="AC2211" s="95">
        <f t="shared" si="2105"/>
        <v>0.18267353704579312</v>
      </c>
      <c r="AD2211" s="95">
        <f t="shared" si="2106"/>
        <v>0.22065885692828294</v>
      </c>
      <c r="AE2211" s="95">
        <f t="shared" si="2107"/>
        <v>0.15781805804227872</v>
      </c>
      <c r="AF2211" s="95">
        <f t="shared" si="2108"/>
        <v>6.3375083790909351E-2</v>
      </c>
      <c r="AG2211" s="95">
        <f t="shared" si="2109"/>
        <v>1.263870663507871E-2</v>
      </c>
      <c r="AH2211" s="95">
        <f t="shared" si="2110"/>
        <v>1.3701867851869545E-4</v>
      </c>
      <c r="AI2211" s="95">
        <f t="shared" si="2111"/>
        <v>0</v>
      </c>
      <c r="AJ2211" s="95">
        <f t="shared" si="2112"/>
        <v>0</v>
      </c>
      <c r="AK2211" s="95">
        <f t="shared" si="2113"/>
        <v>0</v>
      </c>
      <c r="AL2211" s="95">
        <f t="shared" si="2114"/>
        <v>0</v>
      </c>
      <c r="AM2211" s="95">
        <f t="shared" si="2115"/>
        <v>0</v>
      </c>
      <c r="AN2211" s="95">
        <f t="shared" si="2116"/>
        <v>0</v>
      </c>
      <c r="AO2211" s="95">
        <f t="shared" si="2117"/>
        <v>0</v>
      </c>
      <c r="AP2211" s="95">
        <f t="shared" si="2118"/>
        <v>0</v>
      </c>
      <c r="AQ2211" s="95">
        <f t="shared" si="2119"/>
        <v>0</v>
      </c>
      <c r="AR2211" s="95">
        <f t="shared" si="2120"/>
        <v>0</v>
      </c>
      <c r="AS2211" s="95">
        <f t="shared" si="2121"/>
        <v>0</v>
      </c>
      <c r="AT2211" s="95">
        <f t="shared" si="2122"/>
        <v>0</v>
      </c>
      <c r="AU2211" s="95">
        <f t="shared" si="2123"/>
        <v>0</v>
      </c>
      <c r="AV2211" s="95">
        <f t="shared" si="2124"/>
        <v>0.55926134670403715</v>
      </c>
      <c r="AW2211" s="95">
        <f t="shared" si="2084"/>
        <v>1.0352662051919825</v>
      </c>
      <c r="AX2211" s="95">
        <f t="shared" si="2125"/>
        <v>0.54636304466954277</v>
      </c>
      <c r="AY2211" s="95">
        <f t="shared" si="2126"/>
        <v>0.37967187288232884</v>
      </c>
      <c r="AZ2211" s="95">
        <f t="shared" si="2127"/>
        <v>1.4149380780743113</v>
      </c>
      <c r="BD2211" s="94">
        <f t="shared" si="2128"/>
        <v>1.110857142857143</v>
      </c>
      <c r="BE2211" s="94">
        <f t="shared" si="2129"/>
        <v>1.0539720787844158</v>
      </c>
      <c r="BF2211" s="94">
        <f t="shared" ca="1" si="2130"/>
        <v>0.21114221817122489</v>
      </c>
      <c r="BG2211" s="94">
        <f t="shared" si="2131"/>
        <v>1.4149380780743113</v>
      </c>
      <c r="BH2211" s="94">
        <f t="shared" si="2132"/>
        <v>1.1895116973255502</v>
      </c>
      <c r="BI2211" s="94">
        <f t="shared" ca="1" si="2133"/>
        <v>0.43124261474881681</v>
      </c>
      <c r="BJ2211" s="94">
        <f t="shared" si="2134"/>
        <v>9.2465215162547687E-2</v>
      </c>
      <c r="BK2211" s="94">
        <f t="shared" si="2135"/>
        <v>1.8370988194276221E-2</v>
      </c>
      <c r="BL2211" s="94">
        <f t="shared" ca="1" si="2136"/>
        <v>4.8444184573613241E-2</v>
      </c>
      <c r="BM2211" s="94">
        <f t="shared" ca="1" si="2137"/>
        <v>14.887072487300287</v>
      </c>
      <c r="BN2211" s="94">
        <f t="shared" ca="1" si="2138"/>
        <v>0.84082849771587798</v>
      </c>
      <c r="BO2211" s="94">
        <f t="shared" ca="1" si="2139"/>
        <v>0.87500314427057002</v>
      </c>
      <c r="BP2211" s="94">
        <f t="shared" si="2140"/>
        <v>10.519577186313494</v>
      </c>
      <c r="BQ2211" s="94">
        <f t="shared" si="2141"/>
        <v>3.308348192537403</v>
      </c>
    </row>
    <row r="2212" spans="1:69" x14ac:dyDescent="0.2">
      <c r="A2212" s="139">
        <v>37081</v>
      </c>
      <c r="B2212" s="88">
        <f>W_Zone1*(Zone1!M2172+Zone1!G2172)+W_Zone2*(Zone2!M2172+Zone2!G2172)+W_Zone3*(Zone3!M2172+Zone3!G2172)+W_Zone4*(Zone4!M2172+Zone4!G2172)+W_Zone5*(Zone5!M2172+Zone5!G2172)</f>
        <v>4.9226147333749054E-4</v>
      </c>
      <c r="C2212" s="88">
        <f>Catch_PE!L2172</f>
        <v>3.5748394756485906</v>
      </c>
      <c r="D2212" s="134">
        <v>0.68</v>
      </c>
      <c r="E2212" s="90">
        <f t="shared" si="2081"/>
        <v>1.1990204081632656</v>
      </c>
      <c r="F2212" s="91"/>
      <c r="G2212" s="95">
        <f t="shared" si="2086"/>
        <v>0.60699638066779416</v>
      </c>
      <c r="H2212" s="95">
        <f t="shared" si="2087"/>
        <v>0</v>
      </c>
      <c r="I2212" s="95">
        <f t="shared" si="2088"/>
        <v>3.574347214175253</v>
      </c>
      <c r="J2212" s="96">
        <f t="shared" si="2089"/>
        <v>0</v>
      </c>
      <c r="K2212" s="96">
        <f t="shared" si="2090"/>
        <v>2.9999273170638934</v>
      </c>
      <c r="L2212" s="96">
        <f t="shared" si="2091"/>
        <v>0.59133006164189161</v>
      </c>
      <c r="M2212" s="96">
        <f t="shared" si="2082"/>
        <v>0.13465151186095234</v>
      </c>
      <c r="N2212" s="96">
        <f t="shared" si="2092"/>
        <v>0.59062688009141373</v>
      </c>
      <c r="O2212" s="96">
        <f t="shared" si="2093"/>
        <v>0.13465151186095234</v>
      </c>
      <c r="P2212" s="96">
        <f t="shared" si="2094"/>
        <v>0.54636304466954277</v>
      </c>
      <c r="Q2212" s="96">
        <f t="shared" si="2083"/>
        <v>0.28086816113543511</v>
      </c>
      <c r="R2212" s="96">
        <f t="shared" si="2095"/>
        <v>2.8521790944402348</v>
      </c>
      <c r="S2212" s="96">
        <f t="shared" si="2096"/>
        <v>1.7503728910363781</v>
      </c>
      <c r="T2212" s="96">
        <f t="shared" si="2097"/>
        <v>0.26007213302328042</v>
      </c>
      <c r="U2212" s="96">
        <f t="shared" si="2098"/>
        <v>9.3680574251211613E-3</v>
      </c>
      <c r="V2212" s="96">
        <f t="shared" si="2099"/>
        <v>0</v>
      </c>
      <c r="W2212" s="96">
        <f t="shared" si="2100"/>
        <v>0</v>
      </c>
      <c r="X2212" s="96">
        <f t="shared" si="2101"/>
        <v>0</v>
      </c>
      <c r="Y2212" s="96">
        <f t="shared" si="2102"/>
        <v>0</v>
      </c>
      <c r="Z2212" s="96">
        <f t="shared" si="2103"/>
        <v>0</v>
      </c>
      <c r="AA2212" s="96">
        <f t="shared" si="2085"/>
        <v>0</v>
      </c>
      <c r="AB2212" s="95">
        <f t="shared" si="2104"/>
        <v>0.18307204524012374</v>
      </c>
      <c r="AC2212" s="95">
        <f t="shared" si="2105"/>
        <v>0.22251465150650906</v>
      </c>
      <c r="AD2212" s="95">
        <f t="shared" si="2106"/>
        <v>0.16177588322804062</v>
      </c>
      <c r="AE2212" s="95">
        <f t="shared" si="2107"/>
        <v>6.7779502115012005E-2</v>
      </c>
      <c r="AF2212" s="95">
        <f t="shared" si="2108"/>
        <v>1.4863612983765113E-2</v>
      </c>
      <c r="AG2212" s="95">
        <f t="shared" si="2109"/>
        <v>7.5391963699118693E-4</v>
      </c>
      <c r="AH2212" s="95">
        <f t="shared" si="2110"/>
        <v>6.797596515024066E-6</v>
      </c>
      <c r="AI2212" s="95">
        <f t="shared" si="2111"/>
        <v>0</v>
      </c>
      <c r="AJ2212" s="95">
        <f t="shared" si="2112"/>
        <v>0</v>
      </c>
      <c r="AK2212" s="95">
        <f t="shared" si="2113"/>
        <v>0</v>
      </c>
      <c r="AL2212" s="95">
        <f t="shared" si="2114"/>
        <v>0</v>
      </c>
      <c r="AM2212" s="95">
        <f t="shared" si="2115"/>
        <v>0</v>
      </c>
      <c r="AN2212" s="95">
        <f t="shared" si="2116"/>
        <v>0</v>
      </c>
      <c r="AO2212" s="95">
        <f t="shared" si="2117"/>
        <v>0</v>
      </c>
      <c r="AP2212" s="95">
        <f t="shared" si="2118"/>
        <v>0</v>
      </c>
      <c r="AQ2212" s="95">
        <f t="shared" si="2119"/>
        <v>0</v>
      </c>
      <c r="AR2212" s="95">
        <f t="shared" si="2120"/>
        <v>0</v>
      </c>
      <c r="AS2212" s="95">
        <f t="shared" si="2121"/>
        <v>0</v>
      </c>
      <c r="AT2212" s="95">
        <f t="shared" si="2122"/>
        <v>0</v>
      </c>
      <c r="AU2212" s="95">
        <f t="shared" si="2123"/>
        <v>0</v>
      </c>
      <c r="AV2212" s="95">
        <f t="shared" si="2124"/>
        <v>0.58539743948325618</v>
      </c>
      <c r="AW2212" s="95">
        <f t="shared" si="2084"/>
        <v>1.2863678068732607</v>
      </c>
      <c r="AX2212" s="95">
        <f t="shared" si="2125"/>
        <v>0.56937068190410334</v>
      </c>
      <c r="AY2212" s="95">
        <f t="shared" si="2126"/>
        <v>0.46394020637555888</v>
      </c>
      <c r="AZ2212" s="95">
        <f t="shared" si="2127"/>
        <v>1.7503080132488196</v>
      </c>
      <c r="BD2212" s="94">
        <f t="shared" si="2128"/>
        <v>1.1990204081632656</v>
      </c>
      <c r="BE2212" s="94">
        <f t="shared" si="2129"/>
        <v>1.0949979032688901</v>
      </c>
      <c r="BF2212" s="94">
        <f t="shared" ca="1" si="2130"/>
        <v>0.28009178383073252</v>
      </c>
      <c r="BG2212" s="94">
        <f t="shared" si="2131"/>
        <v>1.7503080132488196</v>
      </c>
      <c r="BH2212" s="94">
        <f t="shared" si="2132"/>
        <v>1.3229920684754009</v>
      </c>
      <c r="BI2212" s="94">
        <f t="shared" ca="1" si="2133"/>
        <v>0.62836269046467497</v>
      </c>
      <c r="BJ2212" s="94">
        <f t="shared" si="2134"/>
        <v>0.3039180235209657</v>
      </c>
      <c r="BK2212" s="94">
        <f t="shared" si="2135"/>
        <v>5.1981339368213704E-2</v>
      </c>
      <c r="BL2212" s="94">
        <f t="shared" ca="1" si="2136"/>
        <v>0.12129262440762825</v>
      </c>
      <c r="BM2212" s="94">
        <f t="shared" ca="1" si="2137"/>
        <v>14.214511031854579</v>
      </c>
      <c r="BN2212" s="94">
        <f t="shared" ca="1" si="2138"/>
        <v>0.76727296075701779</v>
      </c>
      <c r="BO2212" s="94">
        <f t="shared" ca="1" si="2139"/>
        <v>0.75076412927826808</v>
      </c>
      <c r="BP2212" s="94">
        <f t="shared" si="2140"/>
        <v>4.9226147333749054E-4</v>
      </c>
      <c r="BQ2212" s="94">
        <f t="shared" si="2141"/>
        <v>3.5748394756485906</v>
      </c>
    </row>
    <row r="2213" spans="1:69" x14ac:dyDescent="0.2">
      <c r="A2213" s="139">
        <v>37082</v>
      </c>
      <c r="B2213" s="88">
        <f>W_Zone1*(Zone1!M2173+Zone1!G2173)+W_Zone2*(Zone2!M2173+Zone2!G2173)+W_Zone3*(Zone3!M2173+Zone3!G2173)+W_Zone4*(Zone4!M2173+Zone4!G2173)+W_Zone5*(Zone5!M2173+Zone5!G2173)</f>
        <v>4.4301467126360323E-4</v>
      </c>
      <c r="C2213" s="88">
        <f>Catch_PE!L2173</f>
        <v>4.0452671957341293</v>
      </c>
      <c r="D2213" s="134">
        <v>0.7</v>
      </c>
      <c r="E2213" s="90">
        <f t="shared" si="2081"/>
        <v>1.2342857142857142</v>
      </c>
      <c r="F2213" s="91"/>
      <c r="G2213" s="95">
        <f t="shared" si="2086"/>
        <v>0.59062688009141373</v>
      </c>
      <c r="H2213" s="95">
        <f t="shared" si="2087"/>
        <v>0</v>
      </c>
      <c r="I2213" s="95">
        <f t="shared" si="2088"/>
        <v>4.0448241810628653</v>
      </c>
      <c r="J2213" s="96">
        <f t="shared" si="2089"/>
        <v>0</v>
      </c>
      <c r="K2213" s="96">
        <f t="shared" si="2090"/>
        <v>3.3376095190475938</v>
      </c>
      <c r="L2213" s="96">
        <f t="shared" si="2091"/>
        <v>0.57319710597259799</v>
      </c>
      <c r="M2213" s="96">
        <f t="shared" si="2082"/>
        <v>0.11527429513805397</v>
      </c>
      <c r="N2213" s="96">
        <f t="shared" si="2092"/>
        <v>0.57259511676011055</v>
      </c>
      <c r="O2213" s="96">
        <f t="shared" si="2093"/>
        <v>0.11527429513805397</v>
      </c>
      <c r="P2213" s="96">
        <f t="shared" si="2094"/>
        <v>0.56937068190410334</v>
      </c>
      <c r="Q2213" s="96">
        <f t="shared" si="2083"/>
        <v>0.32448958004659073</v>
      </c>
      <c r="R2213" s="96">
        <f t="shared" si="2095"/>
        <v>1.7565137765735677</v>
      </c>
      <c r="S2213" s="96">
        <f t="shared" si="2096"/>
        <v>0.2886693419327882</v>
      </c>
      <c r="T2213" s="96">
        <f t="shared" si="2097"/>
        <v>7.0356894763319633E-2</v>
      </c>
      <c r="U2213" s="96">
        <f t="shared" si="2098"/>
        <v>8.0199338393527105E-3</v>
      </c>
      <c r="V2213" s="96">
        <f t="shared" si="2099"/>
        <v>0</v>
      </c>
      <c r="W2213" s="96">
        <f t="shared" si="2100"/>
        <v>0</v>
      </c>
      <c r="X2213" s="96">
        <f t="shared" si="2101"/>
        <v>0</v>
      </c>
      <c r="Y2213" s="96">
        <f t="shared" si="2102"/>
        <v>0</v>
      </c>
      <c r="Z2213" s="96">
        <f t="shared" si="2103"/>
        <v>0</v>
      </c>
      <c r="AA2213" s="96">
        <f t="shared" si="2085"/>
        <v>0</v>
      </c>
      <c r="AB2213" s="95">
        <f t="shared" si="2104"/>
        <v>0.22285581181413072</v>
      </c>
      <c r="AC2213" s="95">
        <f t="shared" si="2105"/>
        <v>0.16336461705634661</v>
      </c>
      <c r="AD2213" s="95">
        <f t="shared" si="2106"/>
        <v>7.1167770856023035E-2</v>
      </c>
      <c r="AE2213" s="95">
        <f t="shared" si="2107"/>
        <v>1.8634207244365431E-2</v>
      </c>
      <c r="AF2213" s="95">
        <f t="shared" si="2108"/>
        <v>2.6586476831036905E-3</v>
      </c>
      <c r="AG2213" s="95">
        <f t="shared" si="2109"/>
        <v>5.349225479180271E-4</v>
      </c>
      <c r="AH2213" s="95">
        <f t="shared" si="2110"/>
        <v>5.81937875091564E-6</v>
      </c>
      <c r="AI2213" s="95">
        <f t="shared" si="2111"/>
        <v>0</v>
      </c>
      <c r="AJ2213" s="95">
        <f t="shared" si="2112"/>
        <v>0</v>
      </c>
      <c r="AK2213" s="95">
        <f t="shared" si="2113"/>
        <v>0</v>
      </c>
      <c r="AL2213" s="95">
        <f t="shared" si="2114"/>
        <v>0</v>
      </c>
      <c r="AM2213" s="95">
        <f t="shared" si="2115"/>
        <v>0</v>
      </c>
      <c r="AN2213" s="95">
        <f t="shared" si="2116"/>
        <v>0</v>
      </c>
      <c r="AO2213" s="95">
        <f t="shared" si="2117"/>
        <v>0</v>
      </c>
      <c r="AP2213" s="95">
        <f t="shared" si="2118"/>
        <v>0</v>
      </c>
      <c r="AQ2213" s="95">
        <f t="shared" si="2119"/>
        <v>0</v>
      </c>
      <c r="AR2213" s="95">
        <f t="shared" si="2120"/>
        <v>0</v>
      </c>
      <c r="AS2213" s="95">
        <f t="shared" si="2121"/>
        <v>0</v>
      </c>
      <c r="AT2213" s="95">
        <f t="shared" si="2122"/>
        <v>0</v>
      </c>
      <c r="AU2213" s="95">
        <f t="shared" si="2123"/>
        <v>0</v>
      </c>
      <c r="AV2213" s="95">
        <f t="shared" si="2124"/>
        <v>0.59529774268699231</v>
      </c>
      <c r="AW2213" s="95">
        <f t="shared" si="2084"/>
        <v>1.3924573597303018</v>
      </c>
      <c r="AX2213" s="95">
        <f t="shared" si="2125"/>
        <v>0.57794922352749234</v>
      </c>
      <c r="AY2213" s="95">
        <f t="shared" si="2126"/>
        <v>0.5473453918607214</v>
      </c>
      <c r="AZ2213" s="95">
        <f t="shared" si="2127"/>
        <v>1.9398027515910232</v>
      </c>
      <c r="BD2213" s="94">
        <f t="shared" si="2128"/>
        <v>1.2342857142857142</v>
      </c>
      <c r="BE2213" s="94">
        <f t="shared" si="2129"/>
        <v>1.1109841197270618</v>
      </c>
      <c r="BF2213" s="94">
        <f t="shared" ca="1" si="2130"/>
        <v>0.3063933441095042</v>
      </c>
      <c r="BG2213" s="94">
        <f t="shared" si="2131"/>
        <v>1.9398027515910232</v>
      </c>
      <c r="BH2213" s="94">
        <f t="shared" si="2132"/>
        <v>1.3927680178662285</v>
      </c>
      <c r="BI2213" s="94">
        <f t="shared" ca="1" si="2133"/>
        <v>0.72466212813664277</v>
      </c>
      <c r="BJ2213" s="94">
        <f t="shared" si="2134"/>
        <v>0.49775428992806081</v>
      </c>
      <c r="BK2213" s="94">
        <f t="shared" si="2135"/>
        <v>7.9402165250504281E-2</v>
      </c>
      <c r="BL2213" s="94">
        <f t="shared" ca="1" si="2136"/>
        <v>0.1749487756915411</v>
      </c>
      <c r="BM2213" s="94">
        <f t="shared" ca="1" si="2137"/>
        <v>13.949839196031988</v>
      </c>
      <c r="BN2213" s="94">
        <f t="shared" ca="1" si="2138"/>
        <v>0.73952254907609505</v>
      </c>
      <c r="BO2213" s="94">
        <f t="shared" ca="1" si="2139"/>
        <v>0.70587706160666264</v>
      </c>
      <c r="BP2213" s="94">
        <f t="shared" si="2140"/>
        <v>4.4301467126360323E-4</v>
      </c>
      <c r="BQ2213" s="94">
        <f t="shared" si="2141"/>
        <v>4.0452671957341293</v>
      </c>
    </row>
    <row r="2214" spans="1:69" x14ac:dyDescent="0.2">
      <c r="A2214" s="139">
        <v>37083</v>
      </c>
      <c r="B2214" s="88">
        <f>W_Zone1*(Zone1!M2174+Zone1!G2174)+W_Zone2*(Zone2!M2174+Zone2!G2174)+W_Zone3*(Zone3!M2174+Zone3!G2174)+W_Zone4*(Zone4!M2174+Zone4!G2174)+W_Zone5*(Zone5!M2174+Zone5!G2174)</f>
        <v>1.4874965211183917</v>
      </c>
      <c r="C2214" s="88">
        <f>Catch_PE!L2174</f>
        <v>3.215532685708471</v>
      </c>
      <c r="D2214" s="134">
        <v>0.66</v>
      </c>
      <c r="E2214" s="90">
        <f t="shared" si="2081"/>
        <v>1.1637551020408166</v>
      </c>
      <c r="F2214" s="91"/>
      <c r="G2214" s="95">
        <f t="shared" si="2086"/>
        <v>0.57259511676011055</v>
      </c>
      <c r="H2214" s="95">
        <f t="shared" si="2087"/>
        <v>0</v>
      </c>
      <c r="I2214" s="95">
        <f t="shared" si="2088"/>
        <v>1.7280361645900792</v>
      </c>
      <c r="J2214" s="96">
        <f t="shared" si="2089"/>
        <v>0</v>
      </c>
      <c r="K2214" s="96">
        <f t="shared" si="2090"/>
        <v>1.4069026712356254</v>
      </c>
      <c r="L2214" s="96">
        <f t="shared" si="2091"/>
        <v>0.56524794339340911</v>
      </c>
      <c r="M2214" s="96">
        <f t="shared" si="2082"/>
        <v>0.10751507838626487</v>
      </c>
      <c r="N2214" s="96">
        <f t="shared" si="2092"/>
        <v>0.56468647461764465</v>
      </c>
      <c r="O2214" s="96">
        <f t="shared" si="2093"/>
        <v>0.10751507838626487</v>
      </c>
      <c r="P2214" s="96">
        <f t="shared" si="2094"/>
        <v>0.57794922352749234</v>
      </c>
      <c r="Q2214" s="96">
        <f t="shared" si="2083"/>
        <v>0.34192574290204125</v>
      </c>
      <c r="R2214" s="96">
        <f t="shared" si="2095"/>
        <v>0.29439687892706184</v>
      </c>
      <c r="S2214" s="96">
        <f t="shared" si="2096"/>
        <v>9.7029199754227663E-2</v>
      </c>
      <c r="T2214" s="96">
        <f t="shared" si="2097"/>
        <v>6.4903557540981552E-2</v>
      </c>
      <c r="U2214" s="96">
        <f t="shared" si="2098"/>
        <v>7.4801048608278782E-3</v>
      </c>
      <c r="V2214" s="96">
        <f t="shared" si="2099"/>
        <v>0</v>
      </c>
      <c r="W2214" s="96">
        <f t="shared" si="2100"/>
        <v>0</v>
      </c>
      <c r="X2214" s="96">
        <f t="shared" si="2101"/>
        <v>0</v>
      </c>
      <c r="Y2214" s="96">
        <f t="shared" si="2102"/>
        <v>0</v>
      </c>
      <c r="Z2214" s="96">
        <f t="shared" si="2103"/>
        <v>0</v>
      </c>
      <c r="AA2214" s="96">
        <f t="shared" si="2085"/>
        <v>0</v>
      </c>
      <c r="AB2214" s="95">
        <f t="shared" si="2104"/>
        <v>0.16368281355602848</v>
      </c>
      <c r="AC2214" s="95">
        <f t="shared" si="2105"/>
        <v>7.2649565577740147E-2</v>
      </c>
      <c r="AD2214" s="95">
        <f t="shared" si="2106"/>
        <v>2.1794408561122587E-2</v>
      </c>
      <c r="AE2214" s="95">
        <f t="shared" si="2107"/>
        <v>6.1754398439730004E-3</v>
      </c>
      <c r="AF2214" s="95">
        <f t="shared" si="2108"/>
        <v>2.3114416317002997E-3</v>
      </c>
      <c r="AG2214" s="95">
        <f t="shared" si="2109"/>
        <v>4.9839576344998563E-4</v>
      </c>
      <c r="AH2214" s="95">
        <f t="shared" si="2110"/>
        <v>5.4276711196953985E-6</v>
      </c>
      <c r="AI2214" s="95">
        <f t="shared" si="2111"/>
        <v>0</v>
      </c>
      <c r="AJ2214" s="95">
        <f t="shared" si="2112"/>
        <v>0</v>
      </c>
      <c r="AK2214" s="95">
        <f t="shared" si="2113"/>
        <v>0</v>
      </c>
      <c r="AL2214" s="95">
        <f t="shared" si="2114"/>
        <v>0</v>
      </c>
      <c r="AM2214" s="95">
        <f t="shared" si="2115"/>
        <v>0</v>
      </c>
      <c r="AN2214" s="95">
        <f t="shared" si="2116"/>
        <v>0</v>
      </c>
      <c r="AO2214" s="95">
        <f t="shared" si="2117"/>
        <v>0</v>
      </c>
      <c r="AP2214" s="95">
        <f t="shared" si="2118"/>
        <v>0</v>
      </c>
      <c r="AQ2214" s="95">
        <f t="shared" si="2119"/>
        <v>0</v>
      </c>
      <c r="AR2214" s="95">
        <f t="shared" si="2120"/>
        <v>0</v>
      </c>
      <c r="AS2214" s="95">
        <f t="shared" si="2121"/>
        <v>0</v>
      </c>
      <c r="AT2214" s="95">
        <f t="shared" si="2122"/>
        <v>0</v>
      </c>
      <c r="AU2214" s="95">
        <f t="shared" si="2123"/>
        <v>0</v>
      </c>
      <c r="AV2214" s="95">
        <f t="shared" si="2124"/>
        <v>0.5858771181371798</v>
      </c>
      <c r="AW2214" s="95">
        <f t="shared" si="2084"/>
        <v>1.2913645356254664</v>
      </c>
      <c r="AX2214" s="95">
        <f t="shared" si="2125"/>
        <v>0.56978810669877111</v>
      </c>
      <c r="AY2214" s="95">
        <f t="shared" si="2126"/>
        <v>0.50560855645806968</v>
      </c>
      <c r="AZ2214" s="95">
        <f t="shared" si="2127"/>
        <v>1.7969730920835361</v>
      </c>
      <c r="BD2214" s="94">
        <f t="shared" si="2128"/>
        <v>1.1637551020408166</v>
      </c>
      <c r="BE2214" s="94">
        <f t="shared" si="2129"/>
        <v>1.0787748152607275</v>
      </c>
      <c r="BF2214" s="94">
        <f t="shared" ca="1" si="2130"/>
        <v>0.25307972211888713</v>
      </c>
      <c r="BG2214" s="94">
        <f t="shared" si="2131"/>
        <v>1.7969730920835361</v>
      </c>
      <c r="BH2214" s="94">
        <f t="shared" si="2132"/>
        <v>1.3405122498819382</v>
      </c>
      <c r="BI2214" s="94">
        <f t="shared" ca="1" si="2133"/>
        <v>0.65295204356189751</v>
      </c>
      <c r="BJ2214" s="94">
        <f t="shared" si="2134"/>
        <v>0.40096502291374164</v>
      </c>
      <c r="BK2214" s="94">
        <f t="shared" si="2135"/>
        <v>6.8506484682092542E-2</v>
      </c>
      <c r="BL2214" s="94">
        <f t="shared" ca="1" si="2136"/>
        <v>0.15989787345622222</v>
      </c>
      <c r="BM2214" s="94">
        <f t="shared" ca="1" si="2137"/>
        <v>14.481670151308998</v>
      </c>
      <c r="BN2214" s="94">
        <f t="shared" ca="1" si="2138"/>
        <v>0.79595709123181091</v>
      </c>
      <c r="BO2214" s="94">
        <f t="shared" ca="1" si="2139"/>
        <v>0.7983038718264146</v>
      </c>
      <c r="BP2214" s="94">
        <f t="shared" si="2140"/>
        <v>1.4874965211183917</v>
      </c>
      <c r="BQ2214" s="94">
        <f t="shared" si="2141"/>
        <v>3.215532685708471</v>
      </c>
    </row>
    <row r="2215" spans="1:69" x14ac:dyDescent="0.2">
      <c r="A2215" s="139">
        <v>37084</v>
      </c>
      <c r="B2215" s="88">
        <f>W_Zone1*(Zone1!M2175+Zone1!G2175)+W_Zone2*(Zone2!M2175+Zone2!G2175)+W_Zone3*(Zone3!M2175+Zone3!G2175)+W_Zone4*(Zone4!M2175+Zone4!G2175)+W_Zone5*(Zone5!M2175+Zone5!G2175)</f>
        <v>28.922224594023845</v>
      </c>
      <c r="C2215" s="88">
        <f>Catch_PE!L2175</f>
        <v>3.8339065021524878</v>
      </c>
      <c r="D2215" s="134">
        <v>0.57999999999999996</v>
      </c>
      <c r="E2215" s="90">
        <f t="shared" si="2081"/>
        <v>1.0226938775510204</v>
      </c>
      <c r="F2215" s="91"/>
      <c r="G2215" s="95">
        <f t="shared" si="2086"/>
        <v>0.56468647461764465</v>
      </c>
      <c r="H2215" s="95">
        <f t="shared" si="2087"/>
        <v>25.088318091871358</v>
      </c>
      <c r="I2215" s="95">
        <f t="shared" si="2088"/>
        <v>0</v>
      </c>
      <c r="J2215" s="96">
        <f t="shared" si="2089"/>
        <v>15.826992787767072</v>
      </c>
      <c r="K2215" s="96">
        <f t="shared" si="2090"/>
        <v>0</v>
      </c>
      <c r="L2215" s="96">
        <f t="shared" si="2091"/>
        <v>0.64733871649812236</v>
      </c>
      <c r="M2215" s="96">
        <f t="shared" si="2082"/>
        <v>0.21142551163240994</v>
      </c>
      <c r="N2215" s="96">
        <f t="shared" si="2092"/>
        <v>0.6462346032429086</v>
      </c>
      <c r="O2215" s="96">
        <f t="shared" si="2093"/>
        <v>9.4727508157366955</v>
      </c>
      <c r="P2215" s="96">
        <f t="shared" si="2094"/>
        <v>0.56978810669877111</v>
      </c>
      <c r="Q2215" s="96">
        <f t="shared" si="2083"/>
        <v>0.32532297314510356</v>
      </c>
      <c r="R2215" s="96">
        <f t="shared" si="2095"/>
        <v>0.60166102953112799</v>
      </c>
      <c r="S2215" s="96">
        <f t="shared" si="2096"/>
        <v>2.4149004384666566</v>
      </c>
      <c r="T2215" s="96">
        <f t="shared" si="2097"/>
        <v>5.0192831087686187</v>
      </c>
      <c r="U2215" s="96">
        <f t="shared" si="2098"/>
        <v>0.65904401955265979</v>
      </c>
      <c r="V2215" s="96">
        <f t="shared" si="2099"/>
        <v>0</v>
      </c>
      <c r="W2215" s="96">
        <f t="shared" si="2100"/>
        <v>0</v>
      </c>
      <c r="X2215" s="96">
        <f t="shared" si="2101"/>
        <v>0</v>
      </c>
      <c r="Y2215" s="96">
        <f t="shared" si="2102"/>
        <v>0</v>
      </c>
      <c r="Z2215" s="96">
        <f t="shared" si="2103"/>
        <v>0</v>
      </c>
      <c r="AA2215" s="96">
        <f t="shared" si="2085"/>
        <v>0</v>
      </c>
      <c r="AB2215" s="95">
        <f t="shared" si="2104"/>
        <v>0.10068466723201239</v>
      </c>
      <c r="AC2215" s="95">
        <f t="shared" si="2105"/>
        <v>0.15234979083477121</v>
      </c>
      <c r="AD2215" s="95">
        <f t="shared" si="2106"/>
        <v>0.28460894006107251</v>
      </c>
      <c r="AE2215" s="95">
        <f t="shared" si="2107"/>
        <v>0.31216282536939766</v>
      </c>
      <c r="AF2215" s="95">
        <f t="shared" si="2108"/>
        <v>0.1570208375702746</v>
      </c>
      <c r="AG2215" s="95">
        <f t="shared" si="2109"/>
        <v>4.3404487784411111E-2</v>
      </c>
      <c r="AH2215" s="95">
        <f t="shared" si="2110"/>
        <v>4.7821177083579545E-4</v>
      </c>
      <c r="AI2215" s="95">
        <f t="shared" si="2111"/>
        <v>0</v>
      </c>
      <c r="AJ2215" s="95">
        <f t="shared" si="2112"/>
        <v>0</v>
      </c>
      <c r="AK2215" s="95">
        <f t="shared" si="2113"/>
        <v>0</v>
      </c>
      <c r="AL2215" s="95">
        <f t="shared" si="2114"/>
        <v>0</v>
      </c>
      <c r="AM2215" s="95">
        <f t="shared" si="2115"/>
        <v>0</v>
      </c>
      <c r="AN2215" s="95">
        <f t="shared" si="2116"/>
        <v>0</v>
      </c>
      <c r="AO2215" s="95">
        <f t="shared" si="2117"/>
        <v>0</v>
      </c>
      <c r="AP2215" s="95">
        <f t="shared" si="2118"/>
        <v>0</v>
      </c>
      <c r="AQ2215" s="95">
        <f t="shared" si="2119"/>
        <v>0</v>
      </c>
      <c r="AR2215" s="95">
        <f t="shared" si="2120"/>
        <v>0</v>
      </c>
      <c r="AS2215" s="95">
        <f t="shared" si="2121"/>
        <v>0</v>
      </c>
      <c r="AT2215" s="95">
        <f t="shared" si="2122"/>
        <v>0</v>
      </c>
      <c r="AU2215" s="95">
        <f t="shared" si="2123"/>
        <v>0</v>
      </c>
      <c r="AV2215" s="95">
        <f t="shared" si="2124"/>
        <v>0.58133732909944369</v>
      </c>
      <c r="AW2215" s="95">
        <f t="shared" si="2084"/>
        <v>1.2446498650329583</v>
      </c>
      <c r="AX2215" s="95">
        <f t="shared" si="2125"/>
        <v>0.56583033214940737</v>
      </c>
      <c r="AY2215" s="95">
        <f t="shared" si="2126"/>
        <v>0.42600764037711591</v>
      </c>
      <c r="AZ2215" s="95">
        <f t="shared" si="2127"/>
        <v>1.6706575054100741</v>
      </c>
      <c r="BD2215" s="94">
        <f t="shared" si="2128"/>
        <v>1.0226938775510204</v>
      </c>
      <c r="BE2215" s="94">
        <f t="shared" si="2129"/>
        <v>1.0112832825430371</v>
      </c>
      <c r="BF2215" s="94">
        <f t="shared" ca="1" si="2130"/>
        <v>0.13708421194967732</v>
      </c>
      <c r="BG2215" s="94">
        <f t="shared" si="2131"/>
        <v>1.6706575054100741</v>
      </c>
      <c r="BH2215" s="94">
        <f t="shared" si="2132"/>
        <v>1.2925391697778734</v>
      </c>
      <c r="BI2215" s="94">
        <f t="shared" ca="1" si="2133"/>
        <v>0.58494282339333503</v>
      </c>
      <c r="BJ2215" s="94">
        <f t="shared" si="2134"/>
        <v>0.41985686302826625</v>
      </c>
      <c r="BK2215" s="94">
        <f t="shared" si="2135"/>
        <v>7.9104874104254957E-2</v>
      </c>
      <c r="BL2215" s="94">
        <f t="shared" ca="1" si="2136"/>
        <v>0.20057733584424114</v>
      </c>
      <c r="BM2215" s="94">
        <f t="shared" ca="1" si="2137"/>
        <v>15.575179465444871</v>
      </c>
      <c r="BN2215" s="94">
        <f t="shared" ca="1" si="2138"/>
        <v>0.92093926675371462</v>
      </c>
      <c r="BO2215" s="94">
        <f t="shared" ca="1" si="2139"/>
        <v>1.0190378245062699</v>
      </c>
      <c r="BP2215" s="94">
        <f t="shared" si="2140"/>
        <v>28.922224594023845</v>
      </c>
      <c r="BQ2215" s="94">
        <f t="shared" si="2141"/>
        <v>3.8339065021524878</v>
      </c>
    </row>
    <row r="2216" spans="1:69" x14ac:dyDescent="0.2">
      <c r="A2216" s="139">
        <v>37085</v>
      </c>
      <c r="B2216" s="88">
        <f>W_Zone1*(Zone1!M2176+Zone1!G2176)+W_Zone2*(Zone2!M2176+Zone2!G2176)+W_Zone3*(Zone3!M2176+Zone3!G2176)+W_Zone4*(Zone4!M2176+Zone4!G2176)+W_Zone5*(Zone5!M2176+Zone5!G2176)</f>
        <v>6.1236669048010697</v>
      </c>
      <c r="C2216" s="88">
        <f>Catch_PE!L2176</f>
        <v>3.9084790421905895</v>
      </c>
      <c r="D2216" s="134">
        <v>0.82</v>
      </c>
      <c r="E2216" s="90">
        <f t="shared" si="2081"/>
        <v>1.445877551020408</v>
      </c>
      <c r="F2216" s="91"/>
      <c r="G2216" s="95">
        <f t="shared" si="2086"/>
        <v>0.6462346032429086</v>
      </c>
      <c r="H2216" s="95">
        <f t="shared" si="2087"/>
        <v>2.2151878626104802</v>
      </c>
      <c r="I2216" s="95">
        <f t="shared" si="2088"/>
        <v>0</v>
      </c>
      <c r="J2216" s="96">
        <f t="shared" si="2089"/>
        <v>1.2804534457661247</v>
      </c>
      <c r="K2216" s="96">
        <f t="shared" si="2090"/>
        <v>0</v>
      </c>
      <c r="L2216" s="96">
        <f t="shared" si="2091"/>
        <v>0.65292142930868857</v>
      </c>
      <c r="M2216" s="96">
        <f t="shared" si="2082"/>
        <v>0.22066806929686175</v>
      </c>
      <c r="N2216" s="96">
        <f t="shared" si="2092"/>
        <v>0.65176904926508872</v>
      </c>
      <c r="O2216" s="96">
        <f t="shared" si="2093"/>
        <v>1.1554024861412171</v>
      </c>
      <c r="P2216" s="96">
        <f t="shared" si="2094"/>
        <v>0.56583033214940737</v>
      </c>
      <c r="Q2216" s="96">
        <f t="shared" si="2083"/>
        <v>0.3174824255540597</v>
      </c>
      <c r="R2216" s="96">
        <f t="shared" si="2095"/>
        <v>2.4764509724194363</v>
      </c>
      <c r="S2216" s="96">
        <f t="shared" si="2096"/>
        <v>5.3059149743651455</v>
      </c>
      <c r="T2216" s="96">
        <f t="shared" si="2097"/>
        <v>1.2703394883562211</v>
      </c>
      <c r="U2216" s="96">
        <f t="shared" si="2098"/>
        <v>8.0384369174227588E-2</v>
      </c>
      <c r="V2216" s="96">
        <f t="shared" si="2099"/>
        <v>0</v>
      </c>
      <c r="W2216" s="96">
        <f t="shared" si="2100"/>
        <v>0</v>
      </c>
      <c r="X2216" s="96">
        <f t="shared" si="2101"/>
        <v>0</v>
      </c>
      <c r="Y2216" s="96">
        <f t="shared" si="2102"/>
        <v>0</v>
      </c>
      <c r="Z2216" s="96">
        <f t="shared" si="2103"/>
        <v>0</v>
      </c>
      <c r="AA2216" s="96">
        <f t="shared" si="2085"/>
        <v>0</v>
      </c>
      <c r="AB2216" s="95">
        <f t="shared" si="2104"/>
        <v>0.15576926494325896</v>
      </c>
      <c r="AC2216" s="95">
        <f t="shared" si="2105"/>
        <v>0.30053293259421288</v>
      </c>
      <c r="AD2216" s="95">
        <f t="shared" si="2106"/>
        <v>0.34612368474737332</v>
      </c>
      <c r="AE2216" s="95">
        <f t="shared" si="2107"/>
        <v>0.19481377291383878</v>
      </c>
      <c r="AF2216" s="95">
        <f t="shared" si="2108"/>
        <v>6.2495712911970293E-2</v>
      </c>
      <c r="AG2216" s="95">
        <f t="shared" si="2109"/>
        <v>5.7716458457391347E-3</v>
      </c>
      <c r="AH2216" s="95">
        <f t="shared" si="2110"/>
        <v>5.8328048491234595E-5</v>
      </c>
      <c r="AI2216" s="95">
        <f t="shared" si="2111"/>
        <v>0</v>
      </c>
      <c r="AJ2216" s="95">
        <f t="shared" si="2112"/>
        <v>0</v>
      </c>
      <c r="AK2216" s="95">
        <f t="shared" si="2113"/>
        <v>0</v>
      </c>
      <c r="AL2216" s="95">
        <f t="shared" si="2114"/>
        <v>0</v>
      </c>
      <c r="AM2216" s="95">
        <f t="shared" si="2115"/>
        <v>0</v>
      </c>
      <c r="AN2216" s="95">
        <f t="shared" si="2116"/>
        <v>0</v>
      </c>
      <c r="AO2216" s="95">
        <f t="shared" si="2117"/>
        <v>0</v>
      </c>
      <c r="AP2216" s="95">
        <f t="shared" si="2118"/>
        <v>0</v>
      </c>
      <c r="AQ2216" s="95">
        <f t="shared" si="2119"/>
        <v>0</v>
      </c>
      <c r="AR2216" s="95">
        <f t="shared" si="2120"/>
        <v>0</v>
      </c>
      <c r="AS2216" s="95">
        <f t="shared" si="2121"/>
        <v>0</v>
      </c>
      <c r="AT2216" s="95">
        <f t="shared" si="2122"/>
        <v>0</v>
      </c>
      <c r="AU2216" s="95">
        <f t="shared" si="2123"/>
        <v>0</v>
      </c>
      <c r="AV2216" s="95">
        <f t="shared" si="2124"/>
        <v>0.6006397334904281</v>
      </c>
      <c r="AW2216" s="95">
        <f t="shared" si="2084"/>
        <v>1.4523287588584552</v>
      </c>
      <c r="AX2216" s="95">
        <f t="shared" si="2125"/>
        <v>0.58254528117353355</v>
      </c>
      <c r="AY2216" s="95">
        <f t="shared" si="2126"/>
        <v>0.47325169049731863</v>
      </c>
      <c r="AZ2216" s="95">
        <f t="shared" si="2127"/>
        <v>1.925580449355774</v>
      </c>
      <c r="BD2216" s="94">
        <f t="shared" si="2128"/>
        <v>1.445877551020408</v>
      </c>
      <c r="BE2216" s="94">
        <f t="shared" si="2129"/>
        <v>1.2024464857200123</v>
      </c>
      <c r="BF2216" s="94">
        <f t="shared" ca="1" si="2130"/>
        <v>0.45114466327643005</v>
      </c>
      <c r="BG2216" s="94">
        <f t="shared" si="2131"/>
        <v>1.925580449355774</v>
      </c>
      <c r="BH2216" s="94">
        <f t="shared" si="2132"/>
        <v>1.3876528562128836</v>
      </c>
      <c r="BI2216" s="94">
        <f t="shared" ca="1" si="2133"/>
        <v>0.71774774063363889</v>
      </c>
      <c r="BJ2216" s="94">
        <f t="shared" si="2134"/>
        <v>0.23011487067135045</v>
      </c>
      <c r="BK2216" s="94">
        <f t="shared" si="2135"/>
        <v>3.4301399671142693E-2</v>
      </c>
      <c r="BL2216" s="94">
        <f t="shared" ca="1" si="2136"/>
        <v>7.1077200856333886E-2</v>
      </c>
      <c r="BM2216" s="94">
        <f t="shared" ca="1" si="2137"/>
        <v>12.414041137364622</v>
      </c>
      <c r="BN2216" s="94">
        <f t="shared" ca="1" si="2138"/>
        <v>0.59058088120568286</v>
      </c>
      <c r="BO2216" s="94">
        <f t="shared" ca="1" si="2139"/>
        <v>0.48360005040571274</v>
      </c>
      <c r="BP2216" s="94">
        <f t="shared" si="2140"/>
        <v>6.1236669048010697</v>
      </c>
      <c r="BQ2216" s="94">
        <f t="shared" si="2141"/>
        <v>3.9084790421905895</v>
      </c>
    </row>
    <row r="2217" spans="1:69" x14ac:dyDescent="0.2">
      <c r="A2217" s="139">
        <v>37086</v>
      </c>
      <c r="B2217" s="88">
        <f>W_Zone1*(Zone1!M2177+Zone1!G2177)+W_Zone2*(Zone2!M2177+Zone2!G2177)+W_Zone3*(Zone3!M2177+Zone3!G2177)+W_Zone4*(Zone4!M2177+Zone4!G2177)+W_Zone5*(Zone5!M2177+Zone5!G2177)</f>
        <v>36.302972809810306</v>
      </c>
      <c r="C2217" s="88">
        <f>Catch_PE!L2177</f>
        <v>3.5938745453895797</v>
      </c>
      <c r="D2217" s="134">
        <v>1.34</v>
      </c>
      <c r="E2217" s="90">
        <f t="shared" si="2081"/>
        <v>2.3627755102040817</v>
      </c>
      <c r="F2217" s="91"/>
      <c r="G2217" s="95">
        <f t="shared" si="2086"/>
        <v>0.65176904926508872</v>
      </c>
      <c r="H2217" s="95">
        <f t="shared" si="2087"/>
        <v>32.709098264420724</v>
      </c>
      <c r="I2217" s="95">
        <f t="shared" si="2088"/>
        <v>0</v>
      </c>
      <c r="J2217" s="96">
        <f t="shared" si="2089"/>
        <v>16.782810397430087</v>
      </c>
      <c r="K2217" s="96">
        <f t="shared" si="2090"/>
        <v>0</v>
      </c>
      <c r="L2217" s="96">
        <f t="shared" si="2091"/>
        <v>0.73941279327909537</v>
      </c>
      <c r="M2217" s="96">
        <f t="shared" si="2082"/>
        <v>0.40986303646118522</v>
      </c>
      <c r="N2217" s="96">
        <f t="shared" si="2092"/>
        <v>0.73727239306019587</v>
      </c>
      <c r="O2217" s="96">
        <f t="shared" si="2093"/>
        <v>16.336150903451824</v>
      </c>
      <c r="P2217" s="96">
        <f t="shared" si="2094"/>
        <v>0.58254528117353355</v>
      </c>
      <c r="Q2217" s="96">
        <f t="shared" si="2083"/>
        <v>0.35153762430530638</v>
      </c>
      <c r="R2217" s="96">
        <f t="shared" si="2095"/>
        <v>6.1761734539005158</v>
      </c>
      <c r="S2217" s="96">
        <f t="shared" si="2096"/>
        <v>5.3230063869372914</v>
      </c>
      <c r="T2217" s="96">
        <f t="shared" si="2097"/>
        <v>8.7234461115139066</v>
      </c>
      <c r="U2217" s="96">
        <f t="shared" si="2098"/>
        <v>1.1365486926505217</v>
      </c>
      <c r="V2217" s="96">
        <f t="shared" si="2099"/>
        <v>0</v>
      </c>
      <c r="W2217" s="96">
        <f t="shared" si="2100"/>
        <v>0</v>
      </c>
      <c r="X2217" s="96">
        <f t="shared" si="2101"/>
        <v>0</v>
      </c>
      <c r="Y2217" s="96">
        <f t="shared" si="2102"/>
        <v>0</v>
      </c>
      <c r="Z2217" s="96">
        <f t="shared" si="2103"/>
        <v>0</v>
      </c>
      <c r="AA2217" s="96">
        <f t="shared" si="2085"/>
        <v>0</v>
      </c>
      <c r="AB2217" s="95">
        <f t="shared" si="2104"/>
        <v>0.34888062590173347</v>
      </c>
      <c r="AC2217" s="95">
        <f t="shared" si="2105"/>
        <v>0.57127184577965506</v>
      </c>
      <c r="AD2217" s="95">
        <f t="shared" si="2106"/>
        <v>0.67498386971048774</v>
      </c>
      <c r="AE2217" s="95">
        <f t="shared" si="2107"/>
        <v>0.59684725037387165</v>
      </c>
      <c r="AF2217" s="95">
        <f t="shared" si="2108"/>
        <v>0.27570107594172</v>
      </c>
      <c r="AG2217" s="95">
        <f t="shared" si="2109"/>
        <v>7.4901803705099509E-2</v>
      </c>
      <c r="AH2217" s="95">
        <f t="shared" si="2110"/>
        <v>8.2469599424092176E-4</v>
      </c>
      <c r="AI2217" s="95">
        <f t="shared" si="2111"/>
        <v>0</v>
      </c>
      <c r="AJ2217" s="95">
        <f t="shared" si="2112"/>
        <v>0</v>
      </c>
      <c r="AK2217" s="95">
        <f t="shared" si="2113"/>
        <v>0</v>
      </c>
      <c r="AL2217" s="95">
        <f t="shared" si="2114"/>
        <v>0</v>
      </c>
      <c r="AM2217" s="95">
        <f t="shared" si="2115"/>
        <v>0</v>
      </c>
      <c r="AN2217" s="95">
        <f t="shared" si="2116"/>
        <v>0</v>
      </c>
      <c r="AO2217" s="95">
        <f t="shared" si="2117"/>
        <v>0</v>
      </c>
      <c r="AP2217" s="95">
        <f t="shared" si="2118"/>
        <v>0</v>
      </c>
      <c r="AQ2217" s="95">
        <f t="shared" si="2119"/>
        <v>0</v>
      </c>
      <c r="AR2217" s="95">
        <f t="shared" si="2120"/>
        <v>0</v>
      </c>
      <c r="AS2217" s="95">
        <f t="shared" si="2121"/>
        <v>0</v>
      </c>
      <c r="AT2217" s="95">
        <f t="shared" si="2122"/>
        <v>0</v>
      </c>
      <c r="AU2217" s="95">
        <f t="shared" si="2123"/>
        <v>0</v>
      </c>
      <c r="AV2217" s="95">
        <f t="shared" si="2124"/>
        <v>0.66387353149056183</v>
      </c>
      <c r="AW2217" s="95">
        <f t="shared" si="2084"/>
        <v>2.3129664094683808</v>
      </c>
      <c r="AX2217" s="95">
        <f t="shared" si="2125"/>
        <v>0.63505646087109657</v>
      </c>
      <c r="AY2217" s="95">
        <f t="shared" si="2126"/>
        <v>0.70041825020703985</v>
      </c>
      <c r="AZ2217" s="95">
        <f t="shared" si="2127"/>
        <v>3.0133846596754208</v>
      </c>
      <c r="BD2217" s="94">
        <f t="shared" si="2128"/>
        <v>2.3627755102040817</v>
      </c>
      <c r="BE2217" s="94">
        <f t="shared" si="2129"/>
        <v>1.5371322357572499</v>
      </c>
      <c r="BF2217" s="94">
        <f t="shared" ca="1" si="2130"/>
        <v>0.91107972286960781</v>
      </c>
      <c r="BG2217" s="94">
        <f t="shared" si="2131"/>
        <v>3.0133846596754208</v>
      </c>
      <c r="BH2217" s="94">
        <f t="shared" si="2132"/>
        <v>1.7359103259314466</v>
      </c>
      <c r="BI2217" s="94">
        <f t="shared" ca="1" si="2133"/>
        <v>1.1434631201453593</v>
      </c>
      <c r="BJ2217" s="94">
        <f t="shared" si="2134"/>
        <v>0.42329226537581921</v>
      </c>
      <c r="BK2217" s="94">
        <f t="shared" si="2135"/>
        <v>3.9512729133301068E-2</v>
      </c>
      <c r="BL2217" s="94">
        <f t="shared" ca="1" si="2136"/>
        <v>5.4002043329419762E-2</v>
      </c>
      <c r="BM2217" s="94">
        <f t="shared" ca="1" si="2137"/>
        <v>6.7936262073098668</v>
      </c>
      <c r="BN2217" s="94">
        <f t="shared" ca="1" si="2138"/>
        <v>0.18818838586936409</v>
      </c>
      <c r="BO2217" s="94">
        <f t="shared" ca="1" si="2139"/>
        <v>5.5450134642098838E-2</v>
      </c>
      <c r="BP2217" s="94">
        <f t="shared" si="2140"/>
        <v>36.302972809810306</v>
      </c>
      <c r="BQ2217" s="94">
        <f t="shared" si="2141"/>
        <v>3.5938745453895797</v>
      </c>
    </row>
    <row r="2218" spans="1:69" x14ac:dyDescent="0.2">
      <c r="A2218" s="139">
        <v>37087</v>
      </c>
      <c r="B2218" s="88">
        <f>W_Zone1*(Zone1!M2178+Zone1!G2178)+W_Zone2*(Zone2!M2178+Zone2!G2178)+W_Zone3*(Zone3!M2178+Zone3!G2178)+W_Zone4*(Zone4!M2178+Zone4!G2178)+W_Zone5*(Zone5!M2178+Zone5!G2178)</f>
        <v>25.926062596593791</v>
      </c>
      <c r="C2218" s="88">
        <f>Catch_PE!L2178</f>
        <v>2.5749153804791542</v>
      </c>
      <c r="D2218" s="134">
        <v>2.82</v>
      </c>
      <c r="E2218" s="90">
        <f t="shared" si="2081"/>
        <v>4.9724081632653059</v>
      </c>
      <c r="F2218" s="91"/>
      <c r="G2218" s="95">
        <f t="shared" si="2086"/>
        <v>0.73727239306019587</v>
      </c>
      <c r="H2218" s="95">
        <f t="shared" si="2087"/>
        <v>23.351147216114637</v>
      </c>
      <c r="I2218" s="95">
        <f t="shared" si="2088"/>
        <v>0</v>
      </c>
      <c r="J2218" s="96">
        <f t="shared" si="2089"/>
        <v>9.7347266319573773</v>
      </c>
      <c r="K2218" s="96">
        <f t="shared" si="2090"/>
        <v>0</v>
      </c>
      <c r="L2218" s="96">
        <f t="shared" si="2091"/>
        <v>0.78810940240329452</v>
      </c>
      <c r="M2218" s="96">
        <f t="shared" si="2082"/>
        <v>0.56263542921477672</v>
      </c>
      <c r="N2218" s="96">
        <f t="shared" si="2092"/>
        <v>0.78517118917418827</v>
      </c>
      <c r="O2218" s="96">
        <f t="shared" si="2093"/>
        <v>14.179056013372035</v>
      </c>
      <c r="P2218" s="96">
        <f t="shared" si="2094"/>
        <v>0.63505646087109657</v>
      </c>
      <c r="Q2218" s="96">
        <f t="shared" si="2083"/>
        <v>0.47551157027700142</v>
      </c>
      <c r="R2218" s="96">
        <f t="shared" si="2095"/>
        <v>6.0783522331143542</v>
      </c>
      <c r="S2218" s="96">
        <f t="shared" si="2096"/>
        <v>12.240981625119979</v>
      </c>
      <c r="T2218" s="96">
        <f t="shared" si="2097"/>
        <v>8.6383437786503912</v>
      </c>
      <c r="U2218" s="96">
        <f t="shared" si="2098"/>
        <v>0.98647396625182815</v>
      </c>
      <c r="V2218" s="96">
        <f t="shared" si="2099"/>
        <v>0</v>
      </c>
      <c r="W2218" s="96">
        <f t="shared" si="2100"/>
        <v>0</v>
      </c>
      <c r="X2218" s="96">
        <f t="shared" si="2101"/>
        <v>0</v>
      </c>
      <c r="Y2218" s="96">
        <f t="shared" si="2102"/>
        <v>0</v>
      </c>
      <c r="Z2218" s="96">
        <f t="shared" si="2103"/>
        <v>0</v>
      </c>
      <c r="AA2218" s="96">
        <f t="shared" si="2085"/>
        <v>0</v>
      </c>
      <c r="AB2218" s="95">
        <f t="shared" si="2104"/>
        <v>0.613235503900603</v>
      </c>
      <c r="AC2218" s="95">
        <f t="shared" si="2105"/>
        <v>0.87040250935526953</v>
      </c>
      <c r="AD2218" s="95">
        <f t="shared" si="2106"/>
        <v>1.013613644040531</v>
      </c>
      <c r="AE2218" s="95">
        <f t="shared" si="2107"/>
        <v>0.73949456225818333</v>
      </c>
      <c r="AF2218" s="95">
        <f t="shared" si="2108"/>
        <v>0.30918860306245527</v>
      </c>
      <c r="AG2218" s="95">
        <f t="shared" si="2109"/>
        <v>6.5785520599886668E-2</v>
      </c>
      <c r="AH2218" s="95">
        <f t="shared" si="2110"/>
        <v>7.1579962534961382E-4</v>
      </c>
      <c r="AI2218" s="95">
        <f t="shared" si="2111"/>
        <v>0</v>
      </c>
      <c r="AJ2218" s="95">
        <f t="shared" si="2112"/>
        <v>0</v>
      </c>
      <c r="AK2218" s="95">
        <f t="shared" si="2113"/>
        <v>0</v>
      </c>
      <c r="AL2218" s="95">
        <f t="shared" si="2114"/>
        <v>0</v>
      </c>
      <c r="AM2218" s="95">
        <f t="shared" si="2115"/>
        <v>0</v>
      </c>
      <c r="AN2218" s="95">
        <f t="shared" si="2116"/>
        <v>0</v>
      </c>
      <c r="AO2218" s="95">
        <f t="shared" si="2117"/>
        <v>0</v>
      </c>
      <c r="AP2218" s="95">
        <f t="shared" si="2118"/>
        <v>0</v>
      </c>
      <c r="AQ2218" s="95">
        <f t="shared" si="2119"/>
        <v>0</v>
      </c>
      <c r="AR2218" s="95">
        <f t="shared" si="2120"/>
        <v>0</v>
      </c>
      <c r="AS2218" s="95">
        <f t="shared" si="2121"/>
        <v>0</v>
      </c>
      <c r="AT2218" s="95">
        <f t="shared" si="2122"/>
        <v>0</v>
      </c>
      <c r="AU2218" s="95">
        <f t="shared" si="2123"/>
        <v>0</v>
      </c>
      <c r="AV2218" s="95">
        <f t="shared" si="2124"/>
        <v>0.7167105459799652</v>
      </c>
      <c r="AW2218" s="95">
        <f t="shared" si="2084"/>
        <v>3.2710455089594186</v>
      </c>
      <c r="AX2218" s="95">
        <f t="shared" si="2125"/>
        <v>0.67595684153994551</v>
      </c>
      <c r="AY2218" s="95">
        <f t="shared" si="2126"/>
        <v>1.0887470741776044</v>
      </c>
      <c r="AZ2218" s="95">
        <f t="shared" si="2127"/>
        <v>4.3597925831370228</v>
      </c>
      <c r="BD2218" s="94">
        <f t="shared" si="2128"/>
        <v>4.9724081632653059</v>
      </c>
      <c r="BE2218" s="94">
        <f t="shared" si="2129"/>
        <v>2.2298897199783907</v>
      </c>
      <c r="BF2218" s="94">
        <f t="shared" ca="1" si="2130"/>
        <v>1.6285813058040395</v>
      </c>
      <c r="BG2218" s="94">
        <f t="shared" si="2131"/>
        <v>4.3597925831370228</v>
      </c>
      <c r="BH2218" s="94">
        <f t="shared" si="2132"/>
        <v>2.0880116338605546</v>
      </c>
      <c r="BI2218" s="94">
        <f t="shared" ca="1" si="2133"/>
        <v>1.5005207315136737</v>
      </c>
      <c r="BJ2218" s="94">
        <f t="shared" si="2134"/>
        <v>0.37529784901591284</v>
      </c>
      <c r="BK2218" s="94">
        <f t="shared" si="2135"/>
        <v>2.0129391320460131E-2</v>
      </c>
      <c r="BL2218" s="94">
        <f t="shared" ca="1" si="2136"/>
        <v>1.6399510687578292E-2</v>
      </c>
      <c r="BM2218" s="94">
        <f t="shared" ca="1" si="2137"/>
        <v>1.0074888300693098E-5</v>
      </c>
      <c r="BN2218" s="94">
        <f t="shared" ca="1" si="2138"/>
        <v>6.705542931455756E-2</v>
      </c>
      <c r="BO2218" s="94">
        <f t="shared" ca="1" si="2139"/>
        <v>0.23234623062002877</v>
      </c>
      <c r="BP2218" s="94">
        <f t="shared" si="2140"/>
        <v>25.926062596593791</v>
      </c>
      <c r="BQ2218" s="94">
        <f t="shared" si="2141"/>
        <v>2.5749153804791542</v>
      </c>
    </row>
    <row r="2219" spans="1:69" x14ac:dyDescent="0.2">
      <c r="A2219" s="139">
        <v>37088</v>
      </c>
      <c r="B2219" s="88">
        <f>W_Zone1*(Zone1!M2179+Zone1!G2179)+W_Zone2*(Zone2!M2179+Zone2!G2179)+W_Zone3*(Zone3!M2179+Zone3!G2179)+W_Zone4*(Zone4!M2179+Zone4!G2179)+W_Zone5*(Zone5!M2179+Zone5!G2179)</f>
        <v>0.89686790179789933</v>
      </c>
      <c r="C2219" s="88">
        <f>Catch_PE!L2179</f>
        <v>2.7437105941484452</v>
      </c>
      <c r="D2219" s="134">
        <v>5.87</v>
      </c>
      <c r="E2219" s="90">
        <f t="shared" si="2081"/>
        <v>10.350367346938777</v>
      </c>
      <c r="F2219" s="91"/>
      <c r="G2219" s="95">
        <f t="shared" si="2086"/>
        <v>0.78517118917418827</v>
      </c>
      <c r="H2219" s="95">
        <f t="shared" si="2087"/>
        <v>0</v>
      </c>
      <c r="I2219" s="95">
        <f t="shared" si="2088"/>
        <v>1.8468426923505459</v>
      </c>
      <c r="J2219" s="96">
        <f t="shared" si="2089"/>
        <v>0</v>
      </c>
      <c r="K2219" s="96">
        <f t="shared" si="2090"/>
        <v>1.7579114776295608</v>
      </c>
      <c r="L2219" s="96">
        <f t="shared" si="2091"/>
        <v>0.77599096608305196</v>
      </c>
      <c r="M2219" s="96">
        <f t="shared" si="2082"/>
        <v>0.52097913582311384</v>
      </c>
      <c r="N2219" s="96">
        <f t="shared" si="2092"/>
        <v>0.77327029171830364</v>
      </c>
      <c r="O2219" s="96">
        <f t="shared" si="2093"/>
        <v>0.52097913582311384</v>
      </c>
      <c r="P2219" s="96">
        <f t="shared" si="2094"/>
        <v>0.67595684153994551</v>
      </c>
      <c r="Q2219" s="96">
        <f t="shared" si="2083"/>
        <v>0.59160834471114621</v>
      </c>
      <c r="R2219" s="96">
        <f t="shared" si="2095"/>
        <v>12.268735195302492</v>
      </c>
      <c r="S2219" s="96">
        <f t="shared" si="2096"/>
        <v>8.7675881098934116</v>
      </c>
      <c r="T2219" s="96">
        <f t="shared" si="2097"/>
        <v>1.2621114076541655</v>
      </c>
      <c r="U2219" s="96">
        <f t="shared" si="2098"/>
        <v>3.6245879412931004E-2</v>
      </c>
      <c r="V2219" s="96">
        <f t="shared" si="2099"/>
        <v>0</v>
      </c>
      <c r="W2219" s="96">
        <f t="shared" si="2100"/>
        <v>0</v>
      </c>
      <c r="X2219" s="96">
        <f t="shared" si="2101"/>
        <v>0</v>
      </c>
      <c r="Y2219" s="96">
        <f t="shared" si="2102"/>
        <v>0</v>
      </c>
      <c r="Z2219" s="96">
        <f t="shared" si="2103"/>
        <v>0</v>
      </c>
      <c r="AA2219" s="96">
        <f t="shared" si="2085"/>
        <v>0</v>
      </c>
      <c r="AB2219" s="95">
        <f t="shared" si="2104"/>
        <v>0.87194437436540917</v>
      </c>
      <c r="AC2219" s="95">
        <f t="shared" si="2105"/>
        <v>1.0207938846651432</v>
      </c>
      <c r="AD2219" s="95">
        <f t="shared" si="2106"/>
        <v>0.75480775344720208</v>
      </c>
      <c r="AE2219" s="95">
        <f t="shared" si="2107"/>
        <v>0.3262297043511212</v>
      </c>
      <c r="AF2219" s="95">
        <f t="shared" si="2108"/>
        <v>7.4393888755626164E-2</v>
      </c>
      <c r="AG2219" s="95">
        <f t="shared" si="2109"/>
        <v>3.1026464107413343E-3</v>
      </c>
      <c r="AH2219" s="95">
        <f t="shared" si="2110"/>
        <v>2.6300528743624322E-5</v>
      </c>
      <c r="AI2219" s="95">
        <f t="shared" si="2111"/>
        <v>0</v>
      </c>
      <c r="AJ2219" s="95">
        <f t="shared" si="2112"/>
        <v>0</v>
      </c>
      <c r="AK2219" s="95">
        <f t="shared" si="2113"/>
        <v>0</v>
      </c>
      <c r="AL2219" s="95">
        <f t="shared" si="2114"/>
        <v>0</v>
      </c>
      <c r="AM2219" s="95">
        <f t="shared" si="2115"/>
        <v>0</v>
      </c>
      <c r="AN2219" s="95">
        <f t="shared" si="2116"/>
        <v>0</v>
      </c>
      <c r="AO2219" s="95">
        <f t="shared" si="2117"/>
        <v>0</v>
      </c>
      <c r="AP2219" s="95">
        <f t="shared" si="2118"/>
        <v>0</v>
      </c>
      <c r="AQ2219" s="95">
        <f t="shared" si="2119"/>
        <v>0</v>
      </c>
      <c r="AR2219" s="95">
        <f t="shared" si="2120"/>
        <v>0</v>
      </c>
      <c r="AS2219" s="95">
        <f t="shared" si="2121"/>
        <v>0</v>
      </c>
      <c r="AT2219" s="95">
        <f t="shared" si="2122"/>
        <v>0</v>
      </c>
      <c r="AU2219" s="95">
        <f t="shared" si="2123"/>
        <v>0</v>
      </c>
      <c r="AV2219" s="95">
        <f t="shared" si="2124"/>
        <v>0.83618287269460256</v>
      </c>
      <c r="AW2219" s="95">
        <f t="shared" si="2084"/>
        <v>6.3568812451800119</v>
      </c>
      <c r="AX2219" s="95">
        <f t="shared" si="2125"/>
        <v>0.75698297812976512</v>
      </c>
      <c r="AY2219" s="95">
        <f t="shared" si="2126"/>
        <v>1.4635527190765554</v>
      </c>
      <c r="AZ2219" s="95">
        <f t="shared" si="2127"/>
        <v>7.8204339642565674</v>
      </c>
      <c r="BD2219" s="94">
        <f t="shared" si="2128"/>
        <v>10.350367346938777</v>
      </c>
      <c r="BE2219" s="94">
        <f t="shared" si="2129"/>
        <v>3.2171986800536234</v>
      </c>
      <c r="BF2219" s="94">
        <f t="shared" ca="1" si="2130"/>
        <v>2.3489531069444958</v>
      </c>
      <c r="BG2219" s="94">
        <f t="shared" si="2131"/>
        <v>7.8204339642565674</v>
      </c>
      <c r="BH2219" s="94">
        <f t="shared" si="2132"/>
        <v>2.7965038823961192</v>
      </c>
      <c r="BI2219" s="94">
        <f t="shared" ca="1" si="2133"/>
        <v>2.0725006110467366</v>
      </c>
      <c r="BJ2219" s="94">
        <f t="shared" si="2134"/>
        <v>6.400562920809846</v>
      </c>
      <c r="BK2219" s="94">
        <f t="shared" si="2135"/>
        <v>0.17698411277608839</v>
      </c>
      <c r="BL2219" s="94">
        <f t="shared" ca="1" si="2136"/>
        <v>7.6425982488100577E-2</v>
      </c>
      <c r="BM2219" s="94">
        <f t="shared" ca="1" si="2137"/>
        <v>28.956595378497802</v>
      </c>
      <c r="BN2219" s="94">
        <f t="shared" ca="1" si="2138"/>
        <v>1.5531629684396966</v>
      </c>
      <c r="BO2219" s="94">
        <f t="shared" ca="1" si="2139"/>
        <v>1.4457534027162686</v>
      </c>
      <c r="BP2219" s="94">
        <f t="shared" si="2140"/>
        <v>0.89686790179789933</v>
      </c>
      <c r="BQ2219" s="94">
        <f t="shared" si="2141"/>
        <v>2.7437105941484452</v>
      </c>
    </row>
    <row r="2220" spans="1:69" x14ac:dyDescent="0.2">
      <c r="A2220" s="139">
        <v>37089</v>
      </c>
      <c r="B2220" s="88">
        <f>W_Zone1*(Zone1!M2180+Zone1!G2180)+W_Zone2*(Zone2!M2180+Zone2!G2180)+W_Zone3*(Zone3!M2180+Zone3!G2180)+W_Zone4*(Zone4!M2180+Zone4!G2180)+W_Zone5*(Zone5!M2180+Zone5!G2180)</f>
        <v>24.723213180863596</v>
      </c>
      <c r="C2220" s="88">
        <f>Catch_PE!L2180</f>
        <v>3.3892191336662658</v>
      </c>
      <c r="D2220" s="134">
        <v>6.14</v>
      </c>
      <c r="E2220" s="90">
        <f t="shared" ref="E2220:E2283" si="2142">D2220*86.4/$E$7</f>
        <v>10.826448979591836</v>
      </c>
      <c r="F2220" s="91"/>
      <c r="G2220" s="95">
        <f t="shared" si="2086"/>
        <v>0.77327029171830364</v>
      </c>
      <c r="H2220" s="95">
        <f t="shared" si="2087"/>
        <v>21.333994047197329</v>
      </c>
      <c r="I2220" s="95">
        <f t="shared" si="2088"/>
        <v>0</v>
      </c>
      <c r="J2220" s="96">
        <f t="shared" si="2089"/>
        <v>7.8671154626758923</v>
      </c>
      <c r="K2220" s="96">
        <f t="shared" si="2090"/>
        <v>0</v>
      </c>
      <c r="L2220" s="96">
        <f t="shared" si="2091"/>
        <v>0.81435420063530972</v>
      </c>
      <c r="M2220" s="96">
        <f t="shared" si="2082"/>
        <v>0.66190724841199888</v>
      </c>
      <c r="N2220" s="96">
        <f t="shared" si="2092"/>
        <v>0.81089756684948566</v>
      </c>
      <c r="O2220" s="96">
        <f t="shared" si="2093"/>
        <v>14.128785832933437</v>
      </c>
      <c r="P2220" s="96">
        <f t="shared" si="2094"/>
        <v>0.75698297812976512</v>
      </c>
      <c r="Q2220" s="96">
        <f t="shared" si="2083"/>
        <v>0.87926401935824816</v>
      </c>
      <c r="R2220" s="96">
        <f t="shared" si="2095"/>
        <v>9.520255965945811</v>
      </c>
      <c r="S2220" s="96">
        <f t="shared" si="2096"/>
        <v>4.7671759115680983</v>
      </c>
      <c r="T2220" s="96">
        <f t="shared" si="2097"/>
        <v>7.5114442306068332</v>
      </c>
      <c r="U2220" s="96">
        <f t="shared" si="2098"/>
        <v>0.98297653847986</v>
      </c>
      <c r="V2220" s="96">
        <f t="shared" si="2099"/>
        <v>0</v>
      </c>
      <c r="W2220" s="96">
        <f t="shared" si="2100"/>
        <v>0</v>
      </c>
      <c r="X2220" s="96">
        <f t="shared" si="2101"/>
        <v>0</v>
      </c>
      <c r="Y2220" s="96">
        <f t="shared" si="2102"/>
        <v>0</v>
      </c>
      <c r="Z2220" s="96">
        <f t="shared" si="2103"/>
        <v>0</v>
      </c>
      <c r="AA2220" s="96">
        <f t="shared" si="2085"/>
        <v>0</v>
      </c>
      <c r="AB2220" s="95">
        <f t="shared" si="2104"/>
        <v>1.0626087655569432</v>
      </c>
      <c r="AC2220" s="95">
        <f t="shared" si="2105"/>
        <v>0.94953355922019833</v>
      </c>
      <c r="AD2220" s="95">
        <f t="shared" si="2106"/>
        <v>0.74151850163967126</v>
      </c>
      <c r="AE2220" s="95">
        <f t="shared" si="2107"/>
        <v>0.53654304965145594</v>
      </c>
      <c r="AF2220" s="95">
        <f t="shared" si="2108"/>
        <v>0.23655880939378779</v>
      </c>
      <c r="AG2220" s="95">
        <f t="shared" si="2109"/>
        <v>6.4756814148151196E-2</v>
      </c>
      <c r="AH2220" s="95">
        <f t="shared" si="2110"/>
        <v>7.1326184171364602E-4</v>
      </c>
      <c r="AI2220" s="95">
        <f t="shared" si="2111"/>
        <v>0</v>
      </c>
      <c r="AJ2220" s="95">
        <f t="shared" si="2112"/>
        <v>0</v>
      </c>
      <c r="AK2220" s="95">
        <f t="shared" si="2113"/>
        <v>0</v>
      </c>
      <c r="AL2220" s="95">
        <f t="shared" si="2114"/>
        <v>0</v>
      </c>
      <c r="AM2220" s="95">
        <f t="shared" si="2115"/>
        <v>0</v>
      </c>
      <c r="AN2220" s="95">
        <f t="shared" si="2116"/>
        <v>0</v>
      </c>
      <c r="AO2220" s="95">
        <f t="shared" si="2117"/>
        <v>0</v>
      </c>
      <c r="AP2220" s="95">
        <f t="shared" si="2118"/>
        <v>0</v>
      </c>
      <c r="AQ2220" s="95">
        <f t="shared" si="2119"/>
        <v>0</v>
      </c>
      <c r="AR2220" s="95">
        <f t="shared" si="2120"/>
        <v>0</v>
      </c>
      <c r="AS2220" s="95">
        <f t="shared" si="2121"/>
        <v>0</v>
      </c>
      <c r="AT2220" s="95">
        <f t="shared" si="2122"/>
        <v>0</v>
      </c>
      <c r="AU2220" s="95">
        <f t="shared" si="2123"/>
        <v>0</v>
      </c>
      <c r="AV2220" s="95">
        <f t="shared" si="2124"/>
        <v>0.88654979786318577</v>
      </c>
      <c r="AW2220" s="95">
        <f t="shared" si="2084"/>
        <v>8.0628405327362476</v>
      </c>
      <c r="AX2220" s="95">
        <f t="shared" si="2125"/>
        <v>0.78609548772958104</v>
      </c>
      <c r="AY2220" s="95">
        <f t="shared" si="2126"/>
        <v>1.9418727849151913</v>
      </c>
      <c r="AZ2220" s="95">
        <f t="shared" si="2127"/>
        <v>10.004713317651438</v>
      </c>
      <c r="BD2220" s="94">
        <f t="shared" si="2128"/>
        <v>10.826448979591836</v>
      </c>
      <c r="BE2220" s="94">
        <f t="shared" si="2129"/>
        <v>3.2903569684141925</v>
      </c>
      <c r="BF2220" s="94">
        <f t="shared" ca="1" si="2130"/>
        <v>2.3934015393820816</v>
      </c>
      <c r="BG2220" s="94">
        <f t="shared" si="2131"/>
        <v>10.004713317651438</v>
      </c>
      <c r="BH2220" s="94">
        <f t="shared" si="2132"/>
        <v>3.1630228133308553</v>
      </c>
      <c r="BI2220" s="94">
        <f t="shared" ca="1" si="2133"/>
        <v>2.3153970847259697</v>
      </c>
      <c r="BJ2220" s="94">
        <f t="shared" si="2134"/>
        <v>0.67524949810462398</v>
      </c>
      <c r="BK2220" s="94">
        <f t="shared" si="2135"/>
        <v>1.6213987050787349E-2</v>
      </c>
      <c r="BL2220" s="94">
        <f t="shared" ca="1" si="2136"/>
        <v>6.0846949461974068E-3</v>
      </c>
      <c r="BM2220" s="94">
        <f t="shared" ca="1" si="2137"/>
        <v>34.306966534501214</v>
      </c>
      <c r="BN2220" s="94">
        <f t="shared" ca="1" si="2138"/>
        <v>1.7408635406729993</v>
      </c>
      <c r="BO2220" s="94">
        <f t="shared" ca="1" si="2139"/>
        <v>1.5546181993827242</v>
      </c>
      <c r="BP2220" s="94">
        <f t="shared" si="2140"/>
        <v>24.723213180863596</v>
      </c>
      <c r="BQ2220" s="94">
        <f t="shared" si="2141"/>
        <v>3.3892191336662658</v>
      </c>
    </row>
    <row r="2221" spans="1:69" x14ac:dyDescent="0.2">
      <c r="A2221" s="139">
        <v>37090</v>
      </c>
      <c r="B2221" s="88">
        <f>W_Zone1*(Zone1!M2181+Zone1!G2181)+W_Zone2*(Zone2!M2181+Zone2!G2181)+W_Zone3*(Zone3!M2181+Zone3!G2181)+W_Zone4*(Zone4!M2181+Zone4!G2181)+W_Zone5*(Zone5!M2181+Zone5!G2181)</f>
        <v>3.1165353637807209</v>
      </c>
      <c r="C2221" s="88">
        <f>Catch_PE!L2181</f>
        <v>3.1816601309801564</v>
      </c>
      <c r="D2221" s="134">
        <v>5.13</v>
      </c>
      <c r="E2221" s="90">
        <f t="shared" si="2142"/>
        <v>9.0455510204081637</v>
      </c>
      <c r="F2221" s="91"/>
      <c r="G2221" s="95">
        <f t="shared" si="2086"/>
        <v>0.81089756684948566</v>
      </c>
      <c r="H2221" s="95">
        <f t="shared" si="2087"/>
        <v>0</v>
      </c>
      <c r="I2221" s="95">
        <f t="shared" si="2088"/>
        <v>6.5124767199435496E-2</v>
      </c>
      <c r="J2221" s="96">
        <f t="shared" si="2089"/>
        <v>0</v>
      </c>
      <c r="K2221" s="96">
        <f t="shared" si="2090"/>
        <v>6.279188233111356E-2</v>
      </c>
      <c r="L2221" s="96">
        <f t="shared" si="2091"/>
        <v>0.81056965301796025</v>
      </c>
      <c r="M2221" s="96">
        <f t="shared" si="2082"/>
        <v>0.64679530409436436</v>
      </c>
      <c r="N2221" s="96">
        <f t="shared" si="2092"/>
        <v>0.80719193732439631</v>
      </c>
      <c r="O2221" s="96">
        <f t="shared" si="2093"/>
        <v>0.64679530409436436</v>
      </c>
      <c r="P2221" s="96">
        <f t="shared" si="2094"/>
        <v>0.78609548772958104</v>
      </c>
      <c r="Q2221" s="96">
        <f t="shared" si="2083"/>
        <v>1.0034170238809859</v>
      </c>
      <c r="R2221" s="96">
        <f t="shared" si="2095"/>
        <v>4.8016319533394096</v>
      </c>
      <c r="S2221" s="96">
        <f t="shared" si="2096"/>
        <v>7.671900995150251</v>
      </c>
      <c r="T2221" s="96">
        <f t="shared" si="2097"/>
        <v>1.32518026694577</v>
      </c>
      <c r="U2221" s="96">
        <f t="shared" si="2098"/>
        <v>4.4999238904289085E-2</v>
      </c>
      <c r="V2221" s="96">
        <f t="shared" si="2099"/>
        <v>0</v>
      </c>
      <c r="W2221" s="96">
        <f t="shared" si="2100"/>
        <v>0</v>
      </c>
      <c r="X2221" s="96">
        <f t="shared" si="2101"/>
        <v>0</v>
      </c>
      <c r="Y2221" s="96">
        <f t="shared" si="2102"/>
        <v>0</v>
      </c>
      <c r="Z2221" s="96">
        <f t="shared" si="2103"/>
        <v>0</v>
      </c>
      <c r="AA2221" s="96">
        <f t="shared" si="2085"/>
        <v>0</v>
      </c>
      <c r="AB2221" s="95">
        <f t="shared" si="2104"/>
        <v>0.95144778376304895</v>
      </c>
      <c r="AC2221" s="95">
        <f t="shared" si="2105"/>
        <v>0.75043276633652778</v>
      </c>
      <c r="AD2221" s="95">
        <f t="shared" si="2106"/>
        <v>0.55555436789956203</v>
      </c>
      <c r="AE2221" s="95">
        <f t="shared" si="2107"/>
        <v>0.25771532705872519</v>
      </c>
      <c r="AF2221" s="95">
        <f t="shared" si="2108"/>
        <v>7.5444098371637264E-2</v>
      </c>
      <c r="AG2221" s="95">
        <f t="shared" si="2109"/>
        <v>3.6765307832711354E-3</v>
      </c>
      <c r="AH2221" s="95">
        <f t="shared" si="2110"/>
        <v>3.2652091642208807E-5</v>
      </c>
      <c r="AI2221" s="95">
        <f t="shared" si="2111"/>
        <v>0</v>
      </c>
      <c r="AJ2221" s="95">
        <f t="shared" si="2112"/>
        <v>0</v>
      </c>
      <c r="AK2221" s="95">
        <f t="shared" si="2113"/>
        <v>0</v>
      </c>
      <c r="AL2221" s="95">
        <f t="shared" si="2114"/>
        <v>0</v>
      </c>
      <c r="AM2221" s="95">
        <f t="shared" si="2115"/>
        <v>0</v>
      </c>
      <c r="AN2221" s="95">
        <f t="shared" si="2116"/>
        <v>0</v>
      </c>
      <c r="AO2221" s="95">
        <f t="shared" si="2117"/>
        <v>0</v>
      </c>
      <c r="AP2221" s="95">
        <f t="shared" si="2118"/>
        <v>0</v>
      </c>
      <c r="AQ2221" s="95">
        <f t="shared" si="2119"/>
        <v>0</v>
      </c>
      <c r="AR2221" s="95">
        <f t="shared" si="2120"/>
        <v>0</v>
      </c>
      <c r="AS2221" s="95">
        <f t="shared" si="2121"/>
        <v>0</v>
      </c>
      <c r="AT2221" s="95">
        <f t="shared" si="2122"/>
        <v>0</v>
      </c>
      <c r="AU2221" s="95">
        <f t="shared" si="2123"/>
        <v>0</v>
      </c>
      <c r="AV2221" s="95">
        <f t="shared" si="2124"/>
        <v>0.85842014650595455</v>
      </c>
      <c r="AW2221" s="95">
        <f t="shared" si="2084"/>
        <v>7.0801794581061648</v>
      </c>
      <c r="AX2221" s="95">
        <f t="shared" si="2125"/>
        <v>0.77020873513071231</v>
      </c>
      <c r="AY2221" s="95">
        <f t="shared" si="2126"/>
        <v>1.9548648076440349</v>
      </c>
      <c r="AZ2221" s="95">
        <f t="shared" si="2127"/>
        <v>9.0350442657501997</v>
      </c>
      <c r="BD2221" s="94">
        <f t="shared" si="2128"/>
        <v>9.0455510204081637</v>
      </c>
      <c r="BE2221" s="94">
        <f t="shared" si="2129"/>
        <v>3.0075822549696234</v>
      </c>
      <c r="BF2221" s="94">
        <f t="shared" ca="1" si="2130"/>
        <v>2.2159134988620575</v>
      </c>
      <c r="BG2221" s="94">
        <f t="shared" si="2131"/>
        <v>9.0350442657501997</v>
      </c>
      <c r="BH2221" s="94">
        <f t="shared" si="2132"/>
        <v>3.0058350363501654</v>
      </c>
      <c r="BI2221" s="94">
        <f t="shared" ca="1" si="2133"/>
        <v>2.2147670399018615</v>
      </c>
      <c r="BJ2221" s="94">
        <f t="shared" si="2134"/>
        <v>1.103918934426487E-4</v>
      </c>
      <c r="BK2221" s="94">
        <f t="shared" si="2135"/>
        <v>3.0527729041808426E-6</v>
      </c>
      <c r="BL2221" s="94">
        <f t="shared" ca="1" si="2136"/>
        <v>1.314368147413555E-6</v>
      </c>
      <c r="BM2221" s="94">
        <f t="shared" ca="1" si="2137"/>
        <v>16.616359906182964</v>
      </c>
      <c r="BN2221" s="94">
        <f t="shared" ca="1" si="2138"/>
        <v>1.0746290536734266</v>
      </c>
      <c r="BO2221" s="94">
        <f t="shared" ca="1" si="2139"/>
        <v>1.1435206577935473</v>
      </c>
      <c r="BP2221" s="94">
        <f t="shared" si="2140"/>
        <v>3.1165353637807209</v>
      </c>
      <c r="BQ2221" s="94">
        <f t="shared" si="2141"/>
        <v>3.1816601309801564</v>
      </c>
    </row>
    <row r="2222" spans="1:69" x14ac:dyDescent="0.2">
      <c r="A2222" s="139">
        <v>37091</v>
      </c>
      <c r="B2222" s="88">
        <f>W_Zone1*(Zone1!M2182+Zone1!G2182)+W_Zone2*(Zone2!M2182+Zone2!G2182)+W_Zone3*(Zone3!M2182+Zone3!G2182)+W_Zone4*(Zone4!M2182+Zone4!G2182)+W_Zone5*(Zone5!M2182+Zone5!G2182)</f>
        <v>2.438574639557312</v>
      </c>
      <c r="C2222" s="88">
        <f>Catch_PE!L2182</f>
        <v>3.1338716762090639</v>
      </c>
      <c r="D2222" s="134">
        <v>4.8</v>
      </c>
      <c r="E2222" s="90">
        <f t="shared" si="2142"/>
        <v>8.4636734693877553</v>
      </c>
      <c r="F2222" s="91"/>
      <c r="G2222" s="95">
        <f t="shared" si="2086"/>
        <v>0.80719193732439631</v>
      </c>
      <c r="H2222" s="95">
        <f t="shared" si="2087"/>
        <v>0</v>
      </c>
      <c r="I2222" s="95">
        <f t="shared" si="2088"/>
        <v>0.69529703665175191</v>
      </c>
      <c r="J2222" s="96">
        <f t="shared" si="2089"/>
        <v>0</v>
      </c>
      <c r="K2222" s="96">
        <f t="shared" si="2090"/>
        <v>0.66897812211786922</v>
      </c>
      <c r="L2222" s="96">
        <f t="shared" si="2091"/>
        <v>0.80369837778952558</v>
      </c>
      <c r="M2222" s="96">
        <f t="shared" ref="M2222:M2285" si="2143">L2222*$E$10*(1-(1+(4/9*L2222)^4)^(-0.25))</f>
        <v>0.62005683170053505</v>
      </c>
      <c r="N2222" s="96">
        <f t="shared" si="2092"/>
        <v>0.80046029662523976</v>
      </c>
      <c r="O2222" s="96">
        <f t="shared" si="2093"/>
        <v>0.62005683170053505</v>
      </c>
      <c r="P2222" s="96">
        <f t="shared" si="2094"/>
        <v>0.77020873513071231</v>
      </c>
      <c r="Q2222" s="96">
        <f t="shared" ref="Q2222:Q2285" si="2144">$E$11*P2222^3.5</f>
        <v>0.93421630378291698</v>
      </c>
      <c r="R2222" s="96">
        <f t="shared" si="2095"/>
        <v>7.7049326265774072</v>
      </c>
      <c r="S2222" s="96">
        <f t="shared" si="2096"/>
        <v>1.4790037601249888</v>
      </c>
      <c r="T2222" s="96">
        <f t="shared" si="2097"/>
        <v>0.37305628929642598</v>
      </c>
      <c r="U2222" s="96">
        <f t="shared" si="2098"/>
        <v>4.3138973531969493E-2</v>
      </c>
      <c r="V2222" s="96">
        <f t="shared" si="2099"/>
        <v>0</v>
      </c>
      <c r="W2222" s="96">
        <f t="shared" si="2100"/>
        <v>0</v>
      </c>
      <c r="X2222" s="96">
        <f t="shared" si="2101"/>
        <v>0</v>
      </c>
      <c r="Y2222" s="96">
        <f t="shared" si="2102"/>
        <v>0</v>
      </c>
      <c r="Z2222" s="96">
        <f t="shared" si="2103"/>
        <v>0</v>
      </c>
      <c r="AA2222" s="96">
        <f t="shared" si="2085"/>
        <v>0</v>
      </c>
      <c r="AB2222" s="95">
        <f t="shared" si="2104"/>
        <v>0.75226785697136977</v>
      </c>
      <c r="AC2222" s="95">
        <f t="shared" si="2105"/>
        <v>0.56410011752062972</v>
      </c>
      <c r="AD2222" s="95">
        <f t="shared" si="2106"/>
        <v>0.27594071874717724</v>
      </c>
      <c r="AE2222" s="95">
        <f t="shared" si="2107"/>
        <v>9.5726007083861919E-2</v>
      </c>
      <c r="AF2222" s="95">
        <f t="shared" si="2108"/>
        <v>1.3922003428401962E-2</v>
      </c>
      <c r="AG2222" s="95">
        <f t="shared" si="2109"/>
        <v>2.8734197035088951E-3</v>
      </c>
      <c r="AH2222" s="95">
        <f t="shared" si="2110"/>
        <v>3.1302256469551759E-5</v>
      </c>
      <c r="AI2222" s="95">
        <f t="shared" si="2111"/>
        <v>0</v>
      </c>
      <c r="AJ2222" s="95">
        <f t="shared" si="2112"/>
        <v>0</v>
      </c>
      <c r="AK2222" s="95">
        <f t="shared" si="2113"/>
        <v>0</v>
      </c>
      <c r="AL2222" s="95">
        <f t="shared" si="2114"/>
        <v>0</v>
      </c>
      <c r="AM2222" s="95">
        <f t="shared" si="2115"/>
        <v>0</v>
      </c>
      <c r="AN2222" s="95">
        <f t="shared" si="2116"/>
        <v>0</v>
      </c>
      <c r="AO2222" s="95">
        <f t="shared" si="2117"/>
        <v>0</v>
      </c>
      <c r="AP2222" s="95">
        <f t="shared" si="2118"/>
        <v>0</v>
      </c>
      <c r="AQ2222" s="95">
        <f t="shared" si="2119"/>
        <v>0</v>
      </c>
      <c r="AR2222" s="95">
        <f t="shared" si="2120"/>
        <v>0</v>
      </c>
      <c r="AS2222" s="95">
        <f t="shared" si="2121"/>
        <v>0</v>
      </c>
      <c r="AT2222" s="95">
        <f t="shared" si="2122"/>
        <v>0</v>
      </c>
      <c r="AU2222" s="95">
        <f t="shared" si="2123"/>
        <v>0</v>
      </c>
      <c r="AV2222" s="95">
        <f t="shared" si="2124"/>
        <v>0.877843227269961</v>
      </c>
      <c r="AW2222" s="95">
        <f t="shared" ref="AW2222:AW2285" si="2145">AV2222*$E$12*(1-(1+AV2222^4)^(-0.25))</f>
        <v>7.7506396324021622</v>
      </c>
      <c r="AX2222" s="95">
        <f t="shared" si="2125"/>
        <v>0.78127860414415673</v>
      </c>
      <c r="AY2222" s="95">
        <f t="shared" si="2126"/>
        <v>1.6864841607542869</v>
      </c>
      <c r="AZ2222" s="95">
        <f t="shared" si="2127"/>
        <v>9.4371237931564487</v>
      </c>
      <c r="BD2222" s="94">
        <f t="shared" si="2128"/>
        <v>8.4636734693877553</v>
      </c>
      <c r="BE2222" s="94">
        <f t="shared" si="2129"/>
        <v>2.9092393283103668</v>
      </c>
      <c r="BF2222" s="94">
        <f t="shared" ca="1" si="2130"/>
        <v>2.1503547389505178</v>
      </c>
      <c r="BG2222" s="94">
        <f t="shared" si="2131"/>
        <v>9.4371237931564487</v>
      </c>
      <c r="BH2222" s="94">
        <f t="shared" si="2132"/>
        <v>3.0719902006934281</v>
      </c>
      <c r="BI2222" s="94">
        <f t="shared" ca="1" si="2133"/>
        <v>2.2577294162745769</v>
      </c>
      <c r="BJ2222" s="94">
        <f t="shared" si="2134"/>
        <v>0.94760553284537385</v>
      </c>
      <c r="BK2222" s="94">
        <f t="shared" si="2135"/>
        <v>2.6487846461447504E-2</v>
      </c>
      <c r="BL2222" s="94">
        <f t="shared" ca="1" si="2136"/>
        <v>1.152932133044582E-2</v>
      </c>
      <c r="BM2222" s="94">
        <f t="shared" ca="1" si="2137"/>
        <v>12.211106738280392</v>
      </c>
      <c r="BN2222" s="94">
        <f t="shared" ca="1" si="2138"/>
        <v>0.88040733920022951</v>
      </c>
      <c r="BO2222" s="94">
        <f t="shared" ca="1" si="2139"/>
        <v>1.0076074001701716</v>
      </c>
      <c r="BP2222" s="94">
        <f t="shared" si="2140"/>
        <v>2.438574639557312</v>
      </c>
      <c r="BQ2222" s="94">
        <f t="shared" si="2141"/>
        <v>3.1338716762090639</v>
      </c>
    </row>
    <row r="2223" spans="1:69" x14ac:dyDescent="0.2">
      <c r="A2223" s="139">
        <v>37092</v>
      </c>
      <c r="B2223" s="88">
        <f>W_Zone1*(Zone1!M2183+Zone1!G2183)+W_Zone2*(Zone2!M2183+Zone2!G2183)+W_Zone3*(Zone3!M2183+Zone3!G2183)+W_Zone4*(Zone4!M2183+Zone4!G2183)+W_Zone5*(Zone5!M2183+Zone5!G2183)</f>
        <v>1.2576268527099312</v>
      </c>
      <c r="C2223" s="88">
        <f>Catch_PE!L2183</f>
        <v>2.5838981785765442</v>
      </c>
      <c r="D2223" s="134">
        <v>3.91</v>
      </c>
      <c r="E2223" s="90">
        <f t="shared" si="2142"/>
        <v>6.8943673469387754</v>
      </c>
      <c r="F2223" s="91"/>
      <c r="G2223" s="95">
        <f t="shared" si="2086"/>
        <v>0.80046029662523976</v>
      </c>
      <c r="H2223" s="95">
        <f t="shared" si="2087"/>
        <v>0</v>
      </c>
      <c r="I2223" s="95">
        <f t="shared" si="2088"/>
        <v>1.326271325866613</v>
      </c>
      <c r="J2223" s="96">
        <f t="shared" si="2089"/>
        <v>0</v>
      </c>
      <c r="K2223" s="96">
        <f t="shared" si="2090"/>
        <v>1.2716865377328925</v>
      </c>
      <c r="L2223" s="96">
        <f t="shared" si="2091"/>
        <v>0.79381925339470982</v>
      </c>
      <c r="M2223" s="96">
        <f t="shared" si="2143"/>
        <v>0.58315573343622973</v>
      </c>
      <c r="N2223" s="96">
        <f t="shared" si="2092"/>
        <v>0.79077387835851143</v>
      </c>
      <c r="O2223" s="96">
        <f t="shared" si="2093"/>
        <v>0.58315573343622973</v>
      </c>
      <c r="P2223" s="96">
        <f t="shared" si="2094"/>
        <v>0.78127860414415673</v>
      </c>
      <c r="Q2223" s="96">
        <f t="shared" si="2144"/>
        <v>0.98206144581416954</v>
      </c>
      <c r="R2223" s="96">
        <f t="shared" si="2095"/>
        <v>1.5100695983944745</v>
      </c>
      <c r="S2223" s="96">
        <f t="shared" si="2096"/>
        <v>0.51772537025572363</v>
      </c>
      <c r="T2223" s="96">
        <f t="shared" si="2097"/>
        <v>0.351672546665388</v>
      </c>
      <c r="U2223" s="96">
        <f t="shared" si="2098"/>
        <v>4.057166773040502E-2</v>
      </c>
      <c r="V2223" s="96">
        <f t="shared" si="2099"/>
        <v>0</v>
      </c>
      <c r="W2223" s="96">
        <f t="shared" si="2100"/>
        <v>0</v>
      </c>
      <c r="X2223" s="96">
        <f t="shared" si="2101"/>
        <v>0</v>
      </c>
      <c r="Y2223" s="96">
        <f t="shared" si="2102"/>
        <v>0</v>
      </c>
      <c r="Z2223" s="96">
        <f t="shared" si="2103"/>
        <v>0</v>
      </c>
      <c r="AA2223" s="96">
        <f t="shared" si="2085"/>
        <v>0</v>
      </c>
      <c r="AB2223" s="95">
        <f t="shared" si="2104"/>
        <v>0.56582599742449002</v>
      </c>
      <c r="AC2223" s="95">
        <f t="shared" si="2105"/>
        <v>0.28397788991158268</v>
      </c>
      <c r="AD2223" s="95">
        <f t="shared" si="2106"/>
        <v>0.11286676114682961</v>
      </c>
      <c r="AE2223" s="95">
        <f t="shared" si="2107"/>
        <v>3.2996886158306774E-2</v>
      </c>
      <c r="AF2223" s="95">
        <f t="shared" si="2108"/>
        <v>1.2509159218524291E-2</v>
      </c>
      <c r="AG2223" s="95">
        <f t="shared" si="2109"/>
        <v>2.703008841294484E-3</v>
      </c>
      <c r="AH2223" s="95">
        <f t="shared" si="2110"/>
        <v>2.9439382644406514E-5</v>
      </c>
      <c r="AI2223" s="95">
        <f t="shared" si="2111"/>
        <v>0</v>
      </c>
      <c r="AJ2223" s="95">
        <f t="shared" si="2112"/>
        <v>0</v>
      </c>
      <c r="AK2223" s="95">
        <f t="shared" si="2113"/>
        <v>0</v>
      </c>
      <c r="AL2223" s="95">
        <f t="shared" si="2114"/>
        <v>0</v>
      </c>
      <c r="AM2223" s="95">
        <f t="shared" si="2115"/>
        <v>0</v>
      </c>
      <c r="AN2223" s="95">
        <f t="shared" si="2116"/>
        <v>0</v>
      </c>
      <c r="AO2223" s="95">
        <f t="shared" si="2117"/>
        <v>0</v>
      </c>
      <c r="AP2223" s="95">
        <f t="shared" si="2118"/>
        <v>0</v>
      </c>
      <c r="AQ2223" s="95">
        <f t="shared" si="2119"/>
        <v>0</v>
      </c>
      <c r="AR2223" s="95">
        <f t="shared" si="2120"/>
        <v>0</v>
      </c>
      <c r="AS2223" s="95">
        <f t="shared" si="2121"/>
        <v>0</v>
      </c>
      <c r="AT2223" s="95">
        <f t="shared" si="2122"/>
        <v>0</v>
      </c>
      <c r="AU2223" s="95">
        <f t="shared" si="2123"/>
        <v>0</v>
      </c>
      <c r="AV2223" s="95">
        <f t="shared" si="2124"/>
        <v>0.81232787316939448</v>
      </c>
      <c r="AW2223" s="95">
        <f t="shared" si="2145"/>
        <v>5.6336146352373886</v>
      </c>
      <c r="AX2223" s="95">
        <f t="shared" si="2125"/>
        <v>0.74213910167582042</v>
      </c>
      <c r="AY2223" s="95">
        <f t="shared" si="2126"/>
        <v>1.5478874432386596</v>
      </c>
      <c r="AZ2223" s="95">
        <f t="shared" si="2127"/>
        <v>7.1815020784760479</v>
      </c>
      <c r="BD2223" s="94">
        <f t="shared" si="2128"/>
        <v>6.8943673469387754</v>
      </c>
      <c r="BE2223" s="94">
        <f t="shared" si="2129"/>
        <v>2.6257127312291373</v>
      </c>
      <c r="BF2223" s="94">
        <f t="shared" ca="1" si="2130"/>
        <v>1.9485635112898274</v>
      </c>
      <c r="BG2223" s="94">
        <f t="shared" si="2131"/>
        <v>7.1815020784760479</v>
      </c>
      <c r="BH2223" s="94">
        <f t="shared" si="2132"/>
        <v>2.6798324720915017</v>
      </c>
      <c r="BI2223" s="94">
        <f t="shared" ca="1" si="2133"/>
        <v>1.9886593728385786</v>
      </c>
      <c r="BJ2223" s="94">
        <f t="shared" si="2134"/>
        <v>8.2446354054981574E-2</v>
      </c>
      <c r="BK2223" s="94">
        <f t="shared" si="2135"/>
        <v>2.9289463510094723E-3</v>
      </c>
      <c r="BL2223" s="94">
        <f t="shared" ca="1" si="2136"/>
        <v>1.6076781133366267E-3</v>
      </c>
      <c r="BM2223" s="94">
        <f t="shared" ca="1" si="2137"/>
        <v>3.7061381462551979</v>
      </c>
      <c r="BN2223" s="94">
        <f t="shared" ca="1" si="2138"/>
        <v>0.42872852263500733</v>
      </c>
      <c r="BO2223" s="94">
        <f t="shared" ca="1" si="2139"/>
        <v>0.64321244628000063</v>
      </c>
      <c r="BP2223" s="94">
        <f t="shared" si="2140"/>
        <v>1.2576268527099312</v>
      </c>
      <c r="BQ2223" s="94">
        <f t="shared" si="2141"/>
        <v>2.5838981785765442</v>
      </c>
    </row>
    <row r="2224" spans="1:69" x14ac:dyDescent="0.2">
      <c r="A2224" s="139">
        <v>37093</v>
      </c>
      <c r="B2224" s="88">
        <f>W_Zone1*(Zone1!M2184+Zone1!G2184)+W_Zone2*(Zone2!M2184+Zone2!G2184)+W_Zone3*(Zone3!M2184+Zone3!G2184)+W_Zone4*(Zone4!M2184+Zone4!G2184)+W_Zone5*(Zone5!M2184+Zone5!G2184)</f>
        <v>7.6680782479012916E-2</v>
      </c>
      <c r="C2224" s="88">
        <f>Catch_PE!L2184</f>
        <v>3.4038842635451259</v>
      </c>
      <c r="D2224" s="134">
        <v>3</v>
      </c>
      <c r="E2224" s="90">
        <f t="shared" si="2142"/>
        <v>5.2897959183673482</v>
      </c>
      <c r="F2224" s="91"/>
      <c r="G2224" s="95">
        <f t="shared" si="2086"/>
        <v>0.79077387835851143</v>
      </c>
      <c r="H2224" s="95">
        <f t="shared" si="2087"/>
        <v>0</v>
      </c>
      <c r="I2224" s="95">
        <f t="shared" si="2088"/>
        <v>3.3272034810661131</v>
      </c>
      <c r="J2224" s="96">
        <f t="shared" si="2089"/>
        <v>0</v>
      </c>
      <c r="K2224" s="96">
        <f t="shared" si="2090"/>
        <v>3.1697111249691465</v>
      </c>
      <c r="L2224" s="96">
        <f t="shared" si="2091"/>
        <v>0.77422090875112759</v>
      </c>
      <c r="M2224" s="96">
        <f t="shared" si="2143"/>
        <v>0.51510525180249778</v>
      </c>
      <c r="N2224" s="96">
        <f t="shared" si="2092"/>
        <v>0.77153090917655331</v>
      </c>
      <c r="O2224" s="96">
        <f t="shared" si="2093"/>
        <v>0.51510525180249778</v>
      </c>
      <c r="P2224" s="96">
        <f t="shared" si="2094"/>
        <v>0.74213910167582042</v>
      </c>
      <c r="Q2224" s="96">
        <f t="shared" si="2144"/>
        <v>0.82038271762315262</v>
      </c>
      <c r="R2224" s="96">
        <f t="shared" si="2095"/>
        <v>0.54516602723077678</v>
      </c>
      <c r="S2224" s="96">
        <f t="shared" si="2096"/>
        <v>0.47945968670852701</v>
      </c>
      <c r="T2224" s="96">
        <f t="shared" si="2097"/>
        <v>0.31310137937696503</v>
      </c>
      <c r="U2224" s="96">
        <f t="shared" si="2098"/>
        <v>3.5837217957495907E-2</v>
      </c>
      <c r="V2224" s="96">
        <f t="shared" si="2099"/>
        <v>0</v>
      </c>
      <c r="W2224" s="96">
        <f t="shared" si="2100"/>
        <v>0</v>
      </c>
      <c r="X2224" s="96">
        <f t="shared" si="2101"/>
        <v>0</v>
      </c>
      <c r="Y2224" s="96">
        <f t="shared" si="2102"/>
        <v>0</v>
      </c>
      <c r="Z2224" s="96">
        <f t="shared" si="2103"/>
        <v>0</v>
      </c>
      <c r="AA2224" s="96">
        <f t="shared" si="2085"/>
        <v>0</v>
      </c>
      <c r="AB2224" s="95">
        <f t="shared" si="2104"/>
        <v>0.2855023708546412</v>
      </c>
      <c r="AC2224" s="95">
        <f t="shared" si="2105"/>
        <v>0.11996604670478178</v>
      </c>
      <c r="AD2224" s="95">
        <f t="shared" si="2106"/>
        <v>4.8137425694226771E-2</v>
      </c>
      <c r="AE2224" s="95">
        <f t="shared" si="2107"/>
        <v>2.935812718424043E-2</v>
      </c>
      <c r="AF2224" s="95">
        <f t="shared" si="2108"/>
        <v>1.1214320219369191E-2</v>
      </c>
      <c r="AG2224" s="95">
        <f t="shared" si="2109"/>
        <v>2.3893751840286383E-3</v>
      </c>
      <c r="AH2224" s="95">
        <f t="shared" si="2110"/>
        <v>2.6003998144031595E-5</v>
      </c>
      <c r="AI2224" s="95">
        <f t="shared" si="2111"/>
        <v>0</v>
      </c>
      <c r="AJ2224" s="95">
        <f t="shared" si="2112"/>
        <v>0</v>
      </c>
      <c r="AK2224" s="95">
        <f t="shared" si="2113"/>
        <v>0</v>
      </c>
      <c r="AL2224" s="95">
        <f t="shared" si="2114"/>
        <v>0</v>
      </c>
      <c r="AM2224" s="95">
        <f t="shared" si="2115"/>
        <v>0</v>
      </c>
      <c r="AN2224" s="95">
        <f t="shared" si="2116"/>
        <v>0</v>
      </c>
      <c r="AO2224" s="95">
        <f t="shared" si="2117"/>
        <v>0</v>
      </c>
      <c r="AP2224" s="95">
        <f t="shared" si="2118"/>
        <v>0</v>
      </c>
      <c r="AQ2224" s="95">
        <f t="shared" si="2119"/>
        <v>0</v>
      </c>
      <c r="AR2224" s="95">
        <f t="shared" si="2120"/>
        <v>0</v>
      </c>
      <c r="AS2224" s="95">
        <f t="shared" si="2121"/>
        <v>0</v>
      </c>
      <c r="AT2224" s="95">
        <f t="shared" si="2122"/>
        <v>0</v>
      </c>
      <c r="AU2224" s="95">
        <f t="shared" si="2123"/>
        <v>0</v>
      </c>
      <c r="AV2224" s="95">
        <f t="shared" si="2124"/>
        <v>0.75915236847195278</v>
      </c>
      <c r="AW2224" s="95">
        <f t="shared" si="2145"/>
        <v>4.2156756723932318</v>
      </c>
      <c r="AX2224" s="95">
        <f t="shared" si="2125"/>
        <v>0.70662958947144006</v>
      </c>
      <c r="AY2224" s="95">
        <f t="shared" si="2126"/>
        <v>1.1058850884777938</v>
      </c>
      <c r="AZ2224" s="95">
        <f t="shared" si="2127"/>
        <v>5.3215607608710256</v>
      </c>
      <c r="BD2224" s="94">
        <f t="shared" si="2128"/>
        <v>5.2897959183673482</v>
      </c>
      <c r="BE2224" s="94">
        <f t="shared" si="2129"/>
        <v>2.299955633999784</v>
      </c>
      <c r="BF2224" s="94">
        <f t="shared" ca="1" si="2130"/>
        <v>1.6889931357749395</v>
      </c>
      <c r="BG2224" s="94">
        <f t="shared" si="2131"/>
        <v>5.3215607608710256</v>
      </c>
      <c r="BH2224" s="94">
        <f t="shared" si="2132"/>
        <v>2.3068508319505674</v>
      </c>
      <c r="BI2224" s="94">
        <f t="shared" ca="1" si="2133"/>
        <v>1.6948431292046158</v>
      </c>
      <c r="BJ2224" s="94">
        <f t="shared" si="2134"/>
        <v>1.0090052192834298E-3</v>
      </c>
      <c r="BK2224" s="94">
        <f t="shared" si="2135"/>
        <v>4.7543754780487821E-5</v>
      </c>
      <c r="BL2224" s="94">
        <f t="shared" ca="1" si="2136"/>
        <v>3.4222423127255786E-5</v>
      </c>
      <c r="BM2224" s="94">
        <f t="shared" ca="1" si="2137"/>
        <v>0.10275990067317926</v>
      </c>
      <c r="BN2224" s="94">
        <f t="shared" ca="1" si="2138"/>
        <v>0.10825188692228506</v>
      </c>
      <c r="BO2224" s="94">
        <f t="shared" ca="1" si="2139"/>
        <v>0.29423561013712257</v>
      </c>
      <c r="BP2224" s="94">
        <f t="shared" si="2140"/>
        <v>7.6680782479012916E-2</v>
      </c>
      <c r="BQ2224" s="94">
        <f t="shared" si="2141"/>
        <v>3.4038842635451259</v>
      </c>
    </row>
    <row r="2225" spans="1:69" x14ac:dyDescent="0.2">
      <c r="A2225" s="139">
        <v>37094</v>
      </c>
      <c r="B2225" s="88">
        <f>W_Zone1*(Zone1!M2185+Zone1!G2185)+W_Zone2*(Zone2!M2185+Zone2!G2185)+W_Zone3*(Zone3!M2185+Zone3!G2185)+W_Zone4*(Zone4!M2185+Zone4!G2185)+W_Zone5*(Zone5!M2185+Zone5!G2185)</f>
        <v>1.2508276646536505E-4</v>
      </c>
      <c r="C2225" s="88">
        <f>Catch_PE!L2185</f>
        <v>4.0889454732952295</v>
      </c>
      <c r="D2225" s="134">
        <v>2.2400000000000002</v>
      </c>
      <c r="E2225" s="90">
        <f t="shared" si="2142"/>
        <v>3.9497142857142862</v>
      </c>
      <c r="F2225" s="91"/>
      <c r="G2225" s="95">
        <f t="shared" si="2086"/>
        <v>0.77153090917655331</v>
      </c>
      <c r="H2225" s="95">
        <f t="shared" si="2087"/>
        <v>0</v>
      </c>
      <c r="I2225" s="95">
        <f t="shared" si="2088"/>
        <v>4.0888203905287641</v>
      </c>
      <c r="J2225" s="96">
        <f t="shared" si="2089"/>
        <v>0</v>
      </c>
      <c r="K2225" s="96">
        <f t="shared" si="2090"/>
        <v>3.8559943438011319</v>
      </c>
      <c r="L2225" s="96">
        <f t="shared" si="2091"/>
        <v>0.75139400878951712</v>
      </c>
      <c r="M2225" s="96">
        <f t="shared" si="2143"/>
        <v>0.44395050205948028</v>
      </c>
      <c r="N2225" s="96">
        <f t="shared" si="2092"/>
        <v>0.74907559588750705</v>
      </c>
      <c r="O2225" s="96">
        <f t="shared" si="2093"/>
        <v>0.44395050205948028</v>
      </c>
      <c r="P2225" s="96">
        <f t="shared" si="2094"/>
        <v>0.70662958947144006</v>
      </c>
      <c r="Q2225" s="96">
        <f t="shared" si="2144"/>
        <v>0.69101785668487303</v>
      </c>
      <c r="R2225" s="96">
        <f t="shared" si="2095"/>
        <v>0.50310979199921768</v>
      </c>
      <c r="S2225" s="96">
        <f t="shared" si="2096"/>
        <v>0.42323647270086029</v>
      </c>
      <c r="T2225" s="96">
        <f t="shared" si="2097"/>
        <v>0.27072067505337832</v>
      </c>
      <c r="U2225" s="96">
        <f t="shared" si="2098"/>
        <v>3.0886796143063867E-2</v>
      </c>
      <c r="V2225" s="96">
        <f t="shared" si="2099"/>
        <v>0</v>
      </c>
      <c r="W2225" s="96">
        <f t="shared" si="2100"/>
        <v>0</v>
      </c>
      <c r="X2225" s="96">
        <f t="shared" si="2101"/>
        <v>0</v>
      </c>
      <c r="Y2225" s="96">
        <f t="shared" si="2102"/>
        <v>0</v>
      </c>
      <c r="Z2225" s="96">
        <f t="shared" si="2103"/>
        <v>0</v>
      </c>
      <c r="AA2225" s="96">
        <f t="shared" si="2085"/>
        <v>0</v>
      </c>
      <c r="AB2225" s="95">
        <f t="shared" si="2104"/>
        <v>0.12127994144315349</v>
      </c>
      <c r="AC2225" s="95">
        <f t="shared" si="2105"/>
        <v>5.4256041989998734E-2</v>
      </c>
      <c r="AD2225" s="95">
        <f t="shared" si="2106"/>
        <v>4.2407208134011679E-2</v>
      </c>
      <c r="AE2225" s="95">
        <f t="shared" si="2107"/>
        <v>2.5735833563270819E-2</v>
      </c>
      <c r="AF2225" s="95">
        <f t="shared" si="2108"/>
        <v>9.7249652333602048E-3</v>
      </c>
      <c r="AG2225" s="95">
        <f t="shared" si="2109"/>
        <v>2.0599469257039696E-3</v>
      </c>
      <c r="AH2225" s="95">
        <f t="shared" si="2110"/>
        <v>2.2411901239987782E-5</v>
      </c>
      <c r="AI2225" s="95">
        <f t="shared" si="2111"/>
        <v>0</v>
      </c>
      <c r="AJ2225" s="95">
        <f t="shared" si="2112"/>
        <v>0</v>
      </c>
      <c r="AK2225" s="95">
        <f t="shared" si="2113"/>
        <v>0</v>
      </c>
      <c r="AL2225" s="95">
        <f t="shared" si="2114"/>
        <v>0</v>
      </c>
      <c r="AM2225" s="95">
        <f t="shared" si="2115"/>
        <v>0</v>
      </c>
      <c r="AN2225" s="95">
        <f t="shared" si="2116"/>
        <v>0</v>
      </c>
      <c r="AO2225" s="95">
        <f t="shared" si="2117"/>
        <v>0</v>
      </c>
      <c r="AP2225" s="95">
        <f t="shared" si="2118"/>
        <v>0</v>
      </c>
      <c r="AQ2225" s="95">
        <f t="shared" si="2119"/>
        <v>0</v>
      </c>
      <c r="AR2225" s="95">
        <f t="shared" si="2120"/>
        <v>0</v>
      </c>
      <c r="AS2225" s="95">
        <f t="shared" si="2121"/>
        <v>0</v>
      </c>
      <c r="AT2225" s="95">
        <f t="shared" si="2122"/>
        <v>0</v>
      </c>
      <c r="AU2225" s="95">
        <f t="shared" si="2123"/>
        <v>0</v>
      </c>
      <c r="AV2225" s="95">
        <f t="shared" si="2124"/>
        <v>0.72150713401334055</v>
      </c>
      <c r="AW2225" s="95">
        <f t="shared" si="2145"/>
        <v>3.3697489071826241</v>
      </c>
      <c r="AX2225" s="95">
        <f t="shared" si="2125"/>
        <v>0.6795236915255326</v>
      </c>
      <c r="AY2225" s="95">
        <f t="shared" si="2126"/>
        <v>0.81229779812802649</v>
      </c>
      <c r="AZ2225" s="95">
        <f t="shared" si="2127"/>
        <v>4.1820467053106505</v>
      </c>
      <c r="BD2225" s="94">
        <f t="shared" si="2128"/>
        <v>3.9497142857142862</v>
      </c>
      <c r="BE2225" s="94">
        <f t="shared" si="2129"/>
        <v>1.9873888109059803</v>
      </c>
      <c r="BF2225" s="94">
        <f t="shared" ca="1" si="2130"/>
        <v>1.4046118511907593</v>
      </c>
      <c r="BG2225" s="94">
        <f t="shared" si="2131"/>
        <v>4.1820467053106505</v>
      </c>
      <c r="BH2225" s="94">
        <f t="shared" si="2132"/>
        <v>2.0450053069150336</v>
      </c>
      <c r="BI2225" s="94">
        <f t="shared" ca="1" si="2133"/>
        <v>1.4600738550582655</v>
      </c>
      <c r="BJ2225" s="94">
        <f t="shared" si="2134"/>
        <v>5.3978353195501087E-2</v>
      </c>
      <c r="BK2225" s="94">
        <f t="shared" si="2135"/>
        <v>3.3196606123612519E-3</v>
      </c>
      <c r="BL2225" s="94">
        <f t="shared" ca="1" si="2136"/>
        <v>3.0760338729992746E-3</v>
      </c>
      <c r="BM2225" s="94">
        <f t="shared" ca="1" si="2137"/>
        <v>1.039420584047666</v>
      </c>
      <c r="BN2225" s="94">
        <f t="shared" ca="1" si="2138"/>
        <v>2.7059335271846719E-4</v>
      </c>
      <c r="BO2225" s="94">
        <f t="shared" ca="1" si="2139"/>
        <v>6.6591663385994981E-2</v>
      </c>
      <c r="BP2225" s="94">
        <f t="shared" si="2140"/>
        <v>1.2508276646536505E-4</v>
      </c>
      <c r="BQ2225" s="94">
        <f t="shared" si="2141"/>
        <v>4.0889454732952295</v>
      </c>
    </row>
    <row r="2226" spans="1:69" x14ac:dyDescent="0.2">
      <c r="A2226" s="139">
        <v>37095</v>
      </c>
      <c r="B2226" s="88">
        <f>W_Zone1*(Zone1!M2186+Zone1!G2186)+W_Zone2*(Zone2!M2186+Zone2!G2186)+W_Zone3*(Zone3!M2186+Zone3!G2186)+W_Zone4*(Zone4!M2186+Zone4!G2186)+W_Zone5*(Zone5!M2186+Zone5!G2186)</f>
        <v>1.1047115984351671E-2</v>
      </c>
      <c r="C2226" s="88">
        <f>Catch_PE!L2186</f>
        <v>3.8868826173683977</v>
      </c>
      <c r="D2226" s="134">
        <v>1.76</v>
      </c>
      <c r="E2226" s="90">
        <f t="shared" si="2142"/>
        <v>3.1033469387755108</v>
      </c>
      <c r="F2226" s="91"/>
      <c r="G2226" s="95">
        <f t="shared" si="2086"/>
        <v>0.74907559588750705</v>
      </c>
      <c r="H2226" s="95">
        <f t="shared" si="2087"/>
        <v>0</v>
      </c>
      <c r="I2226" s="95">
        <f t="shared" si="2088"/>
        <v>3.8758355013840462</v>
      </c>
      <c r="J2226" s="96">
        <f t="shared" si="2089"/>
        <v>0</v>
      </c>
      <c r="K2226" s="96">
        <f t="shared" si="2090"/>
        <v>3.6129580478675707</v>
      </c>
      <c r="L2226" s="96">
        <f t="shared" si="2091"/>
        <v>0.73020788763233069</v>
      </c>
      <c r="M2226" s="96">
        <f t="shared" si="2143"/>
        <v>0.38511439255010338</v>
      </c>
      <c r="N2226" s="96">
        <f t="shared" si="2092"/>
        <v>0.72819673059501233</v>
      </c>
      <c r="O2226" s="96">
        <f t="shared" si="2093"/>
        <v>0.38511439255010338</v>
      </c>
      <c r="P2226" s="96">
        <f t="shared" si="2094"/>
        <v>0.6795236915255326</v>
      </c>
      <c r="Q2226" s="96">
        <f t="shared" si="2144"/>
        <v>0.60260677974743404</v>
      </c>
      <c r="R2226" s="96">
        <f t="shared" si="2095"/>
        <v>0.44375226419229563</v>
      </c>
      <c r="S2226" s="96">
        <f t="shared" si="2096"/>
        <v>0.3662597258419687</v>
      </c>
      <c r="T2226" s="96">
        <f t="shared" si="2097"/>
        <v>0.2346414928489359</v>
      </c>
      <c r="U2226" s="96">
        <f t="shared" si="2098"/>
        <v>2.6793414309195303E-2</v>
      </c>
      <c r="V2226" s="96">
        <f t="shared" si="2099"/>
        <v>0</v>
      </c>
      <c r="W2226" s="96">
        <f t="shared" si="2100"/>
        <v>0</v>
      </c>
      <c r="X2226" s="96">
        <f t="shared" si="2101"/>
        <v>0</v>
      </c>
      <c r="Y2226" s="96">
        <f t="shared" si="2102"/>
        <v>0</v>
      </c>
      <c r="Z2226" s="96">
        <f t="shared" si="2103"/>
        <v>0</v>
      </c>
      <c r="AA2226" s="96">
        <f t="shared" si="2085"/>
        <v>0</v>
      </c>
      <c r="AB2226" s="95">
        <f t="shared" si="2104"/>
        <v>5.5395808183967367E-2</v>
      </c>
      <c r="AC2226" s="95">
        <f t="shared" si="2105"/>
        <v>4.7714933177822258E-2</v>
      </c>
      <c r="AD2226" s="95">
        <f t="shared" si="2106"/>
        <v>3.7055538935819268E-2</v>
      </c>
      <c r="AE2226" s="95">
        <f t="shared" si="2107"/>
        <v>2.2321963692426307E-2</v>
      </c>
      <c r="AF2226" s="95">
        <f t="shared" si="2108"/>
        <v>8.4233619747681818E-3</v>
      </c>
      <c r="AG2226" s="95">
        <f t="shared" si="2109"/>
        <v>1.7867993529831515E-3</v>
      </c>
      <c r="AH2226" s="95">
        <f t="shared" si="2110"/>
        <v>1.944168480920967E-5</v>
      </c>
      <c r="AI2226" s="95">
        <f t="shared" si="2111"/>
        <v>0</v>
      </c>
      <c r="AJ2226" s="95">
        <f t="shared" si="2112"/>
        <v>0</v>
      </c>
      <c r="AK2226" s="95">
        <f t="shared" si="2113"/>
        <v>0</v>
      </c>
      <c r="AL2226" s="95">
        <f t="shared" si="2114"/>
        <v>0</v>
      </c>
      <c r="AM2226" s="95">
        <f t="shared" si="2115"/>
        <v>0</v>
      </c>
      <c r="AN2226" s="95">
        <f t="shared" si="2116"/>
        <v>0</v>
      </c>
      <c r="AO2226" s="95">
        <f t="shared" si="2117"/>
        <v>0</v>
      </c>
      <c r="AP2226" s="95">
        <f t="shared" si="2118"/>
        <v>0</v>
      </c>
      <c r="AQ2226" s="95">
        <f t="shared" si="2119"/>
        <v>0</v>
      </c>
      <c r="AR2226" s="95">
        <f t="shared" si="2120"/>
        <v>0</v>
      </c>
      <c r="AS2226" s="95">
        <f t="shared" si="2121"/>
        <v>0</v>
      </c>
      <c r="AT2226" s="95">
        <f t="shared" si="2122"/>
        <v>0</v>
      </c>
      <c r="AU2226" s="95">
        <f t="shared" si="2123"/>
        <v>0</v>
      </c>
      <c r="AV2226" s="95">
        <f t="shared" si="2124"/>
        <v>0.69256019838490279</v>
      </c>
      <c r="AW2226" s="95">
        <f t="shared" si="2145"/>
        <v>2.8042546492536271</v>
      </c>
      <c r="AX2226" s="95">
        <f t="shared" si="2125"/>
        <v>0.65762220536792715</v>
      </c>
      <c r="AY2226" s="95">
        <f t="shared" si="2126"/>
        <v>0.65800258793140143</v>
      </c>
      <c r="AZ2226" s="95">
        <f t="shared" si="2127"/>
        <v>3.4622572371850286</v>
      </c>
      <c r="BD2226" s="94">
        <f t="shared" si="2128"/>
        <v>3.1033469387755108</v>
      </c>
      <c r="BE2226" s="94">
        <f t="shared" si="2129"/>
        <v>1.7616318965026465</v>
      </c>
      <c r="BF2226" s="94">
        <f t="shared" ca="1" si="2130"/>
        <v>1.1717319458326452</v>
      </c>
      <c r="BG2226" s="94">
        <f t="shared" si="2131"/>
        <v>3.4622572371850286</v>
      </c>
      <c r="BH2226" s="94">
        <f t="shared" si="2132"/>
        <v>1.8607141739625215</v>
      </c>
      <c r="BI2226" s="94">
        <f t="shared" ca="1" si="2133"/>
        <v>1.2771734754733879</v>
      </c>
      <c r="BJ2226" s="94">
        <f t="shared" si="2134"/>
        <v>0.12881660230440914</v>
      </c>
      <c r="BK2226" s="94">
        <f t="shared" si="2135"/>
        <v>9.8172977066356467E-3</v>
      </c>
      <c r="BL2226" s="94">
        <f t="shared" ca="1" si="2136"/>
        <v>1.1117916172979624E-2</v>
      </c>
      <c r="BM2226" s="94">
        <f t="shared" ca="1" si="2137"/>
        <v>3.4815347745688459</v>
      </c>
      <c r="BN2226" s="94">
        <f t="shared" ca="1" si="2138"/>
        <v>4.380950080651104E-2</v>
      </c>
      <c r="BO2226" s="94">
        <f t="shared" ca="1" si="2139"/>
        <v>6.3371518609589474E-4</v>
      </c>
      <c r="BP2226" s="94">
        <f t="shared" si="2140"/>
        <v>1.1047115984351671E-2</v>
      </c>
      <c r="BQ2226" s="94">
        <f t="shared" si="2141"/>
        <v>3.8868826173683977</v>
      </c>
    </row>
    <row r="2227" spans="1:69" x14ac:dyDescent="0.2">
      <c r="A2227" s="139">
        <v>37096</v>
      </c>
      <c r="B2227" s="88">
        <f>W_Zone1*(Zone1!M2187+Zone1!G2187)+W_Zone2*(Zone2!M2187+Zone2!G2187)+W_Zone3*(Zone3!M2187+Zone3!G2187)+W_Zone4*(Zone4!M2187+Zone4!G2187)+W_Zone5*(Zone5!M2187+Zone5!G2187)</f>
        <v>8.7577657386260777E-2</v>
      </c>
      <c r="C2227" s="88">
        <f>Catch_PE!L2187</f>
        <v>3.8388160811616201</v>
      </c>
      <c r="D2227" s="134">
        <v>1.47</v>
      </c>
      <c r="E2227" s="90">
        <f t="shared" si="2142"/>
        <v>2.5920000000000001</v>
      </c>
      <c r="F2227" s="91"/>
      <c r="G2227" s="95">
        <f t="shared" si="2086"/>
        <v>0.72819673059501233</v>
      </c>
      <c r="H2227" s="95">
        <f t="shared" si="2087"/>
        <v>0</v>
      </c>
      <c r="I2227" s="95">
        <f t="shared" si="2088"/>
        <v>3.7512384237753595</v>
      </c>
      <c r="J2227" s="96">
        <f t="shared" si="2089"/>
        <v>0</v>
      </c>
      <c r="K2227" s="96">
        <f t="shared" si="2090"/>
        <v>3.4552682675562876</v>
      </c>
      <c r="L2227" s="96">
        <f t="shared" si="2091"/>
        <v>0.71015251509295341</v>
      </c>
      <c r="M2227" s="96">
        <f t="shared" si="2143"/>
        <v>0.33529712231850228</v>
      </c>
      <c r="N2227" s="96">
        <f t="shared" si="2092"/>
        <v>0.70840151544145191</v>
      </c>
      <c r="O2227" s="96">
        <f t="shared" si="2093"/>
        <v>0.33529712231850228</v>
      </c>
      <c r="P2227" s="96">
        <f t="shared" si="2094"/>
        <v>0.65762220536792715</v>
      </c>
      <c r="Q2227" s="96">
        <f t="shared" si="2144"/>
        <v>0.53732314173170259</v>
      </c>
      <c r="R2227" s="96">
        <f t="shared" si="2095"/>
        <v>0.38412165461491049</v>
      </c>
      <c r="S2227" s="96">
        <f t="shared" si="2096"/>
        <v>0.31782189175934006</v>
      </c>
      <c r="T2227" s="96">
        <f t="shared" si="2097"/>
        <v>0.20419100002905358</v>
      </c>
      <c r="U2227" s="96">
        <f t="shared" si="2098"/>
        <v>2.3327496683447843E-2</v>
      </c>
      <c r="V2227" s="96">
        <f t="shared" si="2099"/>
        <v>0</v>
      </c>
      <c r="W2227" s="96">
        <f t="shared" si="2100"/>
        <v>0</v>
      </c>
      <c r="X2227" s="96">
        <f t="shared" si="2101"/>
        <v>0</v>
      </c>
      <c r="Y2227" s="96">
        <f t="shared" si="2102"/>
        <v>0</v>
      </c>
      <c r="Z2227" s="96">
        <f t="shared" si="2103"/>
        <v>0</v>
      </c>
      <c r="AA2227" s="96">
        <f t="shared" si="2085"/>
        <v>0</v>
      </c>
      <c r="AB2227" s="95">
        <f t="shared" si="2104"/>
        <v>4.8707262554096804E-2</v>
      </c>
      <c r="AC2227" s="95">
        <f t="shared" si="2105"/>
        <v>4.1676672208619502E-2</v>
      </c>
      <c r="AD2227" s="95">
        <f t="shared" si="2106"/>
        <v>3.2177385121307321E-2</v>
      </c>
      <c r="AE2227" s="95">
        <f t="shared" si="2107"/>
        <v>1.9390849596321987E-2</v>
      </c>
      <c r="AF2227" s="95">
        <f t="shared" si="2108"/>
        <v>7.3270616629457566E-3</v>
      </c>
      <c r="AG2227" s="95">
        <f t="shared" si="2109"/>
        <v>1.555593141801022E-3</v>
      </c>
      <c r="AH2227" s="95">
        <f t="shared" si="2110"/>
        <v>1.6926765386217692E-5</v>
      </c>
      <c r="AI2227" s="95">
        <f t="shared" si="2111"/>
        <v>0</v>
      </c>
      <c r="AJ2227" s="95">
        <f t="shared" si="2112"/>
        <v>0</v>
      </c>
      <c r="AK2227" s="95">
        <f t="shared" si="2113"/>
        <v>0</v>
      </c>
      <c r="AL2227" s="95">
        <f t="shared" si="2114"/>
        <v>0</v>
      </c>
      <c r="AM2227" s="95">
        <f t="shared" si="2115"/>
        <v>0</v>
      </c>
      <c r="AN2227" s="95">
        <f t="shared" si="2116"/>
        <v>0</v>
      </c>
      <c r="AO2227" s="95">
        <f t="shared" si="2117"/>
        <v>0</v>
      </c>
      <c r="AP2227" s="95">
        <f t="shared" si="2118"/>
        <v>0</v>
      </c>
      <c r="AQ2227" s="95">
        <f t="shared" si="2119"/>
        <v>0</v>
      </c>
      <c r="AR2227" s="95">
        <f t="shared" si="2120"/>
        <v>0</v>
      </c>
      <c r="AS2227" s="95">
        <f t="shared" si="2121"/>
        <v>0</v>
      </c>
      <c r="AT2227" s="95">
        <f t="shared" si="2122"/>
        <v>0</v>
      </c>
      <c r="AU2227" s="95">
        <f t="shared" si="2123"/>
        <v>0</v>
      </c>
      <c r="AV2227" s="95">
        <f t="shared" si="2124"/>
        <v>0.66910241522292546</v>
      </c>
      <c r="AW2227" s="95">
        <f t="shared" si="2145"/>
        <v>2.397563801568833</v>
      </c>
      <c r="AX2227" s="95">
        <f t="shared" si="2125"/>
        <v>0.63923135220114879</v>
      </c>
      <c r="AY2227" s="95">
        <f t="shared" si="2126"/>
        <v>0.58603040428579944</v>
      </c>
      <c r="AZ2227" s="95">
        <f t="shared" si="2127"/>
        <v>2.9835942058546325</v>
      </c>
      <c r="BD2227" s="94">
        <f t="shared" si="2128"/>
        <v>2.5920000000000001</v>
      </c>
      <c r="BE2227" s="94">
        <f t="shared" si="2129"/>
        <v>1.6099689437998486</v>
      </c>
      <c r="BF2227" s="94">
        <f t="shared" ca="1" si="2130"/>
        <v>0.99924520301750686</v>
      </c>
      <c r="BG2227" s="94">
        <f t="shared" si="2131"/>
        <v>2.9835942058546325</v>
      </c>
      <c r="BH2227" s="94">
        <f t="shared" si="2132"/>
        <v>1.7273083702265304</v>
      </c>
      <c r="BI2227" s="94">
        <f t="shared" ca="1" si="2133"/>
        <v>1.1339231431235355</v>
      </c>
      <c r="BJ2227" s="94">
        <f t="shared" si="2134"/>
        <v>0.15334602205892026</v>
      </c>
      <c r="BK2227" s="94">
        <f t="shared" si="2135"/>
        <v>1.3768540994142677E-2</v>
      </c>
      <c r="BL2227" s="94">
        <f t="shared" ca="1" si="2136"/>
        <v>1.8138147551203035E-2</v>
      </c>
      <c r="BM2227" s="94">
        <f t="shared" ca="1" si="2137"/>
        <v>5.6512418084071729</v>
      </c>
      <c r="BN2227" s="94">
        <f t="shared" ca="1" si="2138"/>
        <v>0.13029944568337071</v>
      </c>
      <c r="BO2227" s="94">
        <f t="shared" ca="1" si="2139"/>
        <v>2.1701132499153453E-2</v>
      </c>
      <c r="BP2227" s="94">
        <f t="shared" si="2140"/>
        <v>8.7577657386260777E-2</v>
      </c>
      <c r="BQ2227" s="94">
        <f t="shared" si="2141"/>
        <v>3.8388160811616201</v>
      </c>
    </row>
    <row r="2228" spans="1:69" x14ac:dyDescent="0.2">
      <c r="A2228" s="139">
        <v>37097</v>
      </c>
      <c r="B2228" s="88">
        <f>W_Zone1*(Zone1!M2188+Zone1!G2188)+W_Zone2*(Zone2!M2188+Zone2!G2188)+W_Zone3*(Zone3!M2188+Zone3!G2188)+W_Zone4*(Zone4!M2188+Zone4!G2188)+W_Zone5*(Zone5!M2188+Zone5!G2188)</f>
        <v>0.10943661069173642</v>
      </c>
      <c r="C2228" s="88">
        <f>Catch_PE!L2188</f>
        <v>4.1121042175121145</v>
      </c>
      <c r="D2228" s="134">
        <v>1.26</v>
      </c>
      <c r="E2228" s="90">
        <f t="shared" si="2142"/>
        <v>2.221714285714286</v>
      </c>
      <c r="F2228" s="91"/>
      <c r="G2228" s="95">
        <f t="shared" si="2086"/>
        <v>0.70840151544145191</v>
      </c>
      <c r="H2228" s="95">
        <f t="shared" si="2087"/>
        <v>0</v>
      </c>
      <c r="I2228" s="95">
        <f t="shared" si="2088"/>
        <v>4.0026676068203777</v>
      </c>
      <c r="J2228" s="96">
        <f t="shared" si="2089"/>
        <v>0</v>
      </c>
      <c r="K2228" s="96">
        <f t="shared" si="2090"/>
        <v>3.6396077141950962</v>
      </c>
      <c r="L2228" s="96">
        <f t="shared" si="2091"/>
        <v>0.6893946364229554</v>
      </c>
      <c r="M2228" s="96">
        <f t="shared" si="2143"/>
        <v>0.28927448681772616</v>
      </c>
      <c r="N2228" s="96">
        <f t="shared" si="2092"/>
        <v>0.68788397769107112</v>
      </c>
      <c r="O2228" s="96">
        <f t="shared" si="2093"/>
        <v>0.28927448681772616</v>
      </c>
      <c r="P2228" s="96">
        <f t="shared" si="2094"/>
        <v>0.63923135220114879</v>
      </c>
      <c r="Q2228" s="96">
        <f t="shared" si="2144"/>
        <v>0.48654290014690782</v>
      </c>
      <c r="R2228" s="96">
        <f t="shared" si="2095"/>
        <v>0.33323210537417486</v>
      </c>
      <c r="S2228" s="96">
        <f t="shared" si="2096"/>
        <v>0.27595411878688236</v>
      </c>
      <c r="T2228" s="96">
        <f t="shared" si="2097"/>
        <v>0.17637562073823593</v>
      </c>
      <c r="U2228" s="96">
        <f t="shared" si="2098"/>
        <v>2.0125581708501931E-2</v>
      </c>
      <c r="V2228" s="96">
        <f t="shared" si="2099"/>
        <v>0</v>
      </c>
      <c r="W2228" s="96">
        <f t="shared" si="2100"/>
        <v>0</v>
      </c>
      <c r="X2228" s="96">
        <f t="shared" si="2101"/>
        <v>0</v>
      </c>
      <c r="Y2228" s="96">
        <f t="shared" si="2102"/>
        <v>0</v>
      </c>
      <c r="Z2228" s="96">
        <f t="shared" si="2103"/>
        <v>0</v>
      </c>
      <c r="AA2228" s="96">
        <f t="shared" si="2085"/>
        <v>0</v>
      </c>
      <c r="AB2228" s="95">
        <f t="shared" si="2104"/>
        <v>4.2532795187221438E-2</v>
      </c>
      <c r="AC2228" s="95">
        <f t="shared" si="2105"/>
        <v>3.6164225052297806E-2</v>
      </c>
      <c r="AD2228" s="95">
        <f t="shared" si="2106"/>
        <v>2.7893523154921322E-2</v>
      </c>
      <c r="AE2228" s="95">
        <f t="shared" si="2107"/>
        <v>1.6789160029513427E-2</v>
      </c>
      <c r="AF2228" s="95">
        <f t="shared" si="2108"/>
        <v>6.3354031367929935E-3</v>
      </c>
      <c r="AG2228" s="95">
        <f t="shared" si="2109"/>
        <v>1.3422272073431807E-3</v>
      </c>
      <c r="AH2228" s="95">
        <f t="shared" si="2110"/>
        <v>1.4603410064256245E-5</v>
      </c>
      <c r="AI2228" s="95">
        <f t="shared" si="2111"/>
        <v>0</v>
      </c>
      <c r="AJ2228" s="95">
        <f t="shared" si="2112"/>
        <v>0</v>
      </c>
      <c r="AK2228" s="95">
        <f t="shared" si="2113"/>
        <v>0</v>
      </c>
      <c r="AL2228" s="95">
        <f t="shared" si="2114"/>
        <v>0</v>
      </c>
      <c r="AM2228" s="95">
        <f t="shared" si="2115"/>
        <v>0</v>
      </c>
      <c r="AN2228" s="95">
        <f t="shared" si="2116"/>
        <v>0</v>
      </c>
      <c r="AO2228" s="95">
        <f t="shared" si="2117"/>
        <v>0</v>
      </c>
      <c r="AP2228" s="95">
        <f t="shared" si="2118"/>
        <v>0</v>
      </c>
      <c r="AQ2228" s="95">
        <f t="shared" si="2119"/>
        <v>0</v>
      </c>
      <c r="AR2228" s="95">
        <f t="shared" si="2120"/>
        <v>0</v>
      </c>
      <c r="AS2228" s="95">
        <f t="shared" si="2121"/>
        <v>0</v>
      </c>
      <c r="AT2228" s="95">
        <f t="shared" si="2122"/>
        <v>0</v>
      </c>
      <c r="AU2228" s="95">
        <f t="shared" si="2123"/>
        <v>0</v>
      </c>
      <c r="AV2228" s="95">
        <f t="shared" si="2124"/>
        <v>0.64944486595105366</v>
      </c>
      <c r="AW2228" s="95">
        <f t="shared" si="2145"/>
        <v>2.0906153987127754</v>
      </c>
      <c r="AX2228" s="95">
        <f t="shared" si="2125"/>
        <v>0.62339804947493616</v>
      </c>
      <c r="AY2228" s="95">
        <f t="shared" si="2126"/>
        <v>0.52907569533412924</v>
      </c>
      <c r="AZ2228" s="95">
        <f t="shared" si="2127"/>
        <v>2.6196910940469045</v>
      </c>
      <c r="BD2228" s="94">
        <f t="shared" si="2128"/>
        <v>2.221714285714286</v>
      </c>
      <c r="BE2228" s="94">
        <f t="shared" si="2129"/>
        <v>1.4905416081794851</v>
      </c>
      <c r="BF2228" s="94">
        <f t="shared" ca="1" si="2130"/>
        <v>0.85268836435875839</v>
      </c>
      <c r="BG2228" s="94">
        <f t="shared" si="2131"/>
        <v>2.6196910940469045</v>
      </c>
      <c r="BH2228" s="94">
        <f t="shared" si="2132"/>
        <v>1.6185459814435006</v>
      </c>
      <c r="BI2228" s="94">
        <f t="shared" ca="1" si="2133"/>
        <v>1.0093882640207148</v>
      </c>
      <c r="BJ2228" s="94">
        <f t="shared" si="2134"/>
        <v>0.15838553997061777</v>
      </c>
      <c r="BK2228" s="94">
        <f t="shared" si="2135"/>
        <v>1.6385119574713402E-2</v>
      </c>
      <c r="BL2228" s="94">
        <f t="shared" ca="1" si="2136"/>
        <v>2.4554858554067208E-2</v>
      </c>
      <c r="BM2228" s="94">
        <f t="shared" ca="1" si="2137"/>
        <v>7.5488649475182061</v>
      </c>
      <c r="BN2228" s="94">
        <f t="shared" ca="1" si="2138"/>
        <v>0.23078173952220538</v>
      </c>
      <c r="BO2228" s="94">
        <f t="shared" ca="1" si="2139"/>
        <v>8.6359507069306368E-2</v>
      </c>
      <c r="BP2228" s="94">
        <f t="shared" si="2140"/>
        <v>0.10943661069173642</v>
      </c>
      <c r="BQ2228" s="94">
        <f t="shared" si="2141"/>
        <v>4.1121042175121145</v>
      </c>
    </row>
    <row r="2229" spans="1:69" x14ac:dyDescent="0.2">
      <c r="A2229" s="139">
        <v>37098</v>
      </c>
      <c r="B2229" s="88">
        <f>W_Zone1*(Zone1!M2189+Zone1!G2189)+W_Zone2*(Zone2!M2189+Zone2!G2189)+W_Zone3*(Zone3!M2189+Zone3!G2189)+W_Zone4*(Zone4!M2189+Zone4!G2189)+W_Zone5*(Zone5!M2189+Zone5!G2189)</f>
        <v>2.1951149115989933E-2</v>
      </c>
      <c r="C2229" s="88">
        <f>Catch_PE!L2189</f>
        <v>4.1802563606230194</v>
      </c>
      <c r="D2229" s="134">
        <v>1.1299999999999999</v>
      </c>
      <c r="E2229" s="90">
        <f t="shared" si="2142"/>
        <v>1.9924897959183672</v>
      </c>
      <c r="F2229" s="91"/>
      <c r="G2229" s="95">
        <f t="shared" si="2086"/>
        <v>0.68788397769107112</v>
      </c>
      <c r="H2229" s="95">
        <f t="shared" si="2087"/>
        <v>0</v>
      </c>
      <c r="I2229" s="95">
        <f t="shared" si="2088"/>
        <v>4.1583052115070291</v>
      </c>
      <c r="J2229" s="96">
        <f t="shared" si="2089"/>
        <v>0</v>
      </c>
      <c r="K2229" s="96">
        <f t="shared" si="2090"/>
        <v>3.7273687999834668</v>
      </c>
      <c r="L2229" s="96">
        <f t="shared" si="2091"/>
        <v>0.66841878984615755</v>
      </c>
      <c r="M2229" s="96">
        <f t="shared" si="2143"/>
        <v>0.24802188558581573</v>
      </c>
      <c r="N2229" s="96">
        <f t="shared" si="2092"/>
        <v>0.66712356180416743</v>
      </c>
      <c r="O2229" s="96">
        <f t="shared" si="2093"/>
        <v>0.24802188558581573</v>
      </c>
      <c r="P2229" s="96">
        <f t="shared" si="2094"/>
        <v>0.62339804947493616</v>
      </c>
      <c r="Q2229" s="96">
        <f t="shared" si="2144"/>
        <v>0.44565310829018845</v>
      </c>
      <c r="R2229" s="96">
        <f t="shared" si="2095"/>
        <v>0.2891667262313814</v>
      </c>
      <c r="S2229" s="96">
        <f t="shared" si="2096"/>
        <v>0.23790480786302606</v>
      </c>
      <c r="T2229" s="96">
        <f t="shared" si="2097"/>
        <v>0.1513479536882292</v>
      </c>
      <c r="U2229" s="96">
        <f t="shared" si="2098"/>
        <v>1.7255530478217675E-2</v>
      </c>
      <c r="V2229" s="96">
        <f t="shared" si="2099"/>
        <v>0</v>
      </c>
      <c r="W2229" s="96">
        <f t="shared" si="2100"/>
        <v>0</v>
      </c>
      <c r="X2229" s="96">
        <f t="shared" si="2101"/>
        <v>0</v>
      </c>
      <c r="Y2229" s="96">
        <f t="shared" si="2102"/>
        <v>0</v>
      </c>
      <c r="Z2229" s="96">
        <f t="shared" si="2103"/>
        <v>0</v>
      </c>
      <c r="AA2229" s="96">
        <f t="shared" si="2085"/>
        <v>0</v>
      </c>
      <c r="AB2229" s="95">
        <f t="shared" si="2104"/>
        <v>3.689825879921442E-2</v>
      </c>
      <c r="AC2229" s="95">
        <f t="shared" si="2105"/>
        <v>3.1311811328520775E-2</v>
      </c>
      <c r="AD2229" s="95">
        <f t="shared" si="2106"/>
        <v>2.4079291806164943E-2</v>
      </c>
      <c r="AE2229" s="95">
        <f t="shared" si="2107"/>
        <v>1.4448138913430357E-2</v>
      </c>
      <c r="AF2229" s="95">
        <f t="shared" si="2108"/>
        <v>5.4404022684809679E-3</v>
      </c>
      <c r="AG2229" s="95">
        <f t="shared" si="2109"/>
        <v>1.1509065738790421E-3</v>
      </c>
      <c r="AH2229" s="95">
        <f t="shared" si="2110"/>
        <v>1.252085982405333E-5</v>
      </c>
      <c r="AI2229" s="95">
        <f t="shared" si="2111"/>
        <v>0</v>
      </c>
      <c r="AJ2229" s="95">
        <f t="shared" si="2112"/>
        <v>0</v>
      </c>
      <c r="AK2229" s="95">
        <f t="shared" si="2113"/>
        <v>0</v>
      </c>
      <c r="AL2229" s="95">
        <f t="shared" si="2114"/>
        <v>0</v>
      </c>
      <c r="AM2229" s="95">
        <f t="shared" si="2115"/>
        <v>0</v>
      </c>
      <c r="AN2229" s="95">
        <f t="shared" si="2116"/>
        <v>0</v>
      </c>
      <c r="AO2229" s="95">
        <f t="shared" si="2117"/>
        <v>0</v>
      </c>
      <c r="AP2229" s="95">
        <f t="shared" si="2118"/>
        <v>0</v>
      </c>
      <c r="AQ2229" s="95">
        <f t="shared" si="2119"/>
        <v>0</v>
      </c>
      <c r="AR2229" s="95">
        <f t="shared" si="2120"/>
        <v>0</v>
      </c>
      <c r="AS2229" s="95">
        <f t="shared" si="2121"/>
        <v>0</v>
      </c>
      <c r="AT2229" s="95">
        <f t="shared" si="2122"/>
        <v>0</v>
      </c>
      <c r="AU2229" s="95">
        <f t="shared" si="2123"/>
        <v>0</v>
      </c>
      <c r="AV2229" s="95">
        <f t="shared" si="2124"/>
        <v>0.63255311328274078</v>
      </c>
      <c r="AW2229" s="95">
        <f t="shared" si="2145"/>
        <v>1.8503806438354278</v>
      </c>
      <c r="AX2229" s="95">
        <f t="shared" si="2125"/>
        <v>0.60949936314265429</v>
      </c>
      <c r="AY2229" s="95">
        <f t="shared" si="2126"/>
        <v>0.48255136708940288</v>
      </c>
      <c r="AZ2229" s="95">
        <f t="shared" si="2127"/>
        <v>2.3329320109248308</v>
      </c>
      <c r="BD2229" s="94">
        <f t="shared" si="2128"/>
        <v>1.9924897959183672</v>
      </c>
      <c r="BE2229" s="94">
        <f t="shared" si="2129"/>
        <v>1.4115558068735246</v>
      </c>
      <c r="BF2229" s="94">
        <f t="shared" ca="1" si="2130"/>
        <v>0.74986802670908459</v>
      </c>
      <c r="BG2229" s="94">
        <f t="shared" si="2131"/>
        <v>2.3329320109248308</v>
      </c>
      <c r="BH2229" s="94">
        <f t="shared" si="2132"/>
        <v>1.5273938624090484</v>
      </c>
      <c r="BI2229" s="94">
        <f t="shared" ca="1" si="2133"/>
        <v>0.89900737648477325</v>
      </c>
      <c r="BJ2229" s="94">
        <f t="shared" si="2134"/>
        <v>0.11590090175850723</v>
      </c>
      <c r="BK2229" s="94">
        <f t="shared" si="2135"/>
        <v>1.3418455110251106E-2</v>
      </c>
      <c r="BL2229" s="94">
        <f t="shared" ca="1" si="2136"/>
        <v>2.2242545651515205E-2</v>
      </c>
      <c r="BM2229" s="94">
        <f t="shared" ca="1" si="2137"/>
        <v>8.8610064542926228</v>
      </c>
      <c r="BN2229" s="94">
        <f t="shared" ca="1" si="2138"/>
        <v>0.31290965625680822</v>
      </c>
      <c r="BO2229" s="94">
        <f t="shared" ca="1" si="2139"/>
        <v>0.15736312972128869</v>
      </c>
      <c r="BP2229" s="94">
        <f t="shared" si="2140"/>
        <v>2.1951149115989933E-2</v>
      </c>
      <c r="BQ2229" s="94">
        <f t="shared" si="2141"/>
        <v>4.1802563606230194</v>
      </c>
    </row>
    <row r="2230" spans="1:69" x14ac:dyDescent="0.2">
      <c r="A2230" s="139">
        <v>37099</v>
      </c>
      <c r="B2230" s="88">
        <f>W_Zone1*(Zone1!M2190+Zone1!G2190)+W_Zone2*(Zone2!M2190+Zone2!G2190)+W_Zone3*(Zone3!M2190+Zone3!G2190)+W_Zone4*(Zone4!M2190+Zone4!G2190)+W_Zone5*(Zone5!M2190+Zone5!G2190)</f>
        <v>0.55773554078066123</v>
      </c>
      <c r="C2230" s="88">
        <f>Catch_PE!L2190</f>
        <v>4.2213258874422079</v>
      </c>
      <c r="D2230" s="134">
        <v>1.05</v>
      </c>
      <c r="E2230" s="90">
        <f t="shared" si="2142"/>
        <v>1.8514285714285716</v>
      </c>
      <c r="F2230" s="91"/>
      <c r="G2230" s="95">
        <f t="shared" si="2086"/>
        <v>0.66712356180416743</v>
      </c>
      <c r="H2230" s="95">
        <f t="shared" si="2087"/>
        <v>0</v>
      </c>
      <c r="I2230" s="95">
        <f t="shared" si="2088"/>
        <v>3.6635903466615467</v>
      </c>
      <c r="J2230" s="96">
        <f t="shared" si="2089"/>
        <v>0</v>
      </c>
      <c r="K2230" s="96">
        <f t="shared" si="2090"/>
        <v>3.2366320843789937</v>
      </c>
      <c r="L2230" s="96">
        <f t="shared" si="2091"/>
        <v>0.65022111536323812</v>
      </c>
      <c r="M2230" s="96">
        <f t="shared" si="2143"/>
        <v>0.21615818067337872</v>
      </c>
      <c r="N2230" s="96">
        <f t="shared" si="2092"/>
        <v>0.64909228700822241</v>
      </c>
      <c r="O2230" s="96">
        <f t="shared" si="2093"/>
        <v>0.21615818067337872</v>
      </c>
      <c r="P2230" s="96">
        <f t="shared" si="2094"/>
        <v>0.60949936314265429</v>
      </c>
      <c r="Q2230" s="96">
        <f t="shared" si="2144"/>
        <v>0.41183599295213574</v>
      </c>
      <c r="R2230" s="96">
        <f t="shared" si="2095"/>
        <v>0.24941997387512493</v>
      </c>
      <c r="S2230" s="96">
        <f t="shared" si="2096"/>
        <v>0.204972403465282</v>
      </c>
      <c r="T2230" s="96">
        <f t="shared" si="2097"/>
        <v>0.13161958800397566</v>
      </c>
      <c r="U2230" s="96">
        <f t="shared" si="2098"/>
        <v>1.5038689291131179E-2</v>
      </c>
      <c r="V2230" s="96">
        <f t="shared" si="2099"/>
        <v>0</v>
      </c>
      <c r="W2230" s="96">
        <f t="shared" si="2100"/>
        <v>0</v>
      </c>
      <c r="X2230" s="96">
        <f t="shared" si="2101"/>
        <v>0</v>
      </c>
      <c r="Y2230" s="96">
        <f t="shared" si="2102"/>
        <v>0</v>
      </c>
      <c r="Z2230" s="96">
        <f t="shared" si="2103"/>
        <v>0</v>
      </c>
      <c r="AA2230" s="96">
        <f t="shared" si="2085"/>
        <v>0</v>
      </c>
      <c r="AB2230" s="95">
        <f t="shared" si="2104"/>
        <v>3.1951542773637376E-2</v>
      </c>
      <c r="AC2230" s="95">
        <f t="shared" si="2105"/>
        <v>2.70584279048901E-2</v>
      </c>
      <c r="AD2230" s="95">
        <f t="shared" si="2106"/>
        <v>2.0801697664861358E-2</v>
      </c>
      <c r="AE2230" s="95">
        <f t="shared" si="2107"/>
        <v>1.2510883978672645E-2</v>
      </c>
      <c r="AF2230" s="95">
        <f t="shared" si="2108"/>
        <v>4.7225835781249063E-3</v>
      </c>
      <c r="AG2230" s="95">
        <f t="shared" si="2109"/>
        <v>1.0028416293136606E-3</v>
      </c>
      <c r="AH2230" s="95">
        <f t="shared" si="2110"/>
        <v>1.0912288137964836E-5</v>
      </c>
      <c r="AI2230" s="95">
        <f t="shared" si="2111"/>
        <v>0</v>
      </c>
      <c r="AJ2230" s="95">
        <f t="shared" si="2112"/>
        <v>0</v>
      </c>
      <c r="AK2230" s="95">
        <f t="shared" si="2113"/>
        <v>0</v>
      </c>
      <c r="AL2230" s="95">
        <f t="shared" si="2114"/>
        <v>0</v>
      </c>
      <c r="AM2230" s="95">
        <f t="shared" si="2115"/>
        <v>0</v>
      </c>
      <c r="AN2230" s="95">
        <f t="shared" si="2116"/>
        <v>0</v>
      </c>
      <c r="AO2230" s="95">
        <f t="shared" si="2117"/>
        <v>0</v>
      </c>
      <c r="AP2230" s="95">
        <f t="shared" si="2118"/>
        <v>0</v>
      </c>
      <c r="AQ2230" s="95">
        <f t="shared" si="2119"/>
        <v>0</v>
      </c>
      <c r="AR2230" s="95">
        <f t="shared" si="2120"/>
        <v>0</v>
      </c>
      <c r="AS2230" s="95">
        <f t="shared" si="2121"/>
        <v>0</v>
      </c>
      <c r="AT2230" s="95">
        <f t="shared" si="2122"/>
        <v>0</v>
      </c>
      <c r="AU2230" s="95">
        <f t="shared" si="2123"/>
        <v>0</v>
      </c>
      <c r="AV2230" s="95">
        <f t="shared" si="2124"/>
        <v>0.61773790038020271</v>
      </c>
      <c r="AW2230" s="95">
        <f t="shared" si="2145"/>
        <v>1.6567890815397552</v>
      </c>
      <c r="AX2230" s="95">
        <f t="shared" si="2125"/>
        <v>0.59709609262681484</v>
      </c>
      <c r="AY2230" s="95">
        <f t="shared" si="2126"/>
        <v>0.44378753572577312</v>
      </c>
      <c r="AZ2230" s="95">
        <f t="shared" si="2127"/>
        <v>2.1005766172655282</v>
      </c>
      <c r="BD2230" s="94">
        <f t="shared" si="2128"/>
        <v>1.8514285714285716</v>
      </c>
      <c r="BE2230" s="94">
        <f t="shared" si="2129"/>
        <v>1.360672102833218</v>
      </c>
      <c r="BF2230" s="94">
        <f t="shared" ca="1" si="2130"/>
        <v>0.68090222773919584</v>
      </c>
      <c r="BG2230" s="94">
        <f t="shared" si="2131"/>
        <v>2.1005766172655282</v>
      </c>
      <c r="BH2230" s="94">
        <f t="shared" si="2132"/>
        <v>1.4493366128217173</v>
      </c>
      <c r="BI2230" s="94">
        <f t="shared" ca="1" si="2133"/>
        <v>0.79967038105882826</v>
      </c>
      <c r="BJ2230" s="94">
        <f t="shared" si="2134"/>
        <v>6.2074748744374228E-2</v>
      </c>
      <c r="BK2230" s="94">
        <f t="shared" si="2135"/>
        <v>7.8613953315006899E-3</v>
      </c>
      <c r="BL2230" s="94">
        <f t="shared" ca="1" si="2136"/>
        <v>1.4105874242955714E-2</v>
      </c>
      <c r="BM2230" s="94">
        <f t="shared" ca="1" si="2137"/>
        <v>9.7207111070374062</v>
      </c>
      <c r="BN2230" s="94">
        <f t="shared" ca="1" si="2138"/>
        <v>0.37242579433332385</v>
      </c>
      <c r="BO2230" s="94">
        <f t="shared" ca="1" si="2139"/>
        <v>0.21683552692017063</v>
      </c>
      <c r="BP2230" s="94">
        <f t="shared" si="2140"/>
        <v>0.55773554078066123</v>
      </c>
      <c r="BQ2230" s="94">
        <f t="shared" si="2141"/>
        <v>4.2213258874422079</v>
      </c>
    </row>
    <row r="2231" spans="1:69" x14ac:dyDescent="0.2">
      <c r="A2231" s="139">
        <v>37100</v>
      </c>
      <c r="B2231" s="88">
        <f>W_Zone1*(Zone1!M2191+Zone1!G2191)+W_Zone2*(Zone2!M2191+Zone2!G2191)+W_Zone3*(Zone3!M2191+Zone3!G2191)+W_Zone4*(Zone4!M2191+Zone4!G2191)+W_Zone5*(Zone5!M2191+Zone5!G2191)</f>
        <v>2.3291240928397148</v>
      </c>
      <c r="C2231" s="88">
        <f>Catch_PE!L2191</f>
        <v>3.7247964585655087</v>
      </c>
      <c r="D2231" s="134">
        <v>0.94</v>
      </c>
      <c r="E2231" s="90">
        <f t="shared" si="2142"/>
        <v>1.6574693877551019</v>
      </c>
      <c r="F2231" s="91"/>
      <c r="G2231" s="95">
        <f t="shared" si="2086"/>
        <v>0.64909228700822241</v>
      </c>
      <c r="H2231" s="95">
        <f t="shared" si="2087"/>
        <v>0</v>
      </c>
      <c r="I2231" s="95">
        <f t="shared" si="2088"/>
        <v>1.3956723657257939</v>
      </c>
      <c r="J2231" s="96">
        <f t="shared" si="2089"/>
        <v>0</v>
      </c>
      <c r="K2231" s="96">
        <f t="shared" si="2090"/>
        <v>1.2206709389908543</v>
      </c>
      <c r="L2231" s="96">
        <f t="shared" si="2091"/>
        <v>0.64271765911403889</v>
      </c>
      <c r="M2231" s="96">
        <f t="shared" si="2143"/>
        <v>0.20401066486715802</v>
      </c>
      <c r="N2231" s="96">
        <f t="shared" si="2092"/>
        <v>0.64165226791528696</v>
      </c>
      <c r="O2231" s="96">
        <f t="shared" si="2093"/>
        <v>0.20401066486715802</v>
      </c>
      <c r="P2231" s="96">
        <f t="shared" si="2094"/>
        <v>0.59709609262681484</v>
      </c>
      <c r="Q2231" s="96">
        <f t="shared" si="2144"/>
        <v>0.38324165348419215</v>
      </c>
      <c r="R2231" s="96">
        <f t="shared" si="2095"/>
        <v>0.21584044772280525</v>
      </c>
      <c r="S2231" s="96">
        <f t="shared" si="2096"/>
        <v>0.18223048608829412</v>
      </c>
      <c r="T2231" s="96">
        <f t="shared" si="2097"/>
        <v>0.12297579044572662</v>
      </c>
      <c r="U2231" s="96">
        <f t="shared" si="2098"/>
        <v>1.4193554884005052E-2</v>
      </c>
      <c r="V2231" s="96">
        <f t="shared" si="2099"/>
        <v>0</v>
      </c>
      <c r="W2231" s="96">
        <f t="shared" si="2100"/>
        <v>0</v>
      </c>
      <c r="X2231" s="96">
        <f t="shared" si="2101"/>
        <v>0</v>
      </c>
      <c r="Y2231" s="96">
        <f t="shared" si="2102"/>
        <v>0</v>
      </c>
      <c r="Z2231" s="96">
        <f t="shared" si="2103"/>
        <v>0</v>
      </c>
      <c r="AA2231" s="96">
        <f t="shared" si="2085"/>
        <v>0</v>
      </c>
      <c r="AB2231" s="95">
        <f t="shared" si="2104"/>
        <v>2.7662208141419169E-2</v>
      </c>
      <c r="AC2231" s="95">
        <f t="shared" si="2105"/>
        <v>2.3613414225101274E-2</v>
      </c>
      <c r="AD2231" s="95">
        <f t="shared" si="2106"/>
        <v>1.8507389598372392E-2</v>
      </c>
      <c r="AE2231" s="95">
        <f t="shared" si="2107"/>
        <v>1.1395722989891485E-2</v>
      </c>
      <c r="AF2231" s="95">
        <f t="shared" si="2108"/>
        <v>4.3737998695107527E-3</v>
      </c>
      <c r="AG2231" s="95">
        <f t="shared" si="2109"/>
        <v>9.4557965990222184E-4</v>
      </c>
      <c r="AH2231" s="95">
        <f t="shared" si="2110"/>
        <v>1.0299046519141904E-5</v>
      </c>
      <c r="AI2231" s="95">
        <f t="shared" si="2111"/>
        <v>0</v>
      </c>
      <c r="AJ2231" s="95">
        <f t="shared" si="2112"/>
        <v>0</v>
      </c>
      <c r="AK2231" s="95">
        <f t="shared" si="2113"/>
        <v>0</v>
      </c>
      <c r="AL2231" s="95">
        <f t="shared" si="2114"/>
        <v>0</v>
      </c>
      <c r="AM2231" s="95">
        <f t="shared" si="2115"/>
        <v>0</v>
      </c>
      <c r="AN2231" s="95">
        <f t="shared" si="2116"/>
        <v>0</v>
      </c>
      <c r="AO2231" s="95">
        <f t="shared" si="2117"/>
        <v>0</v>
      </c>
      <c r="AP2231" s="95">
        <f t="shared" si="2118"/>
        <v>0</v>
      </c>
      <c r="AQ2231" s="95">
        <f t="shared" si="2119"/>
        <v>0</v>
      </c>
      <c r="AR2231" s="95">
        <f t="shared" si="2120"/>
        <v>0</v>
      </c>
      <c r="AS2231" s="95">
        <f t="shared" si="2121"/>
        <v>0</v>
      </c>
      <c r="AT2231" s="95">
        <f t="shared" si="2122"/>
        <v>0</v>
      </c>
      <c r="AU2231" s="95">
        <f t="shared" si="2123"/>
        <v>0</v>
      </c>
      <c r="AV2231" s="95">
        <f t="shared" si="2124"/>
        <v>0.6045600104540122</v>
      </c>
      <c r="AW2231" s="95">
        <f t="shared" si="2145"/>
        <v>1.4974630375747677</v>
      </c>
      <c r="AX2231" s="95">
        <f t="shared" si="2125"/>
        <v>0.58590323362959251</v>
      </c>
      <c r="AY2231" s="95">
        <f t="shared" si="2126"/>
        <v>0.41090386162561132</v>
      </c>
      <c r="AZ2231" s="95">
        <f t="shared" si="2127"/>
        <v>1.9083668992003791</v>
      </c>
      <c r="BD2231" s="94">
        <f t="shared" si="2128"/>
        <v>1.6574693877551019</v>
      </c>
      <c r="BE2231" s="94">
        <f t="shared" si="2129"/>
        <v>1.2874274300927031</v>
      </c>
      <c r="BF2231" s="94">
        <f t="shared" ca="1" si="2130"/>
        <v>0.57756809908807727</v>
      </c>
      <c r="BG2231" s="94">
        <f t="shared" si="2131"/>
        <v>1.9083668992003791</v>
      </c>
      <c r="BH2231" s="94">
        <f t="shared" si="2132"/>
        <v>1.3814365346263211</v>
      </c>
      <c r="BI2231" s="94">
        <f t="shared" ca="1" si="2133"/>
        <v>0.70931465519265557</v>
      </c>
      <c r="BJ2231" s="94">
        <f t="shared" si="2134"/>
        <v>6.2949561249432989E-2</v>
      </c>
      <c r="BK2231" s="94">
        <f t="shared" si="2135"/>
        <v>8.8377117352127152E-3</v>
      </c>
      <c r="BL2231" s="94">
        <f t="shared" ca="1" si="2136"/>
        <v>1.7357155045416798E-2</v>
      </c>
      <c r="BM2231" s="94">
        <f t="shared" ca="1" si="2137"/>
        <v>10.967785289442785</v>
      </c>
      <c r="BN2231" s="94">
        <f t="shared" ca="1" si="2138"/>
        <v>0.46718818778182852</v>
      </c>
      <c r="BO2231" s="94">
        <f t="shared" ca="1" si="2139"/>
        <v>0.32374978676679478</v>
      </c>
      <c r="BP2231" s="94">
        <f t="shared" si="2140"/>
        <v>2.3291240928397148</v>
      </c>
      <c r="BQ2231" s="94">
        <f t="shared" si="2141"/>
        <v>3.7247964585655087</v>
      </c>
    </row>
    <row r="2232" spans="1:69" x14ac:dyDescent="0.2">
      <c r="A2232" s="139">
        <v>37101</v>
      </c>
      <c r="B2232" s="88">
        <f>W_Zone1*(Zone1!M2192+Zone1!G2192)+W_Zone2*(Zone2!M2192+Zone2!G2192)+W_Zone3*(Zone3!M2192+Zone3!G2192)+W_Zone4*(Zone4!M2192+Zone4!G2192)+W_Zone5*(Zone5!M2192+Zone5!G2192)</f>
        <v>1.4106158478472397</v>
      </c>
      <c r="C2232" s="88">
        <f>Catch_PE!L2192</f>
        <v>4.0828629853083216</v>
      </c>
      <c r="D2232" s="134">
        <v>0.84</v>
      </c>
      <c r="E2232" s="90">
        <f t="shared" si="2142"/>
        <v>1.4811428571428573</v>
      </c>
      <c r="F2232" s="91"/>
      <c r="G2232" s="95">
        <f t="shared" si="2086"/>
        <v>0.64165226791528696</v>
      </c>
      <c r="H2232" s="95">
        <f t="shared" si="2087"/>
        <v>0</v>
      </c>
      <c r="I2232" s="95">
        <f t="shared" si="2088"/>
        <v>2.6722471374610821</v>
      </c>
      <c r="J2232" s="96">
        <f t="shared" si="2089"/>
        <v>0</v>
      </c>
      <c r="K2232" s="96">
        <f t="shared" si="2090"/>
        <v>2.3173565930686015</v>
      </c>
      <c r="L2232" s="96">
        <f t="shared" si="2091"/>
        <v>0.62955049215649173</v>
      </c>
      <c r="M2232" s="96">
        <f t="shared" si="2143"/>
        <v>0.18401251305646629</v>
      </c>
      <c r="N2232" s="96">
        <f t="shared" si="2092"/>
        <v>0.62858953596335232</v>
      </c>
      <c r="O2232" s="96">
        <f t="shared" si="2093"/>
        <v>0.18401251305646629</v>
      </c>
      <c r="P2232" s="96">
        <f t="shared" si="2094"/>
        <v>0.58590323362959251</v>
      </c>
      <c r="Q2232" s="96">
        <f t="shared" si="2144"/>
        <v>0.35868113493209203</v>
      </c>
      <c r="R2232" s="96">
        <f t="shared" si="2095"/>
        <v>0.19203318996722105</v>
      </c>
      <c r="S2232" s="96">
        <f t="shared" si="2096"/>
        <v>0.16862555366082296</v>
      </c>
      <c r="T2232" s="96">
        <f t="shared" si="2097"/>
        <v>0.11155011831866742</v>
      </c>
      <c r="U2232" s="96">
        <f t="shared" si="2098"/>
        <v>1.2802231222134022E-2</v>
      </c>
      <c r="V2232" s="96">
        <f t="shared" si="2099"/>
        <v>0</v>
      </c>
      <c r="W2232" s="96">
        <f t="shared" si="2100"/>
        <v>0</v>
      </c>
      <c r="X2232" s="96">
        <f t="shared" si="2101"/>
        <v>0</v>
      </c>
      <c r="Y2232" s="96">
        <f t="shared" si="2102"/>
        <v>0</v>
      </c>
      <c r="Z2232" s="96">
        <f t="shared" si="2103"/>
        <v>0</v>
      </c>
      <c r="AA2232" s="96">
        <f t="shared" si="2085"/>
        <v>0</v>
      </c>
      <c r="AB2232" s="95">
        <f t="shared" si="2104"/>
        <v>2.415800888504166E-2</v>
      </c>
      <c r="AC2232" s="95">
        <f t="shared" si="2105"/>
        <v>2.1043487554766635E-2</v>
      </c>
      <c r="AD2232" s="95">
        <f t="shared" si="2106"/>
        <v>1.6804420958483841E-2</v>
      </c>
      <c r="AE2232" s="95">
        <f t="shared" si="2107"/>
        <v>1.0392804581518793E-2</v>
      </c>
      <c r="AF2232" s="95">
        <f t="shared" si="2108"/>
        <v>3.9860996130673112E-3</v>
      </c>
      <c r="AG2232" s="95">
        <f t="shared" si="2109"/>
        <v>8.533456199039959E-4</v>
      </c>
      <c r="AH2232" s="95">
        <f t="shared" si="2110"/>
        <v>9.2894821616643751E-6</v>
      </c>
      <c r="AI2232" s="95">
        <f t="shared" si="2111"/>
        <v>0</v>
      </c>
      <c r="AJ2232" s="95">
        <f t="shared" si="2112"/>
        <v>0</v>
      </c>
      <c r="AK2232" s="95">
        <f t="shared" si="2113"/>
        <v>0</v>
      </c>
      <c r="AL2232" s="95">
        <f t="shared" si="2114"/>
        <v>0</v>
      </c>
      <c r="AM2232" s="95">
        <f t="shared" si="2115"/>
        <v>0</v>
      </c>
      <c r="AN2232" s="95">
        <f t="shared" si="2116"/>
        <v>0</v>
      </c>
      <c r="AO2232" s="95">
        <f t="shared" si="2117"/>
        <v>0</v>
      </c>
      <c r="AP2232" s="95">
        <f t="shared" si="2118"/>
        <v>0</v>
      </c>
      <c r="AQ2232" s="95">
        <f t="shared" si="2119"/>
        <v>0</v>
      </c>
      <c r="AR2232" s="95">
        <f t="shared" si="2120"/>
        <v>0</v>
      </c>
      <c r="AS2232" s="95">
        <f t="shared" si="2121"/>
        <v>0</v>
      </c>
      <c r="AT2232" s="95">
        <f t="shared" si="2122"/>
        <v>0</v>
      </c>
      <c r="AU2232" s="95">
        <f t="shared" si="2123"/>
        <v>0</v>
      </c>
      <c r="AV2232" s="95">
        <f t="shared" si="2124"/>
        <v>0.59276454105144227</v>
      </c>
      <c r="AW2232" s="95">
        <f t="shared" si="2145"/>
        <v>1.3647151676017504</v>
      </c>
      <c r="AX2232" s="95">
        <f t="shared" si="2125"/>
        <v>0.57576165973018956</v>
      </c>
      <c r="AY2232" s="95">
        <f t="shared" si="2126"/>
        <v>0.38283914381713369</v>
      </c>
      <c r="AZ2232" s="95">
        <f t="shared" si="2127"/>
        <v>1.7475543114188841</v>
      </c>
      <c r="BD2232" s="94">
        <f t="shared" si="2128"/>
        <v>1.4811428571428573</v>
      </c>
      <c r="BE2232" s="94">
        <f t="shared" si="2129"/>
        <v>1.217022126809064</v>
      </c>
      <c r="BF2232" s="94">
        <f t="shared" ca="1" si="2130"/>
        <v>0.47335656986087982</v>
      </c>
      <c r="BG2232" s="94">
        <f t="shared" si="2131"/>
        <v>1.7475543114188841</v>
      </c>
      <c r="BH2232" s="94">
        <f t="shared" si="2132"/>
        <v>1.3219509489458692</v>
      </c>
      <c r="BI2232" s="94">
        <f t="shared" ca="1" si="2133"/>
        <v>0.62689260816251613</v>
      </c>
      <c r="BJ2232" s="94">
        <f t="shared" si="2134"/>
        <v>7.0975062969467498E-2</v>
      </c>
      <c r="BK2232" s="94">
        <f t="shared" si="2135"/>
        <v>1.1010057715017302E-2</v>
      </c>
      <c r="BL2232" s="94">
        <f t="shared" ca="1" si="2136"/>
        <v>2.3573315057361533E-2</v>
      </c>
      <c r="BM2232" s="94">
        <f t="shared" ca="1" si="2137"/>
        <v>12.166780286964764</v>
      </c>
      <c r="BN2232" s="94">
        <f t="shared" ca="1" si="2138"/>
        <v>0.56839078579055358</v>
      </c>
      <c r="BO2232" s="94">
        <f t="shared" ca="1" si="2139"/>
        <v>0.45320049614594754</v>
      </c>
      <c r="BP2232" s="94">
        <f t="shared" si="2140"/>
        <v>1.4106158478472397</v>
      </c>
      <c r="BQ2232" s="94">
        <f t="shared" si="2141"/>
        <v>4.0828629853083216</v>
      </c>
    </row>
    <row r="2233" spans="1:69" x14ac:dyDescent="0.2">
      <c r="A2233" s="139">
        <v>37102</v>
      </c>
      <c r="B2233" s="88">
        <f>W_Zone1*(Zone1!M2193+Zone1!G2193)+W_Zone2*(Zone2!M2193+Zone2!G2193)+W_Zone3*(Zone3!M2193+Zone3!G2193)+W_Zone4*(Zone4!M2193+Zone4!G2193)+W_Zone5*(Zone5!M2193+Zone5!G2193)</f>
        <v>5.3840396533633599E-5</v>
      </c>
      <c r="C2233" s="88">
        <f>Catch_PE!L2193</f>
        <v>4.1737081720944493</v>
      </c>
      <c r="D2233" s="134">
        <v>0.77</v>
      </c>
      <c r="E2233" s="90">
        <f t="shared" si="2142"/>
        <v>1.3577142857142859</v>
      </c>
      <c r="F2233" s="91"/>
      <c r="G2233" s="95">
        <f t="shared" si="2086"/>
        <v>0.62858953596335232</v>
      </c>
      <c r="H2233" s="95">
        <f t="shared" si="2087"/>
        <v>0</v>
      </c>
      <c r="I2233" s="95">
        <f t="shared" si="2088"/>
        <v>4.1736543316979153</v>
      </c>
      <c r="J2233" s="96">
        <f t="shared" si="2089"/>
        <v>0</v>
      </c>
      <c r="K2233" s="96">
        <f t="shared" si="2090"/>
        <v>3.5684640886630734</v>
      </c>
      <c r="L2233" s="96">
        <f t="shared" si="2091"/>
        <v>0.60995418552419978</v>
      </c>
      <c r="M2233" s="96">
        <f t="shared" si="2143"/>
        <v>0.15717275676204281</v>
      </c>
      <c r="N2233" s="96">
        <f t="shared" si="2092"/>
        <v>0.60913339278845291</v>
      </c>
      <c r="O2233" s="96">
        <f t="shared" si="2093"/>
        <v>0.15717275676204281</v>
      </c>
      <c r="P2233" s="96">
        <f t="shared" si="2094"/>
        <v>0.57576165973018956</v>
      </c>
      <c r="Q2233" s="96">
        <f t="shared" si="2144"/>
        <v>0.33741741874284248</v>
      </c>
      <c r="R2233" s="96">
        <f t="shared" si="2095"/>
        <v>0.17699845160554115</v>
      </c>
      <c r="S2233" s="96">
        <f t="shared" si="2096"/>
        <v>0.15054148369309436</v>
      </c>
      <c r="T2233" s="96">
        <f t="shared" si="2097"/>
        <v>9.5958529724557345E-2</v>
      </c>
      <c r="U2233" s="96">
        <f t="shared" si="2098"/>
        <v>1.0934919264270067E-2</v>
      </c>
      <c r="V2233" s="96">
        <f t="shared" si="2099"/>
        <v>0</v>
      </c>
      <c r="W2233" s="96">
        <f t="shared" si="2100"/>
        <v>0</v>
      </c>
      <c r="X2233" s="96">
        <f t="shared" si="2101"/>
        <v>0</v>
      </c>
      <c r="Y2233" s="96">
        <f t="shared" si="2102"/>
        <v>0</v>
      </c>
      <c r="Z2233" s="96">
        <f t="shared" si="2103"/>
        <v>0</v>
      </c>
      <c r="AA2233" s="96">
        <f t="shared" si="2085"/>
        <v>0</v>
      </c>
      <c r="AB2233" s="95">
        <f t="shared" si="2104"/>
        <v>2.1508648551695424E-2</v>
      </c>
      <c r="AC2233" s="95">
        <f t="shared" si="2105"/>
        <v>1.8970607923729784E-2</v>
      </c>
      <c r="AD2233" s="95">
        <f t="shared" si="2106"/>
        <v>1.5012598942764535E-2</v>
      </c>
      <c r="AE2233" s="95">
        <f t="shared" si="2107"/>
        <v>9.1271824005173773E-3</v>
      </c>
      <c r="AF2233" s="95">
        <f t="shared" si="2108"/>
        <v>3.4503804361303769E-3</v>
      </c>
      <c r="AG2233" s="95">
        <f t="shared" si="2109"/>
        <v>7.2937069738332168E-4</v>
      </c>
      <c r="AH2233" s="95">
        <f t="shared" si="2110"/>
        <v>7.9345338857068744E-6</v>
      </c>
      <c r="AI2233" s="95">
        <f t="shared" si="2111"/>
        <v>0</v>
      </c>
      <c r="AJ2233" s="95">
        <f t="shared" si="2112"/>
        <v>0</v>
      </c>
      <c r="AK2233" s="95">
        <f t="shared" si="2113"/>
        <v>0</v>
      </c>
      <c r="AL2233" s="95">
        <f t="shared" si="2114"/>
        <v>0</v>
      </c>
      <c r="AM2233" s="95">
        <f t="shared" si="2115"/>
        <v>0</v>
      </c>
      <c r="AN2233" s="95">
        <f t="shared" si="2116"/>
        <v>0</v>
      </c>
      <c r="AO2233" s="95">
        <f t="shared" si="2117"/>
        <v>0</v>
      </c>
      <c r="AP2233" s="95">
        <f t="shared" si="2118"/>
        <v>0</v>
      </c>
      <c r="AQ2233" s="95">
        <f t="shared" si="2119"/>
        <v>0</v>
      </c>
      <c r="AR2233" s="95">
        <f t="shared" si="2120"/>
        <v>0</v>
      </c>
      <c r="AS2233" s="95">
        <f t="shared" si="2121"/>
        <v>0</v>
      </c>
      <c r="AT2233" s="95">
        <f t="shared" si="2122"/>
        <v>0</v>
      </c>
      <c r="AU2233" s="95">
        <f t="shared" si="2123"/>
        <v>0</v>
      </c>
      <c r="AV2233" s="95">
        <f t="shared" si="2124"/>
        <v>0.58217072749828147</v>
      </c>
      <c r="AW2233" s="95">
        <f t="shared" si="2145"/>
        <v>1.2531294977630081</v>
      </c>
      <c r="AX2233" s="95">
        <f t="shared" si="2125"/>
        <v>0.5665580834561782</v>
      </c>
      <c r="AY2233" s="95">
        <f t="shared" si="2126"/>
        <v>0.35892606729453791</v>
      </c>
      <c r="AZ2233" s="95">
        <f t="shared" si="2127"/>
        <v>1.6120555650575459</v>
      </c>
      <c r="BD2233" s="94">
        <f t="shared" si="2128"/>
        <v>1.3577142857142859</v>
      </c>
      <c r="BE2233" s="94">
        <f t="shared" si="2129"/>
        <v>1.1652099749462694</v>
      </c>
      <c r="BF2233" s="94">
        <f t="shared" ca="1" si="2130"/>
        <v>0.39335550688000159</v>
      </c>
      <c r="BG2233" s="94">
        <f t="shared" si="2131"/>
        <v>1.6120555650575459</v>
      </c>
      <c r="BH2233" s="94">
        <f t="shared" si="2132"/>
        <v>1.2696675017726278</v>
      </c>
      <c r="BI2233" s="94">
        <f t="shared" ca="1" si="2133"/>
        <v>0.55174858922373526</v>
      </c>
      <c r="BJ2233" s="94">
        <f t="shared" si="2134"/>
        <v>6.4689486377966218E-2</v>
      </c>
      <c r="BK2233" s="94">
        <f t="shared" si="2135"/>
        <v>1.0911374910679372E-2</v>
      </c>
      <c r="BL2233" s="94">
        <f t="shared" ca="1" si="2136"/>
        <v>2.5088368534348794E-2</v>
      </c>
      <c r="BM2233" s="94">
        <f t="shared" ca="1" si="2137"/>
        <v>13.043075129253479</v>
      </c>
      <c r="BN2233" s="94">
        <f t="shared" ca="1" si="2138"/>
        <v>0.64919940513906116</v>
      </c>
      <c r="BO2233" s="94">
        <f t="shared" ca="1" si="2139"/>
        <v>0.56731436553473646</v>
      </c>
      <c r="BP2233" s="94">
        <f t="shared" si="2140"/>
        <v>5.3840396533633599E-5</v>
      </c>
      <c r="BQ2233" s="94">
        <f t="shared" si="2141"/>
        <v>4.1737081720944493</v>
      </c>
    </row>
    <row r="2234" spans="1:69" x14ac:dyDescent="0.2">
      <c r="A2234" s="139">
        <v>37103</v>
      </c>
      <c r="B2234" s="88">
        <f>W_Zone1*(Zone1!M2194+Zone1!G2194)+W_Zone2*(Zone2!M2194+Zone2!G2194)+W_Zone3*(Zone3!M2194+Zone3!G2194)+W_Zone4*(Zone4!M2194+Zone4!G2194)+W_Zone5*(Zone5!M2194+Zone5!G2194)</f>
        <v>4.8456109766588808E-5</v>
      </c>
      <c r="C2234" s="88">
        <f>Catch_PE!L2194</f>
        <v>4.2344180811604426</v>
      </c>
      <c r="D2234" s="134">
        <v>0.74</v>
      </c>
      <c r="E2234" s="90">
        <f t="shared" si="2142"/>
        <v>1.3048163265306123</v>
      </c>
      <c r="F2234" s="91"/>
      <c r="G2234" s="95">
        <f t="shared" si="2086"/>
        <v>0.60913339278845291</v>
      </c>
      <c r="H2234" s="95">
        <f t="shared" si="2087"/>
        <v>0</v>
      </c>
      <c r="I2234" s="95">
        <f t="shared" si="2088"/>
        <v>4.2343696250506762</v>
      </c>
      <c r="J2234" s="96">
        <f t="shared" si="2089"/>
        <v>0</v>
      </c>
      <c r="K2234" s="96">
        <f t="shared" si="2090"/>
        <v>3.5561406164770046</v>
      </c>
      <c r="L2234" s="96">
        <f t="shared" si="2091"/>
        <v>0.59056239839075364</v>
      </c>
      <c r="M2234" s="96">
        <f t="shared" si="2143"/>
        <v>0.13378181569335354</v>
      </c>
      <c r="N2234" s="96">
        <f t="shared" si="2092"/>
        <v>0.58986375859618423</v>
      </c>
      <c r="O2234" s="96">
        <f t="shared" si="2093"/>
        <v>0.13378181569335354</v>
      </c>
      <c r="P2234" s="96">
        <f t="shared" si="2094"/>
        <v>0.5665580834561782</v>
      </c>
      <c r="Q2234" s="96">
        <f t="shared" si="2144"/>
        <v>0.31891389673489862</v>
      </c>
      <c r="R2234" s="96">
        <f t="shared" si="2095"/>
        <v>0.15766830078745522</v>
      </c>
      <c r="S2234" s="96">
        <f t="shared" si="2096"/>
        <v>0.12914707819578666</v>
      </c>
      <c r="T2234" s="96">
        <f t="shared" si="2097"/>
        <v>8.1715637431830551E-2</v>
      </c>
      <c r="U2234" s="96">
        <f t="shared" si="2098"/>
        <v>9.307550390867534E-3</v>
      </c>
      <c r="V2234" s="96">
        <f t="shared" si="2099"/>
        <v>0</v>
      </c>
      <c r="W2234" s="96">
        <f t="shared" si="2100"/>
        <v>0</v>
      </c>
      <c r="X2234" s="96">
        <f t="shared" si="2101"/>
        <v>0</v>
      </c>
      <c r="Y2234" s="96">
        <f t="shared" si="2102"/>
        <v>0</v>
      </c>
      <c r="Z2234" s="96">
        <f t="shared" si="2103"/>
        <v>0</v>
      </c>
      <c r="AA2234" s="96">
        <f t="shared" si="2085"/>
        <v>0</v>
      </c>
      <c r="AB2234" s="95">
        <f t="shared" si="2104"/>
        <v>1.9366542206749833E-2</v>
      </c>
      <c r="AC2234" s="95">
        <f t="shared" si="2105"/>
        <v>1.6856407191166163E-2</v>
      </c>
      <c r="AD2234" s="95">
        <f t="shared" si="2106"/>
        <v>1.3059444520937404E-2</v>
      </c>
      <c r="AE2234" s="95">
        <f t="shared" si="2107"/>
        <v>7.8263512093363907E-3</v>
      </c>
      <c r="AF2234" s="95">
        <f t="shared" si="2108"/>
        <v>2.9399066725182038E-3</v>
      </c>
      <c r="AG2234" s="95">
        <f t="shared" si="2109"/>
        <v>6.2085101129328766E-4</v>
      </c>
      <c r="AH2234" s="95">
        <f t="shared" si="2110"/>
        <v>6.7536917451756275E-6</v>
      </c>
      <c r="AI2234" s="95">
        <f t="shared" si="2111"/>
        <v>0</v>
      </c>
      <c r="AJ2234" s="95">
        <f t="shared" si="2112"/>
        <v>0</v>
      </c>
      <c r="AK2234" s="95">
        <f t="shared" si="2113"/>
        <v>0</v>
      </c>
      <c r="AL2234" s="95">
        <f t="shared" si="2114"/>
        <v>0</v>
      </c>
      <c r="AM2234" s="95">
        <f t="shared" si="2115"/>
        <v>0</v>
      </c>
      <c r="AN2234" s="95">
        <f t="shared" si="2116"/>
        <v>0</v>
      </c>
      <c r="AO2234" s="95">
        <f t="shared" si="2117"/>
        <v>0</v>
      </c>
      <c r="AP2234" s="95">
        <f t="shared" si="2118"/>
        <v>0</v>
      </c>
      <c r="AQ2234" s="95">
        <f t="shared" si="2119"/>
        <v>0</v>
      </c>
      <c r="AR2234" s="95">
        <f t="shared" si="2120"/>
        <v>0</v>
      </c>
      <c r="AS2234" s="95">
        <f t="shared" si="2121"/>
        <v>0</v>
      </c>
      <c r="AT2234" s="95">
        <f t="shared" si="2122"/>
        <v>0</v>
      </c>
      <c r="AU2234" s="95">
        <f t="shared" si="2123"/>
        <v>0</v>
      </c>
      <c r="AV2234" s="95">
        <f t="shared" si="2124"/>
        <v>0.57249578440408699</v>
      </c>
      <c r="AW2234" s="95">
        <f t="shared" si="2145"/>
        <v>1.1573078457523565</v>
      </c>
      <c r="AX2234" s="95">
        <f t="shared" si="2125"/>
        <v>0.55807697495532715</v>
      </c>
      <c r="AY2234" s="95">
        <f t="shared" si="2126"/>
        <v>0.33828043894164844</v>
      </c>
      <c r="AZ2234" s="95">
        <f t="shared" si="2127"/>
        <v>1.495588284694005</v>
      </c>
      <c r="BD2234" s="94">
        <f t="shared" si="2128"/>
        <v>1.3048163265306123</v>
      </c>
      <c r="BE2234" s="94">
        <f t="shared" si="2129"/>
        <v>1.1422855713570983</v>
      </c>
      <c r="BF2234" s="94">
        <f t="shared" ca="1" si="2130"/>
        <v>0.35700791323892433</v>
      </c>
      <c r="BG2234" s="94">
        <f t="shared" si="2131"/>
        <v>1.495588284694005</v>
      </c>
      <c r="BH2234" s="94">
        <f t="shared" si="2132"/>
        <v>1.2229424699036358</v>
      </c>
      <c r="BI2234" s="94">
        <f t="shared" ca="1" si="2133"/>
        <v>0.48231449879203403</v>
      </c>
      <c r="BJ2234" s="94">
        <f t="shared" si="2134"/>
        <v>3.6393940021495236E-2</v>
      </c>
      <c r="BK2234" s="94">
        <f t="shared" si="2135"/>
        <v>6.5055352831464366E-3</v>
      </c>
      <c r="BL2234" s="94">
        <f t="shared" ca="1" si="2136"/>
        <v>1.57017403829788E-2</v>
      </c>
      <c r="BM2234" s="94">
        <f t="shared" ca="1" si="2137"/>
        <v>13.427957375282253</v>
      </c>
      <c r="BN2234" s="94">
        <f t="shared" ca="1" si="2138"/>
        <v>0.68666665220451062</v>
      </c>
      <c r="BO2234" s="94">
        <f t="shared" ca="1" si="2139"/>
        <v>0.62338972724702735</v>
      </c>
      <c r="BP2234" s="94">
        <f t="shared" si="2140"/>
        <v>4.8456109766588808E-5</v>
      </c>
      <c r="BQ2234" s="94">
        <f t="shared" si="2141"/>
        <v>4.2344180811604426</v>
      </c>
    </row>
    <row r="2235" spans="1:69" x14ac:dyDescent="0.2">
      <c r="A2235" s="139">
        <v>37104</v>
      </c>
      <c r="B2235" s="88">
        <f>W_Zone1*(Zone1!M2195+Zone1!G2195)+W_Zone2*(Zone2!M2195+Zone2!G2195)+W_Zone3*(Zone3!M2195+Zone3!G2195)+W_Zone4*(Zone4!M2195+Zone4!G2195)+W_Zone5*(Zone5!M2195+Zone5!G2195)</f>
        <v>4.3610298629593667E-5</v>
      </c>
      <c r="C2235" s="88">
        <f>Catch_PE!L2195</f>
        <v>4.3450695214219364</v>
      </c>
      <c r="D2235" s="134">
        <v>0.62</v>
      </c>
      <c r="E2235" s="90">
        <f t="shared" si="2142"/>
        <v>1.0932244897959185</v>
      </c>
      <c r="F2235" s="91"/>
      <c r="G2235" s="95">
        <f t="shared" si="2086"/>
        <v>0.58986375859618423</v>
      </c>
      <c r="H2235" s="95">
        <f t="shared" si="2087"/>
        <v>0</v>
      </c>
      <c r="I2235" s="95">
        <f t="shared" si="2088"/>
        <v>4.3450259111233072</v>
      </c>
      <c r="J2235" s="96">
        <f t="shared" si="2089"/>
        <v>0</v>
      </c>
      <c r="K2235" s="96">
        <f t="shared" si="2090"/>
        <v>3.5802086586576318</v>
      </c>
      <c r="L2235" s="96">
        <f t="shared" si="2091"/>
        <v>0.57116707527762822</v>
      </c>
      <c r="M2235" s="96">
        <f t="shared" si="2143"/>
        <v>0.11325161540705582</v>
      </c>
      <c r="N2235" s="96">
        <f t="shared" si="2092"/>
        <v>0.57057564896970614</v>
      </c>
      <c r="O2235" s="96">
        <f t="shared" si="2093"/>
        <v>0.11325161540705582</v>
      </c>
      <c r="P2235" s="96">
        <f t="shared" si="2094"/>
        <v>0.55807697495532715</v>
      </c>
      <c r="Q2235" s="96">
        <f t="shared" si="2144"/>
        <v>0.30251524819840792</v>
      </c>
      <c r="R2235" s="96">
        <f t="shared" si="2095"/>
        <v>0.13518021165614444</v>
      </c>
      <c r="S2235" s="96">
        <f t="shared" si="2096"/>
        <v>0.1098110606244523</v>
      </c>
      <c r="T2235" s="96">
        <f t="shared" si="2097"/>
        <v>6.9226236877539399E-2</v>
      </c>
      <c r="U2235" s="96">
        <f t="shared" si="2098"/>
        <v>7.8792107266988671E-3</v>
      </c>
      <c r="V2235" s="96">
        <f t="shared" si="2099"/>
        <v>0</v>
      </c>
      <c r="W2235" s="96">
        <f t="shared" si="2100"/>
        <v>0</v>
      </c>
      <c r="X2235" s="96">
        <f t="shared" si="2101"/>
        <v>0</v>
      </c>
      <c r="Y2235" s="96">
        <f t="shared" si="2102"/>
        <v>0</v>
      </c>
      <c r="Z2235" s="96">
        <f t="shared" si="2103"/>
        <v>0</v>
      </c>
      <c r="AA2235" s="96">
        <f t="shared" ref="AA2235:AA2298" si="2146">$O2235*0.9*AA$13</f>
        <v>0</v>
      </c>
      <c r="AB2235" s="95">
        <f t="shared" si="2104"/>
        <v>1.7191581272297151E-2</v>
      </c>
      <c r="AC2235" s="95">
        <f t="shared" si="2105"/>
        <v>1.4620301364971946E-2</v>
      </c>
      <c r="AD2235" s="95">
        <f t="shared" si="2106"/>
        <v>1.1155167125262606E-2</v>
      </c>
      <c r="AE2235" s="95">
        <f t="shared" si="2107"/>
        <v>6.6443395692550467E-3</v>
      </c>
      <c r="AF2235" s="95">
        <f t="shared" si="2108"/>
        <v>2.4921574276545837E-3</v>
      </c>
      <c r="AG2235" s="95">
        <f t="shared" si="2109"/>
        <v>5.256118102141069E-4</v>
      </c>
      <c r="AH2235" s="95">
        <f t="shared" si="2110"/>
        <v>5.7172680467696588E-6</v>
      </c>
      <c r="AI2235" s="95">
        <f t="shared" si="2111"/>
        <v>0</v>
      </c>
      <c r="AJ2235" s="95">
        <f t="shared" si="2112"/>
        <v>0</v>
      </c>
      <c r="AK2235" s="95">
        <f t="shared" si="2113"/>
        <v>0</v>
      </c>
      <c r="AL2235" s="95">
        <f t="shared" si="2114"/>
        <v>0</v>
      </c>
      <c r="AM2235" s="95">
        <f t="shared" si="2115"/>
        <v>0</v>
      </c>
      <c r="AN2235" s="95">
        <f t="shared" si="2116"/>
        <v>0</v>
      </c>
      <c r="AO2235" s="95">
        <f t="shared" si="2117"/>
        <v>0</v>
      </c>
      <c r="AP2235" s="95">
        <f t="shared" si="2118"/>
        <v>0</v>
      </c>
      <c r="AQ2235" s="95">
        <f t="shared" si="2119"/>
        <v>0</v>
      </c>
      <c r="AR2235" s="95">
        <f t="shared" si="2120"/>
        <v>0</v>
      </c>
      <c r="AS2235" s="95">
        <f t="shared" si="2121"/>
        <v>0</v>
      </c>
      <c r="AT2235" s="95">
        <f t="shared" si="2122"/>
        <v>0</v>
      </c>
      <c r="AU2235" s="95">
        <f t="shared" si="2123"/>
        <v>0</v>
      </c>
      <c r="AV2235" s="95">
        <f t="shared" si="2124"/>
        <v>0.56353018902917396</v>
      </c>
      <c r="AW2235" s="95">
        <f t="shared" si="2145"/>
        <v>1.0735175719943908</v>
      </c>
      <c r="AX2235" s="95">
        <f t="shared" si="2125"/>
        <v>0.55015531615736712</v>
      </c>
      <c r="AY2235" s="95">
        <f t="shared" si="2126"/>
        <v>0.31970682947070506</v>
      </c>
      <c r="AZ2235" s="95">
        <f t="shared" si="2127"/>
        <v>1.3932244014650959</v>
      </c>
      <c r="BD2235" s="94">
        <f t="shared" si="2128"/>
        <v>1.0932244897959185</v>
      </c>
      <c r="BE2235" s="94">
        <f t="shared" si="2129"/>
        <v>1.045573761049845</v>
      </c>
      <c r="BF2235" s="94">
        <f t="shared" ca="1" si="2130"/>
        <v>0.19676289478128242</v>
      </c>
      <c r="BG2235" s="94">
        <f t="shared" si="2131"/>
        <v>1.3932244014650959</v>
      </c>
      <c r="BH2235" s="94">
        <f t="shared" si="2132"/>
        <v>1.1803492709639363</v>
      </c>
      <c r="BI2235" s="94">
        <f t="shared" ca="1" si="2133"/>
        <v>0.41703475629130521</v>
      </c>
      <c r="BJ2235" s="94">
        <f t="shared" si="2134"/>
        <v>8.999994700151423E-2</v>
      </c>
      <c r="BK2235" s="94">
        <f t="shared" si="2135"/>
        <v>1.8164438072603314E-2</v>
      </c>
      <c r="BL2235" s="94">
        <f t="shared" ca="1" si="2136"/>
        <v>4.851969297309066E-2</v>
      </c>
      <c r="BM2235" s="94">
        <f t="shared" ca="1" si="2137"/>
        <v>15.023450241113293</v>
      </c>
      <c r="BN2235" s="94">
        <f t="shared" ca="1" si="2138"/>
        <v>0.85630099006348104</v>
      </c>
      <c r="BO2235" s="94">
        <f t="shared" ca="1" si="2139"/>
        <v>0.90211120833525182</v>
      </c>
      <c r="BP2235" s="94">
        <f t="shared" si="2140"/>
        <v>4.3610298629593667E-5</v>
      </c>
      <c r="BQ2235" s="94">
        <f t="shared" si="2141"/>
        <v>4.3450695214219364</v>
      </c>
    </row>
    <row r="2236" spans="1:69" x14ac:dyDescent="0.2">
      <c r="A2236" s="139">
        <v>37105</v>
      </c>
      <c r="B2236" s="88">
        <f>W_Zone1*(Zone1!M2196+Zone1!G2196)+W_Zone2*(Zone2!M2196+Zone2!G2196)+W_Zone3*(Zone3!M2196+Zone3!G2196)+W_Zone4*(Zone4!M2196+Zone4!G2196)+W_Zone5*(Zone5!M2196+Zone5!G2196)</f>
        <v>18.293529400784386</v>
      </c>
      <c r="C2236" s="88">
        <f>Catch_PE!L2196</f>
        <v>4.3890795118940531</v>
      </c>
      <c r="D2236" s="134">
        <v>0.63</v>
      </c>
      <c r="E2236" s="90">
        <f t="shared" si="2142"/>
        <v>1.110857142857143</v>
      </c>
      <c r="F2236" s="91"/>
      <c r="G2236" s="95">
        <f t="shared" si="2086"/>
        <v>0.57057564896970614</v>
      </c>
      <c r="H2236" s="95">
        <f t="shared" si="2087"/>
        <v>13.904449888890333</v>
      </c>
      <c r="I2236" s="95">
        <f t="shared" si="2088"/>
        <v>0</v>
      </c>
      <c r="J2236" s="96">
        <f t="shared" si="2089"/>
        <v>8.9895278903107751</v>
      </c>
      <c r="K2236" s="96">
        <f t="shared" si="2090"/>
        <v>0</v>
      </c>
      <c r="L2236" s="96">
        <f t="shared" si="2091"/>
        <v>0.6175210569536882</v>
      </c>
      <c r="M2236" s="96">
        <f t="shared" si="2143"/>
        <v>0.16713842119226427</v>
      </c>
      <c r="N2236" s="96">
        <f t="shared" si="2092"/>
        <v>0.61664822119763851</v>
      </c>
      <c r="O2236" s="96">
        <f t="shared" si="2093"/>
        <v>5.0820604197718229</v>
      </c>
      <c r="P2236" s="96">
        <f t="shared" si="2094"/>
        <v>0.55015531615736712</v>
      </c>
      <c r="Q2236" s="96">
        <f t="shared" si="2144"/>
        <v>0.28775077486023093</v>
      </c>
      <c r="R2236" s="96">
        <f t="shared" si="2095"/>
        <v>0.38054228733483958</v>
      </c>
      <c r="S2236" s="96">
        <f t="shared" si="2096"/>
        <v>1.3299821004540922</v>
      </c>
      <c r="T2236" s="96">
        <f t="shared" si="2097"/>
        <v>2.6966742791603115</v>
      </c>
      <c r="U2236" s="96">
        <f t="shared" si="2098"/>
        <v>0.35357221907408792</v>
      </c>
      <c r="V2236" s="96">
        <f t="shared" si="2099"/>
        <v>0</v>
      </c>
      <c r="W2236" s="96">
        <f t="shared" si="2100"/>
        <v>0</v>
      </c>
      <c r="X2236" s="96">
        <f t="shared" si="2101"/>
        <v>0</v>
      </c>
      <c r="Y2236" s="96">
        <f t="shared" si="2102"/>
        <v>0</v>
      </c>
      <c r="Z2236" s="96">
        <f t="shared" si="2103"/>
        <v>0</v>
      </c>
      <c r="AA2236" s="96">
        <f t="shared" si="2146"/>
        <v>0</v>
      </c>
      <c r="AB2236" s="95">
        <f t="shared" si="2104"/>
        <v>2.9660925071104575E-2</v>
      </c>
      <c r="AC2236" s="95">
        <f t="shared" si="2105"/>
        <v>8.1197159546182202E-2</v>
      </c>
      <c r="AD2236" s="95">
        <f t="shared" si="2106"/>
        <v>0.15602184337112246</v>
      </c>
      <c r="AE2236" s="95">
        <f t="shared" si="2107"/>
        <v>0.1687251222691793</v>
      </c>
      <c r="AF2236" s="95">
        <f t="shared" si="2108"/>
        <v>8.4498738707106877E-2</v>
      </c>
      <c r="AG2236" s="95">
        <f t="shared" si="2109"/>
        <v>2.3288990516473675E-2</v>
      </c>
      <c r="AH2236" s="95">
        <f t="shared" si="2110"/>
        <v>2.5655706141834001E-4</v>
      </c>
      <c r="AI2236" s="95">
        <f t="shared" si="2111"/>
        <v>0</v>
      </c>
      <c r="AJ2236" s="95">
        <f t="shared" si="2112"/>
        <v>0</v>
      </c>
      <c r="AK2236" s="95">
        <f t="shared" si="2113"/>
        <v>0</v>
      </c>
      <c r="AL2236" s="95">
        <f t="shared" si="2114"/>
        <v>0</v>
      </c>
      <c r="AM2236" s="95">
        <f t="shared" si="2115"/>
        <v>0</v>
      </c>
      <c r="AN2236" s="95">
        <f t="shared" si="2116"/>
        <v>0</v>
      </c>
      <c r="AO2236" s="95">
        <f t="shared" si="2117"/>
        <v>0</v>
      </c>
      <c r="AP2236" s="95">
        <f t="shared" si="2118"/>
        <v>0</v>
      </c>
      <c r="AQ2236" s="95">
        <f t="shared" si="2119"/>
        <v>0</v>
      </c>
      <c r="AR2236" s="95">
        <f t="shared" si="2120"/>
        <v>0</v>
      </c>
      <c r="AS2236" s="95">
        <f t="shared" si="2121"/>
        <v>0</v>
      </c>
      <c r="AT2236" s="95">
        <f t="shared" si="2122"/>
        <v>0</v>
      </c>
      <c r="AU2236" s="95">
        <f t="shared" si="2123"/>
        <v>0</v>
      </c>
      <c r="AV2236" s="95">
        <f t="shared" si="2124"/>
        <v>0.55848152802492312</v>
      </c>
      <c r="AW2236" s="95">
        <f t="shared" si="2145"/>
        <v>1.0283910917765755</v>
      </c>
      <c r="AX2236" s="95">
        <f t="shared" si="2125"/>
        <v>0.54566888249974843</v>
      </c>
      <c r="AY2236" s="95">
        <f t="shared" si="2126"/>
        <v>0.3174116999313355</v>
      </c>
      <c r="AZ2236" s="95">
        <f t="shared" si="2127"/>
        <v>1.345802791707911</v>
      </c>
      <c r="BD2236" s="94">
        <f t="shared" si="2128"/>
        <v>1.110857142857143</v>
      </c>
      <c r="BE2236" s="94">
        <f t="shared" si="2129"/>
        <v>1.0539720787844158</v>
      </c>
      <c r="BF2236" s="94">
        <f t="shared" ca="1" si="2130"/>
        <v>0.21114221817122489</v>
      </c>
      <c r="BG2236" s="94">
        <f t="shared" si="2131"/>
        <v>1.345802791707911</v>
      </c>
      <c r="BH2236" s="94">
        <f t="shared" si="2132"/>
        <v>1.1600874069258362</v>
      </c>
      <c r="BI2236" s="94">
        <f t="shared" ca="1" si="2133"/>
        <v>0.38528528718057808</v>
      </c>
      <c r="BJ2236" s="94">
        <f t="shared" si="2134"/>
        <v>5.5199457913908366E-2</v>
      </c>
      <c r="BK2236" s="94">
        <f t="shared" si="2135"/>
        <v>1.1260462866561337E-2</v>
      </c>
      <c r="BL2236" s="94">
        <f t="shared" ca="1" si="2136"/>
        <v>3.0325808483996349E-2</v>
      </c>
      <c r="BM2236" s="94">
        <f t="shared" ca="1" si="2137"/>
        <v>14.887072487300287</v>
      </c>
      <c r="BN2236" s="94">
        <f t="shared" ca="1" si="2138"/>
        <v>0.84082849771587798</v>
      </c>
      <c r="BO2236" s="94">
        <f t="shared" ca="1" si="2139"/>
        <v>0.87500314427057002</v>
      </c>
      <c r="BP2236" s="94">
        <f t="shared" si="2140"/>
        <v>18.293529400784386</v>
      </c>
      <c r="BQ2236" s="94">
        <f t="shared" si="2141"/>
        <v>4.3890795118940531</v>
      </c>
    </row>
    <row r="2237" spans="1:69" x14ac:dyDescent="0.2">
      <c r="A2237" s="139">
        <v>37106</v>
      </c>
      <c r="B2237" s="88">
        <f>W_Zone1*(Zone1!M2197+Zone1!G2197)+W_Zone2*(Zone2!M2197+Zone2!G2197)+W_Zone3*(Zone3!M2197+Zone3!G2197)+W_Zone4*(Zone4!M2197+Zone4!G2197)+W_Zone5*(Zone5!M2197+Zone5!G2197)</f>
        <v>20.502303127050773</v>
      </c>
      <c r="C2237" s="88">
        <f>Catch_PE!L2197</f>
        <v>3.2407235898666364</v>
      </c>
      <c r="D2237" s="134">
        <v>0.7</v>
      </c>
      <c r="E2237" s="90">
        <f t="shared" si="2142"/>
        <v>1.2342857142857142</v>
      </c>
      <c r="F2237" s="91"/>
      <c r="G2237" s="95">
        <f t="shared" si="2086"/>
        <v>0.61664822119763851</v>
      </c>
      <c r="H2237" s="95">
        <f t="shared" si="2087"/>
        <v>17.261579537184137</v>
      </c>
      <c r="I2237" s="95">
        <f t="shared" si="2088"/>
        <v>0</v>
      </c>
      <c r="J2237" s="96">
        <f t="shared" si="2089"/>
        <v>10.108508583848302</v>
      </c>
      <c r="K2237" s="96">
        <f t="shared" si="2090"/>
        <v>0</v>
      </c>
      <c r="L2237" s="96">
        <f t="shared" si="2091"/>
        <v>0.66943720693401154</v>
      </c>
      <c r="M2237" s="96">
        <f t="shared" si="2143"/>
        <v>0.24990972825984256</v>
      </c>
      <c r="N2237" s="96">
        <f t="shared" si="2092"/>
        <v>0.66813212013796641</v>
      </c>
      <c r="O2237" s="96">
        <f t="shared" si="2093"/>
        <v>7.4029806815956771</v>
      </c>
      <c r="P2237" s="96">
        <f t="shared" si="2094"/>
        <v>0.54566888249974843</v>
      </c>
      <c r="Q2237" s="96">
        <f t="shared" si="2144"/>
        <v>0.27962117866206848</v>
      </c>
      <c r="R2237" s="96">
        <f t="shared" si="2095"/>
        <v>1.7243532561853896</v>
      </c>
      <c r="S2237" s="96">
        <f t="shared" si="2096"/>
        <v>4.5332032716048261</v>
      </c>
      <c r="T2237" s="96">
        <f t="shared" si="2097"/>
        <v>4.2703099797946642</v>
      </c>
      <c r="U2237" s="96">
        <f t="shared" si="2098"/>
        <v>0.51504470453972062</v>
      </c>
      <c r="V2237" s="96">
        <f t="shared" si="2099"/>
        <v>0</v>
      </c>
      <c r="W2237" s="96">
        <f t="shared" si="2100"/>
        <v>0</v>
      </c>
      <c r="X2237" s="96">
        <f t="shared" si="2101"/>
        <v>0</v>
      </c>
      <c r="Y2237" s="96">
        <f t="shared" si="2102"/>
        <v>0</v>
      </c>
      <c r="Z2237" s="96">
        <f t="shared" si="2103"/>
        <v>0</v>
      </c>
      <c r="AA2237" s="96">
        <f t="shared" si="2146"/>
        <v>0</v>
      </c>
      <c r="AB2237" s="95">
        <f t="shared" si="2104"/>
        <v>0.10310666819792096</v>
      </c>
      <c r="AC2237" s="95">
        <f t="shared" si="2105"/>
        <v>0.25805123184026219</v>
      </c>
      <c r="AD2237" s="95">
        <f t="shared" si="2106"/>
        <v>0.38632166453143357</v>
      </c>
      <c r="AE2237" s="95">
        <f t="shared" si="2107"/>
        <v>0.32664844290551426</v>
      </c>
      <c r="AF2237" s="95">
        <f t="shared" si="2108"/>
        <v>0.1456117070611917</v>
      </c>
      <c r="AG2237" s="95">
        <f t="shared" si="2109"/>
        <v>3.4173041287349042E-2</v>
      </c>
      <c r="AH2237" s="95">
        <f t="shared" si="2110"/>
        <v>3.7372380737893743E-4</v>
      </c>
      <c r="AI2237" s="95">
        <f t="shared" si="2111"/>
        <v>0</v>
      </c>
      <c r="AJ2237" s="95">
        <f t="shared" si="2112"/>
        <v>0</v>
      </c>
      <c r="AK2237" s="95">
        <f t="shared" si="2113"/>
        <v>0</v>
      </c>
      <c r="AL2237" s="95">
        <f t="shared" si="2114"/>
        <v>0</v>
      </c>
      <c r="AM2237" s="95">
        <f t="shared" si="2115"/>
        <v>0</v>
      </c>
      <c r="AN2237" s="95">
        <f t="shared" si="2116"/>
        <v>0</v>
      </c>
      <c r="AO2237" s="95">
        <f t="shared" si="2117"/>
        <v>0</v>
      </c>
      <c r="AP2237" s="95">
        <f t="shared" si="2118"/>
        <v>0</v>
      </c>
      <c r="AQ2237" s="95">
        <f t="shared" si="2119"/>
        <v>0</v>
      </c>
      <c r="AR2237" s="95">
        <f t="shared" si="2120"/>
        <v>0</v>
      </c>
      <c r="AS2237" s="95">
        <f t="shared" si="2121"/>
        <v>0</v>
      </c>
      <c r="AT2237" s="95">
        <f t="shared" si="2122"/>
        <v>0</v>
      </c>
      <c r="AU2237" s="95">
        <f t="shared" si="2123"/>
        <v>0</v>
      </c>
      <c r="AV2237" s="95">
        <f t="shared" si="2124"/>
        <v>0.57063624587009465</v>
      </c>
      <c r="AW2237" s="95">
        <f t="shared" si="2145"/>
        <v>1.1395388959114077</v>
      </c>
      <c r="AX2237" s="95">
        <f t="shared" si="2125"/>
        <v>0.55643881840090192</v>
      </c>
      <c r="AY2237" s="95">
        <f t="shared" si="2126"/>
        <v>0.38272784685998945</v>
      </c>
      <c r="AZ2237" s="95">
        <f t="shared" si="2127"/>
        <v>1.5222667427713972</v>
      </c>
      <c r="BD2237" s="94">
        <f t="shared" si="2128"/>
        <v>1.2342857142857142</v>
      </c>
      <c r="BE2237" s="94">
        <f t="shared" si="2129"/>
        <v>1.1109841197270618</v>
      </c>
      <c r="BF2237" s="94">
        <f t="shared" ca="1" si="2130"/>
        <v>0.3063933441095042</v>
      </c>
      <c r="BG2237" s="94">
        <f t="shared" si="2131"/>
        <v>1.5222667427713972</v>
      </c>
      <c r="BH2237" s="94">
        <f t="shared" si="2132"/>
        <v>1.2338017437057693</v>
      </c>
      <c r="BI2237" s="94">
        <f t="shared" ca="1" si="2133"/>
        <v>0.49865036181995875</v>
      </c>
      <c r="BJ2237" s="94">
        <f t="shared" si="2134"/>
        <v>8.2933072767671742E-2</v>
      </c>
      <c r="BK2237" s="94">
        <f t="shared" si="2135"/>
        <v>1.50841687597752E-2</v>
      </c>
      <c r="BL2237" s="94">
        <f t="shared" ca="1" si="2136"/>
        <v>3.6962760858918038E-2</v>
      </c>
      <c r="BM2237" s="94">
        <f t="shared" ca="1" si="2137"/>
        <v>13.949839196031988</v>
      </c>
      <c r="BN2237" s="94">
        <f t="shared" ca="1" si="2138"/>
        <v>0.73952254907609505</v>
      </c>
      <c r="BO2237" s="94">
        <f t="shared" ca="1" si="2139"/>
        <v>0.70587706160666264</v>
      </c>
      <c r="BP2237" s="94">
        <f t="shared" si="2140"/>
        <v>20.502303127050773</v>
      </c>
      <c r="BQ2237" s="94">
        <f t="shared" si="2141"/>
        <v>3.2407235898666364</v>
      </c>
    </row>
    <row r="2238" spans="1:69" x14ac:dyDescent="0.2">
      <c r="A2238" s="139">
        <v>37107</v>
      </c>
      <c r="B2238" s="88">
        <f>W_Zone1*(Zone1!M2198+Zone1!G2198)+W_Zone2*(Zone2!M2198+Zone2!G2198)+W_Zone3*(Zone3!M2198+Zone3!G2198)+W_Zone4*(Zone4!M2198+Zone4!G2198)+W_Zone5*(Zone5!M2198+Zone5!G2198)</f>
        <v>6.2108521180030758</v>
      </c>
      <c r="C2238" s="88">
        <f>Catch_PE!L2198</f>
        <v>3.1200798855754392</v>
      </c>
      <c r="D2238" s="134">
        <v>1</v>
      </c>
      <c r="E2238" s="90">
        <f t="shared" si="2142"/>
        <v>1.763265306122449</v>
      </c>
      <c r="F2238" s="91"/>
      <c r="G2238" s="95">
        <f t="shared" si="2086"/>
        <v>0.66813212013796641</v>
      </c>
      <c r="H2238" s="95">
        <f t="shared" si="2087"/>
        <v>3.0907722324276365</v>
      </c>
      <c r="I2238" s="95">
        <f t="shared" si="2088"/>
        <v>0</v>
      </c>
      <c r="J2238" s="96">
        <f t="shared" si="2089"/>
        <v>1.6926491130593657</v>
      </c>
      <c r="K2238" s="96">
        <f t="shared" si="2090"/>
        <v>0</v>
      </c>
      <c r="L2238" s="96">
        <f t="shared" si="2091"/>
        <v>0.67697152796403748</v>
      </c>
      <c r="M2238" s="96">
        <f t="shared" si="2143"/>
        <v>0.26423432910791539</v>
      </c>
      <c r="N2238" s="96">
        <f t="shared" si="2092"/>
        <v>0.6755916347666745</v>
      </c>
      <c r="O2238" s="96">
        <f t="shared" si="2093"/>
        <v>1.6623574484761863</v>
      </c>
      <c r="P2238" s="96">
        <f t="shared" si="2094"/>
        <v>0.55643881840090192</v>
      </c>
      <c r="Q2238" s="96">
        <f t="shared" si="2144"/>
        <v>0.29941866668871536</v>
      </c>
      <c r="R2238" s="96">
        <f t="shared" si="2095"/>
        <v>4.6217602807868055</v>
      </c>
      <c r="S2238" s="96">
        <f t="shared" si="2096"/>
        <v>4.6827070643261006</v>
      </c>
      <c r="T2238" s="96">
        <f t="shared" si="2097"/>
        <v>1.3945577642520917</v>
      </c>
      <c r="U2238" s="96">
        <f t="shared" si="2098"/>
        <v>0.11565455020278048</v>
      </c>
      <c r="V2238" s="96">
        <f t="shared" si="2099"/>
        <v>0</v>
      </c>
      <c r="W2238" s="96">
        <f t="shared" si="2100"/>
        <v>0</v>
      </c>
      <c r="X2238" s="96">
        <f t="shared" si="2101"/>
        <v>0</v>
      </c>
      <c r="Y2238" s="96">
        <f t="shared" si="2102"/>
        <v>0</v>
      </c>
      <c r="Z2238" s="96">
        <f t="shared" si="2103"/>
        <v>0</v>
      </c>
      <c r="AA2238" s="96">
        <f t="shared" si="2146"/>
        <v>0</v>
      </c>
      <c r="AB2238" s="95">
        <f t="shared" si="2104"/>
        <v>0.26297106568370548</v>
      </c>
      <c r="AC2238" s="95">
        <f t="shared" si="2105"/>
        <v>0.40923261367206892</v>
      </c>
      <c r="AD2238" s="95">
        <f t="shared" si="2106"/>
        <v>0.37551027955620153</v>
      </c>
      <c r="AE2238" s="95">
        <f t="shared" si="2107"/>
        <v>0.19998701637697425</v>
      </c>
      <c r="AF2238" s="95">
        <f t="shared" si="2108"/>
        <v>6.1640906963600327E-2</v>
      </c>
      <c r="AG2238" s="95">
        <f t="shared" si="2109"/>
        <v>7.9897534316718723E-3</v>
      </c>
      <c r="AH2238" s="95">
        <f t="shared" si="2110"/>
        <v>8.3920596525904474E-5</v>
      </c>
      <c r="AI2238" s="95">
        <f t="shared" si="2111"/>
        <v>0</v>
      </c>
      <c r="AJ2238" s="95">
        <f t="shared" si="2112"/>
        <v>0</v>
      </c>
      <c r="AK2238" s="95">
        <f t="shared" si="2113"/>
        <v>0</v>
      </c>
      <c r="AL2238" s="95">
        <f t="shared" si="2114"/>
        <v>0</v>
      </c>
      <c r="AM2238" s="95">
        <f t="shared" si="2115"/>
        <v>0</v>
      </c>
      <c r="AN2238" s="95">
        <f t="shared" si="2116"/>
        <v>0</v>
      </c>
      <c r="AO2238" s="95">
        <f t="shared" si="2117"/>
        <v>0</v>
      </c>
      <c r="AP2238" s="95">
        <f t="shared" si="2118"/>
        <v>0</v>
      </c>
      <c r="AQ2238" s="95">
        <f t="shared" si="2119"/>
        <v>0</v>
      </c>
      <c r="AR2238" s="95">
        <f t="shared" si="2120"/>
        <v>0</v>
      </c>
      <c r="AS2238" s="95">
        <f t="shared" si="2121"/>
        <v>0</v>
      </c>
      <c r="AT2238" s="95">
        <f t="shared" si="2122"/>
        <v>0</v>
      </c>
      <c r="AU2238" s="95">
        <f t="shared" si="2123"/>
        <v>0</v>
      </c>
      <c r="AV2238" s="95">
        <f t="shared" si="2124"/>
        <v>0.61775140844972265</v>
      </c>
      <c r="AW2238" s="95">
        <f t="shared" si="2145"/>
        <v>1.6569585246969103</v>
      </c>
      <c r="AX2238" s="95">
        <f t="shared" si="2125"/>
        <v>0.59710748961707072</v>
      </c>
      <c r="AY2238" s="95">
        <f t="shared" si="2126"/>
        <v>0.56238973237242085</v>
      </c>
      <c r="AZ2238" s="95">
        <f t="shared" si="2127"/>
        <v>2.2193482570693313</v>
      </c>
      <c r="BD2238" s="94">
        <f t="shared" si="2128"/>
        <v>1.763265306122449</v>
      </c>
      <c r="BE2238" s="94">
        <f t="shared" si="2129"/>
        <v>1.3278800044139716</v>
      </c>
      <c r="BF2238" s="94">
        <f t="shared" ca="1" si="2130"/>
        <v>0.63525116653246816</v>
      </c>
      <c r="BG2238" s="94">
        <f t="shared" si="2131"/>
        <v>2.2193482570693313</v>
      </c>
      <c r="BH2238" s="94">
        <f t="shared" si="2132"/>
        <v>1.4897477159134467</v>
      </c>
      <c r="BI2238" s="94">
        <f t="shared" ca="1" si="2133"/>
        <v>0.85167929447382407</v>
      </c>
      <c r="BJ2238" s="94">
        <f t="shared" si="2134"/>
        <v>0.20801165814441619</v>
      </c>
      <c r="BK2238" s="94">
        <f t="shared" si="2135"/>
        <v>2.6201156026077303E-2</v>
      </c>
      <c r="BL2238" s="94">
        <f t="shared" ca="1" si="2136"/>
        <v>4.6841134564199922E-2</v>
      </c>
      <c r="BM2238" s="94">
        <f t="shared" ca="1" si="2137"/>
        <v>10.278235694511434</v>
      </c>
      <c r="BN2238" s="94">
        <f t="shared" ca="1" si="2138"/>
        <v>0.41352498619300132</v>
      </c>
      <c r="BO2238" s="94">
        <f t="shared" ca="1" si="2139"/>
        <v>0.26143492904987703</v>
      </c>
      <c r="BP2238" s="94">
        <f t="shared" si="2140"/>
        <v>6.2108521180030758</v>
      </c>
      <c r="BQ2238" s="94">
        <f t="shared" si="2141"/>
        <v>3.1200798855754392</v>
      </c>
    </row>
    <row r="2239" spans="1:69" x14ac:dyDescent="0.2">
      <c r="A2239" s="139">
        <v>37108</v>
      </c>
      <c r="B2239" s="88">
        <f>W_Zone1*(Zone1!M2199+Zone1!G2199)+W_Zone2*(Zone2!M2199+Zone2!G2199)+W_Zone3*(Zone3!M2199+Zone3!G2199)+W_Zone4*(Zone4!M2199+Zone4!G2199)+W_Zone5*(Zone5!M2199+Zone5!G2199)</f>
        <v>0.26245764018869544</v>
      </c>
      <c r="C2239" s="88">
        <f>Catch_PE!L2199</f>
        <v>3.0424082364857186</v>
      </c>
      <c r="D2239" s="134">
        <v>1.07</v>
      </c>
      <c r="E2239" s="90">
        <f t="shared" si="2142"/>
        <v>1.8866938775510205</v>
      </c>
      <c r="F2239" s="91"/>
      <c r="G2239" s="95">
        <f t="shared" si="2086"/>
        <v>0.6755916347666745</v>
      </c>
      <c r="H2239" s="95">
        <f t="shared" si="2087"/>
        <v>0</v>
      </c>
      <c r="I2239" s="95">
        <f t="shared" si="2088"/>
        <v>2.7799505962970232</v>
      </c>
      <c r="J2239" s="96">
        <f t="shared" si="2089"/>
        <v>0</v>
      </c>
      <c r="K2239" s="96">
        <f t="shared" si="2090"/>
        <v>2.4755535907169404</v>
      </c>
      <c r="L2239" s="96">
        <f t="shared" si="2091"/>
        <v>0.66266371744771491</v>
      </c>
      <c r="M2239" s="96">
        <f t="shared" si="2143"/>
        <v>0.23756590699530411</v>
      </c>
      <c r="N2239" s="96">
        <f t="shared" si="2092"/>
        <v>0.6614230929607493</v>
      </c>
      <c r="O2239" s="96">
        <f t="shared" si="2093"/>
        <v>0.23756590699530411</v>
      </c>
      <c r="P2239" s="96">
        <f t="shared" si="2094"/>
        <v>0.59710748961707072</v>
      </c>
      <c r="Q2239" s="96">
        <f t="shared" si="2144"/>
        <v>0.38326725684988411</v>
      </c>
      <c r="R2239" s="96">
        <f t="shared" si="2095"/>
        <v>4.6953626614880664</v>
      </c>
      <c r="S2239" s="96">
        <f t="shared" si="2096"/>
        <v>1.4534930356756572</v>
      </c>
      <c r="T2239" s="96">
        <f t="shared" si="2097"/>
        <v>0.2413449171790967</v>
      </c>
      <c r="U2239" s="96">
        <f t="shared" si="2098"/>
        <v>1.6528080733925903E-2</v>
      </c>
      <c r="V2239" s="96">
        <f t="shared" si="2099"/>
        <v>0</v>
      </c>
      <c r="W2239" s="96">
        <f t="shared" si="2100"/>
        <v>0</v>
      </c>
      <c r="X2239" s="96">
        <f t="shared" si="2101"/>
        <v>0</v>
      </c>
      <c r="Y2239" s="96">
        <f t="shared" si="2102"/>
        <v>0</v>
      </c>
      <c r="Z2239" s="96">
        <f t="shared" si="2103"/>
        <v>0</v>
      </c>
      <c r="AA2239" s="96">
        <f t="shared" si="2146"/>
        <v>0</v>
      </c>
      <c r="AB2239" s="95">
        <f t="shared" si="2104"/>
        <v>0.40993570240328925</v>
      </c>
      <c r="AC2239" s="95">
        <f t="shared" si="2105"/>
        <v>0.37878446130195514</v>
      </c>
      <c r="AD2239" s="95">
        <f t="shared" si="2106"/>
        <v>0.20696981454232516</v>
      </c>
      <c r="AE2239" s="95">
        <f t="shared" si="2107"/>
        <v>6.9411630214243694E-2</v>
      </c>
      <c r="AF2239" s="95">
        <f t="shared" si="2108"/>
        <v>1.1915159744607402E-2</v>
      </c>
      <c r="AG2239" s="95">
        <f t="shared" si="2109"/>
        <v>1.1723200782720084E-3</v>
      </c>
      <c r="AH2239" s="95">
        <f t="shared" si="2110"/>
        <v>1.1993011880530617E-5</v>
      </c>
      <c r="AI2239" s="95">
        <f t="shared" si="2111"/>
        <v>0</v>
      </c>
      <c r="AJ2239" s="95">
        <f t="shared" si="2112"/>
        <v>0</v>
      </c>
      <c r="AK2239" s="95">
        <f t="shared" si="2113"/>
        <v>0</v>
      </c>
      <c r="AL2239" s="95">
        <f t="shared" si="2114"/>
        <v>0</v>
      </c>
      <c r="AM2239" s="95">
        <f t="shared" si="2115"/>
        <v>0</v>
      </c>
      <c r="AN2239" s="95">
        <f t="shared" si="2116"/>
        <v>0</v>
      </c>
      <c r="AO2239" s="95">
        <f t="shared" si="2117"/>
        <v>0</v>
      </c>
      <c r="AP2239" s="95">
        <f t="shared" si="2118"/>
        <v>0</v>
      </c>
      <c r="AQ2239" s="95">
        <f t="shared" si="2119"/>
        <v>0</v>
      </c>
      <c r="AR2239" s="95">
        <f t="shared" si="2120"/>
        <v>0</v>
      </c>
      <c r="AS2239" s="95">
        <f t="shared" si="2121"/>
        <v>0</v>
      </c>
      <c r="AT2239" s="95">
        <f t="shared" si="2122"/>
        <v>0</v>
      </c>
      <c r="AU2239" s="95">
        <f t="shared" si="2123"/>
        <v>0</v>
      </c>
      <c r="AV2239" s="95">
        <f t="shared" si="2124"/>
        <v>0.66038174920327519</v>
      </c>
      <c r="AW2239" s="95">
        <f t="shared" si="2145"/>
        <v>2.2576740295764091</v>
      </c>
      <c r="AX2239" s="95">
        <f t="shared" si="2125"/>
        <v>0.63225356209268524</v>
      </c>
      <c r="AY2239" s="95">
        <f t="shared" si="2126"/>
        <v>0.7932029592531733</v>
      </c>
      <c r="AZ2239" s="95">
        <f t="shared" si="2127"/>
        <v>3.0508769888295824</v>
      </c>
      <c r="BD2239" s="94">
        <f t="shared" si="2128"/>
        <v>1.8866938775510205</v>
      </c>
      <c r="BE2239" s="94">
        <f t="shared" si="2129"/>
        <v>1.3735697570749803</v>
      </c>
      <c r="BF2239" s="94">
        <f t="shared" ca="1" si="2130"/>
        <v>0.69859468056305984</v>
      </c>
      <c r="BG2239" s="94">
        <f t="shared" si="2131"/>
        <v>3.0508769888295824</v>
      </c>
      <c r="BH2239" s="94">
        <f t="shared" si="2132"/>
        <v>1.7466759827826059</v>
      </c>
      <c r="BI2239" s="94">
        <f t="shared" ca="1" si="2133"/>
        <v>1.1553415972796068</v>
      </c>
      <c r="BJ2239" s="94">
        <f t="shared" si="2134"/>
        <v>1.3553223165862325</v>
      </c>
      <c r="BK2239" s="94">
        <f t="shared" si="2135"/>
        <v>0.13920825566178968</v>
      </c>
      <c r="BL2239" s="94">
        <f t="shared" ca="1" si="2136"/>
        <v>0.20861774593007232</v>
      </c>
      <c r="BM2239" s="94">
        <f t="shared" ca="1" si="2137"/>
        <v>9.502054018403479</v>
      </c>
      <c r="BN2239" s="94">
        <f t="shared" ca="1" si="2138"/>
        <v>0.35685011865429767</v>
      </c>
      <c r="BO2239" s="94">
        <f t="shared" ca="1" si="2139"/>
        <v>0.20067135555268653</v>
      </c>
      <c r="BP2239" s="94">
        <f t="shared" si="2140"/>
        <v>0.26245764018869544</v>
      </c>
      <c r="BQ2239" s="94">
        <f t="shared" si="2141"/>
        <v>3.0424082364857186</v>
      </c>
    </row>
    <row r="2240" spans="1:69" x14ac:dyDescent="0.2">
      <c r="A2240" s="139">
        <v>37109</v>
      </c>
      <c r="B2240" s="88">
        <f>W_Zone1*(Zone1!M2200+Zone1!G2200)+W_Zone2*(Zone2!M2200+Zone2!G2200)+W_Zone3*(Zone3!M2200+Zone3!G2200)+W_Zone4*(Zone4!M2200+Zone4!G2200)+W_Zone5*(Zone5!M2200+Zone5!G2200)</f>
        <v>9.5458816400799726</v>
      </c>
      <c r="C2240" s="88">
        <f>Catch_PE!L2200</f>
        <v>3.1192385379378633</v>
      </c>
      <c r="D2240" s="134">
        <v>1.02</v>
      </c>
      <c r="E2240" s="90">
        <f t="shared" si="2142"/>
        <v>1.7985306122448983</v>
      </c>
      <c r="F2240" s="91"/>
      <c r="G2240" s="95">
        <f t="shared" si="2086"/>
        <v>0.6614230929607493</v>
      </c>
      <c r="H2240" s="95">
        <f t="shared" si="2087"/>
        <v>6.4266431021421093</v>
      </c>
      <c r="I2240" s="95">
        <f t="shared" si="2088"/>
        <v>0</v>
      </c>
      <c r="J2240" s="96">
        <f t="shared" si="2089"/>
        <v>3.5353069457368531</v>
      </c>
      <c r="K2240" s="96">
        <f t="shared" si="2090"/>
        <v>0</v>
      </c>
      <c r="L2240" s="96">
        <f t="shared" si="2091"/>
        <v>0.67988528907842383</v>
      </c>
      <c r="M2240" s="96">
        <f t="shared" si="2143"/>
        <v>0.26994617373914381</v>
      </c>
      <c r="N2240" s="96">
        <f t="shared" si="2092"/>
        <v>0.67847556729831138</v>
      </c>
      <c r="O2240" s="96">
        <f t="shared" si="2093"/>
        <v>3.1612823301444002</v>
      </c>
      <c r="P2240" s="96">
        <f t="shared" si="2094"/>
        <v>0.63225356209268524</v>
      </c>
      <c r="Q2240" s="96">
        <f t="shared" si="2144"/>
        <v>0.46820645835030311</v>
      </c>
      <c r="R2240" s="96">
        <f t="shared" si="2095"/>
        <v>1.6219006838586931</v>
      </c>
      <c r="S2240" s="96">
        <f t="shared" si="2096"/>
        <v>1.0255947892672856</v>
      </c>
      <c r="T2240" s="96">
        <f t="shared" si="2097"/>
        <v>1.689085987788526</v>
      </c>
      <c r="U2240" s="96">
        <f t="shared" si="2098"/>
        <v>0.21993866980413504</v>
      </c>
      <c r="V2240" s="96">
        <f t="shared" si="2099"/>
        <v>0</v>
      </c>
      <c r="W2240" s="96">
        <f t="shared" si="2100"/>
        <v>0</v>
      </c>
      <c r="X2240" s="96">
        <f t="shared" si="2101"/>
        <v>0</v>
      </c>
      <c r="Y2240" s="96">
        <f t="shared" si="2102"/>
        <v>0</v>
      </c>
      <c r="Z2240" s="96">
        <f t="shared" si="2103"/>
        <v>0</v>
      </c>
      <c r="AA2240" s="96">
        <f t="shared" si="2146"/>
        <v>0</v>
      </c>
      <c r="AB2240" s="95">
        <f t="shared" si="2104"/>
        <v>0.38814044175656826</v>
      </c>
      <c r="AC2240" s="95">
        <f t="shared" si="2105"/>
        <v>0.25053925188055787</v>
      </c>
      <c r="AD2240" s="95">
        <f t="shared" si="2106"/>
        <v>0.16233151393949929</v>
      </c>
      <c r="AE2240" s="95">
        <f t="shared" si="2107"/>
        <v>0.11531993871900259</v>
      </c>
      <c r="AF2240" s="95">
        <f t="shared" si="2108"/>
        <v>5.3407583010868044E-2</v>
      </c>
      <c r="AG2240" s="95">
        <f t="shared" si="2109"/>
        <v>1.4495291955319803E-2</v>
      </c>
      <c r="AH2240" s="95">
        <f t="shared" si="2110"/>
        <v>1.5959064590813834E-4</v>
      </c>
      <c r="AI2240" s="95">
        <f t="shared" si="2111"/>
        <v>0</v>
      </c>
      <c r="AJ2240" s="95">
        <f t="shared" si="2112"/>
        <v>0</v>
      </c>
      <c r="AK2240" s="95">
        <f t="shared" si="2113"/>
        <v>0</v>
      </c>
      <c r="AL2240" s="95">
        <f t="shared" si="2114"/>
        <v>0</v>
      </c>
      <c r="AM2240" s="95">
        <f t="shared" si="2115"/>
        <v>0</v>
      </c>
      <c r="AN2240" s="95">
        <f t="shared" si="2116"/>
        <v>0</v>
      </c>
      <c r="AO2240" s="95">
        <f t="shared" si="2117"/>
        <v>0</v>
      </c>
      <c r="AP2240" s="95">
        <f t="shared" si="2118"/>
        <v>0</v>
      </c>
      <c r="AQ2240" s="95">
        <f t="shared" si="2119"/>
        <v>0</v>
      </c>
      <c r="AR2240" s="95">
        <f t="shared" si="2120"/>
        <v>0</v>
      </c>
      <c r="AS2240" s="95">
        <f t="shared" si="2121"/>
        <v>0</v>
      </c>
      <c r="AT2240" s="95">
        <f t="shared" si="2122"/>
        <v>0</v>
      </c>
      <c r="AU2240" s="95">
        <f t="shared" si="2123"/>
        <v>0</v>
      </c>
      <c r="AV2240" s="95">
        <f t="shared" si="2124"/>
        <v>0.65829404624010912</v>
      </c>
      <c r="AW2240" s="95">
        <f t="shared" si="2145"/>
        <v>2.2250707094821887</v>
      </c>
      <c r="AX2240" s="95">
        <f t="shared" si="2125"/>
        <v>0.63057206138725108</v>
      </c>
      <c r="AY2240" s="95">
        <f t="shared" si="2126"/>
        <v>0.85634690010687131</v>
      </c>
      <c r="AZ2240" s="95">
        <f t="shared" si="2127"/>
        <v>3.0814176095890602</v>
      </c>
      <c r="BD2240" s="94">
        <f t="shared" si="2128"/>
        <v>1.7985306122448983</v>
      </c>
      <c r="BE2240" s="94">
        <f t="shared" si="2129"/>
        <v>1.3410930662131164</v>
      </c>
      <c r="BF2240" s="94">
        <f t="shared" ca="1" si="2130"/>
        <v>0.65376241518672573</v>
      </c>
      <c r="BG2240" s="94">
        <f t="shared" si="2131"/>
        <v>3.0814176095890602</v>
      </c>
      <c r="BH2240" s="94">
        <f t="shared" si="2132"/>
        <v>1.7553967100313992</v>
      </c>
      <c r="BI2240" s="94">
        <f t="shared" ca="1" si="2133"/>
        <v>1.1649143979131162</v>
      </c>
      <c r="BJ2240" s="94">
        <f t="shared" si="2134"/>
        <v>1.6457990479547195</v>
      </c>
      <c r="BK2240" s="94">
        <f t="shared" si="2135"/>
        <v>0.17164750928110653</v>
      </c>
      <c r="BL2240" s="94">
        <f t="shared" ca="1" si="2136"/>
        <v>0.26127634944512024</v>
      </c>
      <c r="BM2240" s="94">
        <f t="shared" ca="1" si="2137"/>
        <v>10.053360396797954</v>
      </c>
      <c r="BN2240" s="94">
        <f t="shared" ca="1" si="2138"/>
        <v>0.39670601234638975</v>
      </c>
      <c r="BO2240" s="94">
        <f t="shared" ca="1" si="2139"/>
        <v>0.2428477304199945</v>
      </c>
      <c r="BP2240" s="94">
        <f t="shared" si="2140"/>
        <v>9.5458816400799726</v>
      </c>
      <c r="BQ2240" s="94">
        <f t="shared" si="2141"/>
        <v>3.1192385379378633</v>
      </c>
    </row>
    <row r="2241" spans="1:69" x14ac:dyDescent="0.2">
      <c r="A2241" s="139">
        <v>37110</v>
      </c>
      <c r="B2241" s="88">
        <f>W_Zone1*(Zone1!M2201+Zone1!G2201)+W_Zone2*(Zone2!M2201+Zone2!G2201)+W_Zone3*(Zone3!M2201+Zone3!G2201)+W_Zone4*(Zone4!M2201+Zone4!G2201)+W_Zone5*(Zone5!M2201+Zone5!G2201)</f>
        <v>4.220756707560219</v>
      </c>
      <c r="C2241" s="88">
        <f>Catch_PE!L2201</f>
        <v>3.5729121839365789</v>
      </c>
      <c r="D2241" s="134">
        <v>0.87</v>
      </c>
      <c r="E2241" s="90">
        <f t="shared" si="2142"/>
        <v>1.5340408163265307</v>
      </c>
      <c r="F2241" s="91"/>
      <c r="G2241" s="95">
        <f t="shared" si="2086"/>
        <v>0.67847556729831138</v>
      </c>
      <c r="H2241" s="95">
        <f t="shared" si="2087"/>
        <v>0.64784452362364009</v>
      </c>
      <c r="I2241" s="95">
        <f t="shared" si="2088"/>
        <v>0</v>
      </c>
      <c r="J2241" s="96">
        <f t="shared" si="2089"/>
        <v>0.34882082063671971</v>
      </c>
      <c r="K2241" s="96">
        <f t="shared" si="2090"/>
        <v>0</v>
      </c>
      <c r="L2241" s="96">
        <f t="shared" si="2091"/>
        <v>0.68029719085161811</v>
      </c>
      <c r="M2241" s="96">
        <f t="shared" si="2143"/>
        <v>0.2707614889294091</v>
      </c>
      <c r="N2241" s="96">
        <f t="shared" si="2092"/>
        <v>0.67888321130572427</v>
      </c>
      <c r="O2241" s="96">
        <f t="shared" si="2093"/>
        <v>0.56978519191632948</v>
      </c>
      <c r="P2241" s="96">
        <f t="shared" si="2094"/>
        <v>0.63057206138725108</v>
      </c>
      <c r="Q2241" s="96">
        <f t="shared" si="2144"/>
        <v>0.46386268699669148</v>
      </c>
      <c r="R2241" s="96">
        <f t="shared" si="2095"/>
        <v>1.0559483528276039</v>
      </c>
      <c r="S2241" s="96">
        <f t="shared" si="2096"/>
        <v>1.8304381092416309</v>
      </c>
      <c r="T2241" s="96">
        <f t="shared" si="2097"/>
        <v>0.52139821328589331</v>
      </c>
      <c r="U2241" s="96">
        <f t="shared" si="2098"/>
        <v>3.9641444229515273E-2</v>
      </c>
      <c r="V2241" s="96">
        <f t="shared" si="2099"/>
        <v>0</v>
      </c>
      <c r="W2241" s="96">
        <f t="shared" si="2100"/>
        <v>0</v>
      </c>
      <c r="X2241" s="96">
        <f t="shared" si="2101"/>
        <v>0</v>
      </c>
      <c r="Y2241" s="96">
        <f t="shared" si="2102"/>
        <v>0</v>
      </c>
      <c r="Z2241" s="96">
        <f t="shared" si="2103"/>
        <v>0</v>
      </c>
      <c r="AA2241" s="96">
        <f t="shared" si="2146"/>
        <v>0</v>
      </c>
      <c r="AB2241" s="95">
        <f t="shared" si="2104"/>
        <v>0.25222556096724219</v>
      </c>
      <c r="AC2241" s="95">
        <f t="shared" si="2105"/>
        <v>0.1701844095757829</v>
      </c>
      <c r="AD2241" s="95">
        <f t="shared" si="2106"/>
        <v>0.13206769113465583</v>
      </c>
      <c r="AE2241" s="95">
        <f t="shared" si="2107"/>
        <v>7.204511856761793E-2</v>
      </c>
      <c r="AF2241" s="95">
        <f t="shared" si="2108"/>
        <v>2.3910104112729882E-2</v>
      </c>
      <c r="AG2241" s="95">
        <f t="shared" si="2109"/>
        <v>2.7700405855983299E-3</v>
      </c>
      <c r="AH2241" s="95">
        <f t="shared" si="2110"/>
        <v>2.876439916161047E-5</v>
      </c>
      <c r="AI2241" s="95">
        <f t="shared" si="2111"/>
        <v>0</v>
      </c>
      <c r="AJ2241" s="95">
        <f t="shared" si="2112"/>
        <v>0</v>
      </c>
      <c r="AK2241" s="95">
        <f t="shared" si="2113"/>
        <v>0</v>
      </c>
      <c r="AL2241" s="95">
        <f t="shared" si="2114"/>
        <v>0</v>
      </c>
      <c r="AM2241" s="95">
        <f t="shared" si="2115"/>
        <v>0</v>
      </c>
      <c r="AN2241" s="95">
        <f t="shared" si="2116"/>
        <v>0</v>
      </c>
      <c r="AO2241" s="95">
        <f t="shared" si="2117"/>
        <v>0</v>
      </c>
      <c r="AP2241" s="95">
        <f t="shared" si="2118"/>
        <v>0</v>
      </c>
      <c r="AQ2241" s="95">
        <f t="shared" si="2119"/>
        <v>0</v>
      </c>
      <c r="AR2241" s="95">
        <f t="shared" si="2120"/>
        <v>0</v>
      </c>
      <c r="AS2241" s="95">
        <f t="shared" si="2121"/>
        <v>0</v>
      </c>
      <c r="AT2241" s="95">
        <f t="shared" si="2122"/>
        <v>0</v>
      </c>
      <c r="AU2241" s="95">
        <f t="shared" si="2123"/>
        <v>0</v>
      </c>
      <c r="AV2241" s="95">
        <f t="shared" si="2124"/>
        <v>0.64950727025304944</v>
      </c>
      <c r="AW2241" s="95">
        <f t="shared" si="2145"/>
        <v>2.0915425689021583</v>
      </c>
      <c r="AX2241" s="95">
        <f t="shared" si="2125"/>
        <v>0.62344890223484539</v>
      </c>
      <c r="AY2241" s="95">
        <f t="shared" si="2126"/>
        <v>0.71608824796393367</v>
      </c>
      <c r="AZ2241" s="95">
        <f t="shared" si="2127"/>
        <v>2.8076308168660917</v>
      </c>
      <c r="BD2241" s="94">
        <f t="shared" si="2128"/>
        <v>1.5340408163265307</v>
      </c>
      <c r="BE2241" s="94">
        <f t="shared" si="2129"/>
        <v>1.2385640138186362</v>
      </c>
      <c r="BF2241" s="94">
        <f t="shared" ca="1" si="2130"/>
        <v>0.50577589612350926</v>
      </c>
      <c r="BG2241" s="94">
        <f t="shared" si="2131"/>
        <v>2.8076308168660917</v>
      </c>
      <c r="BH2241" s="94">
        <f t="shared" si="2132"/>
        <v>1.6755986443256905</v>
      </c>
      <c r="BI2241" s="94">
        <f t="shared" ca="1" si="2133"/>
        <v>1.0756376030124795</v>
      </c>
      <c r="BJ2241" s="94">
        <f t="shared" si="2134"/>
        <v>1.622031489474359</v>
      </c>
      <c r="BK2241" s="94">
        <f t="shared" si="2135"/>
        <v>0.19099926826243746</v>
      </c>
      <c r="BL2241" s="94">
        <f t="shared" ca="1" si="2136"/>
        <v>0.32474236497841058</v>
      </c>
      <c r="BM2241" s="94">
        <f t="shared" ca="1" si="2137"/>
        <v>11.800552668174641</v>
      </c>
      <c r="BN2241" s="94">
        <f t="shared" ca="1" si="2138"/>
        <v>0.53637325066078578</v>
      </c>
      <c r="BO2241" s="94">
        <f t="shared" ca="1" si="2139"/>
        <v>0.41060201933206741</v>
      </c>
      <c r="BP2241" s="94">
        <f t="shared" si="2140"/>
        <v>4.220756707560219</v>
      </c>
      <c r="BQ2241" s="94">
        <f t="shared" si="2141"/>
        <v>3.5729121839365789</v>
      </c>
    </row>
    <row r="2242" spans="1:69" x14ac:dyDescent="0.2">
      <c r="A2242" s="139">
        <v>37111</v>
      </c>
      <c r="B2242" s="88">
        <f>W_Zone1*(Zone1!M2202+Zone1!G2202)+W_Zone2*(Zone2!M2202+Zone2!G2202)+W_Zone3*(Zone3!M2202+Zone3!G2202)+W_Zone4*(Zone4!M2202+Zone4!G2202)+W_Zone5*(Zone5!M2202+Zone5!G2202)</f>
        <v>3.3787945921532532</v>
      </c>
      <c r="C2242" s="88">
        <f>Catch_PE!L2202</f>
        <v>3.295451218173493</v>
      </c>
      <c r="D2242" s="134">
        <v>0.91</v>
      </c>
      <c r="E2242" s="90">
        <f t="shared" si="2142"/>
        <v>1.6045714285714288</v>
      </c>
      <c r="F2242" s="91"/>
      <c r="G2242" s="95">
        <f t="shared" si="2086"/>
        <v>0.67888321130572427</v>
      </c>
      <c r="H2242" s="95">
        <f t="shared" si="2087"/>
        <v>8.3343373979760216E-2</v>
      </c>
      <c r="I2242" s="95">
        <f t="shared" si="2088"/>
        <v>0</v>
      </c>
      <c r="J2242" s="96">
        <f t="shared" si="2089"/>
        <v>4.4918603328905654E-2</v>
      </c>
      <c r="K2242" s="96">
        <f t="shared" si="2090"/>
        <v>0</v>
      </c>
      <c r="L2242" s="96">
        <f t="shared" si="2091"/>
        <v>0.6791177867122502</v>
      </c>
      <c r="M2242" s="96">
        <f t="shared" si="2143"/>
        <v>0.26843219825221137</v>
      </c>
      <c r="N2242" s="96">
        <f t="shared" si="2092"/>
        <v>0.67771597126468153</v>
      </c>
      <c r="O2242" s="96">
        <f t="shared" si="2093"/>
        <v>0.30685696890306591</v>
      </c>
      <c r="P2242" s="96">
        <f t="shared" si="2094"/>
        <v>0.62344890223484539</v>
      </c>
      <c r="Q2242" s="96">
        <f t="shared" si="2144"/>
        <v>0.44578035845589714</v>
      </c>
      <c r="R2242" s="96">
        <f t="shared" si="2095"/>
        <v>1.8467849758181381</v>
      </c>
      <c r="S2242" s="96">
        <f t="shared" si="2096"/>
        <v>0.59752318836858587</v>
      </c>
      <c r="T2242" s="96">
        <f t="shared" si="2097"/>
        <v>0.2019920336658555</v>
      </c>
      <c r="U2242" s="96">
        <f t="shared" si="2098"/>
        <v>2.1348840917219305E-2</v>
      </c>
      <c r="V2242" s="96">
        <f t="shared" si="2099"/>
        <v>0</v>
      </c>
      <c r="W2242" s="96">
        <f t="shared" si="2100"/>
        <v>0</v>
      </c>
      <c r="X2242" s="96">
        <f t="shared" si="2101"/>
        <v>0</v>
      </c>
      <c r="Y2242" s="96">
        <f t="shared" si="2102"/>
        <v>0</v>
      </c>
      <c r="Z2242" s="96">
        <f t="shared" si="2103"/>
        <v>0</v>
      </c>
      <c r="AA2242" s="96">
        <f t="shared" si="2146"/>
        <v>0</v>
      </c>
      <c r="AB2242" s="95">
        <f t="shared" si="2104"/>
        <v>0.17109256883003329</v>
      </c>
      <c r="AC2242" s="95">
        <f t="shared" si="2105"/>
        <v>0.13629685641702763</v>
      </c>
      <c r="AD2242" s="95">
        <f t="shared" si="2106"/>
        <v>8.1064595758525718E-2</v>
      </c>
      <c r="AE2242" s="95">
        <f t="shared" si="2107"/>
        <v>3.3947321207706972E-2</v>
      </c>
      <c r="AF2242" s="95">
        <f t="shared" si="2108"/>
        <v>7.8403736907781303E-3</v>
      </c>
      <c r="AG2242" s="95">
        <f t="shared" si="2109"/>
        <v>1.4346183373316144E-3</v>
      </c>
      <c r="AH2242" s="95">
        <f t="shared" si="2110"/>
        <v>1.5491024449694407E-5</v>
      </c>
      <c r="AI2242" s="95">
        <f t="shared" si="2111"/>
        <v>0</v>
      </c>
      <c r="AJ2242" s="95">
        <f t="shared" si="2112"/>
        <v>0</v>
      </c>
      <c r="AK2242" s="95">
        <f t="shared" si="2113"/>
        <v>0</v>
      </c>
      <c r="AL2242" s="95">
        <f t="shared" si="2114"/>
        <v>0</v>
      </c>
      <c r="AM2242" s="95">
        <f t="shared" si="2115"/>
        <v>0</v>
      </c>
      <c r="AN2242" s="95">
        <f t="shared" si="2116"/>
        <v>0</v>
      </c>
      <c r="AO2242" s="95">
        <f t="shared" si="2117"/>
        <v>0</v>
      </c>
      <c r="AP2242" s="95">
        <f t="shared" si="2118"/>
        <v>0</v>
      </c>
      <c r="AQ2242" s="95">
        <f t="shared" si="2119"/>
        <v>0</v>
      </c>
      <c r="AR2242" s="95">
        <f t="shared" si="2120"/>
        <v>0</v>
      </c>
      <c r="AS2242" s="95">
        <f t="shared" si="2121"/>
        <v>0</v>
      </c>
      <c r="AT2242" s="95">
        <f t="shared" si="2122"/>
        <v>0</v>
      </c>
      <c r="AU2242" s="95">
        <f t="shared" si="2123"/>
        <v>0</v>
      </c>
      <c r="AV2242" s="95">
        <f t="shared" si="2124"/>
        <v>0.65201179742738613</v>
      </c>
      <c r="AW2242" s="95">
        <f t="shared" si="2145"/>
        <v>2.1289985273832057</v>
      </c>
      <c r="AX2242" s="95">
        <f t="shared" si="2125"/>
        <v>0.62548676850297535</v>
      </c>
      <c r="AY2242" s="95">
        <f t="shared" si="2126"/>
        <v>0.61687292728593046</v>
      </c>
      <c r="AZ2242" s="95">
        <f t="shared" si="2127"/>
        <v>2.7458714546691363</v>
      </c>
      <c r="BD2242" s="94">
        <f t="shared" si="2128"/>
        <v>1.6045714285714288</v>
      </c>
      <c r="BE2242" s="94">
        <f t="shared" si="2129"/>
        <v>1.2667167909881942</v>
      </c>
      <c r="BF2242" s="94">
        <f t="shared" ca="1" si="2130"/>
        <v>0.54742884518335388</v>
      </c>
      <c r="BG2242" s="94">
        <f t="shared" si="2131"/>
        <v>2.7458714546691363</v>
      </c>
      <c r="BH2242" s="94">
        <f t="shared" si="2132"/>
        <v>1.6570671243703847</v>
      </c>
      <c r="BI2242" s="94">
        <f t="shared" ca="1" si="2133"/>
        <v>1.0543476759443553</v>
      </c>
      <c r="BJ2242" s="94">
        <f t="shared" si="2134"/>
        <v>1.302565749570628</v>
      </c>
      <c r="BK2242" s="94">
        <f t="shared" si="2135"/>
        <v>0.15237338277158727</v>
      </c>
      <c r="BL2242" s="94">
        <f t="shared" ca="1" si="2136"/>
        <v>0.25696670098010077</v>
      </c>
      <c r="BM2242" s="94">
        <f t="shared" ca="1" si="2137"/>
        <v>11.320954669165847</v>
      </c>
      <c r="BN2242" s="94">
        <f t="shared" ca="1" si="2138"/>
        <v>0.49592904493421669</v>
      </c>
      <c r="BO2242" s="94">
        <f t="shared" ca="1" si="2139"/>
        <v>0.35895603837952139</v>
      </c>
      <c r="BP2242" s="94">
        <f t="shared" si="2140"/>
        <v>3.3787945921532532</v>
      </c>
      <c r="BQ2242" s="94">
        <f t="shared" si="2141"/>
        <v>3.295451218173493</v>
      </c>
    </row>
    <row r="2243" spans="1:69" x14ac:dyDescent="0.2">
      <c r="A2243" s="139">
        <v>37112</v>
      </c>
      <c r="B2243" s="88">
        <f>W_Zone1*(Zone1!M2203+Zone1!G2203)+W_Zone2*(Zone2!M2203+Zone2!G2203)+W_Zone3*(Zone3!M2203+Zone3!G2203)+W_Zone4*(Zone4!M2203+Zone4!G2203)+W_Zone5*(Zone5!M2203+Zone5!G2203)</f>
        <v>4.8330867024525332</v>
      </c>
      <c r="C2243" s="88">
        <f>Catch_PE!L2203</f>
        <v>3.0480087882669089</v>
      </c>
      <c r="D2243" s="134">
        <v>0.88</v>
      </c>
      <c r="E2243" s="90">
        <f t="shared" si="2142"/>
        <v>1.5516734693877554</v>
      </c>
      <c r="F2243" s="91"/>
      <c r="G2243" s="95">
        <f t="shared" si="2086"/>
        <v>0.67771597126468153</v>
      </c>
      <c r="H2243" s="95">
        <f t="shared" si="2087"/>
        <v>1.7850779141856243</v>
      </c>
      <c r="I2243" s="95">
        <f t="shared" si="2088"/>
        <v>0</v>
      </c>
      <c r="J2243" s="96">
        <f t="shared" si="2089"/>
        <v>0.95910636604463584</v>
      </c>
      <c r="K2243" s="96">
        <f t="shared" si="2090"/>
        <v>0</v>
      </c>
      <c r="L2243" s="96">
        <f t="shared" si="2091"/>
        <v>0.68272464804986954</v>
      </c>
      <c r="M2243" s="96">
        <f t="shared" si="2143"/>
        <v>0.2756062763288617</v>
      </c>
      <c r="N2243" s="96">
        <f t="shared" si="2092"/>
        <v>0.68128536789599736</v>
      </c>
      <c r="O2243" s="96">
        <f t="shared" si="2093"/>
        <v>1.1015778244698502</v>
      </c>
      <c r="P2243" s="96">
        <f t="shared" si="2094"/>
        <v>0.62548676850297535</v>
      </c>
      <c r="Q2243" s="96">
        <f t="shared" si="2144"/>
        <v>0.45090115517240809</v>
      </c>
      <c r="R2243" s="96">
        <f t="shared" si="2095"/>
        <v>0.65620637807947724</v>
      </c>
      <c r="S2243" s="96">
        <f t="shared" si="2096"/>
        <v>0.47527109504478771</v>
      </c>
      <c r="T2243" s="96">
        <f t="shared" si="2097"/>
        <v>0.60416698499259947</v>
      </c>
      <c r="U2243" s="96">
        <f t="shared" si="2098"/>
        <v>7.6639646857661406E-2</v>
      </c>
      <c r="V2243" s="96">
        <f t="shared" si="2099"/>
        <v>0</v>
      </c>
      <c r="W2243" s="96">
        <f t="shared" si="2100"/>
        <v>0</v>
      </c>
      <c r="X2243" s="96">
        <f t="shared" si="2101"/>
        <v>0</v>
      </c>
      <c r="Y2243" s="96">
        <f t="shared" si="2102"/>
        <v>0</v>
      </c>
      <c r="Z2243" s="96">
        <f t="shared" si="2103"/>
        <v>0</v>
      </c>
      <c r="AA2243" s="96">
        <f t="shared" si="2146"/>
        <v>0</v>
      </c>
      <c r="AB2243" s="95">
        <f t="shared" si="2104"/>
        <v>0.13955703362318828</v>
      </c>
      <c r="AC2243" s="95">
        <f t="shared" si="2105"/>
        <v>9.6246765835133058E-2</v>
      </c>
      <c r="AD2243" s="95">
        <f t="shared" si="2106"/>
        <v>6.6326106989672534E-2</v>
      </c>
      <c r="AE2243" s="95">
        <f t="shared" si="2107"/>
        <v>4.3872717393909785E-2</v>
      </c>
      <c r="AF2243" s="95">
        <f t="shared" si="2108"/>
        <v>1.9636474828672389E-2</v>
      </c>
      <c r="AG2243" s="95">
        <f t="shared" si="2109"/>
        <v>5.0623293878335647E-3</v>
      </c>
      <c r="AH2243" s="95">
        <f t="shared" si="2110"/>
        <v>5.561082439517353E-5</v>
      </c>
      <c r="AI2243" s="95">
        <f t="shared" si="2111"/>
        <v>0</v>
      </c>
      <c r="AJ2243" s="95">
        <f t="shared" si="2112"/>
        <v>0</v>
      </c>
      <c r="AK2243" s="95">
        <f t="shared" si="2113"/>
        <v>0</v>
      </c>
      <c r="AL2243" s="95">
        <f t="shared" si="2114"/>
        <v>0</v>
      </c>
      <c r="AM2243" s="95">
        <f t="shared" si="2115"/>
        <v>0</v>
      </c>
      <c r="AN2243" s="95">
        <f t="shared" si="2116"/>
        <v>0</v>
      </c>
      <c r="AO2243" s="95">
        <f t="shared" si="2117"/>
        <v>0</v>
      </c>
      <c r="AP2243" s="95">
        <f t="shared" si="2118"/>
        <v>0</v>
      </c>
      <c r="AQ2243" s="95">
        <f t="shared" si="2119"/>
        <v>0</v>
      </c>
      <c r="AR2243" s="95">
        <f t="shared" si="2120"/>
        <v>0</v>
      </c>
      <c r="AS2243" s="95">
        <f t="shared" si="2121"/>
        <v>0</v>
      </c>
      <c r="AT2243" s="95">
        <f t="shared" si="2122"/>
        <v>0</v>
      </c>
      <c r="AU2243" s="95">
        <f t="shared" si="2123"/>
        <v>0</v>
      </c>
      <c r="AV2243" s="95">
        <f t="shared" si="2124"/>
        <v>0.6392801361188909</v>
      </c>
      <c r="AW2243" s="95">
        <f t="shared" si="2145"/>
        <v>1.9435124563932193</v>
      </c>
      <c r="AX2243" s="95">
        <f t="shared" si="2125"/>
        <v>0.61506606388834506</v>
      </c>
      <c r="AY2243" s="95">
        <f t="shared" si="2126"/>
        <v>0.59045818879559642</v>
      </c>
      <c r="AZ2243" s="95">
        <f t="shared" si="2127"/>
        <v>2.5339706451888158</v>
      </c>
      <c r="BD2243" s="94">
        <f t="shared" si="2128"/>
        <v>1.5516734693877554</v>
      </c>
      <c r="BE2243" s="94">
        <f t="shared" si="2129"/>
        <v>1.2456618599715394</v>
      </c>
      <c r="BF2243" s="94">
        <f t="shared" ca="1" si="2130"/>
        <v>0.51635291275612316</v>
      </c>
      <c r="BG2243" s="94">
        <f t="shared" si="2131"/>
        <v>2.5339706451888158</v>
      </c>
      <c r="BH2243" s="94">
        <f t="shared" si="2132"/>
        <v>1.5918450443396857</v>
      </c>
      <c r="BI2243" s="94">
        <f t="shared" ca="1" si="2133"/>
        <v>0.97764976511497104</v>
      </c>
      <c r="BJ2243" s="94">
        <f t="shared" si="2134"/>
        <v>0.96490774158673931</v>
      </c>
      <c r="BK2243" s="94">
        <f t="shared" si="2135"/>
        <v>0.11984279713926992</v>
      </c>
      <c r="BL2243" s="94">
        <f t="shared" ca="1" si="2136"/>
        <v>0.21279478599618071</v>
      </c>
      <c r="BM2243" s="94">
        <f t="shared" ca="1" si="2137"/>
        <v>11.67972043706051</v>
      </c>
      <c r="BN2243" s="94">
        <f t="shared" ca="1" si="2138"/>
        <v>0.52602705886191414</v>
      </c>
      <c r="BO2243" s="94">
        <f t="shared" ca="1" si="2139"/>
        <v>0.39715876147744894</v>
      </c>
      <c r="BP2243" s="94">
        <f t="shared" si="2140"/>
        <v>4.8330867024525332</v>
      </c>
      <c r="BQ2243" s="94">
        <f t="shared" si="2141"/>
        <v>3.0480087882669089</v>
      </c>
    </row>
    <row r="2244" spans="1:69" x14ac:dyDescent="0.2">
      <c r="A2244" s="139">
        <v>37113</v>
      </c>
      <c r="B2244" s="88">
        <f>W_Zone1*(Zone1!M2204+Zone1!G2204)+W_Zone2*(Zone2!M2204+Zone2!G2204)+W_Zone3*(Zone3!M2204+Zone3!G2204)+W_Zone4*(Zone4!M2204+Zone4!G2204)+W_Zone5*(Zone5!M2204+Zone5!G2204)</f>
        <v>1.6895095703012603E-5</v>
      </c>
      <c r="C2244" s="88">
        <f>Catch_PE!L2204</f>
        <v>2.7204176682251697</v>
      </c>
      <c r="D2244" s="134">
        <v>0.86</v>
      </c>
      <c r="E2244" s="90">
        <f t="shared" si="2142"/>
        <v>1.5164081632653061</v>
      </c>
      <c r="F2244" s="91"/>
      <c r="G2244" s="95">
        <f t="shared" si="2086"/>
        <v>0.68128536789599736</v>
      </c>
      <c r="H2244" s="95">
        <f t="shared" si="2087"/>
        <v>0</v>
      </c>
      <c r="I2244" s="95">
        <f t="shared" si="2088"/>
        <v>2.7204007731294668</v>
      </c>
      <c r="J2244" s="96">
        <f t="shared" si="2089"/>
        <v>0</v>
      </c>
      <c r="K2244" s="96">
        <f t="shared" si="2090"/>
        <v>2.4328857473323739</v>
      </c>
      <c r="L2244" s="96">
        <f t="shared" si="2091"/>
        <v>0.66858027199101266</v>
      </c>
      <c r="M2244" s="96">
        <f t="shared" si="2143"/>
        <v>0.24832046563023327</v>
      </c>
      <c r="N2244" s="96">
        <f t="shared" si="2092"/>
        <v>0.66728348469450194</v>
      </c>
      <c r="O2244" s="96">
        <f t="shared" si="2093"/>
        <v>0.24832046563023327</v>
      </c>
      <c r="P2244" s="96">
        <f t="shared" si="2094"/>
        <v>0.61506606388834506</v>
      </c>
      <c r="Q2244" s="96">
        <f t="shared" si="2144"/>
        <v>0.42515185929515992</v>
      </c>
      <c r="R2244" s="96">
        <f t="shared" si="2095"/>
        <v>0.48849960842802415</v>
      </c>
      <c r="S2244" s="96">
        <f t="shared" si="2096"/>
        <v>0.66577024375579086</v>
      </c>
      <c r="T2244" s="96">
        <f t="shared" si="2097"/>
        <v>0.20801999030656665</v>
      </c>
      <c r="U2244" s="96">
        <f t="shared" si="2098"/>
        <v>1.7276303471876947E-2</v>
      </c>
      <c r="V2244" s="96">
        <f t="shared" si="2099"/>
        <v>0</v>
      </c>
      <c r="W2244" s="96">
        <f t="shared" si="2100"/>
        <v>0</v>
      </c>
      <c r="X2244" s="96">
        <f t="shared" si="2101"/>
        <v>0</v>
      </c>
      <c r="Y2244" s="96">
        <f t="shared" si="2102"/>
        <v>0</v>
      </c>
      <c r="Z2244" s="96">
        <f t="shared" si="2103"/>
        <v>0</v>
      </c>
      <c r="AA2244" s="96">
        <f t="shared" si="2146"/>
        <v>0</v>
      </c>
      <c r="AB2244" s="95">
        <f t="shared" si="2104"/>
        <v>9.6981683245312852E-2</v>
      </c>
      <c r="AC2244" s="95">
        <f t="shared" si="2105"/>
        <v>6.974851025429428E-2</v>
      </c>
      <c r="AD2244" s="95">
        <f t="shared" si="2106"/>
        <v>5.1171625363293408E-2</v>
      </c>
      <c r="AE2244" s="95">
        <f t="shared" si="2107"/>
        <v>2.775897708621048E-2</v>
      </c>
      <c r="AF2244" s="95">
        <f t="shared" si="2108"/>
        <v>9.1654380188008668E-3</v>
      </c>
      <c r="AG2244" s="95">
        <f t="shared" si="2109"/>
        <v>1.1932819217224488E-3</v>
      </c>
      <c r="AH2244" s="95">
        <f t="shared" si="2110"/>
        <v>1.253593300549287E-5</v>
      </c>
      <c r="AI2244" s="95">
        <f t="shared" si="2111"/>
        <v>0</v>
      </c>
      <c r="AJ2244" s="95">
        <f t="shared" si="2112"/>
        <v>0</v>
      </c>
      <c r="AK2244" s="95">
        <f t="shared" si="2113"/>
        <v>0</v>
      </c>
      <c r="AL2244" s="95">
        <f t="shared" si="2114"/>
        <v>0</v>
      </c>
      <c r="AM2244" s="95">
        <f t="shared" si="2115"/>
        <v>0</v>
      </c>
      <c r="AN2244" s="95">
        <f t="shared" si="2116"/>
        <v>0</v>
      </c>
      <c r="AO2244" s="95">
        <f t="shared" si="2117"/>
        <v>0</v>
      </c>
      <c r="AP2244" s="95">
        <f t="shared" si="2118"/>
        <v>0</v>
      </c>
      <c r="AQ2244" s="95">
        <f t="shared" si="2119"/>
        <v>0</v>
      </c>
      <c r="AR2244" s="95">
        <f t="shared" si="2120"/>
        <v>0</v>
      </c>
      <c r="AS2244" s="95">
        <f t="shared" si="2121"/>
        <v>0</v>
      </c>
      <c r="AT2244" s="95">
        <f t="shared" si="2122"/>
        <v>0</v>
      </c>
      <c r="AU2244" s="95">
        <f t="shared" si="2123"/>
        <v>0</v>
      </c>
      <c r="AV2244" s="95">
        <f t="shared" si="2124"/>
        <v>0.6264491772613614</v>
      </c>
      <c r="AW2244" s="95">
        <f t="shared" si="2145"/>
        <v>1.7687244621256895</v>
      </c>
      <c r="AX2244" s="95">
        <f t="shared" si="2125"/>
        <v>0.60441277520951897</v>
      </c>
      <c r="AY2244" s="95">
        <f t="shared" si="2126"/>
        <v>0.52213354254047273</v>
      </c>
      <c r="AZ2244" s="95">
        <f t="shared" si="2127"/>
        <v>2.2908580046661622</v>
      </c>
      <c r="BD2244" s="94">
        <f t="shared" si="2128"/>
        <v>1.5164081632653061</v>
      </c>
      <c r="BE2244" s="94">
        <f t="shared" si="2129"/>
        <v>1.2314252568732322</v>
      </c>
      <c r="BF2244" s="94">
        <f t="shared" ca="1" si="2130"/>
        <v>0.49508580919829198</v>
      </c>
      <c r="BG2244" s="94">
        <f t="shared" si="2131"/>
        <v>2.2908580046661622</v>
      </c>
      <c r="BH2244" s="94">
        <f t="shared" si="2132"/>
        <v>1.5135580612140924</v>
      </c>
      <c r="BI2244" s="94">
        <f t="shared" ca="1" si="2133"/>
        <v>0.88173607994172487</v>
      </c>
      <c r="BJ2244" s="94">
        <f t="shared" si="2134"/>
        <v>0.5997725568458111</v>
      </c>
      <c r="BK2244" s="94">
        <f t="shared" si="2135"/>
        <v>7.9598919285238101E-2</v>
      </c>
      <c r="BL2244" s="94">
        <f t="shared" ca="1" si="2136"/>
        <v>0.14949843186596995</v>
      </c>
      <c r="BM2244" s="94">
        <f t="shared" ca="1" si="2137"/>
        <v>11.922006720196727</v>
      </c>
      <c r="BN2244" s="94">
        <f t="shared" ca="1" si="2138"/>
        <v>0.54688070781985532</v>
      </c>
      <c r="BO2244" s="94">
        <f t="shared" ca="1" si="2139"/>
        <v>0.42441633532148998</v>
      </c>
      <c r="BP2244" s="94">
        <f t="shared" si="2140"/>
        <v>1.6895095703012603E-5</v>
      </c>
      <c r="BQ2244" s="94">
        <f t="shared" si="2141"/>
        <v>2.7204176682251697</v>
      </c>
    </row>
    <row r="2245" spans="1:69" x14ac:dyDescent="0.2">
      <c r="A2245" s="139">
        <v>37114</v>
      </c>
      <c r="B2245" s="88">
        <f>W_Zone1*(Zone1!M2205+Zone1!G2205)+W_Zone2*(Zone2!M2205+Zone2!G2205)+W_Zone3*(Zone3!M2205+Zone3!G2205)+W_Zone4*(Zone4!M2205+Zone4!G2205)+W_Zone5*(Zone5!M2205+Zone5!G2205)</f>
        <v>1.5205561799131337E-5</v>
      </c>
      <c r="C2245" s="88">
        <f>Catch_PE!L2205</f>
        <v>2.8448703361503642</v>
      </c>
      <c r="D2245" s="134">
        <v>0.66</v>
      </c>
      <c r="E2245" s="90">
        <f t="shared" si="2142"/>
        <v>1.1637551020408166</v>
      </c>
      <c r="F2245" s="91"/>
      <c r="G2245" s="95">
        <f t="shared" ref="G2245:G2308" si="2147">N2244</f>
        <v>0.66728348469450194</v>
      </c>
      <c r="H2245" s="95">
        <f t="shared" ref="H2245:H2308" si="2148">IF(B2245&gt;=C2245,B2245-C2245,0)</f>
        <v>0</v>
      </c>
      <c r="I2245" s="95">
        <f t="shared" ref="I2245:I2308" si="2149">IF(B2245&lt;C2245,C2245-B2245,0)</f>
        <v>2.8448551305885652</v>
      </c>
      <c r="J2245" s="96">
        <f t="shared" ref="J2245:J2308" si="2150">IF($H2245&gt;0,$E$10*(1-G2245^2)*TANH(H2245/$E$10)/(1+G2245*TANH(H2245/$E$10)),0)</f>
        <v>0</v>
      </c>
      <c r="K2245" s="96">
        <f t="shared" ref="K2245:K2308" si="2151">IF($I2245&gt;0,G2245*$E$10*(2-G2245)*TANH(I2245/$E$10)/(1+(1-G2245)*TANH(I2245/$E$10)),0)</f>
        <v>2.5173006515982639</v>
      </c>
      <c r="L2245" s="96">
        <f t="shared" ref="L2245:L2308" si="2152">G2245+(J2245-K2245)/$E$10</f>
        <v>0.654137554502217</v>
      </c>
      <c r="M2245" s="96">
        <f t="shared" si="2143"/>
        <v>0.22272348093909289</v>
      </c>
      <c r="N2245" s="96">
        <f t="shared" ref="N2245:N2308" si="2153">L2245-M2245/$E$10</f>
        <v>0.65297444062038923</v>
      </c>
      <c r="O2245" s="96">
        <f t="shared" ref="O2245:O2308" si="2154">M2245+(H2245-J2245)</f>
        <v>0.22272348093909289</v>
      </c>
      <c r="P2245" s="96">
        <f t="shared" ref="P2245:P2308" si="2155">AX2244</f>
        <v>0.60441277520951897</v>
      </c>
      <c r="Q2245" s="96">
        <f t="shared" si="2144"/>
        <v>0.39993151332615906</v>
      </c>
      <c r="R2245" s="96">
        <f t="shared" ref="R2245:R2308" si="2156">S2244+$O2245*0.9*R$13</f>
        <v>0.67763515606129143</v>
      </c>
      <c r="S2245" s="96">
        <f t="shared" ref="S2245:S2308" si="2157">T2244+$O2245*0.9*S$13</f>
        <v>0.2632731575962915</v>
      </c>
      <c r="T2245" s="96">
        <f t="shared" ref="T2245:T2308" si="2158">U2244+$O2245*0.9*T$13</f>
        <v>0.13511390234093734</v>
      </c>
      <c r="U2245" s="96">
        <f t="shared" ref="U2245:U2308" si="2159">V2244+$O2245*0.9*U$13</f>
        <v>1.5495454380897758E-2</v>
      </c>
      <c r="V2245" s="96">
        <f t="shared" ref="V2245:V2308" si="2160">W2244+$O2245*0.9*V$13</f>
        <v>0</v>
      </c>
      <c r="W2245" s="96">
        <f t="shared" ref="W2245:W2308" si="2161">X2244+$O2245*0.9*W$13</f>
        <v>0</v>
      </c>
      <c r="X2245" s="96">
        <f t="shared" ref="X2245:X2308" si="2162">Y2244+$O2245*0.9*X$13</f>
        <v>0</v>
      </c>
      <c r="Y2245" s="96">
        <f t="shared" ref="Y2245:Y2308" si="2163">Z2244+$O2245*0.9*Y$13</f>
        <v>0</v>
      </c>
      <c r="Z2245" s="96">
        <f t="shared" ref="Z2245:Z2308" si="2164">AA2244+$O2245*0.9*Z$13</f>
        <v>0</v>
      </c>
      <c r="AA2245" s="96">
        <f t="shared" si="2146"/>
        <v>0</v>
      </c>
      <c r="AB2245" s="95">
        <f t="shared" ref="AB2245:AB2308" si="2165">AC2244+$O2245*0.1*R$17</f>
        <v>7.0407672049044315E-2</v>
      </c>
      <c r="AC2245" s="95">
        <f t="shared" ref="AC2245:AC2308" si="2166">AD2244+$O2245*0.1*S$17</f>
        <v>5.4241245768278122E-2</v>
      </c>
      <c r="AD2245" s="95">
        <f t="shared" ref="AD2245:AD2308" si="2167">AE2244+$O2245*0.1*T$17</f>
        <v>3.4305510356713836E-2</v>
      </c>
      <c r="AE2245" s="95">
        <f t="shared" ref="AE2245:AE2308" si="2168">AF2244+$O2245*0.1*U$17</f>
        <v>1.6450669109774899E-2</v>
      </c>
      <c r="AF2245" s="95">
        <f t="shared" ref="AF2245:AF2308" si="2169">AG2244+$O2245*0.1*V$17</f>
        <v>4.8734402793548541E-3</v>
      </c>
      <c r="AG2245" s="95">
        <f t="shared" ref="AG2245:AG2308" si="2170">AH2244+$O2245*0.1*W$17</f>
        <v>1.0329353846473001E-3</v>
      </c>
      <c r="AH2245" s="95">
        <f t="shared" ref="AH2245:AH2308" si="2171">AI2244+$O2245*0.1*X$17</f>
        <v>1.1243723422942478E-5</v>
      </c>
      <c r="AI2245" s="95">
        <f t="shared" ref="AI2245:AI2308" si="2172">AJ2244+$O2245*0.1*Y$17</f>
        <v>0</v>
      </c>
      <c r="AJ2245" s="95">
        <f t="shared" ref="AJ2245:AJ2308" si="2173">AK2244+$O2245*0.1*Z$17</f>
        <v>0</v>
      </c>
      <c r="AK2245" s="95">
        <f t="shared" ref="AK2245:AK2308" si="2174">AL2244+$O2245*0.1*AA$17</f>
        <v>0</v>
      </c>
      <c r="AL2245" s="95">
        <f t="shared" ref="AL2245:AL2308" si="2175">AM2244+$O2245*0.1*AB$17</f>
        <v>0</v>
      </c>
      <c r="AM2245" s="95">
        <f t="shared" ref="AM2245:AM2308" si="2176">AN2244+$O2245*0.1*AC$17</f>
        <v>0</v>
      </c>
      <c r="AN2245" s="95">
        <f t="shared" ref="AN2245:AN2308" si="2177">AO2244+$O2245*0.1*AD$17</f>
        <v>0</v>
      </c>
      <c r="AO2245" s="95">
        <f t="shared" ref="AO2245:AO2308" si="2178">AP2244+$O2245*0.1*AE$17</f>
        <v>0</v>
      </c>
      <c r="AP2245" s="95">
        <f t="shared" ref="AP2245:AP2308" si="2179">AQ2244+$O2245*0.1*AF$17</f>
        <v>0</v>
      </c>
      <c r="AQ2245" s="95">
        <f t="shared" ref="AQ2245:AQ2308" si="2180">AR2244+$O2245*0.1*AG$17</f>
        <v>0</v>
      </c>
      <c r="AR2245" s="95">
        <f t="shared" ref="AR2245:AR2308" si="2181">AS2244+$O2245*0.1*AH$17</f>
        <v>0</v>
      </c>
      <c r="AS2245" s="95">
        <f t="shared" ref="AS2245:AS2308" si="2182">AT2244+$O2245*0.1*AI$17</f>
        <v>0</v>
      </c>
      <c r="AT2245" s="95">
        <f t="shared" ref="AT2245:AT2308" si="2183">AU2244+$O2245*0.1*AJ$17</f>
        <v>0</v>
      </c>
      <c r="AU2245" s="95">
        <f t="shared" ref="AU2245:AU2308" si="2184">$O2245*0.1*AK$17</f>
        <v>0</v>
      </c>
      <c r="AV2245" s="95">
        <f t="shared" ref="AV2245:AV2308" si="2185">MAX(0,P2245+(R2245+Q2245)/$E$12)</f>
        <v>0.61783809547435464</v>
      </c>
      <c r="AW2245" s="95">
        <f t="shared" si="2145"/>
        <v>1.6580462160788429</v>
      </c>
      <c r="AX2245" s="95">
        <f t="shared" ref="AX2245:AX2308" si="2186">AV2245-AW2245/$E$12</f>
        <v>0.59718062517842285</v>
      </c>
      <c r="AY2245" s="95">
        <f t="shared" ref="AY2245:AY2308" si="2187">MAX(0,AB2245+Q2245)</f>
        <v>0.47033918537520336</v>
      </c>
      <c r="AZ2245" s="95">
        <f t="shared" ref="AZ2245:AZ2308" si="2188">AW2245+AY2245</f>
        <v>2.1283854014540462</v>
      </c>
      <c r="BD2245" s="94">
        <f t="shared" ref="BD2245:BD2308" si="2189">IF(E2245&gt;=0,E2245,"")</f>
        <v>1.1637551020408166</v>
      </c>
      <c r="BE2245" s="94">
        <f t="shared" ref="BE2245:BE2308" si="2190">IF(E2245&gt;=0,E2245^0.5,"")</f>
        <v>1.0787748152607275</v>
      </c>
      <c r="BF2245" s="94">
        <f t="shared" ref="BF2245:BF2308" ca="1" si="2191">IF(E2245&gt;=0,LN(E2245+$E$30/40),"")</f>
        <v>0.25307972211888713</v>
      </c>
      <c r="BG2245" s="94">
        <f t="shared" ref="BG2245:BG2308" si="2192">IF(E2245&gt;=0,AZ2245,"")</f>
        <v>2.1283854014540462</v>
      </c>
      <c r="BH2245" s="94">
        <f t="shared" ref="BH2245:BH2308" si="2193">IF(E2245&gt;=0,AZ2245^0.5,"")</f>
        <v>1.4588986947194265</v>
      </c>
      <c r="BI2245" s="94">
        <f t="shared" ref="BI2245:BI2308" ca="1" si="2194">IF(E2245&gt;=0,LN(AZ2245+$E$30/40),"")</f>
        <v>0.81209231987859054</v>
      </c>
      <c r="BJ2245" s="94">
        <f t="shared" ref="BJ2245:BJ2308" si="2195">IF(E2245&gt;=0,(BD2245-BG2245)^2,"")</f>
        <v>0.93051161454605702</v>
      </c>
      <c r="BK2245" s="94">
        <f t="shared" ref="BK2245:BK2308" si="2196">IF(E2245&gt;=0,(BE2245-BH2245)^2,"")</f>
        <v>0.14449416373473151</v>
      </c>
      <c r="BL2245" s="94">
        <f t="shared" ref="BL2245:BL2308" ca="1" si="2197">IF(E2245&gt;=0,(BF2245-BI2245)^2,"")</f>
        <v>0.31249508445405189</v>
      </c>
      <c r="BM2245" s="94">
        <f t="shared" ref="BM2245:BM2308" ca="1" si="2198">IF(E2245&gt;=0,($E$30-BD2245)^2,"")</f>
        <v>14.481670151308998</v>
      </c>
      <c r="BN2245" s="94">
        <f t="shared" ref="BN2245:BN2308" ca="1" si="2199">IF(E2245&gt;=0,($E$31-BE2245)^2,"")</f>
        <v>0.79595709123181091</v>
      </c>
      <c r="BO2245" s="94">
        <f t="shared" ref="BO2245:BO2308" ca="1" si="2200">IF(E2245&gt;=0,($E$32-BF2245)^2,"")</f>
        <v>0.7983038718264146</v>
      </c>
      <c r="BP2245" s="94">
        <f t="shared" ref="BP2245:BP2308" si="2201">IF(B2245&gt;=0,B2245,"")</f>
        <v>1.5205561799131337E-5</v>
      </c>
      <c r="BQ2245" s="94">
        <f t="shared" ref="BQ2245:BQ2308" si="2202">IF(C2245&gt;=0,C2245,"")</f>
        <v>2.8448703361503642</v>
      </c>
    </row>
    <row r="2246" spans="1:69" x14ac:dyDescent="0.2">
      <c r="A2246" s="139">
        <v>37115</v>
      </c>
      <c r="B2246" s="88">
        <f>W_Zone1*(Zone1!M2206+Zone1!G2206)+W_Zone2*(Zone2!M2206+Zone2!G2206)+W_Zone3*(Zone3!M2206+Zone3!G2206)+W_Zone4*(Zone4!M2206+Zone4!G2206)+W_Zone5*(Zone5!M2206+Zone5!G2206)</f>
        <v>1.3684985909072343E-5</v>
      </c>
      <c r="C2246" s="88">
        <f>Catch_PE!L2206</f>
        <v>3.0956742285344858</v>
      </c>
      <c r="D2246" s="134">
        <v>0.56000000000000005</v>
      </c>
      <c r="E2246" s="90">
        <f t="shared" si="2142"/>
        <v>0.98742857142857154</v>
      </c>
      <c r="F2246" s="91"/>
      <c r="G2246" s="95">
        <f t="shared" si="2147"/>
        <v>0.65297444062038923</v>
      </c>
      <c r="H2246" s="95">
        <f t="shared" si="2148"/>
        <v>0</v>
      </c>
      <c r="I2246" s="95">
        <f t="shared" si="2149"/>
        <v>3.0956605435485769</v>
      </c>
      <c r="J2246" s="96">
        <f t="shared" si="2150"/>
        <v>0</v>
      </c>
      <c r="K2246" s="96">
        <f t="shared" si="2151"/>
        <v>2.7074353847199877</v>
      </c>
      <c r="L2246" s="96">
        <f t="shared" si="2152"/>
        <v>0.63883558257613715</v>
      </c>
      <c r="M2246" s="96">
        <f t="shared" si="2143"/>
        <v>0.19794303273110828</v>
      </c>
      <c r="N2246" s="96">
        <f t="shared" si="2153"/>
        <v>0.63780187796533505</v>
      </c>
      <c r="O2246" s="96">
        <f t="shared" si="2154"/>
        <v>0.19794303273110828</v>
      </c>
      <c r="P2246" s="96">
        <f t="shared" si="2155"/>
        <v>0.59718062517842285</v>
      </c>
      <c r="Q2246" s="96">
        <f t="shared" si="2144"/>
        <v>0.38343158513926257</v>
      </c>
      <c r="R2246" s="96">
        <f t="shared" si="2156"/>
        <v>0.27381796730803304</v>
      </c>
      <c r="S2246" s="96">
        <f t="shared" si="2157"/>
        <v>0.18421954425714954</v>
      </c>
      <c r="T2246" s="96">
        <f t="shared" si="2158"/>
        <v>0.12022231834488295</v>
      </c>
      <c r="U2246" s="96">
        <f t="shared" si="2159"/>
        <v>1.3771413866058501E-2</v>
      </c>
      <c r="V2246" s="96">
        <f t="shared" si="2160"/>
        <v>0</v>
      </c>
      <c r="W2246" s="96">
        <f t="shared" si="2161"/>
        <v>0</v>
      </c>
      <c r="X2246" s="96">
        <f t="shared" si="2162"/>
        <v>0</v>
      </c>
      <c r="Y2246" s="96">
        <f t="shared" si="2163"/>
        <v>0</v>
      </c>
      <c r="Z2246" s="96">
        <f t="shared" si="2164"/>
        <v>0</v>
      </c>
      <c r="AA2246" s="96">
        <f t="shared" si="2146"/>
        <v>0</v>
      </c>
      <c r="AB2246" s="95">
        <f t="shared" si="2165"/>
        <v>5.4827068530041545E-2</v>
      </c>
      <c r="AC2246" s="95">
        <f t="shared" si="2166"/>
        <v>3.7033601574281184E-2</v>
      </c>
      <c r="AD2246" s="95">
        <f t="shared" si="2167"/>
        <v>2.2268828218885185E-2</v>
      </c>
      <c r="AE2246" s="95">
        <f t="shared" si="2168"/>
        <v>1.1348108914265036E-2</v>
      </c>
      <c r="AF2246" s="95">
        <f t="shared" si="2169"/>
        <v>4.3036354615722909E-3</v>
      </c>
      <c r="AG2246" s="95">
        <f t="shared" si="2170"/>
        <v>9.1811246130143293E-4</v>
      </c>
      <c r="AH2246" s="95">
        <f t="shared" si="2171"/>
        <v>9.992734956112061E-6</v>
      </c>
      <c r="AI2246" s="95">
        <f t="shared" si="2172"/>
        <v>0</v>
      </c>
      <c r="AJ2246" s="95">
        <f t="shared" si="2173"/>
        <v>0</v>
      </c>
      <c r="AK2246" s="95">
        <f t="shared" si="2174"/>
        <v>0</v>
      </c>
      <c r="AL2246" s="95">
        <f t="shared" si="2175"/>
        <v>0</v>
      </c>
      <c r="AM2246" s="95">
        <f t="shared" si="2176"/>
        <v>0</v>
      </c>
      <c r="AN2246" s="95">
        <f t="shared" si="2177"/>
        <v>0</v>
      </c>
      <c r="AO2246" s="95">
        <f t="shared" si="2178"/>
        <v>0</v>
      </c>
      <c r="AP2246" s="95">
        <f t="shared" si="2179"/>
        <v>0</v>
      </c>
      <c r="AQ2246" s="95">
        <f t="shared" si="2180"/>
        <v>0</v>
      </c>
      <c r="AR2246" s="95">
        <f t="shared" si="2181"/>
        <v>0</v>
      </c>
      <c r="AS2246" s="95">
        <f t="shared" si="2182"/>
        <v>0</v>
      </c>
      <c r="AT2246" s="95">
        <f t="shared" si="2183"/>
        <v>0</v>
      </c>
      <c r="AU2246" s="95">
        <f t="shared" si="2184"/>
        <v>0</v>
      </c>
      <c r="AV2246" s="95">
        <f t="shared" si="2185"/>
        <v>0.60536924680732007</v>
      </c>
      <c r="AW2246" s="95">
        <f t="shared" si="2145"/>
        <v>1.5069073577903334</v>
      </c>
      <c r="AX2246" s="95">
        <f t="shared" si="2186"/>
        <v>0.5865948039236395</v>
      </c>
      <c r="AY2246" s="95">
        <f t="shared" si="2187"/>
        <v>0.43825865366930411</v>
      </c>
      <c r="AZ2246" s="95">
        <f t="shared" si="2188"/>
        <v>1.9451660114596374</v>
      </c>
      <c r="BD2246" s="94">
        <f t="shared" si="2189"/>
        <v>0.98742857142857154</v>
      </c>
      <c r="BE2246" s="94">
        <f t="shared" si="2190"/>
        <v>0.99369440545299015</v>
      </c>
      <c r="BF2246" s="94">
        <f t="shared" ca="1" si="2191"/>
        <v>0.10585387472518888</v>
      </c>
      <c r="BG2246" s="94">
        <f t="shared" si="2192"/>
        <v>1.9451660114596374</v>
      </c>
      <c r="BH2246" s="94">
        <f t="shared" si="2193"/>
        <v>1.3946920848200284</v>
      </c>
      <c r="BI2246" s="94">
        <f t="shared" ca="1" si="2194"/>
        <v>0.72725719435201508</v>
      </c>
      <c r="BJ2246" s="94">
        <f t="shared" si="2195"/>
        <v>0.91726100403725952</v>
      </c>
      <c r="BK2246" s="94">
        <f t="shared" si="2196"/>
        <v>0.16079913885774999</v>
      </c>
      <c r="BL2246" s="94">
        <f t="shared" ca="1" si="2197"/>
        <v>0.38614208564323949</v>
      </c>
      <c r="BM2246" s="94">
        <f t="shared" ca="1" si="2198"/>
        <v>15.854775003058389</v>
      </c>
      <c r="BN2246" s="94">
        <f t="shared" ca="1" si="2199"/>
        <v>0.95500717140597791</v>
      </c>
      <c r="BO2246" s="94">
        <f t="shared" ca="1" si="2200"/>
        <v>1.0830655874466129</v>
      </c>
      <c r="BP2246" s="94">
        <f t="shared" si="2201"/>
        <v>1.3684985909072343E-5</v>
      </c>
      <c r="BQ2246" s="94">
        <f t="shared" si="2202"/>
        <v>3.0956742285344858</v>
      </c>
    </row>
    <row r="2247" spans="1:69" x14ac:dyDescent="0.2">
      <c r="A2247" s="139">
        <v>37116</v>
      </c>
      <c r="B2247" s="88">
        <f>W_Zone1*(Zone1!M2207+Zone1!G2207)+W_Zone2*(Zone2!M2207+Zone2!G2207)+W_Zone3*(Zone3!M2207+Zone3!G2207)+W_Zone4*(Zone4!M2207+Zone4!G2207)+W_Zone5*(Zone5!M2207+Zone5!G2207)</f>
        <v>1.2316471352986287E-5</v>
      </c>
      <c r="C2247" s="88">
        <f>Catch_PE!L2207</f>
        <v>3.3821242558389075</v>
      </c>
      <c r="D2247" s="134">
        <v>0.51</v>
      </c>
      <c r="E2247" s="90">
        <f t="shared" si="2142"/>
        <v>0.89926530612244915</v>
      </c>
      <c r="F2247" s="91"/>
      <c r="G2247" s="95">
        <f t="shared" si="2147"/>
        <v>0.63780187796533505</v>
      </c>
      <c r="H2247" s="95">
        <f t="shared" si="2148"/>
        <v>0</v>
      </c>
      <c r="I2247" s="95">
        <f t="shared" si="2149"/>
        <v>3.3821119393675545</v>
      </c>
      <c r="J2247" s="96">
        <f t="shared" si="2150"/>
        <v>0</v>
      </c>
      <c r="K2247" s="96">
        <f t="shared" si="2151"/>
        <v>2.9194413582116514</v>
      </c>
      <c r="L2247" s="96">
        <f t="shared" si="2152"/>
        <v>0.62255587535887136</v>
      </c>
      <c r="M2247" s="96">
        <f t="shared" si="2143"/>
        <v>0.17404378953136262</v>
      </c>
      <c r="N2247" s="96">
        <f t="shared" si="2153"/>
        <v>0.62164697816134062</v>
      </c>
      <c r="O2247" s="96">
        <f t="shared" si="2154"/>
        <v>0.17404378953136262</v>
      </c>
      <c r="P2247" s="96">
        <f t="shared" si="2155"/>
        <v>0.5865948039236395</v>
      </c>
      <c r="Q2247" s="96">
        <f t="shared" si="2144"/>
        <v>0.36016511372331866</v>
      </c>
      <c r="R2247" s="96">
        <f t="shared" si="2156"/>
        <v>0.19349119487701089</v>
      </c>
      <c r="S2247" s="96">
        <f t="shared" si="2157"/>
        <v>0.16339904393379295</v>
      </c>
      <c r="T2247" s="96">
        <f t="shared" si="2158"/>
        <v>0.10585376714993319</v>
      </c>
      <c r="U2247" s="96">
        <f t="shared" si="2159"/>
        <v>1.2108681085580308E-2</v>
      </c>
      <c r="V2247" s="96">
        <f t="shared" si="2160"/>
        <v>0</v>
      </c>
      <c r="W2247" s="96">
        <f t="shared" si="2161"/>
        <v>0</v>
      </c>
      <c r="X2247" s="96">
        <f t="shared" si="2162"/>
        <v>0</v>
      </c>
      <c r="Y2247" s="96">
        <f t="shared" si="2163"/>
        <v>0</v>
      </c>
      <c r="Z2247" s="96">
        <f t="shared" si="2164"/>
        <v>0</v>
      </c>
      <c r="AA2247" s="96">
        <f t="shared" si="2146"/>
        <v>0</v>
      </c>
      <c r="AB2247" s="95">
        <f t="shared" si="2165"/>
        <v>3.7548693275384591E-2</v>
      </c>
      <c r="AC2247" s="95">
        <f t="shared" si="2166"/>
        <v>2.4667535196046853E-2</v>
      </c>
      <c r="AD2247" s="95">
        <f t="shared" si="2167"/>
        <v>1.6463795207813631E-2</v>
      </c>
      <c r="AE2247" s="95">
        <f t="shared" si="2168"/>
        <v>9.9965656427037711E-3</v>
      </c>
      <c r="AF2247" s="95">
        <f t="shared" si="2169"/>
        <v>3.7939147967229782E-3</v>
      </c>
      <c r="AG2247" s="95">
        <f t="shared" si="2170"/>
        <v>8.0736796746709431E-4</v>
      </c>
      <c r="AH2247" s="95">
        <f t="shared" si="2171"/>
        <v>8.7862322585852402E-6</v>
      </c>
      <c r="AI2247" s="95">
        <f t="shared" si="2172"/>
        <v>0</v>
      </c>
      <c r="AJ2247" s="95">
        <f t="shared" si="2173"/>
        <v>0</v>
      </c>
      <c r="AK2247" s="95">
        <f t="shared" si="2174"/>
        <v>0</v>
      </c>
      <c r="AL2247" s="95">
        <f t="shared" si="2175"/>
        <v>0</v>
      </c>
      <c r="AM2247" s="95">
        <f t="shared" si="2176"/>
        <v>0</v>
      </c>
      <c r="AN2247" s="95">
        <f t="shared" si="2177"/>
        <v>0</v>
      </c>
      <c r="AO2247" s="95">
        <f t="shared" si="2178"/>
        <v>0</v>
      </c>
      <c r="AP2247" s="95">
        <f t="shared" si="2179"/>
        <v>0</v>
      </c>
      <c r="AQ2247" s="95">
        <f t="shared" si="2180"/>
        <v>0</v>
      </c>
      <c r="AR2247" s="95">
        <f t="shared" si="2181"/>
        <v>0</v>
      </c>
      <c r="AS2247" s="95">
        <f t="shared" si="2182"/>
        <v>0</v>
      </c>
      <c r="AT2247" s="95">
        <f t="shared" si="2183"/>
        <v>0</v>
      </c>
      <c r="AU2247" s="95">
        <f t="shared" si="2184"/>
        <v>0</v>
      </c>
      <c r="AV2247" s="95">
        <f t="shared" si="2185"/>
        <v>0.59349276529417028</v>
      </c>
      <c r="AW2247" s="95">
        <f t="shared" si="2145"/>
        <v>1.3726478366054411</v>
      </c>
      <c r="AX2247" s="95">
        <f t="shared" si="2186"/>
        <v>0.57639105145985359</v>
      </c>
      <c r="AY2247" s="95">
        <f t="shared" si="2187"/>
        <v>0.39771380699870323</v>
      </c>
      <c r="AZ2247" s="95">
        <f t="shared" si="2188"/>
        <v>1.7703616436041443</v>
      </c>
      <c r="BD2247" s="94">
        <f t="shared" si="2189"/>
        <v>0.89926530612244915</v>
      </c>
      <c r="BE2247" s="94">
        <f t="shared" si="2190"/>
        <v>0.94829600132155423</v>
      </c>
      <c r="BF2247" s="94">
        <f t="shared" ca="1" si="2191"/>
        <v>2.3224372123617876E-2</v>
      </c>
      <c r="BG2247" s="94">
        <f t="shared" si="2192"/>
        <v>1.7703616436041443</v>
      </c>
      <c r="BH2247" s="94">
        <f t="shared" si="2193"/>
        <v>1.3305493766125871</v>
      </c>
      <c r="BI2247" s="94">
        <f t="shared" ca="1" si="2194"/>
        <v>0.63900377333798264</v>
      </c>
      <c r="BJ2247" s="94">
        <f t="shared" si="2195"/>
        <v>0.75880882917402326</v>
      </c>
      <c r="BK2247" s="94">
        <f t="shared" si="2196"/>
        <v>0.14611764292138721</v>
      </c>
      <c r="BL2247" s="94">
        <f t="shared" ca="1" si="2197"/>
        <v>0.37918427095992169</v>
      </c>
      <c r="BM2247" s="94">
        <f t="shared" ca="1" si="2198"/>
        <v>16.564645712981399</v>
      </c>
      <c r="BN2247" s="94">
        <f t="shared" ca="1" si="2199"/>
        <v>1.0457988846562492</v>
      </c>
      <c r="BO2247" s="94">
        <f t="shared" ca="1" si="2200"/>
        <v>1.2618789911792903</v>
      </c>
      <c r="BP2247" s="94">
        <f t="shared" si="2201"/>
        <v>1.2316471352986287E-5</v>
      </c>
      <c r="BQ2247" s="94">
        <f t="shared" si="2202"/>
        <v>3.3821242558389075</v>
      </c>
    </row>
    <row r="2248" spans="1:69" x14ac:dyDescent="0.2">
      <c r="A2248" s="139">
        <v>37117</v>
      </c>
      <c r="B2248" s="88">
        <f>W_Zone1*(Zone1!M2208+Zone1!G2208)+W_Zone2*(Zone2!M2208+Zone2!G2208)+W_Zone3*(Zone3!M2208+Zone3!G2208)+W_Zone4*(Zone4!M2208+Zone4!G2208)+W_Zone5*(Zone5!M2208+Zone5!G2208)</f>
        <v>1.108481128592148E-5</v>
      </c>
      <c r="C2248" s="88">
        <f>Catch_PE!L2208</f>
        <v>3.831633415660066</v>
      </c>
      <c r="D2248" s="134">
        <v>0.5</v>
      </c>
      <c r="E2248" s="90">
        <f t="shared" si="2142"/>
        <v>0.88163265306122451</v>
      </c>
      <c r="F2248" s="91"/>
      <c r="G2248" s="95">
        <f t="shared" si="2147"/>
        <v>0.62164697816134062</v>
      </c>
      <c r="H2248" s="95">
        <f t="shared" si="2148"/>
        <v>0</v>
      </c>
      <c r="I2248" s="95">
        <f t="shared" si="2149"/>
        <v>3.8316223308487802</v>
      </c>
      <c r="J2248" s="96">
        <f t="shared" si="2150"/>
        <v>0</v>
      </c>
      <c r="K2248" s="96">
        <f t="shared" si="2151"/>
        <v>3.2580214098241385</v>
      </c>
      <c r="L2248" s="96">
        <f t="shared" si="2152"/>
        <v>0.60463283168212489</v>
      </c>
      <c r="M2248" s="96">
        <f t="shared" si="2143"/>
        <v>0.15045273219706765</v>
      </c>
      <c r="N2248" s="96">
        <f t="shared" si="2153"/>
        <v>0.60384713247951061</v>
      </c>
      <c r="O2248" s="96">
        <f t="shared" si="2154"/>
        <v>0.15045273219706765</v>
      </c>
      <c r="P2248" s="96">
        <f t="shared" si="2155"/>
        <v>0.57639105145985359</v>
      </c>
      <c r="Q2248" s="96">
        <f t="shared" si="2144"/>
        <v>0.33871014683495093</v>
      </c>
      <c r="R2248" s="96">
        <f t="shared" si="2156"/>
        <v>0.1714139531212501</v>
      </c>
      <c r="S2248" s="96">
        <f t="shared" si="2157"/>
        <v>0.14317803105883856</v>
      </c>
      <c r="T2248" s="96">
        <f t="shared" si="2158"/>
        <v>9.1709577365755121E-2</v>
      </c>
      <c r="U2248" s="96">
        <f t="shared" si="2159"/>
        <v>1.0467389600823579E-2</v>
      </c>
      <c r="V2248" s="96">
        <f t="shared" si="2160"/>
        <v>0</v>
      </c>
      <c r="W2248" s="96">
        <f t="shared" si="2161"/>
        <v>0</v>
      </c>
      <c r="X2248" s="96">
        <f t="shared" si="2162"/>
        <v>0</v>
      </c>
      <c r="Y2248" s="96">
        <f t="shared" si="2163"/>
        <v>0</v>
      </c>
      <c r="Z2248" s="96">
        <f t="shared" si="2164"/>
        <v>0</v>
      </c>
      <c r="AA2248" s="96">
        <f t="shared" si="2146"/>
        <v>0</v>
      </c>
      <c r="AB2248" s="95">
        <f t="shared" si="2165"/>
        <v>2.511280792868336E-2</v>
      </c>
      <c r="AC2248" s="95">
        <f t="shared" si="2166"/>
        <v>1.8537365424975038E-2</v>
      </c>
      <c r="AD2248" s="95">
        <f t="shared" si="2167"/>
        <v>1.4418837658269039E-2</v>
      </c>
      <c r="AE2248" s="95">
        <f t="shared" si="2168"/>
        <v>8.7151872090547866E-3</v>
      </c>
      <c r="AF2248" s="95">
        <f t="shared" si="2169"/>
        <v>3.2933648524344382E-3</v>
      </c>
      <c r="AG2248" s="95">
        <f t="shared" si="2170"/>
        <v>6.9807990163097788E-4</v>
      </c>
      <c r="AH2248" s="95">
        <f t="shared" si="2171"/>
        <v>7.5952876720370061E-6</v>
      </c>
      <c r="AI2248" s="95">
        <f t="shared" si="2172"/>
        <v>0</v>
      </c>
      <c r="AJ2248" s="95">
        <f t="shared" si="2173"/>
        <v>0</v>
      </c>
      <c r="AK2248" s="95">
        <f t="shared" si="2174"/>
        <v>0</v>
      </c>
      <c r="AL2248" s="95">
        <f t="shared" si="2175"/>
        <v>0</v>
      </c>
      <c r="AM2248" s="95">
        <f t="shared" si="2176"/>
        <v>0</v>
      </c>
      <c r="AN2248" s="95">
        <f t="shared" si="2177"/>
        <v>0</v>
      </c>
      <c r="AO2248" s="95">
        <f t="shared" si="2178"/>
        <v>0</v>
      </c>
      <c r="AP2248" s="95">
        <f t="shared" si="2179"/>
        <v>0</v>
      </c>
      <c r="AQ2248" s="95">
        <f t="shared" si="2180"/>
        <v>0</v>
      </c>
      <c r="AR2248" s="95">
        <f t="shared" si="2181"/>
        <v>0</v>
      </c>
      <c r="AS2248" s="95">
        <f t="shared" si="2182"/>
        <v>0</v>
      </c>
      <c r="AT2248" s="95">
        <f t="shared" si="2183"/>
        <v>0</v>
      </c>
      <c r="AU2248" s="95">
        <f t="shared" si="2184"/>
        <v>0</v>
      </c>
      <c r="AV2248" s="95">
        <f t="shared" si="2185"/>
        <v>0.58274664839068313</v>
      </c>
      <c r="AW2248" s="95">
        <f t="shared" si="2145"/>
        <v>1.2590145108135513</v>
      </c>
      <c r="AX2248" s="95">
        <f t="shared" si="2186"/>
        <v>0.56706068342356353</v>
      </c>
      <c r="AY2248" s="95">
        <f t="shared" si="2187"/>
        <v>0.3638229547636343</v>
      </c>
      <c r="AZ2248" s="95">
        <f t="shared" si="2188"/>
        <v>1.6228374655771856</v>
      </c>
      <c r="BD2248" s="94">
        <f t="shared" si="2189"/>
        <v>0.88163265306122451</v>
      </c>
      <c r="BE2248" s="94">
        <f t="shared" si="2190"/>
        <v>0.93895295572314197</v>
      </c>
      <c r="BF2248" s="94">
        <f t="shared" ca="1" si="2191"/>
        <v>5.8463812906133983E-3</v>
      </c>
      <c r="BG2248" s="94">
        <f t="shared" si="2192"/>
        <v>1.6228374655771856</v>
      </c>
      <c r="BH2248" s="94">
        <f t="shared" si="2193"/>
        <v>1.273906380224695</v>
      </c>
      <c r="BI2248" s="94">
        <f t="shared" ca="1" si="2194"/>
        <v>0.55793913585238231</v>
      </c>
      <c r="BJ2248" s="94">
        <f t="shared" si="2195"/>
        <v>0.54938457409682095</v>
      </c>
      <c r="BK2248" s="94">
        <f t="shared" si="2196"/>
        <v>0.11219379658531761</v>
      </c>
      <c r="BL2248" s="94">
        <f t="shared" ca="1" si="2197"/>
        <v>0.30480640963960154</v>
      </c>
      <c r="BM2248" s="94">
        <f t="shared" ca="1" si="2198"/>
        <v>16.708485317689863</v>
      </c>
      <c r="BN2248" s="94">
        <f t="shared" ca="1" si="2199"/>
        <v>1.0649953791543663</v>
      </c>
      <c r="BO2248" s="94">
        <f t="shared" ca="1" si="2200"/>
        <v>1.3012235572541753</v>
      </c>
      <c r="BP2248" s="94">
        <f t="shared" si="2201"/>
        <v>1.108481128592148E-5</v>
      </c>
      <c r="BQ2248" s="94">
        <f t="shared" si="2202"/>
        <v>3.831633415660066</v>
      </c>
    </row>
    <row r="2249" spans="1:69" x14ac:dyDescent="0.2">
      <c r="A2249" s="139">
        <v>37118</v>
      </c>
      <c r="B2249" s="88">
        <f>W_Zone1*(Zone1!M2209+Zone1!G2209)+W_Zone2*(Zone2!M2209+Zone2!G2209)+W_Zone3*(Zone3!M2209+Zone3!G2209)+W_Zone4*(Zone4!M2209+Zone4!G2209)+W_Zone5*(Zone5!M2209+Zone5!G2209)</f>
        <v>0.26243900419790495</v>
      </c>
      <c r="C2249" s="88">
        <f>Catch_PE!L2209</f>
        <v>4.0278147998264986</v>
      </c>
      <c r="D2249" s="134">
        <v>0.49</v>
      </c>
      <c r="E2249" s="90">
        <f t="shared" si="2142"/>
        <v>0.86399999999999999</v>
      </c>
      <c r="F2249" s="91"/>
      <c r="G2249" s="95">
        <f t="shared" si="2147"/>
        <v>0.60384713247951061</v>
      </c>
      <c r="H2249" s="95">
        <f t="shared" si="2148"/>
        <v>0</v>
      </c>
      <c r="I2249" s="95">
        <f t="shared" si="2149"/>
        <v>3.7653757956285938</v>
      </c>
      <c r="J2249" s="96">
        <f t="shared" si="2150"/>
        <v>0</v>
      </c>
      <c r="K2249" s="96">
        <f t="shared" si="2151"/>
        <v>3.149508637613009</v>
      </c>
      <c r="L2249" s="96">
        <f t="shared" si="2152"/>
        <v>0.58739966496554008</v>
      </c>
      <c r="M2249" s="96">
        <f t="shared" si="2143"/>
        <v>0.13024584086575061</v>
      </c>
      <c r="N2249" s="96">
        <f t="shared" si="2153"/>
        <v>0.58671949085492303</v>
      </c>
      <c r="O2249" s="96">
        <f t="shared" si="2154"/>
        <v>0.13024584086575061</v>
      </c>
      <c r="P2249" s="96">
        <f t="shared" si="2155"/>
        <v>0.56706068342356353</v>
      </c>
      <c r="Q2249" s="96">
        <f t="shared" si="2144"/>
        <v>0.31990518744262469</v>
      </c>
      <c r="R2249" s="96">
        <f t="shared" si="2156"/>
        <v>0.1501164799081133</v>
      </c>
      <c r="S2249" s="96">
        <f t="shared" si="2157"/>
        <v>0.12402092237438578</v>
      </c>
      <c r="T2249" s="96">
        <f t="shared" si="2158"/>
        <v>7.9377309136873297E-2</v>
      </c>
      <c r="U2249" s="96">
        <f t="shared" si="2159"/>
        <v>9.0615433852204389E-3</v>
      </c>
      <c r="V2249" s="96">
        <f t="shared" si="2160"/>
        <v>0</v>
      </c>
      <c r="W2249" s="96">
        <f t="shared" si="2161"/>
        <v>0</v>
      </c>
      <c r="X2249" s="96">
        <f t="shared" si="2162"/>
        <v>0</v>
      </c>
      <c r="Y2249" s="96">
        <f t="shared" si="2163"/>
        <v>0</v>
      </c>
      <c r="Z2249" s="96">
        <f t="shared" si="2164"/>
        <v>0</v>
      </c>
      <c r="AA2249" s="96">
        <f t="shared" si="2146"/>
        <v>0</v>
      </c>
      <c r="AB2249" s="95">
        <f t="shared" si="2165"/>
        <v>1.8922834805490302E-2</v>
      </c>
      <c r="AC2249" s="95">
        <f t="shared" si="2166"/>
        <v>1.6213912380970742E-2</v>
      </c>
      <c r="AD2249" s="95">
        <f t="shared" si="2167"/>
        <v>1.2543516072168661E-2</v>
      </c>
      <c r="AE2249" s="95">
        <f t="shared" si="2168"/>
        <v>7.5536747458699923E-3</v>
      </c>
      <c r="AF2249" s="95">
        <f t="shared" si="2169"/>
        <v>2.850189404355709E-3</v>
      </c>
      <c r="AG2249" s="95">
        <f t="shared" si="2170"/>
        <v>6.0431182621420486E-4</v>
      </c>
      <c r="AH2249" s="95">
        <f t="shared" si="2171"/>
        <v>6.575185541768514E-6</v>
      </c>
      <c r="AI2249" s="95">
        <f t="shared" si="2172"/>
        <v>0</v>
      </c>
      <c r="AJ2249" s="95">
        <f t="shared" si="2173"/>
        <v>0</v>
      </c>
      <c r="AK2249" s="95">
        <f t="shared" si="2174"/>
        <v>0</v>
      </c>
      <c r="AL2249" s="95">
        <f t="shared" si="2175"/>
        <v>0</v>
      </c>
      <c r="AM2249" s="95">
        <f t="shared" si="2176"/>
        <v>0</v>
      </c>
      <c r="AN2249" s="95">
        <f t="shared" si="2177"/>
        <v>0</v>
      </c>
      <c r="AO2249" s="95">
        <f t="shared" si="2178"/>
        <v>0</v>
      </c>
      <c r="AP2249" s="95">
        <f t="shared" si="2179"/>
        <v>0</v>
      </c>
      <c r="AQ2249" s="95">
        <f t="shared" si="2180"/>
        <v>0</v>
      </c>
      <c r="AR2249" s="95">
        <f t="shared" si="2181"/>
        <v>0</v>
      </c>
      <c r="AS2249" s="95">
        <f t="shared" si="2182"/>
        <v>0</v>
      </c>
      <c r="AT2249" s="95">
        <f t="shared" si="2183"/>
        <v>0</v>
      </c>
      <c r="AU2249" s="95">
        <f t="shared" si="2184"/>
        <v>0</v>
      </c>
      <c r="AV2249" s="95">
        <f t="shared" si="2185"/>
        <v>0.57291664723059443</v>
      </c>
      <c r="AW2249" s="95">
        <f t="shared" si="2145"/>
        <v>1.1613581012350989</v>
      </c>
      <c r="AX2249" s="95">
        <f t="shared" si="2186"/>
        <v>0.55844737596025551</v>
      </c>
      <c r="AY2249" s="95">
        <f t="shared" si="2187"/>
        <v>0.33882802224811498</v>
      </c>
      <c r="AZ2249" s="95">
        <f t="shared" si="2188"/>
        <v>1.5001861234832139</v>
      </c>
      <c r="BD2249" s="94">
        <f t="shared" si="2189"/>
        <v>0.86399999999999999</v>
      </c>
      <c r="BE2249" s="94">
        <f t="shared" si="2190"/>
        <v>0.92951600308978</v>
      </c>
      <c r="BF2249" s="94">
        <f t="shared" ca="1" si="2191"/>
        <v>-1.1838952990755021E-2</v>
      </c>
      <c r="BG2249" s="94">
        <f t="shared" si="2192"/>
        <v>1.5001861234832139</v>
      </c>
      <c r="BH2249" s="94">
        <f t="shared" si="2193"/>
        <v>1.2248208536284864</v>
      </c>
      <c r="BI2249" s="94">
        <f t="shared" ca="1" si="2194"/>
        <v>0.48514896688220677</v>
      </c>
      <c r="BJ2249" s="94">
        <f t="shared" si="2195"/>
        <v>0.40473278371259908</v>
      </c>
      <c r="BK2249" s="94">
        <f t="shared" si="2196"/>
        <v>8.7204954751687699E-2</v>
      </c>
      <c r="BL2249" s="94">
        <f t="shared" ca="1" si="2197"/>
        <v>0.24699699249965351</v>
      </c>
      <c r="BM2249" s="94">
        <f t="shared" ca="1" si="2198"/>
        <v>16.852946743306287</v>
      </c>
      <c r="BN2249" s="94">
        <f t="shared" ca="1" si="2199"/>
        <v>1.0845620437443009</v>
      </c>
      <c r="BO2249" s="94">
        <f t="shared" ca="1" si="2200"/>
        <v>1.341884069578996</v>
      </c>
      <c r="BP2249" s="94">
        <f t="shared" si="2201"/>
        <v>0.26243900419790495</v>
      </c>
      <c r="BQ2249" s="94">
        <f t="shared" si="2202"/>
        <v>4.0278147998264986</v>
      </c>
    </row>
    <row r="2250" spans="1:69" x14ac:dyDescent="0.2">
      <c r="A2250" s="139">
        <v>37119</v>
      </c>
      <c r="B2250" s="88">
        <f>W_Zone1*(Zone1!M2210+Zone1!G2210)+W_Zone2*(Zone2!M2210+Zone2!G2210)+W_Zone3*(Zone3!M2210+Zone3!G2210)+W_Zone4*(Zone4!M2210+Zone4!G2210)+W_Zone5*(Zone5!M2210+Zone5!G2210)</f>
        <v>1.0943521507489121E-2</v>
      </c>
      <c r="C2250" s="88">
        <f>Catch_PE!L2210</f>
        <v>3.3214256812889578</v>
      </c>
      <c r="D2250" s="134">
        <v>0.41</v>
      </c>
      <c r="E2250" s="90">
        <f t="shared" si="2142"/>
        <v>0.72293877551020402</v>
      </c>
      <c r="F2250" s="91"/>
      <c r="G2250" s="95">
        <f t="shared" si="2147"/>
        <v>0.58671949085492303</v>
      </c>
      <c r="H2250" s="95">
        <f t="shared" si="2148"/>
        <v>0</v>
      </c>
      <c r="I2250" s="95">
        <f t="shared" si="2149"/>
        <v>3.3104821597814684</v>
      </c>
      <c r="J2250" s="96">
        <f t="shared" si="2150"/>
        <v>0</v>
      </c>
      <c r="K2250" s="96">
        <f t="shared" si="2151"/>
        <v>2.7253058508461581</v>
      </c>
      <c r="L2250" s="96">
        <f t="shared" si="2152"/>
        <v>0.57248730907516521</v>
      </c>
      <c r="M2250" s="96">
        <f t="shared" si="2143"/>
        <v>0.11456381842355996</v>
      </c>
      <c r="N2250" s="96">
        <f t="shared" si="2153"/>
        <v>0.57188903013752557</v>
      </c>
      <c r="O2250" s="96">
        <f t="shared" si="2154"/>
        <v>0.11456381842355996</v>
      </c>
      <c r="P2250" s="96">
        <f t="shared" si="2155"/>
        <v>0.55844737596025551</v>
      </c>
      <c r="Q2250" s="96">
        <f t="shared" si="2144"/>
        <v>0.30321856929192531</v>
      </c>
      <c r="R2250" s="96">
        <f t="shared" si="2156"/>
        <v>0.13012395943741797</v>
      </c>
      <c r="S2250" s="96">
        <f t="shared" si="2157"/>
        <v>0.10779826321866434</v>
      </c>
      <c r="T2250" s="96">
        <f t="shared" si="2158"/>
        <v>6.9674484703226736E-2</v>
      </c>
      <c r="U2250" s="96">
        <f t="shared" si="2159"/>
        <v>7.9705041183744246E-3</v>
      </c>
      <c r="V2250" s="96">
        <f t="shared" si="2160"/>
        <v>0</v>
      </c>
      <c r="W2250" s="96">
        <f t="shared" si="2161"/>
        <v>0</v>
      </c>
      <c r="X2250" s="96">
        <f t="shared" si="2162"/>
        <v>0</v>
      </c>
      <c r="Y2250" s="96">
        <f t="shared" si="2163"/>
        <v>0</v>
      </c>
      <c r="Z2250" s="96">
        <f t="shared" si="2164"/>
        <v>0</v>
      </c>
      <c r="AA2250" s="96">
        <f t="shared" si="2146"/>
        <v>0</v>
      </c>
      <c r="AB2250" s="95">
        <f t="shared" si="2165"/>
        <v>1.6552969995583641E-2</v>
      </c>
      <c r="AC2250" s="95">
        <f t="shared" si="2166"/>
        <v>1.4122457965601498E-2</v>
      </c>
      <c r="AD2250" s="95">
        <f t="shared" si="2167"/>
        <v>1.092106037464812E-2</v>
      </c>
      <c r="AE2250" s="95">
        <f t="shared" si="2168"/>
        <v>6.597544143788249E-3</v>
      </c>
      <c r="AF2250" s="95">
        <f t="shared" si="2169"/>
        <v>2.4973003520582402E-3</v>
      </c>
      <c r="AG2250" s="95">
        <f t="shared" si="2170"/>
        <v>5.3144511395924186E-4</v>
      </c>
      <c r="AH2250" s="95">
        <f t="shared" si="2171"/>
        <v>5.7835118380848546E-6</v>
      </c>
      <c r="AI2250" s="95">
        <f t="shared" si="2172"/>
        <v>0</v>
      </c>
      <c r="AJ2250" s="95">
        <f t="shared" si="2173"/>
        <v>0</v>
      </c>
      <c r="AK2250" s="95">
        <f t="shared" si="2174"/>
        <v>0</v>
      </c>
      <c r="AL2250" s="95">
        <f t="shared" si="2175"/>
        <v>0</v>
      </c>
      <c r="AM2250" s="95">
        <f t="shared" si="2176"/>
        <v>0</v>
      </c>
      <c r="AN2250" s="95">
        <f t="shared" si="2177"/>
        <v>0</v>
      </c>
      <c r="AO2250" s="95">
        <f t="shared" si="2178"/>
        <v>0</v>
      </c>
      <c r="AP2250" s="95">
        <f t="shared" si="2179"/>
        <v>0</v>
      </c>
      <c r="AQ2250" s="95">
        <f t="shared" si="2180"/>
        <v>0</v>
      </c>
      <c r="AR2250" s="95">
        <f t="shared" si="2181"/>
        <v>0</v>
      </c>
      <c r="AS2250" s="95">
        <f t="shared" si="2182"/>
        <v>0</v>
      </c>
      <c r="AT2250" s="95">
        <f t="shared" si="2183"/>
        <v>0</v>
      </c>
      <c r="AU2250" s="95">
        <f t="shared" si="2184"/>
        <v>0</v>
      </c>
      <c r="AV2250" s="95">
        <f t="shared" si="2185"/>
        <v>0.56384635719997067</v>
      </c>
      <c r="AW2250" s="95">
        <f t="shared" si="2145"/>
        <v>1.0763923490998806</v>
      </c>
      <c r="AX2250" s="95">
        <f t="shared" si="2186"/>
        <v>0.55043566770128804</v>
      </c>
      <c r="AY2250" s="95">
        <f t="shared" si="2187"/>
        <v>0.31977153928750895</v>
      </c>
      <c r="AZ2250" s="95">
        <f t="shared" si="2188"/>
        <v>1.3961638883873895</v>
      </c>
      <c r="BD2250" s="94">
        <f t="shared" si="2189"/>
        <v>0.72293877551020402</v>
      </c>
      <c r="BE2250" s="94">
        <f t="shared" si="2190"/>
        <v>0.85025806406655391</v>
      </c>
      <c r="BF2250" s="94">
        <f t="shared" ca="1" si="2191"/>
        <v>-0.1658543361632798</v>
      </c>
      <c r="BG2250" s="94">
        <f t="shared" si="2192"/>
        <v>1.3961638883873895</v>
      </c>
      <c r="BH2250" s="94">
        <f t="shared" si="2193"/>
        <v>1.18159379161681</v>
      </c>
      <c r="BI2250" s="94">
        <f t="shared" ca="1" si="2194"/>
        <v>0.41896999854901035</v>
      </c>
      <c r="BJ2250" s="94">
        <f t="shared" si="2195"/>
        <v>0.45323205260849908</v>
      </c>
      <c r="BK2250" s="94">
        <f t="shared" si="2196"/>
        <v>0.10978336435125753</v>
      </c>
      <c r="BL2250" s="94">
        <f t="shared" ca="1" si="2197"/>
        <v>0.34201950247167273</v>
      </c>
      <c r="BM2250" s="94">
        <f t="shared" ca="1" si="2198"/>
        <v>18.031023700924042</v>
      </c>
      <c r="BN2250" s="94">
        <f t="shared" ca="1" si="2199"/>
        <v>1.2559259595140944</v>
      </c>
      <c r="BO2250" s="94">
        <f t="shared" ca="1" si="2200"/>
        <v>1.7224267846301697</v>
      </c>
      <c r="BP2250" s="94">
        <f t="shared" si="2201"/>
        <v>1.0943521507489121E-2</v>
      </c>
      <c r="BQ2250" s="94">
        <f t="shared" si="2202"/>
        <v>3.3214256812889578</v>
      </c>
    </row>
    <row r="2251" spans="1:69" x14ac:dyDescent="0.2">
      <c r="A2251" s="139">
        <v>37120</v>
      </c>
      <c r="B2251" s="88">
        <f>W_Zone1*(Zone1!M2211+Zone1!G2211)+W_Zone2*(Zone2!M2211+Zone2!G2211)+W_Zone3*(Zone3!M2211+Zone3!G2211)+W_Zone4*(Zone4!M2211+Zone4!G2211)+W_Zone5*(Zone5!M2211+Zone5!G2211)</f>
        <v>0.68888427898476801</v>
      </c>
      <c r="C2251" s="88">
        <f>Catch_PE!L2211</f>
        <v>3.242103364263154</v>
      </c>
      <c r="D2251" s="134">
        <v>0.48</v>
      </c>
      <c r="E2251" s="90">
        <f t="shared" si="2142"/>
        <v>0.84636734693877558</v>
      </c>
      <c r="F2251" s="91"/>
      <c r="G2251" s="95">
        <f t="shared" si="2147"/>
        <v>0.57188903013752557</v>
      </c>
      <c r="H2251" s="95">
        <f t="shared" si="2148"/>
        <v>0</v>
      </c>
      <c r="I2251" s="95">
        <f t="shared" si="2149"/>
        <v>2.553219085278386</v>
      </c>
      <c r="J2251" s="96">
        <f t="shared" si="2150"/>
        <v>0</v>
      </c>
      <c r="K2251" s="96">
        <f t="shared" si="2151"/>
        <v>2.0733098656170474</v>
      </c>
      <c r="L2251" s="96">
        <f t="shared" si="2152"/>
        <v>0.56106172321927061</v>
      </c>
      <c r="M2251" s="96">
        <f t="shared" si="2143"/>
        <v>0.10359986598217368</v>
      </c>
      <c r="N2251" s="96">
        <f t="shared" si="2153"/>
        <v>0.56052070059439385</v>
      </c>
      <c r="O2251" s="96">
        <f t="shared" si="2154"/>
        <v>0.10359986598217368</v>
      </c>
      <c r="P2251" s="96">
        <f t="shared" si="2155"/>
        <v>0.55043566770128804</v>
      </c>
      <c r="Q2251" s="96">
        <f t="shared" si="2144"/>
        <v>0.28826432021454745</v>
      </c>
      <c r="R2251" s="96">
        <f t="shared" si="2156"/>
        <v>0.11331722924576343</v>
      </c>
      <c r="S2251" s="96">
        <f t="shared" si="2157"/>
        <v>9.5375505099327199E-2</v>
      </c>
      <c r="T2251" s="96">
        <f t="shared" si="2158"/>
        <v>6.2782683772814402E-2</v>
      </c>
      <c r="U2251" s="96">
        <f t="shared" si="2159"/>
        <v>7.2077133063167898E-3</v>
      </c>
      <c r="V2251" s="96">
        <f t="shared" si="2160"/>
        <v>0</v>
      </c>
      <c r="W2251" s="96">
        <f t="shared" si="2161"/>
        <v>0</v>
      </c>
      <c r="X2251" s="96">
        <f t="shared" si="2162"/>
        <v>0</v>
      </c>
      <c r="Y2251" s="96">
        <f t="shared" si="2163"/>
        <v>0</v>
      </c>
      <c r="Z2251" s="96">
        <f t="shared" si="2164"/>
        <v>0</v>
      </c>
      <c r="AA2251" s="96">
        <f t="shared" si="2146"/>
        <v>0</v>
      </c>
      <c r="AB2251" s="95">
        <f t="shared" si="2165"/>
        <v>1.4429067189329224E-2</v>
      </c>
      <c r="AC2251" s="95">
        <f t="shared" si="2166"/>
        <v>1.2348894841098145E-2</v>
      </c>
      <c r="AD2251" s="95">
        <f t="shared" si="2167"/>
        <v>9.6426652357015814E-3</v>
      </c>
      <c r="AE2251" s="95">
        <f t="shared" si="2168"/>
        <v>5.8860268639273332E-3</v>
      </c>
      <c r="AF2251" s="95">
        <f t="shared" si="2169"/>
        <v>2.2432714155073753E-3</v>
      </c>
      <c r="AG2251" s="95">
        <f t="shared" si="2170"/>
        <v>4.8042249463704545E-4</v>
      </c>
      <c r="AH2251" s="95">
        <f t="shared" si="2171"/>
        <v>5.2300199100965612E-6</v>
      </c>
      <c r="AI2251" s="95">
        <f t="shared" si="2172"/>
        <v>0</v>
      </c>
      <c r="AJ2251" s="95">
        <f t="shared" si="2173"/>
        <v>0</v>
      </c>
      <c r="AK2251" s="95">
        <f t="shared" si="2174"/>
        <v>0</v>
      </c>
      <c r="AL2251" s="95">
        <f t="shared" si="2175"/>
        <v>0</v>
      </c>
      <c r="AM2251" s="95">
        <f t="shared" si="2176"/>
        <v>0</v>
      </c>
      <c r="AN2251" s="95">
        <f t="shared" si="2177"/>
        <v>0</v>
      </c>
      <c r="AO2251" s="95">
        <f t="shared" si="2178"/>
        <v>0</v>
      </c>
      <c r="AP2251" s="95">
        <f t="shared" si="2179"/>
        <v>0</v>
      </c>
      <c r="AQ2251" s="95">
        <f t="shared" si="2180"/>
        <v>0</v>
      </c>
      <c r="AR2251" s="95">
        <f t="shared" si="2181"/>
        <v>0</v>
      </c>
      <c r="AS2251" s="95">
        <f t="shared" si="2182"/>
        <v>0</v>
      </c>
      <c r="AT2251" s="95">
        <f t="shared" si="2183"/>
        <v>0</v>
      </c>
      <c r="AU2251" s="95">
        <f t="shared" si="2184"/>
        <v>0</v>
      </c>
      <c r="AV2251" s="95">
        <f t="shared" si="2185"/>
        <v>0.555438941342833</v>
      </c>
      <c r="AW2251" s="95">
        <f t="shared" si="2145"/>
        <v>1.0018956361327904</v>
      </c>
      <c r="AX2251" s="95">
        <f t="shared" si="2186"/>
        <v>0.54295640066192075</v>
      </c>
      <c r="AY2251" s="95">
        <f t="shared" si="2187"/>
        <v>0.30269338740387669</v>
      </c>
      <c r="AZ2251" s="95">
        <f t="shared" si="2188"/>
        <v>1.3045890235366671</v>
      </c>
      <c r="BD2251" s="94">
        <f t="shared" si="2189"/>
        <v>0.84636734693877558</v>
      </c>
      <c r="BE2251" s="94">
        <f t="shared" si="2190"/>
        <v>0.91998225359991348</v>
      </c>
      <c r="BF2251" s="94">
        <f t="shared" ca="1" si="2191"/>
        <v>-2.9842697968798834E-2</v>
      </c>
      <c r="BG2251" s="94">
        <f t="shared" si="2192"/>
        <v>1.3045890235366671</v>
      </c>
      <c r="BH2251" s="94">
        <f t="shared" si="2193"/>
        <v>1.1421860722039414</v>
      </c>
      <c r="BI2251" s="94">
        <f t="shared" ca="1" si="2194"/>
        <v>0.35684884146254237</v>
      </c>
      <c r="BJ2251" s="94">
        <f t="shared" si="2195"/>
        <v>0.20996710490418266</v>
      </c>
      <c r="BK2251" s="94">
        <f t="shared" si="2196"/>
        <v>4.9374537002211755E-2</v>
      </c>
      <c r="BL2251" s="94">
        <f t="shared" ca="1" si="2197"/>
        <v>0.14953034666778051</v>
      </c>
      <c r="BM2251" s="94">
        <f t="shared" ca="1" si="2198"/>
        <v>16.998029989830663</v>
      </c>
      <c r="BN2251" s="94">
        <f t="shared" ca="1" si="2199"/>
        <v>1.1045102697505786</v>
      </c>
      <c r="BO2251" s="94">
        <f t="shared" ca="1" si="2200"/>
        <v>1.3839191799037216</v>
      </c>
      <c r="BP2251" s="94">
        <f t="shared" si="2201"/>
        <v>0.68888427898476801</v>
      </c>
      <c r="BQ2251" s="94">
        <f t="shared" si="2202"/>
        <v>3.242103364263154</v>
      </c>
    </row>
    <row r="2252" spans="1:69" x14ac:dyDescent="0.2">
      <c r="A2252" s="139">
        <v>37121</v>
      </c>
      <c r="B2252" s="88">
        <f>W_Zone1*(Zone1!M2212+Zone1!G2212)+W_Zone2*(Zone2!M2212+Zone2!G2212)+W_Zone3*(Zone3!M2212+Zone3!G2212)+W_Zone4*(Zone4!M2212+Zone4!G2212)+W_Zone5*(Zone5!M2212+Zone5!G2212)</f>
        <v>5.3469987157372039</v>
      </c>
      <c r="C2252" s="88">
        <f>Catch_PE!L2212</f>
        <v>3.5717426951390268</v>
      </c>
      <c r="D2252" s="134">
        <v>0.41</v>
      </c>
      <c r="E2252" s="90">
        <f t="shared" si="2142"/>
        <v>0.72293877551020402</v>
      </c>
      <c r="F2252" s="91"/>
      <c r="G2252" s="95">
        <f t="shared" si="2147"/>
        <v>0.56052070059439385</v>
      </c>
      <c r="H2252" s="95">
        <f t="shared" si="2148"/>
        <v>1.7752560205981771</v>
      </c>
      <c r="I2252" s="95">
        <f t="shared" si="2149"/>
        <v>0</v>
      </c>
      <c r="J2252" s="96">
        <f t="shared" si="2150"/>
        <v>1.2111714275293737</v>
      </c>
      <c r="K2252" s="96">
        <f t="shared" si="2151"/>
        <v>0</v>
      </c>
      <c r="L2252" s="96">
        <f t="shared" si="2152"/>
        <v>0.56684571982762777</v>
      </c>
      <c r="M2252" s="96">
        <f t="shared" si="2143"/>
        <v>0.10904017667269783</v>
      </c>
      <c r="N2252" s="96">
        <f t="shared" si="2153"/>
        <v>0.56627628663347052</v>
      </c>
      <c r="O2252" s="96">
        <f t="shared" si="2154"/>
        <v>0.67312476974150126</v>
      </c>
      <c r="P2252" s="96">
        <f t="shared" si="2155"/>
        <v>0.54295640066192075</v>
      </c>
      <c r="Q2252" s="96">
        <f t="shared" si="2144"/>
        <v>0.27478641194549358</v>
      </c>
      <c r="R2252" s="96">
        <f t="shared" si="2156"/>
        <v>0.13123416863120346</v>
      </c>
      <c r="S2252" s="96">
        <f t="shared" si="2157"/>
        <v>0.22977125342234989</v>
      </c>
      <c r="T2252" s="96">
        <f t="shared" si="2158"/>
        <v>0.36334172428344752</v>
      </c>
      <c r="U2252" s="96">
        <f t="shared" si="2159"/>
        <v>4.6831048608808719E-2</v>
      </c>
      <c r="V2252" s="96">
        <f t="shared" si="2160"/>
        <v>0</v>
      </c>
      <c r="W2252" s="96">
        <f t="shared" si="2161"/>
        <v>0</v>
      </c>
      <c r="X2252" s="96">
        <f t="shared" si="2162"/>
        <v>0</v>
      </c>
      <c r="Y2252" s="96">
        <f t="shared" si="2163"/>
        <v>0</v>
      </c>
      <c r="Z2252" s="96">
        <f t="shared" si="2164"/>
        <v>0</v>
      </c>
      <c r="AA2252" s="96">
        <f t="shared" si="2146"/>
        <v>0</v>
      </c>
      <c r="AB2252" s="95">
        <f t="shared" si="2165"/>
        <v>1.4341042815091271E-2</v>
      </c>
      <c r="AC2252" s="95">
        <f t="shared" si="2166"/>
        <v>1.8919807994009108E-2</v>
      </c>
      <c r="AD2252" s="95">
        <f t="shared" si="2167"/>
        <v>2.5671249695990155E-2</v>
      </c>
      <c r="AE2252" s="95">
        <f t="shared" si="2168"/>
        <v>2.4261019521584073E-2</v>
      </c>
      <c r="AF2252" s="95">
        <f t="shared" si="2169"/>
        <v>1.1602760097518728E-2</v>
      </c>
      <c r="AG2252" s="95">
        <f t="shared" si="2170"/>
        <v>3.0891264417632416E-3</v>
      </c>
      <c r="AH2252" s="95">
        <f t="shared" si="2171"/>
        <v>3.3981278975138602E-5</v>
      </c>
      <c r="AI2252" s="95">
        <f t="shared" si="2172"/>
        <v>0</v>
      </c>
      <c r="AJ2252" s="95">
        <f t="shared" si="2173"/>
        <v>0</v>
      </c>
      <c r="AK2252" s="95">
        <f t="shared" si="2174"/>
        <v>0</v>
      </c>
      <c r="AL2252" s="95">
        <f t="shared" si="2175"/>
        <v>0</v>
      </c>
      <c r="AM2252" s="95">
        <f t="shared" si="2176"/>
        <v>0</v>
      </c>
      <c r="AN2252" s="95">
        <f t="shared" si="2177"/>
        <v>0</v>
      </c>
      <c r="AO2252" s="95">
        <f t="shared" si="2178"/>
        <v>0</v>
      </c>
      <c r="AP2252" s="95">
        <f t="shared" si="2179"/>
        <v>0</v>
      </c>
      <c r="AQ2252" s="95">
        <f t="shared" si="2180"/>
        <v>0</v>
      </c>
      <c r="AR2252" s="95">
        <f t="shared" si="2181"/>
        <v>0</v>
      </c>
      <c r="AS2252" s="95">
        <f t="shared" si="2182"/>
        <v>0</v>
      </c>
      <c r="AT2252" s="95">
        <f t="shared" si="2183"/>
        <v>0</v>
      </c>
      <c r="AU2252" s="95">
        <f t="shared" si="2184"/>
        <v>0</v>
      </c>
      <c r="AV2252" s="95">
        <f t="shared" si="2185"/>
        <v>0.54801497985076608</v>
      </c>
      <c r="AW2252" s="95">
        <f t="shared" si="2145"/>
        <v>0.9394111241381472</v>
      </c>
      <c r="AX2252" s="95">
        <f t="shared" si="2186"/>
        <v>0.53631092889949339</v>
      </c>
      <c r="AY2252" s="95">
        <f t="shared" si="2187"/>
        <v>0.28912745476058488</v>
      </c>
      <c r="AZ2252" s="95">
        <f t="shared" si="2188"/>
        <v>1.228538578898732</v>
      </c>
      <c r="BD2252" s="94">
        <f t="shared" si="2189"/>
        <v>0.72293877551020402</v>
      </c>
      <c r="BE2252" s="94">
        <f t="shared" si="2190"/>
        <v>0.85025806406655391</v>
      </c>
      <c r="BF2252" s="94">
        <f t="shared" ca="1" si="2191"/>
        <v>-0.1658543361632798</v>
      </c>
      <c r="BG2252" s="94">
        <f t="shared" si="2192"/>
        <v>1.228538578898732</v>
      </c>
      <c r="BH2252" s="94">
        <f t="shared" si="2193"/>
        <v>1.1083945953038259</v>
      </c>
      <c r="BI2252" s="94">
        <f t="shared" ca="1" si="2194"/>
        <v>0.30215392119213069</v>
      </c>
      <c r="BJ2252" s="94">
        <f t="shared" si="2195"/>
        <v>0.25563116118651813</v>
      </c>
      <c r="BK2252" s="94">
        <f t="shared" si="2196"/>
        <v>6.6634468759211099E-2</v>
      </c>
      <c r="BL2252" s="94">
        <f t="shared" ca="1" si="2197"/>
        <v>0.21903172895284817</v>
      </c>
      <c r="BM2252" s="94">
        <f t="shared" ca="1" si="2198"/>
        <v>18.031023700924042</v>
      </c>
      <c r="BN2252" s="94">
        <f t="shared" ca="1" si="2199"/>
        <v>1.2559259595140944</v>
      </c>
      <c r="BO2252" s="94">
        <f t="shared" ca="1" si="2200"/>
        <v>1.7224267846301697</v>
      </c>
      <c r="BP2252" s="94">
        <f t="shared" si="2201"/>
        <v>5.3469987157372039</v>
      </c>
      <c r="BQ2252" s="94">
        <f t="shared" si="2202"/>
        <v>3.5717426951390268</v>
      </c>
    </row>
    <row r="2253" spans="1:69" x14ac:dyDescent="0.2">
      <c r="A2253" s="139">
        <v>37122</v>
      </c>
      <c r="B2253" s="88">
        <f>W_Zone1*(Zone1!M2213+Zone1!G2213)+W_Zone2*(Zone2!M2213+Zone2!G2213)+W_Zone3*(Zone3!M2213+Zone3!G2213)+W_Zone4*(Zone4!M2213+Zone4!G2213)+W_Zone5*(Zone5!M2213+Zone5!G2213)</f>
        <v>33.186344029208939</v>
      </c>
      <c r="C2253" s="88">
        <f>Catch_PE!L2213</f>
        <v>3.245203945653214</v>
      </c>
      <c r="D2253" s="134">
        <v>0.62</v>
      </c>
      <c r="E2253" s="90">
        <f t="shared" si="2142"/>
        <v>1.0932244897959185</v>
      </c>
      <c r="F2253" s="91"/>
      <c r="G2253" s="95">
        <f t="shared" si="2147"/>
        <v>0.56627628663347052</v>
      </c>
      <c r="H2253" s="95">
        <f t="shared" si="2148"/>
        <v>29.941140083555727</v>
      </c>
      <c r="I2253" s="95">
        <f t="shared" si="2149"/>
        <v>0</v>
      </c>
      <c r="J2253" s="96">
        <f t="shared" si="2150"/>
        <v>18.546859190812189</v>
      </c>
      <c r="K2253" s="96">
        <f t="shared" si="2151"/>
        <v>0</v>
      </c>
      <c r="L2253" s="96">
        <f t="shared" si="2152"/>
        <v>0.66313230423063541</v>
      </c>
      <c r="M2253" s="96">
        <f t="shared" si="2143"/>
        <v>0.23840388736853266</v>
      </c>
      <c r="N2253" s="96">
        <f t="shared" si="2153"/>
        <v>0.66188730361502512</v>
      </c>
      <c r="O2253" s="96">
        <f t="shared" si="2154"/>
        <v>11.63268478011207</v>
      </c>
      <c r="P2253" s="96">
        <f t="shared" si="2155"/>
        <v>0.53631092889949339</v>
      </c>
      <c r="Q2253" s="96">
        <f t="shared" si="2144"/>
        <v>0.26319411111260993</v>
      </c>
      <c r="R2253" s="96">
        <f t="shared" si="2156"/>
        <v>0.84946695955808948</v>
      </c>
      <c r="S2253" s="96">
        <f t="shared" si="2157"/>
        <v>3.249174306793849</v>
      </c>
      <c r="T2253" s="96">
        <f t="shared" si="2158"/>
        <v>6.2014027942970298</v>
      </c>
      <c r="U2253" s="96">
        <f t="shared" si="2159"/>
        <v>0.8093162677665019</v>
      </c>
      <c r="V2253" s="96">
        <f t="shared" si="2160"/>
        <v>0</v>
      </c>
      <c r="W2253" s="96">
        <f t="shared" si="2161"/>
        <v>0</v>
      </c>
      <c r="X2253" s="96">
        <f t="shared" si="2162"/>
        <v>0</v>
      </c>
      <c r="Y2253" s="96">
        <f t="shared" si="2163"/>
        <v>0</v>
      </c>
      <c r="Z2253" s="96">
        <f t="shared" si="2164"/>
        <v>0</v>
      </c>
      <c r="AA2253" s="96">
        <f t="shared" si="2146"/>
        <v>0</v>
      </c>
      <c r="AB2253" s="95">
        <f t="shared" si="2165"/>
        <v>5.3347347223772421E-2</v>
      </c>
      <c r="AC2253" s="95">
        <f t="shared" si="2166"/>
        <v>0.18599528205767912</v>
      </c>
      <c r="AD2253" s="95">
        <f t="shared" si="2167"/>
        <v>0.36618167205981855</v>
      </c>
      <c r="AE2253" s="95">
        <f t="shared" si="2168"/>
        <v>0.39210506041289572</v>
      </c>
      <c r="AF2253" s="95">
        <f t="shared" si="2169"/>
        <v>0.1953011102646085</v>
      </c>
      <c r="AG2253" s="95">
        <f t="shared" si="2170"/>
        <v>5.3328699557890602E-2</v>
      </c>
      <c r="AH2253" s="95">
        <f t="shared" si="2171"/>
        <v>5.8725146438251086E-4</v>
      </c>
      <c r="AI2253" s="95">
        <f t="shared" si="2172"/>
        <v>0</v>
      </c>
      <c r="AJ2253" s="95">
        <f t="shared" si="2173"/>
        <v>0</v>
      </c>
      <c r="AK2253" s="95">
        <f t="shared" si="2174"/>
        <v>0</v>
      </c>
      <c r="AL2253" s="95">
        <f t="shared" si="2175"/>
        <v>0</v>
      </c>
      <c r="AM2253" s="95">
        <f t="shared" si="2176"/>
        <v>0</v>
      </c>
      <c r="AN2253" s="95">
        <f t="shared" si="2177"/>
        <v>0</v>
      </c>
      <c r="AO2253" s="95">
        <f t="shared" si="2178"/>
        <v>0</v>
      </c>
      <c r="AP2253" s="95">
        <f t="shared" si="2179"/>
        <v>0</v>
      </c>
      <c r="AQ2253" s="95">
        <f t="shared" si="2180"/>
        <v>0</v>
      </c>
      <c r="AR2253" s="95">
        <f t="shared" si="2181"/>
        <v>0</v>
      </c>
      <c r="AS2253" s="95">
        <f t="shared" si="2182"/>
        <v>0</v>
      </c>
      <c r="AT2253" s="95">
        <f t="shared" si="2183"/>
        <v>0</v>
      </c>
      <c r="AU2253" s="95">
        <f t="shared" si="2184"/>
        <v>0</v>
      </c>
      <c r="AV2253" s="95">
        <f t="shared" si="2185"/>
        <v>0.55017348761102125</v>
      </c>
      <c r="AW2253" s="95">
        <f t="shared" si="2145"/>
        <v>0.95726529570422736</v>
      </c>
      <c r="AX2253" s="95">
        <f t="shared" si="2186"/>
        <v>0.53824699290926192</v>
      </c>
      <c r="AY2253" s="95">
        <f t="shared" si="2187"/>
        <v>0.31654145833638236</v>
      </c>
      <c r="AZ2253" s="95">
        <f t="shared" si="2188"/>
        <v>1.2738067540406097</v>
      </c>
      <c r="BD2253" s="94">
        <f t="shared" si="2189"/>
        <v>1.0932244897959185</v>
      </c>
      <c r="BE2253" s="94">
        <f t="shared" si="2190"/>
        <v>1.045573761049845</v>
      </c>
      <c r="BF2253" s="94">
        <f t="shared" ca="1" si="2191"/>
        <v>0.19676289478128242</v>
      </c>
      <c r="BG2253" s="94">
        <f t="shared" si="2192"/>
        <v>1.2738067540406097</v>
      </c>
      <c r="BH2253" s="94">
        <f t="shared" si="2193"/>
        <v>1.1286304771893279</v>
      </c>
      <c r="BI2253" s="94">
        <f t="shared" ca="1" si="2194"/>
        <v>0.33506954309996301</v>
      </c>
      <c r="BJ2253" s="94">
        <f t="shared" si="2195"/>
        <v>3.2609954159739496E-2</v>
      </c>
      <c r="BK2253" s="94">
        <f t="shared" si="2196"/>
        <v>6.8984180958746302E-3</v>
      </c>
      <c r="BL2253" s="94">
        <f t="shared" ca="1" si="2197"/>
        <v>1.9128728969147191E-2</v>
      </c>
      <c r="BM2253" s="94">
        <f t="shared" ca="1" si="2198"/>
        <v>15.023450241113293</v>
      </c>
      <c r="BN2253" s="94">
        <f t="shared" ca="1" si="2199"/>
        <v>0.85630099006348104</v>
      </c>
      <c r="BO2253" s="94">
        <f t="shared" ca="1" si="2200"/>
        <v>0.90211120833525182</v>
      </c>
      <c r="BP2253" s="94">
        <f t="shared" si="2201"/>
        <v>33.186344029208939</v>
      </c>
      <c r="BQ2253" s="94">
        <f t="shared" si="2202"/>
        <v>3.245203945653214</v>
      </c>
    </row>
    <row r="2254" spans="1:69" x14ac:dyDescent="0.2">
      <c r="A2254" s="139">
        <v>37123</v>
      </c>
      <c r="B2254" s="88">
        <f>W_Zone1*(Zone1!M2214+Zone1!G2214)+W_Zone2*(Zone2!M2214+Zone2!G2214)+W_Zone3*(Zone3!M2214+Zone3!G2214)+W_Zone4*(Zone4!M2214+Zone4!G2214)+W_Zone5*(Zone5!M2214+Zone5!G2214)</f>
        <v>6.0577426177498452</v>
      </c>
      <c r="C2254" s="88">
        <f>Catch_PE!L2214</f>
        <v>3.0615617043448422</v>
      </c>
      <c r="D2254" s="134">
        <v>1.51</v>
      </c>
      <c r="E2254" s="90">
        <f t="shared" si="2142"/>
        <v>2.6625306122448977</v>
      </c>
      <c r="F2254" s="91"/>
      <c r="G2254" s="95">
        <f t="shared" si="2147"/>
        <v>0.66188730361502512</v>
      </c>
      <c r="H2254" s="95">
        <f t="shared" si="2148"/>
        <v>2.996180913405003</v>
      </c>
      <c r="I2254" s="95">
        <f t="shared" si="2149"/>
        <v>0</v>
      </c>
      <c r="J2254" s="96">
        <f t="shared" si="2150"/>
        <v>1.666178071048918</v>
      </c>
      <c r="K2254" s="96">
        <f t="shared" si="2151"/>
        <v>0</v>
      </c>
      <c r="L2254" s="96">
        <f t="shared" si="2152"/>
        <v>0.67058847349555506</v>
      </c>
      <c r="M2254" s="96">
        <f t="shared" si="2143"/>
        <v>0.25205759103656689</v>
      </c>
      <c r="N2254" s="96">
        <f t="shared" si="2153"/>
        <v>0.66927217005992912</v>
      </c>
      <c r="O2254" s="96">
        <f t="shared" si="2154"/>
        <v>1.5820604333926518</v>
      </c>
      <c r="P2254" s="96">
        <f t="shared" si="2155"/>
        <v>0.53824699290926192</v>
      </c>
      <c r="Q2254" s="96">
        <f t="shared" si="2144"/>
        <v>0.2665345699664517</v>
      </c>
      <c r="R2254" s="96">
        <f t="shared" si="2156"/>
        <v>3.3334537380646778</v>
      </c>
      <c r="S2254" s="96">
        <f t="shared" si="2157"/>
        <v>6.5938798219553911</v>
      </c>
      <c r="T2254" s="96">
        <f t="shared" si="2158"/>
        <v>1.6463461217840774</v>
      </c>
      <c r="U2254" s="96">
        <f t="shared" si="2159"/>
        <v>0.1100680771066213</v>
      </c>
      <c r="V2254" s="96">
        <f t="shared" si="2160"/>
        <v>0</v>
      </c>
      <c r="W2254" s="96">
        <f t="shared" si="2161"/>
        <v>0</v>
      </c>
      <c r="X2254" s="96">
        <f t="shared" si="2162"/>
        <v>0</v>
      </c>
      <c r="Y2254" s="96">
        <f t="shared" si="2163"/>
        <v>0</v>
      </c>
      <c r="Z2254" s="96">
        <f t="shared" si="2164"/>
        <v>0</v>
      </c>
      <c r="AA2254" s="96">
        <f t="shared" si="2146"/>
        <v>0</v>
      </c>
      <c r="AB2254" s="95">
        <f t="shared" si="2165"/>
        <v>0.19067747268383628</v>
      </c>
      <c r="AC2254" s="95">
        <f t="shared" si="2166"/>
        <v>0.38798595137417197</v>
      </c>
      <c r="AD2254" s="95">
        <f t="shared" si="2167"/>
        <v>0.43860671896942771</v>
      </c>
      <c r="AE2254" s="95">
        <f t="shared" si="2168"/>
        <v>0.24704992367464976</v>
      </c>
      <c r="AF2254" s="95">
        <f t="shared" si="2169"/>
        <v>7.9469782220933621E-2</v>
      </c>
      <c r="AG2254" s="95">
        <f t="shared" si="2170"/>
        <v>7.8354032618103073E-3</v>
      </c>
      <c r="AH2254" s="95">
        <f t="shared" si="2171"/>
        <v>7.98669717105937E-5</v>
      </c>
      <c r="AI2254" s="95">
        <f t="shared" si="2172"/>
        <v>0</v>
      </c>
      <c r="AJ2254" s="95">
        <f t="shared" si="2173"/>
        <v>0</v>
      </c>
      <c r="AK2254" s="95">
        <f t="shared" si="2174"/>
        <v>0</v>
      </c>
      <c r="AL2254" s="95">
        <f t="shared" si="2175"/>
        <v>0</v>
      </c>
      <c r="AM2254" s="95">
        <f t="shared" si="2176"/>
        <v>0</v>
      </c>
      <c r="AN2254" s="95">
        <f t="shared" si="2177"/>
        <v>0</v>
      </c>
      <c r="AO2254" s="95">
        <f t="shared" si="2178"/>
        <v>0</v>
      </c>
      <c r="AP2254" s="95">
        <f t="shared" si="2179"/>
        <v>0</v>
      </c>
      <c r="AQ2254" s="95">
        <f t="shared" si="2180"/>
        <v>0</v>
      </c>
      <c r="AR2254" s="95">
        <f t="shared" si="2181"/>
        <v>0</v>
      </c>
      <c r="AS2254" s="95">
        <f t="shared" si="2182"/>
        <v>0</v>
      </c>
      <c r="AT2254" s="95">
        <f t="shared" si="2183"/>
        <v>0</v>
      </c>
      <c r="AU2254" s="95">
        <f t="shared" si="2184"/>
        <v>0</v>
      </c>
      <c r="AV2254" s="95">
        <f t="shared" si="2185"/>
        <v>0.58309897038593717</v>
      </c>
      <c r="AW2254" s="95">
        <f t="shared" si="2145"/>
        <v>1.2626248482040403</v>
      </c>
      <c r="AX2254" s="95">
        <f t="shared" si="2186"/>
        <v>0.56736802450291834</v>
      </c>
      <c r="AY2254" s="95">
        <f t="shared" si="2187"/>
        <v>0.45721204265028798</v>
      </c>
      <c r="AZ2254" s="95">
        <f t="shared" si="2188"/>
        <v>1.7198368908543282</v>
      </c>
      <c r="BD2254" s="94">
        <f t="shared" si="2189"/>
        <v>2.6625306122448977</v>
      </c>
      <c r="BE2254" s="94">
        <f t="shared" si="2190"/>
        <v>1.6317262675598803</v>
      </c>
      <c r="BF2254" s="94">
        <f t="shared" ca="1" si="2191"/>
        <v>1.024880156001275</v>
      </c>
      <c r="BG2254" s="94">
        <f t="shared" si="2192"/>
        <v>1.7198368908543282</v>
      </c>
      <c r="BH2254" s="94">
        <f t="shared" si="2193"/>
        <v>1.3114255186072628</v>
      </c>
      <c r="BI2254" s="94">
        <f t="shared" ca="1" si="2194"/>
        <v>0.61197386118663444</v>
      </c>
      <c r="BJ2254" s="94">
        <f t="shared" si="2195"/>
        <v>0.88867145234920064</v>
      </c>
      <c r="BK2254" s="94">
        <f t="shared" si="2196"/>
        <v>0.10259256977960771</v>
      </c>
      <c r="BL2254" s="94">
        <f t="shared" ca="1" si="2197"/>
        <v>0.17049160829755489</v>
      </c>
      <c r="BM2254" s="94">
        <f t="shared" ca="1" si="2198"/>
        <v>5.3208808273075858</v>
      </c>
      <c r="BN2254" s="94">
        <f t="shared" ca="1" si="2199"/>
        <v>0.11506533818947735</v>
      </c>
      <c r="BO2254" s="94">
        <f t="shared" ca="1" si="2200"/>
        <v>1.4805557475379514E-2</v>
      </c>
      <c r="BP2254" s="94">
        <f t="shared" si="2201"/>
        <v>6.0577426177498452</v>
      </c>
      <c r="BQ2254" s="94">
        <f t="shared" si="2202"/>
        <v>3.0615617043448422</v>
      </c>
    </row>
    <row r="2255" spans="1:69" x14ac:dyDescent="0.2">
      <c r="A2255" s="139">
        <v>37124</v>
      </c>
      <c r="B2255" s="88">
        <f>W_Zone1*(Zone1!M2215+Zone1!G2215)+W_Zone2*(Zone2!M2215+Zone2!G2215)+W_Zone3*(Zone3!M2215+Zone3!G2215)+W_Zone4*(Zone4!M2215+Zone4!G2215)+W_Zone5*(Zone5!M2215+Zone5!G2215)</f>
        <v>1.0939844630092925E-2</v>
      </c>
      <c r="C2255" s="88">
        <f>Catch_PE!L2215</f>
        <v>3.2517672111263805</v>
      </c>
      <c r="D2255" s="134">
        <v>1.44</v>
      </c>
      <c r="E2255" s="90">
        <f t="shared" si="2142"/>
        <v>2.5391020408163265</v>
      </c>
      <c r="F2255" s="91"/>
      <c r="G2255" s="95">
        <f t="shared" si="2147"/>
        <v>0.66927217005992912</v>
      </c>
      <c r="H2255" s="95">
        <f t="shared" si="2148"/>
        <v>0</v>
      </c>
      <c r="I2255" s="95">
        <f t="shared" si="2149"/>
        <v>3.2408273664962874</v>
      </c>
      <c r="J2255" s="96">
        <f t="shared" si="2150"/>
        <v>0</v>
      </c>
      <c r="K2255" s="96">
        <f t="shared" si="2151"/>
        <v>2.870004309943718</v>
      </c>
      <c r="L2255" s="96">
        <f t="shared" si="2152"/>
        <v>0.65428433923164775</v>
      </c>
      <c r="M2255" s="96">
        <f t="shared" si="2143"/>
        <v>0.2229725941318968</v>
      </c>
      <c r="N2255" s="96">
        <f t="shared" si="2153"/>
        <v>0.6531199244227176</v>
      </c>
      <c r="O2255" s="96">
        <f t="shared" si="2154"/>
        <v>0.2229725941318968</v>
      </c>
      <c r="P2255" s="96">
        <f t="shared" si="2155"/>
        <v>0.56736802450291834</v>
      </c>
      <c r="Q2255" s="96">
        <f t="shared" si="2144"/>
        <v>0.32051244735281426</v>
      </c>
      <c r="R2255" s="96">
        <f t="shared" si="2156"/>
        <v>6.6057580050043905</v>
      </c>
      <c r="S2255" s="96">
        <f t="shared" si="2157"/>
        <v>1.7016610889920598</v>
      </c>
      <c r="T2255" s="96">
        <f t="shared" si="2158"/>
        <v>0.22803747573187644</v>
      </c>
      <c r="U2255" s="96">
        <f t="shared" si="2159"/>
        <v>1.5512785836469921E-2</v>
      </c>
      <c r="V2255" s="96">
        <f t="shared" si="2160"/>
        <v>0</v>
      </c>
      <c r="W2255" s="96">
        <f t="shared" si="2161"/>
        <v>0</v>
      </c>
      <c r="X2255" s="96">
        <f t="shared" si="2162"/>
        <v>0</v>
      </c>
      <c r="Y2255" s="96">
        <f t="shared" si="2163"/>
        <v>0</v>
      </c>
      <c r="Z2255" s="96">
        <f t="shared" si="2164"/>
        <v>0</v>
      </c>
      <c r="AA2255" s="96">
        <f t="shared" si="2146"/>
        <v>0</v>
      </c>
      <c r="AB2255" s="95">
        <f t="shared" si="2165"/>
        <v>0.3886458504324497</v>
      </c>
      <c r="AC2255" s="95">
        <f t="shared" si="2166"/>
        <v>0.44167977270320452</v>
      </c>
      <c r="AD2255" s="95">
        <f t="shared" si="2167"/>
        <v>0.25360377915383059</v>
      </c>
      <c r="AE2255" s="95">
        <f t="shared" si="2168"/>
        <v>8.6763161744078943E-2</v>
      </c>
      <c r="AF2255" s="95">
        <f t="shared" si="2169"/>
        <v>1.1519677826654581E-2</v>
      </c>
      <c r="AG2255" s="95">
        <f t="shared" si="2170"/>
        <v>1.1014077263001732E-3</v>
      </c>
      <c r="AH2255" s="95">
        <f t="shared" si="2171"/>
        <v>1.1256299375101107E-5</v>
      </c>
      <c r="AI2255" s="95">
        <f t="shared" si="2172"/>
        <v>0</v>
      </c>
      <c r="AJ2255" s="95">
        <f t="shared" si="2173"/>
        <v>0</v>
      </c>
      <c r="AK2255" s="95">
        <f t="shared" si="2174"/>
        <v>0</v>
      </c>
      <c r="AL2255" s="95">
        <f t="shared" si="2175"/>
        <v>0</v>
      </c>
      <c r="AM2255" s="95">
        <f t="shared" si="2176"/>
        <v>0</v>
      </c>
      <c r="AN2255" s="95">
        <f t="shared" si="2177"/>
        <v>0</v>
      </c>
      <c r="AO2255" s="95">
        <f t="shared" si="2178"/>
        <v>0</v>
      </c>
      <c r="AP2255" s="95">
        <f t="shared" si="2179"/>
        <v>0</v>
      </c>
      <c r="AQ2255" s="95">
        <f t="shared" si="2180"/>
        <v>0</v>
      </c>
      <c r="AR2255" s="95">
        <f t="shared" si="2181"/>
        <v>0</v>
      </c>
      <c r="AS2255" s="95">
        <f t="shared" si="2182"/>
        <v>0</v>
      </c>
      <c r="AT2255" s="95">
        <f t="shared" si="2183"/>
        <v>0</v>
      </c>
      <c r="AU2255" s="95">
        <f t="shared" si="2184"/>
        <v>0</v>
      </c>
      <c r="AV2255" s="95">
        <f t="shared" si="2185"/>
        <v>0.65366189541173469</v>
      </c>
      <c r="AW2255" s="95">
        <f t="shared" si="2145"/>
        <v>2.1539384335046736</v>
      </c>
      <c r="AX2255" s="95">
        <f t="shared" si="2186"/>
        <v>0.62682614211493226</v>
      </c>
      <c r="AY2255" s="95">
        <f t="shared" si="2187"/>
        <v>0.70915829778526396</v>
      </c>
      <c r="AZ2255" s="95">
        <f t="shared" si="2188"/>
        <v>2.8630967312899376</v>
      </c>
      <c r="BD2255" s="94">
        <f t="shared" si="2189"/>
        <v>2.5391020408163265</v>
      </c>
      <c r="BE2255" s="94">
        <f t="shared" si="2190"/>
        <v>1.5934560052967659</v>
      </c>
      <c r="BF2255" s="94">
        <f t="shared" ca="1" si="2191"/>
        <v>0.97957830558563075</v>
      </c>
      <c r="BG2255" s="94">
        <f t="shared" si="2192"/>
        <v>2.8630967312899376</v>
      </c>
      <c r="BH2255" s="94">
        <f t="shared" si="2193"/>
        <v>1.6920687726241914</v>
      </c>
      <c r="BI2255" s="94">
        <f t="shared" ca="1" si="2194"/>
        <v>1.0943792027755159</v>
      </c>
      <c r="BJ2255" s="94">
        <f t="shared" si="2195"/>
        <v>0.10497255945509104</v>
      </c>
      <c r="BK2255" s="94">
        <f t="shared" si="2196"/>
        <v>9.724477879972963E-3</v>
      </c>
      <c r="BL2255" s="94">
        <f t="shared" ca="1" si="2197"/>
        <v>1.3179245995602586E-2</v>
      </c>
      <c r="BM2255" s="94">
        <f t="shared" ca="1" si="2198"/>
        <v>5.9055416637653932</v>
      </c>
      <c r="BN2255" s="94">
        <f t="shared" ca="1" si="2199"/>
        <v>0.14249347843771332</v>
      </c>
      <c r="BO2255" s="94">
        <f t="shared" ca="1" si="2200"/>
        <v>2.7882300349340611E-2</v>
      </c>
      <c r="BP2255" s="94">
        <f t="shared" si="2201"/>
        <v>1.0939844630092925E-2</v>
      </c>
      <c r="BQ2255" s="94">
        <f t="shared" si="2202"/>
        <v>3.2517672111263805</v>
      </c>
    </row>
    <row r="2256" spans="1:69" x14ac:dyDescent="0.2">
      <c r="A2256" s="139">
        <v>37125</v>
      </c>
      <c r="B2256" s="88">
        <f>W_Zone1*(Zone1!M2216+Zone1!G2216)+W_Zone2*(Zone2!M2216+Zone2!G2216)+W_Zone3*(Zone3!M2216+Zone3!G2216)+W_Zone4*(Zone4!M2216+Zone4!G2216)+W_Zone5*(Zone5!M2216+Zone5!G2216)</f>
        <v>4.7716192540403348E-6</v>
      </c>
      <c r="C2256" s="88">
        <f>Catch_PE!L2216</f>
        <v>3.3171255862510072</v>
      </c>
      <c r="D2256" s="134">
        <v>1.28</v>
      </c>
      <c r="E2256" s="90">
        <f t="shared" si="2142"/>
        <v>2.256979591836735</v>
      </c>
      <c r="F2256" s="91"/>
      <c r="G2256" s="95">
        <f t="shared" si="2147"/>
        <v>0.6531199244227176</v>
      </c>
      <c r="H2256" s="95">
        <f t="shared" si="2148"/>
        <v>0</v>
      </c>
      <c r="I2256" s="95">
        <f t="shared" si="2149"/>
        <v>3.3171208146317532</v>
      </c>
      <c r="J2256" s="96">
        <f t="shared" si="2150"/>
        <v>0</v>
      </c>
      <c r="K2256" s="96">
        <f t="shared" si="2151"/>
        <v>2.9002680486052181</v>
      </c>
      <c r="L2256" s="96">
        <f t="shared" si="2152"/>
        <v>0.63797404930379942</v>
      </c>
      <c r="M2256" s="96">
        <f t="shared" si="2143"/>
        <v>0.19661617359113129</v>
      </c>
      <c r="N2256" s="96">
        <f t="shared" si="2153"/>
        <v>0.63694727386040451</v>
      </c>
      <c r="O2256" s="96">
        <f t="shared" si="2154"/>
        <v>0.19661617359113129</v>
      </c>
      <c r="P2256" s="96">
        <f t="shared" si="2155"/>
        <v>0.62682614211493226</v>
      </c>
      <c r="Q2256" s="96">
        <f t="shared" si="2144"/>
        <v>0.45428955890834266</v>
      </c>
      <c r="R2256" s="96">
        <f t="shared" si="2156"/>
        <v>1.7121352143409709</v>
      </c>
      <c r="S2256" s="96">
        <f t="shared" si="2157"/>
        <v>0.27681395087266858</v>
      </c>
      <c r="T2256" s="96">
        <f t="shared" si="2158"/>
        <v>0.1195376407691976</v>
      </c>
      <c r="U2256" s="96">
        <f t="shared" si="2159"/>
        <v>1.3679100809587312E-2</v>
      </c>
      <c r="V2256" s="96">
        <f t="shared" si="2160"/>
        <v>0</v>
      </c>
      <c r="W2256" s="96">
        <f t="shared" si="2161"/>
        <v>0</v>
      </c>
      <c r="X2256" s="96">
        <f t="shared" si="2162"/>
        <v>0</v>
      </c>
      <c r="Y2256" s="96">
        <f t="shared" si="2163"/>
        <v>0</v>
      </c>
      <c r="Z2256" s="96">
        <f t="shared" si="2164"/>
        <v>0</v>
      </c>
      <c r="AA2256" s="96">
        <f t="shared" si="2146"/>
        <v>0</v>
      </c>
      <c r="AB2256" s="95">
        <f t="shared" si="2165"/>
        <v>0.44226166855592181</v>
      </c>
      <c r="AC2256" s="95">
        <f t="shared" si="2166"/>
        <v>0.25631358332831905</v>
      </c>
      <c r="AD2256" s="95">
        <f t="shared" si="2167"/>
        <v>9.2542320351452698E-2</v>
      </c>
      <c r="AE2256" s="95">
        <f t="shared" si="2168"/>
        <v>1.7950945220621753E-2</v>
      </c>
      <c r="AF2256" s="95">
        <f t="shared" si="2169"/>
        <v>4.3501835241469174E-3</v>
      </c>
      <c r="AG2256" s="95">
        <f t="shared" si="2170"/>
        <v>9.1204608081339169E-4</v>
      </c>
      <c r="AH2256" s="95">
        <f t="shared" si="2171"/>
        <v>9.9257512814307896E-6</v>
      </c>
      <c r="AI2256" s="95">
        <f t="shared" si="2172"/>
        <v>0</v>
      </c>
      <c r="AJ2256" s="95">
        <f t="shared" si="2173"/>
        <v>0</v>
      </c>
      <c r="AK2256" s="95">
        <f t="shared" si="2174"/>
        <v>0</v>
      </c>
      <c r="AL2256" s="95">
        <f t="shared" si="2175"/>
        <v>0</v>
      </c>
      <c r="AM2256" s="95">
        <f t="shared" si="2176"/>
        <v>0</v>
      </c>
      <c r="AN2256" s="95">
        <f t="shared" si="2177"/>
        <v>0</v>
      </c>
      <c r="AO2256" s="95">
        <f t="shared" si="2178"/>
        <v>0</v>
      </c>
      <c r="AP2256" s="95">
        <f t="shared" si="2179"/>
        <v>0</v>
      </c>
      <c r="AQ2256" s="95">
        <f t="shared" si="2180"/>
        <v>0</v>
      </c>
      <c r="AR2256" s="95">
        <f t="shared" si="2181"/>
        <v>0</v>
      </c>
      <c r="AS2256" s="95">
        <f t="shared" si="2182"/>
        <v>0</v>
      </c>
      <c r="AT2256" s="95">
        <f t="shared" si="2183"/>
        <v>0</v>
      </c>
      <c r="AU2256" s="95">
        <f t="shared" si="2184"/>
        <v>0</v>
      </c>
      <c r="AV2256" s="95">
        <f t="shared" si="2185"/>
        <v>0.65381746175836519</v>
      </c>
      <c r="AW2256" s="95">
        <f t="shared" si="2145"/>
        <v>2.1563004755166224</v>
      </c>
      <c r="AX2256" s="95">
        <f t="shared" si="2186"/>
        <v>0.62695227996178604</v>
      </c>
      <c r="AY2256" s="95">
        <f t="shared" si="2187"/>
        <v>0.89655122746426441</v>
      </c>
      <c r="AZ2256" s="95">
        <f t="shared" si="2188"/>
        <v>3.0528517029808868</v>
      </c>
      <c r="BD2256" s="94">
        <f t="shared" si="2189"/>
        <v>2.256979591836735</v>
      </c>
      <c r="BE2256" s="94">
        <f t="shared" si="2190"/>
        <v>1.5023247291570272</v>
      </c>
      <c r="BF2256" s="94">
        <f t="shared" ca="1" si="2191"/>
        <v>0.86760894810430056</v>
      </c>
      <c r="BG2256" s="94">
        <f t="shared" si="2192"/>
        <v>3.0528517029808868</v>
      </c>
      <c r="BH2256" s="94">
        <f t="shared" si="2193"/>
        <v>1.7472411690951215</v>
      </c>
      <c r="BI2256" s="94">
        <f t="shared" ca="1" si="2194"/>
        <v>1.1559633400461413</v>
      </c>
      <c r="BJ2256" s="94">
        <f t="shared" si="2195"/>
        <v>0.63341241729704911</v>
      </c>
      <c r="BK2256" s="94">
        <f t="shared" si="2196"/>
        <v>5.9984062551950157E-2</v>
      </c>
      <c r="BL2256" s="94">
        <f t="shared" ca="1" si="2197"/>
        <v>8.3148255352148717E-2</v>
      </c>
      <c r="BM2256" s="94">
        <f t="shared" ca="1" si="2198"/>
        <v>7.3563243370183908</v>
      </c>
      <c r="BN2256" s="94">
        <f t="shared" ca="1" si="2199"/>
        <v>0.21959941819593323</v>
      </c>
      <c r="BO2256" s="94">
        <f t="shared" ca="1" si="2200"/>
        <v>7.7812710543505192E-2</v>
      </c>
      <c r="BP2256" s="94">
        <f t="shared" si="2201"/>
        <v>4.7716192540403348E-6</v>
      </c>
      <c r="BQ2256" s="94">
        <f t="shared" si="2202"/>
        <v>3.3171255862510072</v>
      </c>
    </row>
    <row r="2257" spans="1:69" x14ac:dyDescent="0.2">
      <c r="A2257" s="139">
        <v>37126</v>
      </c>
      <c r="B2257" s="88">
        <f>W_Zone1*(Zone1!M2217+Zone1!G2217)+W_Zone2*(Zone2!M2217+Zone2!G2217)+W_Zone3*(Zone3!M2217+Zone3!G2217)+W_Zone4*(Zone4!M2217+Zone4!G2217)+W_Zone5*(Zone5!M2217+Zone5!G2217)</f>
        <v>4.2944553876712958E-6</v>
      </c>
      <c r="C2257" s="88">
        <f>Catch_PE!L2217</f>
        <v>3.3641396676659183</v>
      </c>
      <c r="D2257" s="134">
        <v>1.0900000000000001</v>
      </c>
      <c r="E2257" s="90">
        <f t="shared" si="2142"/>
        <v>1.9219591836734697</v>
      </c>
      <c r="F2257" s="91"/>
      <c r="G2257" s="95">
        <f t="shared" si="2147"/>
        <v>0.63694727386040451</v>
      </c>
      <c r="H2257" s="95">
        <f t="shared" si="2148"/>
        <v>0</v>
      </c>
      <c r="I2257" s="95">
        <f t="shared" si="2149"/>
        <v>3.3641353732105306</v>
      </c>
      <c r="J2257" s="96">
        <f t="shared" si="2150"/>
        <v>0</v>
      </c>
      <c r="K2257" s="96">
        <f t="shared" si="2151"/>
        <v>2.9019102681773377</v>
      </c>
      <c r="L2257" s="96">
        <f t="shared" si="2152"/>
        <v>0.62179282268846625</v>
      </c>
      <c r="M2257" s="96">
        <f t="shared" si="2143"/>
        <v>0.17298287846985022</v>
      </c>
      <c r="N2257" s="96">
        <f t="shared" si="2153"/>
        <v>0.62088946581554705</v>
      </c>
      <c r="O2257" s="96">
        <f t="shared" si="2154"/>
        <v>0.17298287846985022</v>
      </c>
      <c r="P2257" s="96">
        <f t="shared" si="2155"/>
        <v>0.62695227996178604</v>
      </c>
      <c r="Q2257" s="96">
        <f t="shared" si="2144"/>
        <v>0.45460960192291749</v>
      </c>
      <c r="R2257" s="96">
        <f t="shared" si="2156"/>
        <v>0.28602908470024696</v>
      </c>
      <c r="S2257" s="96">
        <f t="shared" si="2157"/>
        <v>0.16245117589379687</v>
      </c>
      <c r="T2257" s="96">
        <f t="shared" si="2158"/>
        <v>0.10520015174862107</v>
      </c>
      <c r="U2257" s="96">
        <f t="shared" si="2159"/>
        <v>1.2034870731653815E-2</v>
      </c>
      <c r="V2257" s="96">
        <f t="shared" si="2160"/>
        <v>0</v>
      </c>
      <c r="W2257" s="96">
        <f t="shared" si="2161"/>
        <v>0</v>
      </c>
      <c r="X2257" s="96">
        <f t="shared" si="2162"/>
        <v>0</v>
      </c>
      <c r="Y2257" s="96">
        <f t="shared" si="2163"/>
        <v>0</v>
      </c>
      <c r="Z2257" s="96">
        <f t="shared" si="2164"/>
        <v>0</v>
      </c>
      <c r="AA2257" s="96">
        <f t="shared" si="2146"/>
        <v>0</v>
      </c>
      <c r="AB2257" s="95">
        <f t="shared" si="2165"/>
        <v>0.25682553520762896</v>
      </c>
      <c r="AC2257" s="95">
        <f t="shared" si="2166"/>
        <v>9.4926405636152664E-2</v>
      </c>
      <c r="AD2257" s="95">
        <f t="shared" si="2167"/>
        <v>2.3035448050568071E-2</v>
      </c>
      <c r="AE2257" s="95">
        <f t="shared" si="2168"/>
        <v>1.0008411561537199E-2</v>
      </c>
      <c r="AF2257" s="95">
        <f t="shared" si="2169"/>
        <v>3.7703185146131268E-3</v>
      </c>
      <c r="AG2257" s="95">
        <f t="shared" si="2170"/>
        <v>8.0244045871062338E-4</v>
      </c>
      <c r="AH2257" s="95">
        <f t="shared" si="2171"/>
        <v>8.7326744096252205E-6</v>
      </c>
      <c r="AI2257" s="95">
        <f t="shared" si="2172"/>
        <v>0</v>
      </c>
      <c r="AJ2257" s="95">
        <f t="shared" si="2173"/>
        <v>0</v>
      </c>
      <c r="AK2257" s="95">
        <f t="shared" si="2174"/>
        <v>0</v>
      </c>
      <c r="AL2257" s="95">
        <f t="shared" si="2175"/>
        <v>0</v>
      </c>
      <c r="AM2257" s="95">
        <f t="shared" si="2176"/>
        <v>0</v>
      </c>
      <c r="AN2257" s="95">
        <f t="shared" si="2177"/>
        <v>0</v>
      </c>
      <c r="AO2257" s="95">
        <f t="shared" si="2178"/>
        <v>0</v>
      </c>
      <c r="AP2257" s="95">
        <f t="shared" si="2179"/>
        <v>0</v>
      </c>
      <c r="AQ2257" s="95">
        <f t="shared" si="2180"/>
        <v>0</v>
      </c>
      <c r="AR2257" s="95">
        <f t="shared" si="2181"/>
        <v>0</v>
      </c>
      <c r="AS2257" s="95">
        <f t="shared" si="2182"/>
        <v>0</v>
      </c>
      <c r="AT2257" s="95">
        <f t="shared" si="2183"/>
        <v>0</v>
      </c>
      <c r="AU2257" s="95">
        <f t="shared" si="2184"/>
        <v>0</v>
      </c>
      <c r="AV2257" s="95">
        <f t="shared" si="2185"/>
        <v>0.63617984040043207</v>
      </c>
      <c r="AW2257" s="95">
        <f t="shared" si="2145"/>
        <v>1.9001778804463565</v>
      </c>
      <c r="AX2257" s="95">
        <f t="shared" si="2186"/>
        <v>0.61250567031901093</v>
      </c>
      <c r="AY2257" s="95">
        <f t="shared" si="2187"/>
        <v>0.71143513713054651</v>
      </c>
      <c r="AZ2257" s="95">
        <f t="shared" si="2188"/>
        <v>2.6116130175769028</v>
      </c>
      <c r="BD2257" s="94">
        <f t="shared" si="2189"/>
        <v>1.9219591836734697</v>
      </c>
      <c r="BE2257" s="94">
        <f t="shared" si="2190"/>
        <v>1.3863474253135357</v>
      </c>
      <c r="BF2257" s="94">
        <f t="shared" ca="1" si="2191"/>
        <v>0.71597954461590529</v>
      </c>
      <c r="BG2257" s="94">
        <f t="shared" si="2192"/>
        <v>2.6116130175769028</v>
      </c>
      <c r="BH2257" s="94">
        <f t="shared" si="2193"/>
        <v>1.616048581440825</v>
      </c>
      <c r="BI2257" s="94">
        <f t="shared" ca="1" si="2194"/>
        <v>1.0064399327983828</v>
      </c>
      <c r="BJ2257" s="94">
        <f t="shared" si="2195"/>
        <v>0.47562241061770399</v>
      </c>
      <c r="BK2257" s="94">
        <f t="shared" si="2196"/>
        <v>5.2762621126213313E-2</v>
      </c>
      <c r="BL2257" s="94">
        <f t="shared" ca="1" si="2197"/>
        <v>8.4367237103115542E-2</v>
      </c>
      <c r="BM2257" s="94">
        <f t="shared" ca="1" si="2198"/>
        <v>9.2858842134013724</v>
      </c>
      <c r="BN2257" s="94">
        <f t="shared" ca="1" si="2199"/>
        <v>0.34174741318296403</v>
      </c>
      <c r="BO2257" s="94">
        <f t="shared" ca="1" si="2200"/>
        <v>0.1853980176950917</v>
      </c>
      <c r="BP2257" s="94">
        <f t="shared" si="2201"/>
        <v>4.2944553876712958E-6</v>
      </c>
      <c r="BQ2257" s="94">
        <f t="shared" si="2202"/>
        <v>3.3641396676659183</v>
      </c>
    </row>
    <row r="2258" spans="1:69" x14ac:dyDescent="0.2">
      <c r="A2258" s="139">
        <v>37127</v>
      </c>
      <c r="B2258" s="88">
        <f>W_Zone1*(Zone1!M2218+Zone1!G2218)+W_Zone2*(Zone2!M2218+Zone2!G2218)+W_Zone3*(Zone3!M2218+Zone3!G2218)+W_Zone4*(Zone4!M2218+Zone4!G2218)+W_Zone5*(Zone5!M2218+Zone5!G2218)</f>
        <v>3.8650082767237255E-6</v>
      </c>
      <c r="C2258" s="88">
        <f>Catch_PE!L2218</f>
        <v>3.497797108846842</v>
      </c>
      <c r="D2258" s="134">
        <v>0.78</v>
      </c>
      <c r="E2258" s="90">
        <f t="shared" si="2142"/>
        <v>1.3753469387755104</v>
      </c>
      <c r="F2258" s="91"/>
      <c r="G2258" s="95">
        <f t="shared" si="2147"/>
        <v>0.62088946581554705</v>
      </c>
      <c r="H2258" s="95">
        <f t="shared" si="2148"/>
        <v>0</v>
      </c>
      <c r="I2258" s="95">
        <f t="shared" si="2149"/>
        <v>3.4977932438385655</v>
      </c>
      <c r="J2258" s="96">
        <f t="shared" si="2150"/>
        <v>0</v>
      </c>
      <c r="K2258" s="96">
        <f t="shared" si="2151"/>
        <v>2.9741470452086336</v>
      </c>
      <c r="L2258" s="96">
        <f t="shared" si="2152"/>
        <v>0.60535777737257956</v>
      </c>
      <c r="M2258" s="96">
        <f t="shared" si="2143"/>
        <v>0.15135449115540922</v>
      </c>
      <c r="N2258" s="96">
        <f t="shared" si="2153"/>
        <v>0.60456736897469732</v>
      </c>
      <c r="O2258" s="96">
        <f t="shared" si="2154"/>
        <v>0.15135449115540922</v>
      </c>
      <c r="P2258" s="96">
        <f t="shared" si="2155"/>
        <v>0.61250567031901093</v>
      </c>
      <c r="Q2258" s="96">
        <f t="shared" si="2144"/>
        <v>0.41898965536501198</v>
      </c>
      <c r="R2258" s="96">
        <f t="shared" si="2156"/>
        <v>0.17051412353196568</v>
      </c>
      <c r="S2258" s="96">
        <f t="shared" si="2157"/>
        <v>0.14274812372086207</v>
      </c>
      <c r="T2258" s="96">
        <f t="shared" si="2158"/>
        <v>9.2112865833926763E-2</v>
      </c>
      <c r="U2258" s="96">
        <f t="shared" si="2159"/>
        <v>1.0530127327185572E-2</v>
      </c>
      <c r="V2258" s="96">
        <f t="shared" si="2160"/>
        <v>0</v>
      </c>
      <c r="W2258" s="96">
        <f t="shared" si="2161"/>
        <v>0</v>
      </c>
      <c r="X2258" s="96">
        <f t="shared" si="2162"/>
        <v>0</v>
      </c>
      <c r="Y2258" s="96">
        <f t="shared" si="2163"/>
        <v>0</v>
      </c>
      <c r="Z2258" s="96">
        <f t="shared" si="2164"/>
        <v>0</v>
      </c>
      <c r="AA2258" s="96">
        <f t="shared" si="2146"/>
        <v>0</v>
      </c>
      <c r="AB2258" s="95">
        <f t="shared" si="2165"/>
        <v>9.5374347171606491E-2</v>
      </c>
      <c r="AC2258" s="95">
        <f t="shared" si="2166"/>
        <v>2.5121446493470347E-2</v>
      </c>
      <c r="AD2258" s="95">
        <f t="shared" si="2167"/>
        <v>1.4457189067219028E-2</v>
      </c>
      <c r="AE2258" s="95">
        <f t="shared" si="2168"/>
        <v>8.721087243957289E-3</v>
      </c>
      <c r="AF2258" s="95">
        <f t="shared" si="2169"/>
        <v>3.3033375048694053E-3</v>
      </c>
      <c r="AG2258" s="95">
        <f t="shared" si="2170"/>
        <v>7.0215771934567701E-4</v>
      </c>
      <c r="AH2258" s="95">
        <f t="shared" si="2171"/>
        <v>7.6408110639982078E-6</v>
      </c>
      <c r="AI2258" s="95">
        <f t="shared" si="2172"/>
        <v>0</v>
      </c>
      <c r="AJ2258" s="95">
        <f t="shared" si="2173"/>
        <v>0</v>
      </c>
      <c r="AK2258" s="95">
        <f t="shared" si="2174"/>
        <v>0</v>
      </c>
      <c r="AL2258" s="95">
        <f t="shared" si="2175"/>
        <v>0</v>
      </c>
      <c r="AM2258" s="95">
        <f t="shared" si="2176"/>
        <v>0</v>
      </c>
      <c r="AN2258" s="95">
        <f t="shared" si="2177"/>
        <v>0</v>
      </c>
      <c r="AO2258" s="95">
        <f t="shared" si="2178"/>
        <v>0</v>
      </c>
      <c r="AP2258" s="95">
        <f t="shared" si="2179"/>
        <v>0</v>
      </c>
      <c r="AQ2258" s="95">
        <f t="shared" si="2180"/>
        <v>0</v>
      </c>
      <c r="AR2258" s="95">
        <f t="shared" si="2181"/>
        <v>0</v>
      </c>
      <c r="AS2258" s="95">
        <f t="shared" si="2182"/>
        <v>0</v>
      </c>
      <c r="AT2258" s="95">
        <f t="shared" si="2183"/>
        <v>0</v>
      </c>
      <c r="AU2258" s="95">
        <f t="shared" si="2184"/>
        <v>0</v>
      </c>
      <c r="AV2258" s="95">
        <f t="shared" si="2185"/>
        <v>0.61985025256515791</v>
      </c>
      <c r="AW2258" s="95">
        <f t="shared" si="2145"/>
        <v>1.6834408792788791</v>
      </c>
      <c r="AX2258" s="95">
        <f t="shared" si="2186"/>
        <v>0.59887639211336507</v>
      </c>
      <c r="AY2258" s="95">
        <f t="shared" si="2187"/>
        <v>0.51436400253661851</v>
      </c>
      <c r="AZ2258" s="95">
        <f t="shared" si="2188"/>
        <v>2.1978048818154976</v>
      </c>
      <c r="BD2258" s="94">
        <f t="shared" si="2189"/>
        <v>1.3753469387755104</v>
      </c>
      <c r="BE2258" s="94">
        <f t="shared" si="2190"/>
        <v>1.1727518658162563</v>
      </c>
      <c r="BF2258" s="94">
        <f t="shared" ca="1" si="2191"/>
        <v>0.40518359545105265</v>
      </c>
      <c r="BG2258" s="94">
        <f t="shared" si="2192"/>
        <v>2.1978048818154976</v>
      </c>
      <c r="BH2258" s="94">
        <f t="shared" si="2193"/>
        <v>1.482499538554902</v>
      </c>
      <c r="BI2258" s="94">
        <f t="shared" ca="1" si="2194"/>
        <v>0.8424442722553831</v>
      </c>
      <c r="BJ2258" s="94">
        <f t="shared" si="2195"/>
        <v>0.67643706806956683</v>
      </c>
      <c r="BK2258" s="94">
        <f t="shared" si="2196"/>
        <v>9.5943620767007146E-2</v>
      </c>
      <c r="BL2258" s="94">
        <f t="shared" ca="1" si="2197"/>
        <v>0.19119689947938112</v>
      </c>
      <c r="BM2258" s="94">
        <f t="shared" ca="1" si="2198"/>
        <v>12.916024689059798</v>
      </c>
      <c r="BN2258" s="94">
        <f t="shared" ca="1" si="2199"/>
        <v>0.63710284315991383</v>
      </c>
      <c r="BO2258" s="94">
        <f t="shared" ca="1" si="2200"/>
        <v>0.54963637180416969</v>
      </c>
      <c r="BP2258" s="94">
        <f t="shared" si="2201"/>
        <v>3.8650082767237255E-6</v>
      </c>
      <c r="BQ2258" s="94">
        <f t="shared" si="2202"/>
        <v>3.497797108846842</v>
      </c>
    </row>
    <row r="2259" spans="1:69" x14ac:dyDescent="0.2">
      <c r="A2259" s="139">
        <v>37128</v>
      </c>
      <c r="B2259" s="88">
        <f>W_Zone1*(Zone1!M2219+Zone1!G2219)+W_Zone2*(Zone2!M2219+Zone2!G2219)+W_Zone3*(Zone3!M2219+Zone3!G2219)+W_Zone4*(Zone4!M2219+Zone4!G2219)+W_Zone5*(Zone5!M2219+Zone5!G2219)</f>
        <v>3.4785061755860831E-6</v>
      </c>
      <c r="C2259" s="88">
        <f>Catch_PE!L2219</f>
        <v>3.4890202084897464</v>
      </c>
      <c r="D2259" s="134">
        <v>0.66</v>
      </c>
      <c r="E2259" s="90">
        <f t="shared" si="2142"/>
        <v>1.1637551020408166</v>
      </c>
      <c r="F2259" s="91"/>
      <c r="G2259" s="95">
        <f t="shared" si="2147"/>
        <v>0.60456736897469732</v>
      </c>
      <c r="H2259" s="95">
        <f t="shared" si="2148"/>
        <v>0</v>
      </c>
      <c r="I2259" s="95">
        <f t="shared" si="2149"/>
        <v>3.4890167299835708</v>
      </c>
      <c r="J2259" s="96">
        <f t="shared" si="2150"/>
        <v>0</v>
      </c>
      <c r="K2259" s="96">
        <f t="shared" si="2151"/>
        <v>2.9220729868737489</v>
      </c>
      <c r="L2259" s="96">
        <f t="shared" si="2152"/>
        <v>0.58930762339054754</v>
      </c>
      <c r="M2259" s="96">
        <f t="shared" si="2143"/>
        <v>0.13236991588374777</v>
      </c>
      <c r="N2259" s="96">
        <f t="shared" si="2153"/>
        <v>0.58861635686556513</v>
      </c>
      <c r="O2259" s="96">
        <f t="shared" si="2154"/>
        <v>0.13236991588374777</v>
      </c>
      <c r="P2259" s="96">
        <f t="shared" si="2155"/>
        <v>0.59887639211336507</v>
      </c>
      <c r="Q2259" s="96">
        <f t="shared" si="2144"/>
        <v>0.38725593288321314</v>
      </c>
      <c r="R2259" s="96">
        <f t="shared" si="2156"/>
        <v>0.14979972617079257</v>
      </c>
      <c r="S2259" s="96">
        <f t="shared" si="2157"/>
        <v>0.12495115066861651</v>
      </c>
      <c r="T2259" s="96">
        <f t="shared" si="2158"/>
        <v>8.0563843505076518E-2</v>
      </c>
      <c r="U2259" s="96">
        <f t="shared" si="2159"/>
        <v>9.2093208328618056E-3</v>
      </c>
      <c r="V2259" s="96">
        <f t="shared" si="2160"/>
        <v>0</v>
      </c>
      <c r="W2259" s="96">
        <f t="shared" si="2161"/>
        <v>0</v>
      </c>
      <c r="X2259" s="96">
        <f t="shared" si="2162"/>
        <v>0</v>
      </c>
      <c r="Y2259" s="96">
        <f t="shared" si="2163"/>
        <v>0</v>
      </c>
      <c r="Z2259" s="96">
        <f t="shared" si="2164"/>
        <v>0</v>
      </c>
      <c r="AA2259" s="96">
        <f t="shared" si="2146"/>
        <v>0</v>
      </c>
      <c r="AB2259" s="95">
        <f t="shared" si="2165"/>
        <v>2.5513202185133151E-2</v>
      </c>
      <c r="AC2259" s="95">
        <f t="shared" si="2166"/>
        <v>1.628153822470179E-2</v>
      </c>
      <c r="AD2259" s="95">
        <f t="shared" si="2167"/>
        <v>1.261184925384012E-2</v>
      </c>
      <c r="AE2259" s="95">
        <f t="shared" si="2168"/>
        <v>7.6331253774359776E-3</v>
      </c>
      <c r="AF2259" s="95">
        <f t="shared" si="2169"/>
        <v>2.8893642508918019E-3</v>
      </c>
      <c r="AG2259" s="95">
        <f t="shared" si="2170"/>
        <v>6.140887213253567E-4</v>
      </c>
      <c r="AH2259" s="95">
        <f t="shared" si="2171"/>
        <v>6.6824149723217872E-6</v>
      </c>
      <c r="AI2259" s="95">
        <f t="shared" si="2172"/>
        <v>0</v>
      </c>
      <c r="AJ2259" s="95">
        <f t="shared" si="2173"/>
        <v>0</v>
      </c>
      <c r="AK2259" s="95">
        <f t="shared" si="2174"/>
        <v>0</v>
      </c>
      <c r="AL2259" s="95">
        <f t="shared" si="2175"/>
        <v>0</v>
      </c>
      <c r="AM2259" s="95">
        <f t="shared" si="2176"/>
        <v>0</v>
      </c>
      <c r="AN2259" s="95">
        <f t="shared" si="2177"/>
        <v>0</v>
      </c>
      <c r="AO2259" s="95">
        <f t="shared" si="2178"/>
        <v>0</v>
      </c>
      <c r="AP2259" s="95">
        <f t="shared" si="2179"/>
        <v>0</v>
      </c>
      <c r="AQ2259" s="95">
        <f t="shared" si="2180"/>
        <v>0</v>
      </c>
      <c r="AR2259" s="95">
        <f t="shared" si="2181"/>
        <v>0</v>
      </c>
      <c r="AS2259" s="95">
        <f t="shared" si="2182"/>
        <v>0</v>
      </c>
      <c r="AT2259" s="95">
        <f t="shared" si="2183"/>
        <v>0</v>
      </c>
      <c r="AU2259" s="95">
        <f t="shared" si="2184"/>
        <v>0</v>
      </c>
      <c r="AV2259" s="95">
        <f t="shared" si="2185"/>
        <v>0.60556752726785257</v>
      </c>
      <c r="AW2259" s="95">
        <f t="shared" si="2145"/>
        <v>1.5092281142615795</v>
      </c>
      <c r="AX2259" s="95">
        <f t="shared" si="2186"/>
        <v>0.58676417025777194</v>
      </c>
      <c r="AY2259" s="95">
        <f t="shared" si="2187"/>
        <v>0.41276913506834628</v>
      </c>
      <c r="AZ2259" s="95">
        <f t="shared" si="2188"/>
        <v>1.9219972493299258</v>
      </c>
      <c r="BD2259" s="94">
        <f t="shared" si="2189"/>
        <v>1.1637551020408166</v>
      </c>
      <c r="BE2259" s="94">
        <f t="shared" si="2190"/>
        <v>1.0787748152607275</v>
      </c>
      <c r="BF2259" s="94">
        <f t="shared" ca="1" si="2191"/>
        <v>0.25307972211888713</v>
      </c>
      <c r="BG2259" s="94">
        <f t="shared" si="2192"/>
        <v>1.9219972493299258</v>
      </c>
      <c r="BH2259" s="94">
        <f t="shared" si="2193"/>
        <v>1.3863611540035035</v>
      </c>
      <c r="BI2259" s="94">
        <f t="shared" ca="1" si="2194"/>
        <v>0.71599814763015712</v>
      </c>
      <c r="BJ2259" s="94">
        <f t="shared" si="2195"/>
        <v>0.57493115392559924</v>
      </c>
      <c r="BK2259" s="94">
        <f t="shared" si="2196"/>
        <v>9.4609355781185719E-2</v>
      </c>
      <c r="BL2259" s="94">
        <f t="shared" ca="1" si="2197"/>
        <v>0.21429346867783322</v>
      </c>
      <c r="BM2259" s="94">
        <f t="shared" ca="1" si="2198"/>
        <v>14.481670151308998</v>
      </c>
      <c r="BN2259" s="94">
        <f t="shared" ca="1" si="2199"/>
        <v>0.79595709123181091</v>
      </c>
      <c r="BO2259" s="94">
        <f t="shared" ca="1" si="2200"/>
        <v>0.7983038718264146</v>
      </c>
      <c r="BP2259" s="94">
        <f t="shared" si="2201"/>
        <v>3.4785061755860831E-6</v>
      </c>
      <c r="BQ2259" s="94">
        <f t="shared" si="2202"/>
        <v>3.4890202084897464</v>
      </c>
    </row>
    <row r="2260" spans="1:69" x14ac:dyDescent="0.2">
      <c r="A2260" s="139">
        <v>37129</v>
      </c>
      <c r="B2260" s="88">
        <f>W_Zone1*(Zone1!M2220+Zone1!G2220)+W_Zone2*(Zone2!M2220+Zone2!G2220)+W_Zone3*(Zone3!M2220+Zone3!G2220)+W_Zone4*(Zone4!M2220+Zone4!G2220)+W_Zone5*(Zone5!M2220+Zone5!G2220)</f>
        <v>3.1306545265212517E-6</v>
      </c>
      <c r="C2260" s="88">
        <f>Catch_PE!L2220</f>
        <v>3.5649815906587792</v>
      </c>
      <c r="D2260" s="134">
        <v>0.64</v>
      </c>
      <c r="E2260" s="90">
        <f t="shared" si="2142"/>
        <v>1.1284897959183675</v>
      </c>
      <c r="F2260" s="91"/>
      <c r="G2260" s="95">
        <f t="shared" si="2147"/>
        <v>0.58861635686556513</v>
      </c>
      <c r="H2260" s="95">
        <f t="shared" si="2148"/>
        <v>0</v>
      </c>
      <c r="I2260" s="95">
        <f t="shared" si="2149"/>
        <v>3.5649784600042524</v>
      </c>
      <c r="J2260" s="96">
        <f t="shared" si="2150"/>
        <v>0</v>
      </c>
      <c r="K2260" s="96">
        <f t="shared" si="2151"/>
        <v>2.9388067519169736</v>
      </c>
      <c r="L2260" s="96">
        <f t="shared" si="2152"/>
        <v>0.57326922366366195</v>
      </c>
      <c r="M2260" s="96">
        <f t="shared" si="2143"/>
        <v>0.11534667818374583</v>
      </c>
      <c r="N2260" s="96">
        <f t="shared" si="2153"/>
        <v>0.57266685645005444</v>
      </c>
      <c r="O2260" s="96">
        <f t="shared" si="2154"/>
        <v>0.11534667818374583</v>
      </c>
      <c r="P2260" s="96">
        <f t="shared" si="2155"/>
        <v>0.58676417025777194</v>
      </c>
      <c r="Q2260" s="96">
        <f t="shared" si="2144"/>
        <v>0.36052920921352433</v>
      </c>
      <c r="R2260" s="96">
        <f t="shared" si="2156"/>
        <v>0.13109589219120074</v>
      </c>
      <c r="S2260" s="96">
        <f t="shared" si="2157"/>
        <v>0.10917900917655519</v>
      </c>
      <c r="T2260" s="96">
        <f t="shared" si="2158"/>
        <v>7.0236454287245217E-2</v>
      </c>
      <c r="U2260" s="96">
        <f t="shared" si="2159"/>
        <v>8.0249697169249342E-3</v>
      </c>
      <c r="V2260" s="96">
        <f t="shared" si="2160"/>
        <v>0</v>
      </c>
      <c r="W2260" s="96">
        <f t="shared" si="2161"/>
        <v>0</v>
      </c>
      <c r="X2260" s="96">
        <f t="shared" si="2162"/>
        <v>0</v>
      </c>
      <c r="Y2260" s="96">
        <f t="shared" si="2163"/>
        <v>0</v>
      </c>
      <c r="Z2260" s="96">
        <f t="shared" si="2164"/>
        <v>0</v>
      </c>
      <c r="AA2260" s="96">
        <f t="shared" si="2146"/>
        <v>0</v>
      </c>
      <c r="AB2260" s="95">
        <f t="shared" si="2165"/>
        <v>1.6622912753734249E-2</v>
      </c>
      <c r="AC2260" s="95">
        <f t="shared" si="2166"/>
        <v>1.420158068003338E-2</v>
      </c>
      <c r="AD2260" s="95">
        <f t="shared" si="2167"/>
        <v>1.1023521680457279E-2</v>
      </c>
      <c r="AE2260" s="95">
        <f t="shared" si="2168"/>
        <v>6.6623261433767771E-3</v>
      </c>
      <c r="AF2260" s="95">
        <f t="shared" si="2169"/>
        <v>2.5200127844425811E-3</v>
      </c>
      <c r="AG2260" s="95">
        <f t="shared" si="2170"/>
        <v>5.351389866419475E-4</v>
      </c>
      <c r="AH2260" s="95">
        <f t="shared" si="2171"/>
        <v>5.8230328557403215E-6</v>
      </c>
      <c r="AI2260" s="95">
        <f t="shared" si="2172"/>
        <v>0</v>
      </c>
      <c r="AJ2260" s="95">
        <f t="shared" si="2173"/>
        <v>0</v>
      </c>
      <c r="AK2260" s="95">
        <f t="shared" si="2174"/>
        <v>0</v>
      </c>
      <c r="AL2260" s="95">
        <f t="shared" si="2175"/>
        <v>0</v>
      </c>
      <c r="AM2260" s="95">
        <f t="shared" si="2176"/>
        <v>0</v>
      </c>
      <c r="AN2260" s="95">
        <f t="shared" si="2177"/>
        <v>0</v>
      </c>
      <c r="AO2260" s="95">
        <f t="shared" si="2178"/>
        <v>0</v>
      </c>
      <c r="AP2260" s="95">
        <f t="shared" si="2179"/>
        <v>0</v>
      </c>
      <c r="AQ2260" s="95">
        <f t="shared" si="2180"/>
        <v>0</v>
      </c>
      <c r="AR2260" s="95">
        <f t="shared" si="2181"/>
        <v>0</v>
      </c>
      <c r="AS2260" s="95">
        <f t="shared" si="2182"/>
        <v>0</v>
      </c>
      <c r="AT2260" s="95">
        <f t="shared" si="2183"/>
        <v>0</v>
      </c>
      <c r="AU2260" s="95">
        <f t="shared" si="2184"/>
        <v>0</v>
      </c>
      <c r="AV2260" s="95">
        <f t="shared" si="2185"/>
        <v>0.59288928958829346</v>
      </c>
      <c r="AW2260" s="95">
        <f t="shared" si="2145"/>
        <v>1.3660716507478379</v>
      </c>
      <c r="AX2260" s="95">
        <f t="shared" si="2186"/>
        <v>0.57586950794784242</v>
      </c>
      <c r="AY2260" s="95">
        <f t="shared" si="2187"/>
        <v>0.37715212196725856</v>
      </c>
      <c r="AZ2260" s="95">
        <f t="shared" si="2188"/>
        <v>1.7432237727150963</v>
      </c>
      <c r="BD2260" s="94">
        <f t="shared" si="2189"/>
        <v>1.1284897959183675</v>
      </c>
      <c r="BE2260" s="94">
        <f t="shared" si="2190"/>
        <v>1.0623040035311773</v>
      </c>
      <c r="BF2260" s="94">
        <f t="shared" ca="1" si="2191"/>
        <v>0.22531770420095784</v>
      </c>
      <c r="BG2260" s="94">
        <f t="shared" si="2192"/>
        <v>1.7432237727150963</v>
      </c>
      <c r="BH2260" s="94">
        <f t="shared" si="2193"/>
        <v>1.3203119982470417</v>
      </c>
      <c r="BI2260" s="94">
        <f t="shared" ca="1" si="2194"/>
        <v>0.62457634021177355</v>
      </c>
      <c r="BJ2260" s="94">
        <f t="shared" si="2195"/>
        <v>0.37789786222832111</v>
      </c>
      <c r="BK2260" s="94">
        <f t="shared" si="2196"/>
        <v>6.656812533730154E-2</v>
      </c>
      <c r="BL2260" s="94">
        <f t="shared" ca="1" si="2197"/>
        <v>0.159407458429217</v>
      </c>
      <c r="BM2260" s="94">
        <f t="shared" ca="1" si="2198"/>
        <v>14.751316554395236</v>
      </c>
      <c r="BN2260" s="94">
        <f t="shared" ca="1" si="2199"/>
        <v>0.82561771843808529</v>
      </c>
      <c r="BO2260" s="94">
        <f t="shared" ca="1" si="2200"/>
        <v>0.84868413501865569</v>
      </c>
      <c r="BP2260" s="94">
        <f t="shared" si="2201"/>
        <v>3.1306545265212517E-6</v>
      </c>
      <c r="BQ2260" s="94">
        <f t="shared" si="2202"/>
        <v>3.5649815906587792</v>
      </c>
    </row>
    <row r="2261" spans="1:69" x14ac:dyDescent="0.2">
      <c r="A2261" s="139">
        <v>37130</v>
      </c>
      <c r="B2261" s="88">
        <f>W_Zone1*(Zone1!M2221+Zone1!G2221)+W_Zone2*(Zone2!M2221+Zone2!G2221)+W_Zone3*(Zone3!M2221+Zone3!G2221)+W_Zone4*(Zone4!M2221+Zone4!G2221)+W_Zone5*(Zone5!M2221+Zone5!G2221)</f>
        <v>2.8175882383495568E-6</v>
      </c>
      <c r="C2261" s="88">
        <f>Catch_PE!L2221</f>
        <v>3.5504691643076813</v>
      </c>
      <c r="D2261" s="134">
        <v>0.6</v>
      </c>
      <c r="E2261" s="90">
        <f t="shared" si="2142"/>
        <v>1.0579591836734694</v>
      </c>
      <c r="F2261" s="91"/>
      <c r="G2261" s="95">
        <f t="shared" si="2147"/>
        <v>0.57266685645005444</v>
      </c>
      <c r="H2261" s="95">
        <f t="shared" si="2148"/>
        <v>0</v>
      </c>
      <c r="I2261" s="95">
        <f t="shared" si="2149"/>
        <v>3.5504663467194431</v>
      </c>
      <c r="J2261" s="96">
        <f t="shared" si="2150"/>
        <v>0</v>
      </c>
      <c r="K2261" s="96">
        <f t="shared" si="2151"/>
        <v>2.878961955677052</v>
      </c>
      <c r="L2261" s="96">
        <f t="shared" si="2152"/>
        <v>0.55763224670983713</v>
      </c>
      <c r="M2261" s="96">
        <f t="shared" si="2143"/>
        <v>0.10047794148415777</v>
      </c>
      <c r="N2261" s="96">
        <f t="shared" si="2153"/>
        <v>0.55710752750167403</v>
      </c>
      <c r="O2261" s="96">
        <f t="shared" si="2154"/>
        <v>0.10047794148415777</v>
      </c>
      <c r="P2261" s="96">
        <f t="shared" si="2155"/>
        <v>0.57586950794784242</v>
      </c>
      <c r="Q2261" s="96">
        <f t="shared" si="2144"/>
        <v>0.3376386810609352</v>
      </c>
      <c r="R2261" s="96">
        <f t="shared" si="2156"/>
        <v>0.11453166422361225</v>
      </c>
      <c r="S2261" s="96">
        <f t="shared" si="2157"/>
        <v>9.5162988689199715E-2</v>
      </c>
      <c r="T2261" s="96">
        <f t="shared" si="2158"/>
        <v>6.1185414739948596E-2</v>
      </c>
      <c r="U2261" s="96">
        <f t="shared" si="2159"/>
        <v>6.9905128637067823E-3</v>
      </c>
      <c r="V2261" s="96">
        <f t="shared" si="2160"/>
        <v>0</v>
      </c>
      <c r="W2261" s="96">
        <f t="shared" si="2161"/>
        <v>0</v>
      </c>
      <c r="X2261" s="96">
        <f t="shared" si="2162"/>
        <v>0</v>
      </c>
      <c r="Y2261" s="96">
        <f t="shared" si="2163"/>
        <v>0</v>
      </c>
      <c r="Z2261" s="96">
        <f t="shared" si="2164"/>
        <v>0</v>
      </c>
      <c r="AA2261" s="96">
        <f t="shared" si="2146"/>
        <v>0</v>
      </c>
      <c r="AB2261" s="95">
        <f t="shared" si="2165"/>
        <v>1.4498950404869884E-2</v>
      </c>
      <c r="AC2261" s="95">
        <f t="shared" si="2166"/>
        <v>1.2408329147232529E-2</v>
      </c>
      <c r="AD2261" s="95">
        <f t="shared" si="2167"/>
        <v>9.6156842002114249E-3</v>
      </c>
      <c r="AE2261" s="95">
        <f t="shared" si="2168"/>
        <v>5.806621902488979E-3</v>
      </c>
      <c r="AF2261" s="95">
        <f t="shared" si="2169"/>
        <v>2.1953803520853308E-3</v>
      </c>
      <c r="AG2261" s="95">
        <f t="shared" si="2170"/>
        <v>4.6615903317431443E-4</v>
      </c>
      <c r="AH2261" s="95">
        <f t="shared" si="2171"/>
        <v>5.0724161610217234E-6</v>
      </c>
      <c r="AI2261" s="95">
        <f t="shared" si="2172"/>
        <v>0</v>
      </c>
      <c r="AJ2261" s="95">
        <f t="shared" si="2173"/>
        <v>0</v>
      </c>
      <c r="AK2261" s="95">
        <f t="shared" si="2174"/>
        <v>0</v>
      </c>
      <c r="AL2261" s="95">
        <f t="shared" si="2175"/>
        <v>0</v>
      </c>
      <c r="AM2261" s="95">
        <f t="shared" si="2176"/>
        <v>0</v>
      </c>
      <c r="AN2261" s="95">
        <f t="shared" si="2177"/>
        <v>0</v>
      </c>
      <c r="AO2261" s="95">
        <f t="shared" si="2178"/>
        <v>0</v>
      </c>
      <c r="AP2261" s="95">
        <f t="shared" si="2179"/>
        <v>0</v>
      </c>
      <c r="AQ2261" s="95">
        <f t="shared" si="2180"/>
        <v>0</v>
      </c>
      <c r="AR2261" s="95">
        <f t="shared" si="2181"/>
        <v>0</v>
      </c>
      <c r="AS2261" s="95">
        <f t="shared" si="2182"/>
        <v>0</v>
      </c>
      <c r="AT2261" s="95">
        <f t="shared" si="2183"/>
        <v>0</v>
      </c>
      <c r="AU2261" s="95">
        <f t="shared" si="2184"/>
        <v>0</v>
      </c>
      <c r="AV2261" s="95">
        <f t="shared" si="2185"/>
        <v>0.5815030635060866</v>
      </c>
      <c r="AW2261" s="95">
        <f t="shared" si="2145"/>
        <v>1.2463327494925935</v>
      </c>
      <c r="AX2261" s="95">
        <f t="shared" si="2186"/>
        <v>0.56597509962798809</v>
      </c>
      <c r="AY2261" s="95">
        <f t="shared" si="2187"/>
        <v>0.35213763146580507</v>
      </c>
      <c r="AZ2261" s="95">
        <f t="shared" si="2188"/>
        <v>1.5984703809583987</v>
      </c>
      <c r="BD2261" s="94">
        <f t="shared" si="2189"/>
        <v>1.0579591836734694</v>
      </c>
      <c r="BE2261" s="94">
        <f t="shared" si="2190"/>
        <v>1.0285714285714287</v>
      </c>
      <c r="BF2261" s="94">
        <f t="shared" ca="1" si="2191"/>
        <v>0.16736868046358006</v>
      </c>
      <c r="BG2261" s="94">
        <f t="shared" si="2192"/>
        <v>1.5984703809583987</v>
      </c>
      <c r="BH2261" s="94">
        <f t="shared" si="2193"/>
        <v>1.2643062844731883</v>
      </c>
      <c r="BI2261" s="94">
        <f t="shared" ca="1" si="2194"/>
        <v>0.54389354299130721</v>
      </c>
      <c r="BJ2261" s="94">
        <f t="shared" si="2195"/>
        <v>0.29215235439038773</v>
      </c>
      <c r="BK2261" s="94">
        <f t="shared" si="2196"/>
        <v>5.5570922287023351E-2</v>
      </c>
      <c r="BL2261" s="94">
        <f t="shared" ca="1" si="2197"/>
        <v>0.14177097210152384</v>
      </c>
      <c r="BM2261" s="94">
        <f t="shared" ca="1" si="2198"/>
        <v>15.298071211463173</v>
      </c>
      <c r="BN2261" s="94">
        <f t="shared" ca="1" si="2199"/>
        <v>0.88805680731080283</v>
      </c>
      <c r="BO2261" s="94">
        <f t="shared" ca="1" si="2200"/>
        <v>0.95881220436730774</v>
      </c>
      <c r="BP2261" s="94">
        <f t="shared" si="2201"/>
        <v>2.8175882383495568E-6</v>
      </c>
      <c r="BQ2261" s="94">
        <f t="shared" si="2202"/>
        <v>3.5504691643076813</v>
      </c>
    </row>
    <row r="2262" spans="1:69" x14ac:dyDescent="0.2">
      <c r="A2262" s="139">
        <v>37131</v>
      </c>
      <c r="B2262" s="88">
        <f>W_Zone1*(Zone1!M2222+Zone1!G2222)+W_Zone2*(Zone2!M2222+Zone2!G2222)+W_Zone3*(Zone3!M2222+Zone3!G2222)+W_Zone4*(Zone4!M2222+Zone4!G2222)+W_Zone5*(Zone5!M2222+Zone5!G2222)</f>
        <v>1.0937078656997008E-2</v>
      </c>
      <c r="C2262" s="88">
        <f>Catch_PE!L2222</f>
        <v>3.2687629530941358</v>
      </c>
      <c r="D2262" s="134">
        <v>0.53</v>
      </c>
      <c r="E2262" s="90">
        <f t="shared" si="2142"/>
        <v>0.93453061224489808</v>
      </c>
      <c r="F2262" s="91"/>
      <c r="G2262" s="95">
        <f t="shared" si="2147"/>
        <v>0.55710752750167403</v>
      </c>
      <c r="H2262" s="95">
        <f t="shared" si="2148"/>
        <v>0</v>
      </c>
      <c r="I2262" s="95">
        <f t="shared" si="2149"/>
        <v>3.2578258744371387</v>
      </c>
      <c r="J2262" s="96">
        <f t="shared" si="2150"/>
        <v>0</v>
      </c>
      <c r="K2262" s="96">
        <f t="shared" si="2151"/>
        <v>2.5989572850609601</v>
      </c>
      <c r="L2262" s="96">
        <f t="shared" si="2152"/>
        <v>0.54353516735452612</v>
      </c>
      <c r="M2262" s="96">
        <f t="shared" si="2143"/>
        <v>8.8423754770800528E-2</v>
      </c>
      <c r="N2262" s="96">
        <f t="shared" si="2153"/>
        <v>0.54307339791637077</v>
      </c>
      <c r="O2262" s="96">
        <f t="shared" si="2154"/>
        <v>8.8423754770800528E-2</v>
      </c>
      <c r="P2262" s="96">
        <f t="shared" si="2155"/>
        <v>0.56597509962798809</v>
      </c>
      <c r="Q2262" s="96">
        <f t="shared" si="2144"/>
        <v>0.31776681364623355</v>
      </c>
      <c r="R2262" s="96">
        <f t="shared" si="2156"/>
        <v>9.9873493803680852E-2</v>
      </c>
      <c r="S2262" s="96">
        <f t="shared" si="2157"/>
        <v>8.3121550499575647E-2</v>
      </c>
      <c r="T2262" s="96">
        <f t="shared" si="2158"/>
        <v>5.3773379677947923E-2</v>
      </c>
      <c r="U2262" s="96">
        <f t="shared" si="2159"/>
        <v>6.1518716053711592E-3</v>
      </c>
      <c r="V2262" s="96">
        <f t="shared" si="2160"/>
        <v>0</v>
      </c>
      <c r="W2262" s="96">
        <f t="shared" si="2161"/>
        <v>0</v>
      </c>
      <c r="X2262" s="96">
        <f t="shared" si="2162"/>
        <v>0</v>
      </c>
      <c r="Y2262" s="96">
        <f t="shared" si="2163"/>
        <v>0</v>
      </c>
      <c r="Z2262" s="96">
        <f t="shared" si="2164"/>
        <v>0</v>
      </c>
      <c r="AA2262" s="96">
        <f t="shared" si="2146"/>
        <v>0</v>
      </c>
      <c r="AB2262" s="95">
        <f t="shared" si="2165"/>
        <v>1.2670023875814814E-2</v>
      </c>
      <c r="AC2262" s="95">
        <f t="shared" si="2166"/>
        <v>1.0834358409079595E-2</v>
      </c>
      <c r="AD2262" s="95">
        <f t="shared" si="2167"/>
        <v>8.4056700588357094E-3</v>
      </c>
      <c r="AE2262" s="95">
        <f t="shared" si="2168"/>
        <v>5.0876999437186095E-3</v>
      </c>
      <c r="AF2262" s="95">
        <f t="shared" si="2169"/>
        <v>1.9272237523540092E-3</v>
      </c>
      <c r="AG2262" s="95">
        <f t="shared" si="2170"/>
        <v>4.1018260256704594E-4</v>
      </c>
      <c r="AH2262" s="95">
        <f t="shared" si="2171"/>
        <v>4.4638860638715237E-6</v>
      </c>
      <c r="AI2262" s="95">
        <f t="shared" si="2172"/>
        <v>0</v>
      </c>
      <c r="AJ2262" s="95">
        <f t="shared" si="2173"/>
        <v>0</v>
      </c>
      <c r="AK2262" s="95">
        <f t="shared" si="2174"/>
        <v>0</v>
      </c>
      <c r="AL2262" s="95">
        <f t="shared" si="2175"/>
        <v>0</v>
      </c>
      <c r="AM2262" s="95">
        <f t="shared" si="2176"/>
        <v>0</v>
      </c>
      <c r="AN2262" s="95">
        <f t="shared" si="2177"/>
        <v>0</v>
      </c>
      <c r="AO2262" s="95">
        <f t="shared" si="2178"/>
        <v>0</v>
      </c>
      <c r="AP2262" s="95">
        <f t="shared" si="2179"/>
        <v>0</v>
      </c>
      <c r="AQ2262" s="95">
        <f t="shared" si="2180"/>
        <v>0</v>
      </c>
      <c r="AR2262" s="95">
        <f t="shared" si="2181"/>
        <v>0</v>
      </c>
      <c r="AS2262" s="95">
        <f t="shared" si="2182"/>
        <v>0</v>
      </c>
      <c r="AT2262" s="95">
        <f t="shared" si="2183"/>
        <v>0</v>
      </c>
      <c r="AU2262" s="95">
        <f t="shared" si="2184"/>
        <v>0</v>
      </c>
      <c r="AV2262" s="95">
        <f t="shared" si="2185"/>
        <v>0.57117844810034468</v>
      </c>
      <c r="AW2262" s="95">
        <f t="shared" si="2145"/>
        <v>1.1446986549718241</v>
      </c>
      <c r="AX2262" s="95">
        <f t="shared" si="2186"/>
        <v>0.5569167355898238</v>
      </c>
      <c r="AY2262" s="95">
        <f t="shared" si="2187"/>
        <v>0.33043683752204839</v>
      </c>
      <c r="AZ2262" s="95">
        <f t="shared" si="2188"/>
        <v>1.4751354924938724</v>
      </c>
      <c r="BD2262" s="94">
        <f t="shared" si="2189"/>
        <v>0.93453061224489808</v>
      </c>
      <c r="BE2262" s="94">
        <f t="shared" si="2190"/>
        <v>0.96671123519120128</v>
      </c>
      <c r="BF2262" s="94">
        <f t="shared" ca="1" si="2191"/>
        <v>5.7099794708435271E-2</v>
      </c>
      <c r="BG2262" s="94">
        <f t="shared" si="2192"/>
        <v>1.4751354924938724</v>
      </c>
      <c r="BH2262" s="94">
        <f t="shared" si="2193"/>
        <v>1.2145515602451271</v>
      </c>
      <c r="BI2262" s="94">
        <f t="shared" ca="1" si="2194"/>
        <v>0.46960751590579763</v>
      </c>
      <c r="BJ2262" s="94">
        <f t="shared" si="2195"/>
        <v>0.29225363654900788</v>
      </c>
      <c r="BK2262" s="94">
        <f t="shared" si="2196"/>
        <v>6.142482672283562E-2</v>
      </c>
      <c r="BL2262" s="94">
        <f t="shared" ca="1" si="2197"/>
        <v>0.17016262004744082</v>
      </c>
      <c r="BM2262" s="94">
        <f t="shared" ca="1" si="2198"/>
        <v>16.27883196628833</v>
      </c>
      <c r="BN2262" s="94">
        <f t="shared" ca="1" si="2199"/>
        <v>1.0084735822473354</v>
      </c>
      <c r="BO2262" s="94">
        <f t="shared" ca="1" si="2200"/>
        <v>1.1869197161025091</v>
      </c>
      <c r="BP2262" s="94">
        <f t="shared" si="2201"/>
        <v>1.0937078656997008E-2</v>
      </c>
      <c r="BQ2262" s="94">
        <f t="shared" si="2202"/>
        <v>3.2687629530941358</v>
      </c>
    </row>
    <row r="2263" spans="1:69" x14ac:dyDescent="0.2">
      <c r="A2263" s="139">
        <v>37132</v>
      </c>
      <c r="B2263" s="88">
        <f>W_Zone1*(Zone1!M2223+Zone1!G2223)+W_Zone2*(Zone2!M2223+Zone2!G2223)+W_Zone3*(Zone3!M2223+Zone3!G2223)+W_Zone4*(Zone4!M2223+Zone4!G2223)+W_Zone5*(Zone5!M2223+Zone5!G2223)</f>
        <v>24.460574589061292</v>
      </c>
      <c r="C2263" s="88">
        <f>Catch_PE!L2223</f>
        <v>3.2352973509190779</v>
      </c>
      <c r="D2263" s="134">
        <v>0.54</v>
      </c>
      <c r="E2263" s="90">
        <f t="shared" si="2142"/>
        <v>0.95216326530612261</v>
      </c>
      <c r="F2263" s="91"/>
      <c r="G2263" s="95">
        <f t="shared" si="2147"/>
        <v>0.54307339791637077</v>
      </c>
      <c r="H2263" s="95">
        <f t="shared" si="2148"/>
        <v>21.225277238142212</v>
      </c>
      <c r="I2263" s="95">
        <f t="shared" si="2149"/>
        <v>0</v>
      </c>
      <c r="J2263" s="96">
        <f t="shared" si="2150"/>
        <v>14.061355194717521</v>
      </c>
      <c r="K2263" s="96">
        <f t="shared" si="2151"/>
        <v>0</v>
      </c>
      <c r="L2263" s="96">
        <f t="shared" si="2152"/>
        <v>0.61650506913185199</v>
      </c>
      <c r="M2263" s="96">
        <f t="shared" si="2143"/>
        <v>0.16577184042114262</v>
      </c>
      <c r="N2263" s="96">
        <f t="shared" si="2153"/>
        <v>0.61563936997881707</v>
      </c>
      <c r="O2263" s="96">
        <f t="shared" si="2154"/>
        <v>7.3296938838458336</v>
      </c>
      <c r="P2263" s="96">
        <f t="shared" si="2155"/>
        <v>0.5569167355898238</v>
      </c>
      <c r="Q2263" s="96">
        <f t="shared" si="2144"/>
        <v>0.30031971558484083</v>
      </c>
      <c r="R2263" s="96">
        <f t="shared" si="2156"/>
        <v>0.47358857620925848</v>
      </c>
      <c r="S2263" s="96">
        <f t="shared" si="2157"/>
        <v>1.8721214076407353</v>
      </c>
      <c r="T2263" s="96">
        <f t="shared" si="2158"/>
        <v>3.8841153628181644</v>
      </c>
      <c r="U2263" s="96">
        <f t="shared" si="2159"/>
        <v>0.50994595057598691</v>
      </c>
      <c r="V2263" s="96">
        <f t="shared" si="2160"/>
        <v>0</v>
      </c>
      <c r="W2263" s="96">
        <f t="shared" si="2161"/>
        <v>0</v>
      </c>
      <c r="X2263" s="96">
        <f t="shared" si="2162"/>
        <v>0</v>
      </c>
      <c r="Y2263" s="96">
        <f t="shared" si="2163"/>
        <v>0</v>
      </c>
      <c r="Z2263" s="96">
        <f t="shared" si="2164"/>
        <v>0</v>
      </c>
      <c r="AA2263" s="96">
        <f t="shared" si="2146"/>
        <v>0</v>
      </c>
      <c r="AB2263" s="95">
        <f t="shared" si="2165"/>
        <v>3.2526970948506415E-2</v>
      </c>
      <c r="AC2263" s="95">
        <f t="shared" si="2166"/>
        <v>0.10942500494565723</v>
      </c>
      <c r="AD2263" s="95">
        <f t="shared" si="2167"/>
        <v>0.22053011612220713</v>
      </c>
      <c r="AE2263" s="95">
        <f t="shared" si="2168"/>
        <v>0.24167973455528327</v>
      </c>
      <c r="AF2263" s="95">
        <f t="shared" si="2169"/>
        <v>0.12152194904850784</v>
      </c>
      <c r="AG2263" s="95">
        <f t="shared" si="2170"/>
        <v>3.3585187338495463E-2</v>
      </c>
      <c r="AH2263" s="95">
        <f t="shared" si="2171"/>
        <v>3.7002407854487833E-4</v>
      </c>
      <c r="AI2263" s="95">
        <f t="shared" si="2172"/>
        <v>0</v>
      </c>
      <c r="AJ2263" s="95">
        <f t="shared" si="2173"/>
        <v>0</v>
      </c>
      <c r="AK2263" s="95">
        <f t="shared" si="2174"/>
        <v>0</v>
      </c>
      <c r="AL2263" s="95">
        <f t="shared" si="2175"/>
        <v>0</v>
      </c>
      <c r="AM2263" s="95">
        <f t="shared" si="2176"/>
        <v>0</v>
      </c>
      <c r="AN2263" s="95">
        <f t="shared" si="2177"/>
        <v>0</v>
      </c>
      <c r="AO2263" s="95">
        <f t="shared" si="2178"/>
        <v>0</v>
      </c>
      <c r="AP2263" s="95">
        <f t="shared" si="2179"/>
        <v>0</v>
      </c>
      <c r="AQ2263" s="95">
        <f t="shared" si="2180"/>
        <v>0</v>
      </c>
      <c r="AR2263" s="95">
        <f t="shared" si="2181"/>
        <v>0</v>
      </c>
      <c r="AS2263" s="95">
        <f t="shared" si="2182"/>
        <v>0</v>
      </c>
      <c r="AT2263" s="95">
        <f t="shared" si="2183"/>
        <v>0</v>
      </c>
      <c r="AU2263" s="95">
        <f t="shared" si="2184"/>
        <v>0</v>
      </c>
      <c r="AV2263" s="95">
        <f t="shared" si="2185"/>
        <v>0.56655879948073273</v>
      </c>
      <c r="AW2263" s="95">
        <f t="shared" si="2145"/>
        <v>1.1012940523405141</v>
      </c>
      <c r="AX2263" s="95">
        <f t="shared" si="2186"/>
        <v>0.55283786157641279</v>
      </c>
      <c r="AY2263" s="95">
        <f t="shared" si="2187"/>
        <v>0.33284668653334726</v>
      </c>
      <c r="AZ2263" s="95">
        <f t="shared" si="2188"/>
        <v>1.4341407388738614</v>
      </c>
      <c r="BD2263" s="94">
        <f t="shared" si="2189"/>
        <v>0.95216326530612261</v>
      </c>
      <c r="BE2263" s="94">
        <f t="shared" si="2190"/>
        <v>0.97578853513767139</v>
      </c>
      <c r="BF2263" s="94">
        <f t="shared" ca="1" si="2191"/>
        <v>7.3616674393396087E-2</v>
      </c>
      <c r="BG2263" s="94">
        <f t="shared" si="2192"/>
        <v>1.4341407388738614</v>
      </c>
      <c r="BH2263" s="94">
        <f t="shared" si="2193"/>
        <v>1.1975561527017684</v>
      </c>
      <c r="BI2263" s="94">
        <f t="shared" ca="1" si="2194"/>
        <v>0.44364142385299249</v>
      </c>
      <c r="BJ2263" s="94">
        <f t="shared" si="2195"/>
        <v>0.23230228502674036</v>
      </c>
      <c r="BK2263" s="94">
        <f t="shared" si="2196"/>
        <v>4.9180876200055595E-2</v>
      </c>
      <c r="BL2263" s="94">
        <f t="shared" ca="1" si="2197"/>
        <v>0.13691831521263709</v>
      </c>
      <c r="BM2263" s="94">
        <f t="shared" ca="1" si="2198"/>
        <v>16.136857824303728</v>
      </c>
      <c r="BN2263" s="94">
        <f t="shared" ca="1" si="2199"/>
        <v>0.99032462473547622</v>
      </c>
      <c r="BO2263" s="94">
        <f t="shared" ca="1" si="2200"/>
        <v>1.1512036151085239</v>
      </c>
      <c r="BP2263" s="94">
        <f t="shared" si="2201"/>
        <v>24.460574589061292</v>
      </c>
      <c r="BQ2263" s="94">
        <f t="shared" si="2202"/>
        <v>3.2352973509190779</v>
      </c>
    </row>
    <row r="2264" spans="1:69" x14ac:dyDescent="0.2">
      <c r="A2264" s="139">
        <v>37133</v>
      </c>
      <c r="B2264" s="88">
        <f>W_Zone1*(Zone1!M2224+Zone1!G2224)+W_Zone2*(Zone2!M2224+Zone2!G2224)+W_Zone3*(Zone3!M2224+Zone3!G2224)+W_Zone4*(Zone4!M2224+Zone4!G2224)+W_Zone5*(Zone5!M2224+Zone5!G2224)</f>
        <v>21.136473341045495</v>
      </c>
      <c r="C2264" s="88">
        <f>Catch_PE!L2224</f>
        <v>2.448624066703613</v>
      </c>
      <c r="D2264" s="134">
        <v>1.04</v>
      </c>
      <c r="E2264" s="90">
        <f t="shared" si="2142"/>
        <v>1.8337959183673471</v>
      </c>
      <c r="F2264" s="91"/>
      <c r="G2264" s="95">
        <f t="shared" si="2147"/>
        <v>0.61563936997881707</v>
      </c>
      <c r="H2264" s="95">
        <f t="shared" si="2148"/>
        <v>18.687849274341882</v>
      </c>
      <c r="I2264" s="95">
        <f t="shared" si="2149"/>
        <v>0</v>
      </c>
      <c r="J2264" s="96">
        <f t="shared" si="2150"/>
        <v>10.914540527838321</v>
      </c>
      <c r="K2264" s="96">
        <f t="shared" si="2151"/>
        <v>0</v>
      </c>
      <c r="L2264" s="96">
        <f t="shared" si="2152"/>
        <v>0.67263764222282951</v>
      </c>
      <c r="M2264" s="96">
        <f t="shared" si="2143"/>
        <v>0.25591696786557611</v>
      </c>
      <c r="N2264" s="96">
        <f t="shared" si="2153"/>
        <v>0.67130118422269114</v>
      </c>
      <c r="O2264" s="96">
        <f t="shared" si="2154"/>
        <v>8.0292257143691366</v>
      </c>
      <c r="P2264" s="96">
        <f t="shared" si="2155"/>
        <v>0.55283786157641279</v>
      </c>
      <c r="Q2264" s="96">
        <f t="shared" si="2144"/>
        <v>0.29269151159473616</v>
      </c>
      <c r="R2264" s="96">
        <f t="shared" si="2156"/>
        <v>2.2998538522863541</v>
      </c>
      <c r="S2264" s="96">
        <f t="shared" si="2157"/>
        <v>5.8760030153118805</v>
      </c>
      <c r="T2264" s="96">
        <f t="shared" si="2158"/>
        <v>4.7580147889833428</v>
      </c>
      <c r="U2264" s="96">
        <f t="shared" si="2159"/>
        <v>0.55861420738553269</v>
      </c>
      <c r="V2264" s="96">
        <f t="shared" si="2160"/>
        <v>0</v>
      </c>
      <c r="W2264" s="96">
        <f t="shared" si="2161"/>
        <v>0</v>
      </c>
      <c r="X2264" s="96">
        <f t="shared" si="2162"/>
        <v>0</v>
      </c>
      <c r="Y2264" s="96">
        <f t="shared" si="2163"/>
        <v>0</v>
      </c>
      <c r="Z2264" s="96">
        <f t="shared" si="2164"/>
        <v>0</v>
      </c>
      <c r="AA2264" s="96">
        <f t="shared" si="2146"/>
        <v>0</v>
      </c>
      <c r="AB2264" s="95">
        <f t="shared" si="2165"/>
        <v>0.13318791853708051</v>
      </c>
      <c r="AC2264" s="95">
        <f t="shared" si="2166"/>
        <v>0.33119054126074687</v>
      </c>
      <c r="AD2264" s="95">
        <f t="shared" si="2167"/>
        <v>0.47768355891124747</v>
      </c>
      <c r="AE2264" s="95">
        <f t="shared" si="2168"/>
        <v>0.38415597651670502</v>
      </c>
      <c r="AF2264" s="95">
        <f t="shared" si="2169"/>
        <v>0.16625562690536436</v>
      </c>
      <c r="AG2264" s="95">
        <f t="shared" si="2170"/>
        <v>3.7155626932386179E-2</v>
      </c>
      <c r="AH2264" s="95">
        <f t="shared" si="2171"/>
        <v>4.0533846207904911E-4</v>
      </c>
      <c r="AI2264" s="95">
        <f t="shared" si="2172"/>
        <v>0</v>
      </c>
      <c r="AJ2264" s="95">
        <f t="shared" si="2173"/>
        <v>0</v>
      </c>
      <c r="AK2264" s="95">
        <f t="shared" si="2174"/>
        <v>0</v>
      </c>
      <c r="AL2264" s="95">
        <f t="shared" si="2175"/>
        <v>0</v>
      </c>
      <c r="AM2264" s="95">
        <f t="shared" si="2176"/>
        <v>0</v>
      </c>
      <c r="AN2264" s="95">
        <f t="shared" si="2177"/>
        <v>0</v>
      </c>
      <c r="AO2264" s="95">
        <f t="shared" si="2178"/>
        <v>0</v>
      </c>
      <c r="AP2264" s="95">
        <f t="shared" si="2179"/>
        <v>0</v>
      </c>
      <c r="AQ2264" s="95">
        <f t="shared" si="2180"/>
        <v>0</v>
      </c>
      <c r="AR2264" s="95">
        <f t="shared" si="2181"/>
        <v>0</v>
      </c>
      <c r="AS2264" s="95">
        <f t="shared" si="2182"/>
        <v>0</v>
      </c>
      <c r="AT2264" s="95">
        <f t="shared" si="2183"/>
        <v>0</v>
      </c>
      <c r="AU2264" s="95">
        <f t="shared" si="2184"/>
        <v>0</v>
      </c>
      <c r="AV2264" s="95">
        <f t="shared" si="2185"/>
        <v>0.58513818488819835</v>
      </c>
      <c r="AW2264" s="95">
        <f t="shared" si="2145"/>
        <v>1.2836732053751823</v>
      </c>
      <c r="AX2264" s="95">
        <f t="shared" si="2186"/>
        <v>0.56914499914188477</v>
      </c>
      <c r="AY2264" s="95">
        <f t="shared" si="2187"/>
        <v>0.42587943013181667</v>
      </c>
      <c r="AZ2264" s="95">
        <f t="shared" si="2188"/>
        <v>1.709552635506999</v>
      </c>
      <c r="BD2264" s="94">
        <f t="shared" si="2189"/>
        <v>1.8337959183673471</v>
      </c>
      <c r="BE2264" s="94">
        <f t="shared" si="2190"/>
        <v>1.3541772108433028</v>
      </c>
      <c r="BF2264" s="94">
        <f t="shared" ca="1" si="2191"/>
        <v>0.6719372161484739</v>
      </c>
      <c r="BG2264" s="94">
        <f t="shared" si="2192"/>
        <v>1.709552635506999</v>
      </c>
      <c r="BH2264" s="94">
        <f t="shared" si="2193"/>
        <v>1.3074986177839727</v>
      </c>
      <c r="BI2264" s="94">
        <f t="shared" ca="1" si="2194"/>
        <v>0.60638131189101385</v>
      </c>
      <c r="BJ2264" s="94">
        <f t="shared" si="2195"/>
        <v>1.5436393335916477E-2</v>
      </c>
      <c r="BK2264" s="94">
        <f t="shared" si="2196"/>
        <v>2.1788910499985388E-3</v>
      </c>
      <c r="BL2264" s="94">
        <f t="shared" ca="1" si="2197"/>
        <v>4.2975765830132687E-3</v>
      </c>
      <c r="BM2264" s="94">
        <f t="shared" ca="1" si="2198"/>
        <v>9.8309723827163005</v>
      </c>
      <c r="BN2264" s="94">
        <f t="shared" ca="1" si="2199"/>
        <v>0.38039521427484946</v>
      </c>
      <c r="BO2264" s="94">
        <f t="shared" ca="1" si="2200"/>
        <v>0.22526512154685649</v>
      </c>
      <c r="BP2264" s="94">
        <f t="shared" si="2201"/>
        <v>21.136473341045495</v>
      </c>
      <c r="BQ2264" s="94">
        <f t="shared" si="2202"/>
        <v>2.448624066703613</v>
      </c>
    </row>
    <row r="2265" spans="1:69" x14ac:dyDescent="0.2">
      <c r="A2265" s="139">
        <v>37134</v>
      </c>
      <c r="B2265" s="88">
        <f>W_Zone1*(Zone1!M2225+Zone1!G2225)+W_Zone2*(Zone2!M2225+Zone2!G2225)+W_Zone3*(Zone3!M2225+Zone3!G2225)+W_Zone4*(Zone4!M2225+Zone4!G2225)+W_Zone5*(Zone5!M2225+Zone5!G2225)</f>
        <v>20.600680537058398</v>
      </c>
      <c r="C2265" s="88">
        <f>Catch_PE!L2225</f>
        <v>2.2954161744237083</v>
      </c>
      <c r="D2265" s="134">
        <v>1.39</v>
      </c>
      <c r="E2265" s="90">
        <f t="shared" si="2142"/>
        <v>2.4509387755102043</v>
      </c>
      <c r="F2265" s="91"/>
      <c r="G2265" s="95">
        <f t="shared" si="2147"/>
        <v>0.67130118422269114</v>
      </c>
      <c r="H2265" s="95">
        <f t="shared" si="2148"/>
        <v>18.305264362634691</v>
      </c>
      <c r="I2265" s="95">
        <f t="shared" si="2149"/>
        <v>0</v>
      </c>
      <c r="J2265" s="96">
        <f t="shared" si="2150"/>
        <v>9.4227180322862516</v>
      </c>
      <c r="K2265" s="96">
        <f t="shared" si="2151"/>
        <v>0</v>
      </c>
      <c r="L2265" s="96">
        <f t="shared" si="2152"/>
        <v>0.72050881200262007</v>
      </c>
      <c r="M2265" s="96">
        <f t="shared" si="2143"/>
        <v>0.36033710588827406</v>
      </c>
      <c r="N2265" s="96">
        <f t="shared" si="2153"/>
        <v>0.71862704772599717</v>
      </c>
      <c r="O2265" s="96">
        <f t="shared" si="2154"/>
        <v>9.2428834362367134</v>
      </c>
      <c r="P2265" s="96">
        <f t="shared" si="2155"/>
        <v>0.56914499914188477</v>
      </c>
      <c r="Q2265" s="96">
        <f t="shared" si="2144"/>
        <v>0.32403963766866578</v>
      </c>
      <c r="R2265" s="96">
        <f t="shared" si="2156"/>
        <v>6.3683893634351945</v>
      </c>
      <c r="S2265" s="96">
        <f t="shared" si="2157"/>
        <v>7.0509862466334345</v>
      </c>
      <c r="T2265" s="96">
        <f t="shared" si="2158"/>
        <v>5.448799948738019</v>
      </c>
      <c r="U2265" s="96">
        <f t="shared" si="2159"/>
        <v>0.64305154548715016</v>
      </c>
      <c r="V2265" s="96">
        <f t="shared" si="2160"/>
        <v>0</v>
      </c>
      <c r="W2265" s="96">
        <f t="shared" si="2161"/>
        <v>0</v>
      </c>
      <c r="X2265" s="96">
        <f t="shared" si="2162"/>
        <v>0</v>
      </c>
      <c r="Y2265" s="96">
        <f t="shared" si="2163"/>
        <v>0</v>
      </c>
      <c r="Z2265" s="96">
        <f t="shared" si="2164"/>
        <v>0</v>
      </c>
      <c r="AA2265" s="96">
        <f t="shared" si="2146"/>
        <v>0</v>
      </c>
      <c r="AB2265" s="95">
        <f t="shared" si="2165"/>
        <v>0.35854533837870878</v>
      </c>
      <c r="AC2265" s="95">
        <f t="shared" si="2166"/>
        <v>0.60507086211403038</v>
      </c>
      <c r="AD2265" s="95">
        <f t="shared" si="2167"/>
        <v>0.65583296214739872</v>
      </c>
      <c r="AE2265" s="95">
        <f t="shared" si="2168"/>
        <v>0.46858810436127663</v>
      </c>
      <c r="AF2265" s="95">
        <f t="shared" si="2169"/>
        <v>0.1898798685932403</v>
      </c>
      <c r="AG2265" s="95">
        <f t="shared" si="2170"/>
        <v>4.2751269614727715E-2</v>
      </c>
      <c r="AH2265" s="95">
        <f t="shared" si="2171"/>
        <v>4.6660740281785336E-4</v>
      </c>
      <c r="AI2265" s="95">
        <f t="shared" si="2172"/>
        <v>0</v>
      </c>
      <c r="AJ2265" s="95">
        <f t="shared" si="2173"/>
        <v>0</v>
      </c>
      <c r="AK2265" s="95">
        <f t="shared" si="2174"/>
        <v>0</v>
      </c>
      <c r="AL2265" s="95">
        <f t="shared" si="2175"/>
        <v>0</v>
      </c>
      <c r="AM2265" s="95">
        <f t="shared" si="2176"/>
        <v>0</v>
      </c>
      <c r="AN2265" s="95">
        <f t="shared" si="2177"/>
        <v>0</v>
      </c>
      <c r="AO2265" s="95">
        <f t="shared" si="2178"/>
        <v>0</v>
      </c>
      <c r="AP2265" s="95">
        <f t="shared" si="2179"/>
        <v>0</v>
      </c>
      <c r="AQ2265" s="95">
        <f t="shared" si="2180"/>
        <v>0</v>
      </c>
      <c r="AR2265" s="95">
        <f t="shared" si="2181"/>
        <v>0</v>
      </c>
      <c r="AS2265" s="95">
        <f t="shared" si="2182"/>
        <v>0</v>
      </c>
      <c r="AT2265" s="95">
        <f t="shared" si="2183"/>
        <v>0</v>
      </c>
      <c r="AU2265" s="95">
        <f t="shared" si="2184"/>
        <v>0</v>
      </c>
      <c r="AV2265" s="95">
        <f t="shared" si="2185"/>
        <v>0.65252545739285162</v>
      </c>
      <c r="AW2265" s="95">
        <f t="shared" si="2145"/>
        <v>2.1367397038414597</v>
      </c>
      <c r="AX2265" s="95">
        <f t="shared" si="2186"/>
        <v>0.62590398174627404</v>
      </c>
      <c r="AY2265" s="95">
        <f t="shared" si="2187"/>
        <v>0.68258497604737456</v>
      </c>
      <c r="AZ2265" s="95">
        <f t="shared" si="2188"/>
        <v>2.8193246798888341</v>
      </c>
      <c r="BD2265" s="94">
        <f t="shared" si="2189"/>
        <v>2.4509387755102043</v>
      </c>
      <c r="BE2265" s="94">
        <f t="shared" si="2190"/>
        <v>1.565547436365377</v>
      </c>
      <c r="BF2265" s="94">
        <f t="shared" ca="1" si="2191"/>
        <v>0.94591540657925788</v>
      </c>
      <c r="BG2265" s="94">
        <f t="shared" si="2192"/>
        <v>2.8193246798888341</v>
      </c>
      <c r="BH2265" s="94">
        <f t="shared" si="2193"/>
        <v>1.6790844766981898</v>
      </c>
      <c r="BI2265" s="94">
        <f t="shared" ca="1" si="2194"/>
        <v>1.0796182151343168</v>
      </c>
      <c r="BJ2265" s="94">
        <f t="shared" si="2195"/>
        <v>0.13570817454486092</v>
      </c>
      <c r="BK2265" s="94">
        <f t="shared" si="2196"/>
        <v>1.2890659527534775E-2</v>
      </c>
      <c r="BL2265" s="94">
        <f t="shared" ca="1" si="2197"/>
        <v>1.7876441015510731E-2</v>
      </c>
      <c r="BM2265" s="94">
        <f t="shared" ca="1" si="2198"/>
        <v>6.3418111741881908</v>
      </c>
      <c r="BN2265" s="94">
        <f t="shared" ca="1" si="2199"/>
        <v>0.16434239197815947</v>
      </c>
      <c r="BO2265" s="94">
        <f t="shared" ca="1" si="2200"/>
        <v>4.0257548828840799E-2</v>
      </c>
      <c r="BP2265" s="94">
        <f t="shared" si="2201"/>
        <v>20.600680537058398</v>
      </c>
      <c r="BQ2265" s="94">
        <f t="shared" si="2202"/>
        <v>2.2954161744237083</v>
      </c>
    </row>
    <row r="2266" spans="1:69" x14ac:dyDescent="0.2">
      <c r="A2266" s="139">
        <v>37135</v>
      </c>
      <c r="B2266" s="88">
        <f>W_Zone1*(Zone1!M2226+Zone1!G2226)+W_Zone2*(Zone2!M2226+Zone2!G2226)+W_Zone3*(Zone3!M2226+Zone3!G2226)+W_Zone4*(Zone4!M2226+Zone4!G2226)+W_Zone5*(Zone5!M2226+Zone5!G2226)</f>
        <v>2.7227028279924177</v>
      </c>
      <c r="C2266" s="88">
        <f>Catch_PE!L2226</f>
        <v>1.9370210794713258</v>
      </c>
      <c r="D2266" s="134">
        <v>2.2599999999999998</v>
      </c>
      <c r="E2266" s="90">
        <f t="shared" si="2142"/>
        <v>3.9849795918367343</v>
      </c>
      <c r="F2266" s="91"/>
      <c r="G2266" s="95">
        <f t="shared" si="2147"/>
        <v>0.71862704772599717</v>
      </c>
      <c r="H2266" s="95">
        <f t="shared" si="2148"/>
        <v>0.78568174852109185</v>
      </c>
      <c r="I2266" s="95">
        <f t="shared" si="2149"/>
        <v>0</v>
      </c>
      <c r="J2266" s="96">
        <f t="shared" si="2150"/>
        <v>0.37881710050811584</v>
      </c>
      <c r="K2266" s="96">
        <f t="shared" si="2151"/>
        <v>0</v>
      </c>
      <c r="L2266" s="96">
        <f t="shared" si="2152"/>
        <v>0.72060531883785728</v>
      </c>
      <c r="M2266" s="96">
        <f t="shared" si="2143"/>
        <v>0.36057723468359232</v>
      </c>
      <c r="N2266" s="96">
        <f t="shared" si="2153"/>
        <v>0.71872230055274777</v>
      </c>
      <c r="O2266" s="96">
        <f t="shared" si="2154"/>
        <v>0.76744188269656832</v>
      </c>
      <c r="P2266" s="96">
        <f t="shared" si="2155"/>
        <v>0.62590398174627404</v>
      </c>
      <c r="Q2266" s="96">
        <f t="shared" si="2144"/>
        <v>0.45195469613315858</v>
      </c>
      <c r="R2266" s="96">
        <f t="shared" si="2156"/>
        <v>7.0918693659137633</v>
      </c>
      <c r="S2266" s="96">
        <f t="shared" si="2157"/>
        <v>5.639186676491124</v>
      </c>
      <c r="T2266" s="96">
        <f t="shared" si="2158"/>
        <v>1.0490864563425761</v>
      </c>
      <c r="U2266" s="96">
        <f t="shared" si="2159"/>
        <v>5.3392936538051744E-2</v>
      </c>
      <c r="V2266" s="96">
        <f t="shared" si="2160"/>
        <v>0</v>
      </c>
      <c r="W2266" s="96">
        <f t="shared" si="2161"/>
        <v>0</v>
      </c>
      <c r="X2266" s="96">
        <f t="shared" si="2162"/>
        <v>0</v>
      </c>
      <c r="Y2266" s="96">
        <f t="shared" si="2163"/>
        <v>0</v>
      </c>
      <c r="Z2266" s="96">
        <f t="shared" si="2164"/>
        <v>0</v>
      </c>
      <c r="AA2266" s="96">
        <f t="shared" si="2146"/>
        <v>0</v>
      </c>
      <c r="AB2266" s="95">
        <f t="shared" si="2165"/>
        <v>0.60734214651849316</v>
      </c>
      <c r="AC2266" s="95">
        <f t="shared" si="2166"/>
        <v>0.66641000257812677</v>
      </c>
      <c r="AD2266" s="95">
        <f t="shared" si="2167"/>
        <v>0.49114559940880032</v>
      </c>
      <c r="AE2266" s="95">
        <f t="shared" si="2168"/>
        <v>0.21498270660907406</v>
      </c>
      <c r="AF2266" s="95">
        <f t="shared" si="2169"/>
        <v>5.5432050494653322E-2</v>
      </c>
      <c r="AG2266" s="95">
        <f t="shared" si="2170"/>
        <v>3.9826142152503711E-3</v>
      </c>
      <c r="AH2266" s="95">
        <f t="shared" si="2171"/>
        <v>3.8742678750527364E-5</v>
      </c>
      <c r="AI2266" s="95">
        <f t="shared" si="2172"/>
        <v>0</v>
      </c>
      <c r="AJ2266" s="95">
        <f t="shared" si="2173"/>
        <v>0</v>
      </c>
      <c r="AK2266" s="95">
        <f t="shared" si="2174"/>
        <v>0</v>
      </c>
      <c r="AL2266" s="95">
        <f t="shared" si="2175"/>
        <v>0</v>
      </c>
      <c r="AM2266" s="95">
        <f t="shared" si="2176"/>
        <v>0</v>
      </c>
      <c r="AN2266" s="95">
        <f t="shared" si="2177"/>
        <v>0</v>
      </c>
      <c r="AO2266" s="95">
        <f t="shared" si="2178"/>
        <v>0</v>
      </c>
      <c r="AP2266" s="95">
        <f t="shared" si="2179"/>
        <v>0</v>
      </c>
      <c r="AQ2266" s="95">
        <f t="shared" si="2180"/>
        <v>0</v>
      </c>
      <c r="AR2266" s="95">
        <f t="shared" si="2181"/>
        <v>0</v>
      </c>
      <c r="AS2266" s="95">
        <f t="shared" si="2182"/>
        <v>0</v>
      </c>
      <c r="AT2266" s="95">
        <f t="shared" si="2183"/>
        <v>0</v>
      </c>
      <c r="AU2266" s="95">
        <f t="shared" si="2184"/>
        <v>0</v>
      </c>
      <c r="AV2266" s="95">
        <f t="shared" si="2185"/>
        <v>0.71989190558594318</v>
      </c>
      <c r="AW2266" s="95">
        <f t="shared" si="2145"/>
        <v>3.3362859433893322</v>
      </c>
      <c r="AX2266" s="95">
        <f t="shared" si="2186"/>
        <v>0.67832537559060402</v>
      </c>
      <c r="AY2266" s="95">
        <f t="shared" si="2187"/>
        <v>1.0592968426516518</v>
      </c>
      <c r="AZ2266" s="95">
        <f t="shared" si="2188"/>
        <v>4.3955827860409844</v>
      </c>
      <c r="BD2266" s="94">
        <f t="shared" si="2189"/>
        <v>3.9849795918367343</v>
      </c>
      <c r="BE2266" s="94">
        <f t="shared" si="2190"/>
        <v>1.9962413661270357</v>
      </c>
      <c r="BF2266" s="94">
        <f t="shared" ca="1" si="2191"/>
        <v>1.4132309038507096</v>
      </c>
      <c r="BG2266" s="94">
        <f t="shared" si="2192"/>
        <v>4.3955827860409844</v>
      </c>
      <c r="BH2266" s="94">
        <f t="shared" si="2193"/>
        <v>2.0965645198850869</v>
      </c>
      <c r="BI2266" s="94">
        <f t="shared" ca="1" si="2194"/>
        <v>1.5084707623992819</v>
      </c>
      <c r="BJ2266" s="94">
        <f t="shared" si="2195"/>
        <v>0.16859498309073309</v>
      </c>
      <c r="BK2266" s="94">
        <f t="shared" si="2196"/>
        <v>1.0064735179961566E-2</v>
      </c>
      <c r="BL2266" s="94">
        <f t="shared" ca="1" si="2197"/>
        <v>9.0706306563520626E-3</v>
      </c>
      <c r="BM2266" s="94">
        <f t="shared" ca="1" si="2198"/>
        <v>0.96875687150703604</v>
      </c>
      <c r="BN2266" s="94">
        <f t="shared" ca="1" si="2199"/>
        <v>6.4020523078869699E-4</v>
      </c>
      <c r="BO2266" s="94">
        <f t="shared" ca="1" si="2200"/>
        <v>7.1114306687025564E-2</v>
      </c>
      <c r="BP2266" s="94">
        <f t="shared" si="2201"/>
        <v>2.7227028279924177</v>
      </c>
      <c r="BQ2266" s="94">
        <f t="shared" si="2202"/>
        <v>1.9370210794713258</v>
      </c>
    </row>
    <row r="2267" spans="1:69" x14ac:dyDescent="0.2">
      <c r="A2267" s="139">
        <v>37136</v>
      </c>
      <c r="B2267" s="88">
        <f>W_Zone1*(Zone1!M2227+Zone1!G2227)+W_Zone2*(Zone2!M2227+Zone2!G2227)+W_Zone3*(Zone3!M2227+Zone3!G2227)+W_Zone4*(Zone4!M2227+Zone4!G2227)+W_Zone5*(Zone5!M2227+Zone5!G2227)</f>
        <v>1.497380038493776E-6</v>
      </c>
      <c r="C2267" s="88">
        <f>Catch_PE!L2227</f>
        <v>2.1784823275484801</v>
      </c>
      <c r="D2267" s="134">
        <v>3.07</v>
      </c>
      <c r="E2267" s="90">
        <f t="shared" si="2142"/>
        <v>5.4132244897959181</v>
      </c>
      <c r="F2267" s="91"/>
      <c r="G2267" s="95">
        <f t="shared" si="2147"/>
        <v>0.71872230055274777</v>
      </c>
      <c r="H2267" s="95">
        <f t="shared" si="2148"/>
        <v>0</v>
      </c>
      <c r="I2267" s="95">
        <f t="shared" si="2149"/>
        <v>2.1784808301684415</v>
      </c>
      <c r="J2267" s="96">
        <f t="shared" si="2150"/>
        <v>0</v>
      </c>
      <c r="K2267" s="96">
        <f t="shared" si="2151"/>
        <v>1.9996406000804745</v>
      </c>
      <c r="L2267" s="96">
        <f t="shared" si="2152"/>
        <v>0.70827971169407222</v>
      </c>
      <c r="M2267" s="96">
        <f t="shared" si="2143"/>
        <v>0.33092055799873688</v>
      </c>
      <c r="N2267" s="96">
        <f t="shared" si="2153"/>
        <v>0.70655156748059444</v>
      </c>
      <c r="O2267" s="96">
        <f t="shared" si="2154"/>
        <v>0.33092055799873688</v>
      </c>
      <c r="P2267" s="96">
        <f t="shared" si="2155"/>
        <v>0.67832537559060402</v>
      </c>
      <c r="Q2267" s="96">
        <f t="shared" si="2144"/>
        <v>0.5988956063207721</v>
      </c>
      <c r="R2267" s="96">
        <f t="shared" si="2156"/>
        <v>5.656815457184508</v>
      </c>
      <c r="S2267" s="96">
        <f t="shared" si="2157"/>
        <v>1.1311811186279301</v>
      </c>
      <c r="T2267" s="96">
        <f t="shared" si="2158"/>
        <v>0.22847498808718558</v>
      </c>
      <c r="U2267" s="96">
        <f t="shared" si="2159"/>
        <v>2.3023007670991472E-2</v>
      </c>
      <c r="V2267" s="96">
        <f t="shared" si="2160"/>
        <v>0</v>
      </c>
      <c r="W2267" s="96">
        <f t="shared" si="2161"/>
        <v>0</v>
      </c>
      <c r="X2267" s="96">
        <f t="shared" si="2162"/>
        <v>0</v>
      </c>
      <c r="Y2267" s="96">
        <f t="shared" si="2163"/>
        <v>0</v>
      </c>
      <c r="Z2267" s="96">
        <f t="shared" si="2164"/>
        <v>0</v>
      </c>
      <c r="AA2267" s="96">
        <f t="shared" si="2146"/>
        <v>0</v>
      </c>
      <c r="AB2267" s="95">
        <f t="shared" si="2165"/>
        <v>0.66738937928331477</v>
      </c>
      <c r="AC2267" s="95">
        <f t="shared" si="2166"/>
        <v>0.49570641398020887</v>
      </c>
      <c r="AD2267" s="95">
        <f t="shared" si="2167"/>
        <v>0.22470948725069262</v>
      </c>
      <c r="AE2267" s="95">
        <f t="shared" si="2168"/>
        <v>6.6256381757840391E-2</v>
      </c>
      <c r="AF2267" s="95">
        <f t="shared" si="2169"/>
        <v>9.450560621693558E-3</v>
      </c>
      <c r="AG2267" s="95">
        <f t="shared" si="2170"/>
        <v>1.5548430669770086E-3</v>
      </c>
      <c r="AH2267" s="95">
        <f t="shared" si="2171"/>
        <v>1.6705823801851842E-5</v>
      </c>
      <c r="AI2267" s="95">
        <f t="shared" si="2172"/>
        <v>0</v>
      </c>
      <c r="AJ2267" s="95">
        <f t="shared" si="2173"/>
        <v>0</v>
      </c>
      <c r="AK2267" s="95">
        <f t="shared" si="2174"/>
        <v>0</v>
      </c>
      <c r="AL2267" s="95">
        <f t="shared" si="2175"/>
        <v>0</v>
      </c>
      <c r="AM2267" s="95">
        <f t="shared" si="2176"/>
        <v>0</v>
      </c>
      <c r="AN2267" s="95">
        <f t="shared" si="2177"/>
        <v>0</v>
      </c>
      <c r="AO2267" s="95">
        <f t="shared" si="2178"/>
        <v>0</v>
      </c>
      <c r="AP2267" s="95">
        <f t="shared" si="2179"/>
        <v>0</v>
      </c>
      <c r="AQ2267" s="95">
        <f t="shared" si="2180"/>
        <v>0</v>
      </c>
      <c r="AR2267" s="95">
        <f t="shared" si="2181"/>
        <v>0</v>
      </c>
      <c r="AS2267" s="95">
        <f t="shared" si="2182"/>
        <v>0</v>
      </c>
      <c r="AT2267" s="95">
        <f t="shared" si="2183"/>
        <v>0</v>
      </c>
      <c r="AU2267" s="95">
        <f t="shared" si="2184"/>
        <v>0</v>
      </c>
      <c r="AV2267" s="95">
        <f t="shared" si="2185"/>
        <v>0.75626479864233587</v>
      </c>
      <c r="AW2267" s="95">
        <f t="shared" si="2145"/>
        <v>4.1462365918376394</v>
      </c>
      <c r="AX2267" s="95">
        <f t="shared" si="2186"/>
        <v>0.70460715580633027</v>
      </c>
      <c r="AY2267" s="95">
        <f t="shared" si="2187"/>
        <v>1.266284985604087</v>
      </c>
      <c r="AZ2267" s="95">
        <f t="shared" si="2188"/>
        <v>5.4125215774417264</v>
      </c>
      <c r="BD2267" s="94">
        <f t="shared" si="2189"/>
        <v>5.4132244897959181</v>
      </c>
      <c r="BE2267" s="94">
        <f t="shared" si="2190"/>
        <v>2.3266337248900864</v>
      </c>
      <c r="BF2267" s="94">
        <f t="shared" ca="1" si="2191"/>
        <v>1.7115350705922228</v>
      </c>
      <c r="BG2267" s="94">
        <f t="shared" si="2192"/>
        <v>5.4125215774417264</v>
      </c>
      <c r="BH2267" s="94">
        <f t="shared" si="2193"/>
        <v>2.3264826621837797</v>
      </c>
      <c r="BI2267" s="94">
        <f t="shared" ca="1" si="2194"/>
        <v>1.7114081247429669</v>
      </c>
      <c r="BJ2267" s="94">
        <f t="shared" si="2195"/>
        <v>4.9408577767536217E-7</v>
      </c>
      <c r="BK2267" s="94">
        <f t="shared" si="2196"/>
        <v>2.2819941236675266E-8</v>
      </c>
      <c r="BL2267" s="94">
        <f t="shared" ca="1" si="2197"/>
        <v>1.6115248643295913E-8</v>
      </c>
      <c r="BM2267" s="94">
        <f t="shared" ca="1" si="2198"/>
        <v>0.19712749570225038</v>
      </c>
      <c r="BN2267" s="94">
        <f t="shared" ca="1" si="2199"/>
        <v>0.12651867404280845</v>
      </c>
      <c r="BO2267" s="94">
        <f t="shared" ca="1" si="2200"/>
        <v>0.31919881283872792</v>
      </c>
      <c r="BP2267" s="94">
        <f t="shared" si="2201"/>
        <v>1.497380038493776E-6</v>
      </c>
      <c r="BQ2267" s="94">
        <f t="shared" si="2202"/>
        <v>2.1784823275484801</v>
      </c>
    </row>
    <row r="2268" spans="1:69" x14ac:dyDescent="0.2">
      <c r="A2268" s="139">
        <v>37137</v>
      </c>
      <c r="B2268" s="88">
        <f>W_Zone1*(Zone1!M2228+Zone1!G2228)+W_Zone2*(Zone2!M2228+Zone2!G2228)+W_Zone3*(Zone3!M2228+Zone3!G2228)+W_Zone4*(Zone4!M2228+Zone4!G2228)+W_Zone5*(Zone5!M2228+Zone5!G2228)</f>
        <v>11.18603866095107</v>
      </c>
      <c r="C2268" s="88">
        <f>Catch_PE!L2228</f>
        <v>2.5870133029089963</v>
      </c>
      <c r="D2268" s="134">
        <v>2.87</v>
      </c>
      <c r="E2268" s="90">
        <f t="shared" si="2142"/>
        <v>5.0605714285714285</v>
      </c>
      <c r="F2268" s="91"/>
      <c r="G2268" s="95">
        <f t="shared" si="2147"/>
        <v>0.70655156748059444</v>
      </c>
      <c r="H2268" s="95">
        <f t="shared" si="2148"/>
        <v>8.5990253580420735</v>
      </c>
      <c r="I2268" s="95">
        <f t="shared" si="2149"/>
        <v>0</v>
      </c>
      <c r="J2268" s="96">
        <f t="shared" si="2150"/>
        <v>4.1711153454359158</v>
      </c>
      <c r="K2268" s="96">
        <f t="shared" si="2151"/>
        <v>0</v>
      </c>
      <c r="L2268" s="96">
        <f t="shared" si="2152"/>
        <v>0.72833410311862201</v>
      </c>
      <c r="M2268" s="96">
        <f t="shared" si="2143"/>
        <v>0.38022517802386285</v>
      </c>
      <c r="N2268" s="96">
        <f t="shared" si="2153"/>
        <v>0.72634847869808361</v>
      </c>
      <c r="O2268" s="96">
        <f t="shared" si="2154"/>
        <v>4.8081351906300203</v>
      </c>
      <c r="P2268" s="96">
        <f t="shared" si="2155"/>
        <v>0.70460715580633027</v>
      </c>
      <c r="Q2268" s="96">
        <f t="shared" si="2144"/>
        <v>0.68412045543408817</v>
      </c>
      <c r="R2268" s="96">
        <f t="shared" si="2156"/>
        <v>1.3873198164844762</v>
      </c>
      <c r="S2268" s="96">
        <f t="shared" si="2157"/>
        <v>1.4212755716598879</v>
      </c>
      <c r="T2268" s="96">
        <f t="shared" si="2158"/>
        <v>2.5668908724903874</v>
      </c>
      <c r="U2268" s="96">
        <f t="shared" si="2159"/>
        <v>0.33451452531837422</v>
      </c>
      <c r="V2268" s="96">
        <f t="shared" si="2160"/>
        <v>0</v>
      </c>
      <c r="W2268" s="96">
        <f t="shared" si="2161"/>
        <v>0</v>
      </c>
      <c r="X2268" s="96">
        <f t="shared" si="2162"/>
        <v>0</v>
      </c>
      <c r="Y2268" s="96">
        <f t="shared" si="2163"/>
        <v>0</v>
      </c>
      <c r="Z2268" s="96">
        <f t="shared" si="2164"/>
        <v>0</v>
      </c>
      <c r="AA2268" s="96">
        <f t="shared" si="2146"/>
        <v>0</v>
      </c>
      <c r="AB2268" s="95">
        <f t="shared" si="2165"/>
        <v>0.50993634163890589</v>
      </c>
      <c r="AC2268" s="95">
        <f t="shared" si="2166"/>
        <v>0.29097618633806499</v>
      </c>
      <c r="AD2268" s="95">
        <f t="shared" si="2167"/>
        <v>0.20758237424780684</v>
      </c>
      <c r="AE2268" s="95">
        <f t="shared" si="2168"/>
        <v>0.16672349759578486</v>
      </c>
      <c r="AF2268" s="95">
        <f t="shared" si="2169"/>
        <v>8.1001782526685037E-2</v>
      </c>
      <c r="AG2268" s="95">
        <f t="shared" si="2170"/>
        <v>2.2045000690835783E-2</v>
      </c>
      <c r="AH2268" s="95">
        <f t="shared" si="2171"/>
        <v>2.4272852613301538E-4</v>
      </c>
      <c r="AI2268" s="95">
        <f t="shared" si="2172"/>
        <v>0</v>
      </c>
      <c r="AJ2268" s="95">
        <f t="shared" si="2173"/>
        <v>0</v>
      </c>
      <c r="AK2268" s="95">
        <f t="shared" si="2174"/>
        <v>0</v>
      </c>
      <c r="AL2268" s="95">
        <f t="shared" si="2175"/>
        <v>0</v>
      </c>
      <c r="AM2268" s="95">
        <f t="shared" si="2176"/>
        <v>0</v>
      </c>
      <c r="AN2268" s="95">
        <f t="shared" si="2177"/>
        <v>0</v>
      </c>
      <c r="AO2268" s="95">
        <f t="shared" si="2178"/>
        <v>0</v>
      </c>
      <c r="AP2268" s="95">
        <f t="shared" si="2179"/>
        <v>0</v>
      </c>
      <c r="AQ2268" s="95">
        <f t="shared" si="2180"/>
        <v>0</v>
      </c>
      <c r="AR2268" s="95">
        <f t="shared" si="2181"/>
        <v>0</v>
      </c>
      <c r="AS2268" s="95">
        <f t="shared" si="2182"/>
        <v>0</v>
      </c>
      <c r="AT2268" s="95">
        <f t="shared" si="2183"/>
        <v>0</v>
      </c>
      <c r="AU2268" s="95">
        <f t="shared" si="2184"/>
        <v>0</v>
      </c>
      <c r="AV2268" s="95">
        <f t="shared" si="2185"/>
        <v>0.73041507085236046</v>
      </c>
      <c r="AW2268" s="95">
        <f t="shared" si="2145"/>
        <v>3.558429789405011</v>
      </c>
      <c r="AX2268" s="95">
        <f t="shared" si="2186"/>
        <v>0.68608086776323651</v>
      </c>
      <c r="AY2268" s="95">
        <f t="shared" si="2187"/>
        <v>1.1940567970729941</v>
      </c>
      <c r="AZ2268" s="95">
        <f t="shared" si="2188"/>
        <v>4.752486586478005</v>
      </c>
      <c r="BD2268" s="94">
        <f t="shared" si="2189"/>
        <v>5.0605714285714285</v>
      </c>
      <c r="BE2268" s="94">
        <f t="shared" si="2190"/>
        <v>2.2495713877473258</v>
      </c>
      <c r="BF2268" s="94">
        <f t="shared" ca="1" si="2191"/>
        <v>1.6457317079248432</v>
      </c>
      <c r="BG2268" s="94">
        <f t="shared" si="2192"/>
        <v>4.752486586478005</v>
      </c>
      <c r="BH2268" s="94">
        <f t="shared" si="2193"/>
        <v>2.1800198591934903</v>
      </c>
      <c r="BI2268" s="94">
        <f t="shared" ca="1" si="2194"/>
        <v>1.5844723374132719</v>
      </c>
      <c r="BJ2268" s="94">
        <f t="shared" si="2195"/>
        <v>9.4916269927729668E-2</v>
      </c>
      <c r="BK2268" s="94">
        <f t="shared" si="2196"/>
        <v>4.8374151241749961E-3</v>
      </c>
      <c r="BL2268" s="94">
        <f t="shared" ca="1" si="2197"/>
        <v>3.7527104754739807E-3</v>
      </c>
      <c r="BM2268" s="94">
        <f t="shared" ca="1" si="2198"/>
        <v>8.3425136533397306E-3</v>
      </c>
      <c r="BN2268" s="94">
        <f t="shared" ca="1" si="2199"/>
        <v>7.7635957937984335E-2</v>
      </c>
      <c r="BO2268" s="94">
        <f t="shared" ca="1" si="2200"/>
        <v>0.24917414554276798</v>
      </c>
      <c r="BP2268" s="94">
        <f t="shared" si="2201"/>
        <v>11.18603866095107</v>
      </c>
      <c r="BQ2268" s="94">
        <f t="shared" si="2202"/>
        <v>2.5870133029089963</v>
      </c>
    </row>
    <row r="2269" spans="1:69" x14ac:dyDescent="0.2">
      <c r="A2269" s="139">
        <v>37138</v>
      </c>
      <c r="B2269" s="88">
        <f>W_Zone1*(Zone1!M2229+Zone1!G2229)+W_Zone2*(Zone2!M2229+Zone2!G2229)+W_Zone3*(Zone3!M2229+Zone3!G2229)+W_Zone4*(Zone4!M2229+Zone4!G2229)+W_Zone5*(Zone5!M2229+Zone5!G2229)</f>
        <v>35.745021718457032</v>
      </c>
      <c r="C2269" s="88">
        <f>Catch_PE!L2229</f>
        <v>1.8475963960568669</v>
      </c>
      <c r="D2269" s="134">
        <v>2.38</v>
      </c>
      <c r="E2269" s="90">
        <f t="shared" si="2142"/>
        <v>4.1965714285714286</v>
      </c>
      <c r="F2269" s="91"/>
      <c r="G2269" s="95">
        <f t="shared" si="2147"/>
        <v>0.72634847869808361</v>
      </c>
      <c r="H2269" s="95">
        <f t="shared" si="2148"/>
        <v>33.897425322400167</v>
      </c>
      <c r="I2269" s="95">
        <f t="shared" si="2149"/>
        <v>0</v>
      </c>
      <c r="J2269" s="96">
        <f t="shared" si="2150"/>
        <v>14.059457105205999</v>
      </c>
      <c r="K2269" s="96">
        <f t="shared" si="2151"/>
        <v>0</v>
      </c>
      <c r="L2269" s="96">
        <f t="shared" si="2152"/>
        <v>0.79977023764813826</v>
      </c>
      <c r="M2269" s="96">
        <f t="shared" si="2143"/>
        <v>0.60516917208494037</v>
      </c>
      <c r="N2269" s="96">
        <f t="shared" si="2153"/>
        <v>0.7966099033091707</v>
      </c>
      <c r="O2269" s="96">
        <f t="shared" si="2154"/>
        <v>20.443137389279109</v>
      </c>
      <c r="P2269" s="96">
        <f t="shared" si="2155"/>
        <v>0.68608086776323651</v>
      </c>
      <c r="Q2269" s="96">
        <f t="shared" si="2144"/>
        <v>0.62320579541803001</v>
      </c>
      <c r="R2269" s="96">
        <f t="shared" si="2156"/>
        <v>2.5103211960834191</v>
      </c>
      <c r="S2269" s="96">
        <f t="shared" si="2157"/>
        <v>7.6384176164781925</v>
      </c>
      <c r="T2269" s="96">
        <f t="shared" si="2158"/>
        <v>11.150483336266204</v>
      </c>
      <c r="U2269" s="96">
        <f t="shared" si="2159"/>
        <v>1.4222824709920316</v>
      </c>
      <c r="V2269" s="96">
        <f t="shared" si="2160"/>
        <v>0</v>
      </c>
      <c r="W2269" s="96">
        <f t="shared" si="2161"/>
        <v>0</v>
      </c>
      <c r="X2269" s="96">
        <f t="shared" si="2162"/>
        <v>0</v>
      </c>
      <c r="Y2269" s="96">
        <f t="shared" si="2163"/>
        <v>0</v>
      </c>
      <c r="Z2269" s="96">
        <f t="shared" si="2164"/>
        <v>0</v>
      </c>
      <c r="AA2269" s="96">
        <f t="shared" si="2146"/>
        <v>0</v>
      </c>
      <c r="AB2269" s="95">
        <f t="shared" si="2165"/>
        <v>0.35147872102826117</v>
      </c>
      <c r="AC2269" s="95">
        <f t="shared" si="2166"/>
        <v>0.4893338600249072</v>
      </c>
      <c r="AD2269" s="95">
        <f t="shared" si="2167"/>
        <v>0.76761065375955329</v>
      </c>
      <c r="AE2269" s="95">
        <f t="shared" si="2168"/>
        <v>0.74969185273153183</v>
      </c>
      <c r="AF2269" s="95">
        <f t="shared" si="2169"/>
        <v>0.35983598079839296</v>
      </c>
      <c r="AG2269" s="95">
        <f t="shared" si="2170"/>
        <v>9.3902211998210486E-2</v>
      </c>
      <c r="AH2269" s="95">
        <f t="shared" si="2171"/>
        <v>1.0320285123647406E-3</v>
      </c>
      <c r="AI2269" s="95">
        <f t="shared" si="2172"/>
        <v>0</v>
      </c>
      <c r="AJ2269" s="95">
        <f t="shared" si="2173"/>
        <v>0</v>
      </c>
      <c r="AK2269" s="95">
        <f t="shared" si="2174"/>
        <v>0</v>
      </c>
      <c r="AL2269" s="95">
        <f t="shared" si="2175"/>
        <v>0</v>
      </c>
      <c r="AM2269" s="95">
        <f t="shared" si="2176"/>
        <v>0</v>
      </c>
      <c r="AN2269" s="95">
        <f t="shared" si="2177"/>
        <v>0</v>
      </c>
      <c r="AO2269" s="95">
        <f t="shared" si="2178"/>
        <v>0</v>
      </c>
      <c r="AP2269" s="95">
        <f t="shared" si="2179"/>
        <v>0</v>
      </c>
      <c r="AQ2269" s="95">
        <f t="shared" si="2180"/>
        <v>0</v>
      </c>
      <c r="AR2269" s="95">
        <f t="shared" si="2181"/>
        <v>0</v>
      </c>
      <c r="AS2269" s="95">
        <f t="shared" si="2182"/>
        <v>0</v>
      </c>
      <c r="AT2269" s="95">
        <f t="shared" si="2183"/>
        <v>0</v>
      </c>
      <c r="AU2269" s="95">
        <f t="shared" si="2184"/>
        <v>0</v>
      </c>
      <c r="AV2269" s="95">
        <f t="shared" si="2185"/>
        <v>0.72512123956995556</v>
      </c>
      <c r="AW2269" s="95">
        <f t="shared" si="2145"/>
        <v>3.4454542043934069</v>
      </c>
      <c r="AX2269" s="95">
        <f t="shared" si="2186"/>
        <v>0.68219459060622989</v>
      </c>
      <c r="AY2269" s="95">
        <f t="shared" si="2187"/>
        <v>0.97468451644629117</v>
      </c>
      <c r="AZ2269" s="95">
        <f t="shared" si="2188"/>
        <v>4.4201387208396978</v>
      </c>
      <c r="BD2269" s="94">
        <f t="shared" si="2189"/>
        <v>4.1965714285714286</v>
      </c>
      <c r="BE2269" s="94">
        <f t="shared" si="2190"/>
        <v>2.04855349663401</v>
      </c>
      <c r="BF2269" s="94">
        <f t="shared" ca="1" si="2191"/>
        <v>1.4634410980324044</v>
      </c>
      <c r="BG2269" s="94">
        <f t="shared" si="2192"/>
        <v>4.4201387208396978</v>
      </c>
      <c r="BH2269" s="94">
        <f t="shared" si="2193"/>
        <v>2.1024125952913471</v>
      </c>
      <c r="BI2269" s="94">
        <f t="shared" ca="1" si="2194"/>
        <v>1.5138890100900118</v>
      </c>
      <c r="BJ2269" s="94">
        <f t="shared" si="2195"/>
        <v>4.9982334172165709E-2</v>
      </c>
      <c r="BK2269" s="94">
        <f t="shared" si="2196"/>
        <v>2.9008025081807675E-3</v>
      </c>
      <c r="BL2269" s="94">
        <f t="shared" ca="1" si="2197"/>
        <v>2.5449918309720849E-3</v>
      </c>
      <c r="BM2269" s="94">
        <f t="shared" ca="1" si="2198"/>
        <v>0.5970075525314672</v>
      </c>
      <c r="BN2269" s="94">
        <f t="shared" ca="1" si="2199"/>
        <v>6.0239962815052117E-3</v>
      </c>
      <c r="BO2269" s="94">
        <f t="shared" ca="1" si="2200"/>
        <v>0.10041474219959375</v>
      </c>
      <c r="BP2269" s="94">
        <f t="shared" si="2201"/>
        <v>35.745021718457032</v>
      </c>
      <c r="BQ2269" s="94">
        <f t="shared" si="2202"/>
        <v>1.8475963960568669</v>
      </c>
    </row>
    <row r="2270" spans="1:69" x14ac:dyDescent="0.2">
      <c r="A2270" s="139">
        <v>37139</v>
      </c>
      <c r="B2270" s="88">
        <f>W_Zone1*(Zone1!M2230+Zone1!G2230)+W_Zone2*(Zone2!M2230+Zone2!G2230)+W_Zone3*(Zone3!M2230+Zone3!G2230)+W_Zone4*(Zone4!M2230+Zone4!G2230)+W_Zone5*(Zone5!M2230+Zone5!G2230)</f>
        <v>2.187017724614702E-2</v>
      </c>
      <c r="C2270" s="88">
        <f>Catch_PE!L2230</f>
        <v>1.5920010912954163</v>
      </c>
      <c r="D2270" s="134">
        <v>4.21</v>
      </c>
      <c r="E2270" s="90">
        <f t="shared" si="2142"/>
        <v>7.4233469387755111</v>
      </c>
      <c r="F2270" s="91"/>
      <c r="G2270" s="95">
        <f t="shared" si="2147"/>
        <v>0.7966099033091707</v>
      </c>
      <c r="H2270" s="95">
        <f t="shared" si="2148"/>
        <v>0</v>
      </c>
      <c r="I2270" s="95">
        <f t="shared" si="2149"/>
        <v>1.5701309140492694</v>
      </c>
      <c r="J2270" s="96">
        <f t="shared" si="2150"/>
        <v>0</v>
      </c>
      <c r="K2270" s="96">
        <f t="shared" si="2151"/>
        <v>1.5026388248028992</v>
      </c>
      <c r="L2270" s="96">
        <f t="shared" si="2152"/>
        <v>0.78876277345500156</v>
      </c>
      <c r="M2270" s="96">
        <f t="shared" si="2143"/>
        <v>0.56495410636190924</v>
      </c>
      <c r="N2270" s="96">
        <f t="shared" si="2153"/>
        <v>0.78581245155389567</v>
      </c>
      <c r="O2270" s="96">
        <f t="shared" si="2154"/>
        <v>0.56495410636190924</v>
      </c>
      <c r="P2270" s="96">
        <f t="shared" si="2155"/>
        <v>0.68219459060622989</v>
      </c>
      <c r="Q2270" s="96">
        <f t="shared" si="2144"/>
        <v>0.61093759784424972</v>
      </c>
      <c r="R2270" s="96">
        <f t="shared" si="2156"/>
        <v>7.6685138187302107</v>
      </c>
      <c r="S2270" s="96">
        <f t="shared" si="2157"/>
        <v>11.290636963617098</v>
      </c>
      <c r="T2270" s="96">
        <f t="shared" si="2158"/>
        <v>1.7211860041274019</v>
      </c>
      <c r="U2270" s="96">
        <f t="shared" si="2159"/>
        <v>3.9305332987435659E-2</v>
      </c>
      <c r="V2270" s="96">
        <f t="shared" si="2160"/>
        <v>0</v>
      </c>
      <c r="W2270" s="96">
        <f t="shared" si="2161"/>
        <v>0</v>
      </c>
      <c r="X2270" s="96">
        <f t="shared" si="2162"/>
        <v>0</v>
      </c>
      <c r="Y2270" s="96">
        <f t="shared" si="2163"/>
        <v>0</v>
      </c>
      <c r="Z2270" s="96">
        <f t="shared" si="2164"/>
        <v>0</v>
      </c>
      <c r="AA2270" s="96">
        <f t="shared" si="2146"/>
        <v>0</v>
      </c>
      <c r="AB2270" s="95">
        <f t="shared" si="2165"/>
        <v>0.49100587126113043</v>
      </c>
      <c r="AC2270" s="95">
        <f t="shared" si="2166"/>
        <v>0.77539696639015854</v>
      </c>
      <c r="AD2270" s="95">
        <f t="shared" si="2167"/>
        <v>0.76629760457238572</v>
      </c>
      <c r="AE2270" s="95">
        <f t="shared" si="2168"/>
        <v>0.37831549271733056</v>
      </c>
      <c r="AF2270" s="95">
        <f t="shared" si="2169"/>
        <v>0.10323719799717256</v>
      </c>
      <c r="AG2270" s="95">
        <f t="shared" si="2170"/>
        <v>3.6203450109387114E-3</v>
      </c>
      <c r="AH2270" s="95">
        <f t="shared" si="2171"/>
        <v>2.8520512034948114E-5</v>
      </c>
      <c r="AI2270" s="95">
        <f t="shared" si="2172"/>
        <v>0</v>
      </c>
      <c r="AJ2270" s="95">
        <f t="shared" si="2173"/>
        <v>0</v>
      </c>
      <c r="AK2270" s="95">
        <f t="shared" si="2174"/>
        <v>0</v>
      </c>
      <c r="AL2270" s="95">
        <f t="shared" si="2175"/>
        <v>0</v>
      </c>
      <c r="AM2270" s="95">
        <f t="shared" si="2176"/>
        <v>0</v>
      </c>
      <c r="AN2270" s="95">
        <f t="shared" si="2177"/>
        <v>0</v>
      </c>
      <c r="AO2270" s="95">
        <f t="shared" si="2178"/>
        <v>0</v>
      </c>
      <c r="AP2270" s="95">
        <f t="shared" si="2179"/>
        <v>0</v>
      </c>
      <c r="AQ2270" s="95">
        <f t="shared" si="2180"/>
        <v>0</v>
      </c>
      <c r="AR2270" s="95">
        <f t="shared" si="2181"/>
        <v>0</v>
      </c>
      <c r="AS2270" s="95">
        <f t="shared" si="2182"/>
        <v>0</v>
      </c>
      <c r="AT2270" s="95">
        <f t="shared" si="2183"/>
        <v>0</v>
      </c>
      <c r="AU2270" s="95">
        <f t="shared" si="2184"/>
        <v>0</v>
      </c>
      <c r="AV2270" s="95">
        <f t="shared" si="2185"/>
        <v>0.78534763908335659</v>
      </c>
      <c r="AW2270" s="95">
        <f t="shared" si="2145"/>
        <v>4.8809392140592704</v>
      </c>
      <c r="AX2270" s="95">
        <f t="shared" si="2186"/>
        <v>0.72453639277857718</v>
      </c>
      <c r="AY2270" s="95">
        <f t="shared" si="2187"/>
        <v>1.1019434691053802</v>
      </c>
      <c r="AZ2270" s="95">
        <f t="shared" si="2188"/>
        <v>5.9828826831646502</v>
      </c>
      <c r="BD2270" s="94">
        <f t="shared" si="2189"/>
        <v>7.4233469387755111</v>
      </c>
      <c r="BE2270" s="94">
        <f t="shared" si="2190"/>
        <v>2.7245819750514961</v>
      </c>
      <c r="BF2270" s="94">
        <f t="shared" ca="1" si="2191"/>
        <v>2.0212266893288873</v>
      </c>
      <c r="BG2270" s="94">
        <f t="shared" si="2192"/>
        <v>5.9828826831646502</v>
      </c>
      <c r="BH2270" s="94">
        <f t="shared" si="2193"/>
        <v>2.4459931895172256</v>
      </c>
      <c r="BI2270" s="94">
        <f t="shared" ca="1" si="2194"/>
        <v>1.8094542450023505</v>
      </c>
      <c r="BJ2270" s="94">
        <f t="shared" si="2195"/>
        <v>2.0749372716925514</v>
      </c>
      <c r="BK2270" s="94">
        <f t="shared" si="2196"/>
        <v>7.7611711425459806E-2</v>
      </c>
      <c r="BL2270" s="94">
        <f t="shared" ca="1" si="2197"/>
        <v>4.4847568176036107E-2</v>
      </c>
      <c r="BM2270" s="94">
        <f t="shared" ca="1" si="2198"/>
        <v>6.0226699883414803</v>
      </c>
      <c r="BN2270" s="94">
        <f t="shared" ca="1" si="2199"/>
        <v>0.56797759978465179</v>
      </c>
      <c r="BO2270" s="94">
        <f t="shared" ca="1" si="2200"/>
        <v>0.76504488654867642</v>
      </c>
      <c r="BP2270" s="94">
        <f t="shared" si="2201"/>
        <v>2.187017724614702E-2</v>
      </c>
      <c r="BQ2270" s="94">
        <f t="shared" si="2202"/>
        <v>1.5920010912954163</v>
      </c>
    </row>
    <row r="2271" spans="1:69" x14ac:dyDescent="0.2">
      <c r="A2271" s="139">
        <v>37140</v>
      </c>
      <c r="B2271" s="88">
        <f>W_Zone1*(Zone1!M2231+Zone1!G2231)+W_Zone2*(Zone2!M2231+Zone2!G2231)+W_Zone3*(Zone3!M2231+Zone3!G2231)+W_Zone4*(Zone4!M2231+Zone4!G2231)+W_Zone5*(Zone5!M2231+Zone5!G2231)</f>
        <v>6.2982976515078999</v>
      </c>
      <c r="C2271" s="88">
        <f>Catch_PE!L2231</f>
        <v>2.0440833668107938</v>
      </c>
      <c r="D2271" s="134">
        <v>5.34</v>
      </c>
      <c r="E2271" s="90">
        <f t="shared" si="2142"/>
        <v>9.4158367346938778</v>
      </c>
      <c r="F2271" s="91"/>
      <c r="G2271" s="95">
        <f t="shared" si="2147"/>
        <v>0.78581245155389567</v>
      </c>
      <c r="H2271" s="95">
        <f t="shared" si="2148"/>
        <v>4.2542142846971061</v>
      </c>
      <c r="I2271" s="95">
        <f t="shared" si="2149"/>
        <v>0</v>
      </c>
      <c r="J2271" s="96">
        <f t="shared" si="2150"/>
        <v>1.5990524871217751</v>
      </c>
      <c r="K2271" s="96">
        <f t="shared" si="2151"/>
        <v>0</v>
      </c>
      <c r="L2271" s="96">
        <f t="shared" si="2152"/>
        <v>0.79416307600400105</v>
      </c>
      <c r="M2271" s="96">
        <f t="shared" si="2143"/>
        <v>0.58441004347184711</v>
      </c>
      <c r="N2271" s="96">
        <f t="shared" si="2153"/>
        <v>0.79111115066871251</v>
      </c>
      <c r="O2271" s="96">
        <f t="shared" si="2154"/>
        <v>3.2395718410471779</v>
      </c>
      <c r="P2271" s="96">
        <f t="shared" si="2155"/>
        <v>0.72453639277857718</v>
      </c>
      <c r="Q2271" s="96">
        <f t="shared" si="2144"/>
        <v>0.75427309914265261</v>
      </c>
      <c r="R2271" s="96">
        <f t="shared" si="2156"/>
        <v>11.463215246065481</v>
      </c>
      <c r="S2271" s="96">
        <f t="shared" si="2157"/>
        <v>2.5248579121172514</v>
      </c>
      <c r="T2271" s="96">
        <f t="shared" si="2158"/>
        <v>1.75328432390135</v>
      </c>
      <c r="U2271" s="96">
        <f t="shared" si="2159"/>
        <v>0.22538547559031322</v>
      </c>
      <c r="V2271" s="96">
        <f t="shared" si="2160"/>
        <v>0</v>
      </c>
      <c r="W2271" s="96">
        <f t="shared" si="2161"/>
        <v>0</v>
      </c>
      <c r="X2271" s="96">
        <f t="shared" si="2162"/>
        <v>0</v>
      </c>
      <c r="Y2271" s="96">
        <f t="shared" si="2163"/>
        <v>0</v>
      </c>
      <c r="Z2271" s="96">
        <f t="shared" si="2164"/>
        <v>0</v>
      </c>
      <c r="AA2271" s="96">
        <f t="shared" si="2146"/>
        <v>0</v>
      </c>
      <c r="AB2271" s="95">
        <f t="shared" si="2165"/>
        <v>0.78498464874840201</v>
      </c>
      <c r="AC2271" s="95">
        <f t="shared" si="2166"/>
        <v>0.81094604390515512</v>
      </c>
      <c r="AD2271" s="95">
        <f t="shared" si="2167"/>
        <v>0.47353654776810356</v>
      </c>
      <c r="AE2271" s="95">
        <f t="shared" si="2168"/>
        <v>0.20920280790201662</v>
      </c>
      <c r="AF2271" s="95">
        <f t="shared" si="2169"/>
        <v>5.7149220079305021E-2</v>
      </c>
      <c r="AG2271" s="95">
        <f t="shared" si="2170"/>
        <v>1.4870499975631614E-2</v>
      </c>
      <c r="AH2271" s="95">
        <f t="shared" si="2171"/>
        <v>1.6354292612482996E-4</v>
      </c>
      <c r="AI2271" s="95">
        <f t="shared" si="2172"/>
        <v>0</v>
      </c>
      <c r="AJ2271" s="95">
        <f t="shared" si="2173"/>
        <v>0</v>
      </c>
      <c r="AK2271" s="95">
        <f t="shared" si="2174"/>
        <v>0</v>
      </c>
      <c r="AL2271" s="95">
        <f t="shared" si="2175"/>
        <v>0</v>
      </c>
      <c r="AM2271" s="95">
        <f t="shared" si="2176"/>
        <v>0</v>
      </c>
      <c r="AN2271" s="95">
        <f t="shared" si="2177"/>
        <v>0</v>
      </c>
      <c r="AO2271" s="95">
        <f t="shared" si="2178"/>
        <v>0</v>
      </c>
      <c r="AP2271" s="95">
        <f t="shared" si="2179"/>
        <v>0</v>
      </c>
      <c r="AQ2271" s="95">
        <f t="shared" si="2180"/>
        <v>0</v>
      </c>
      <c r="AR2271" s="95">
        <f t="shared" si="2181"/>
        <v>0</v>
      </c>
      <c r="AS2271" s="95">
        <f t="shared" si="2182"/>
        <v>0</v>
      </c>
      <c r="AT2271" s="95">
        <f t="shared" si="2183"/>
        <v>0</v>
      </c>
      <c r="AU2271" s="95">
        <f t="shared" si="2184"/>
        <v>0</v>
      </c>
      <c r="AV2271" s="95">
        <f t="shared" si="2185"/>
        <v>0.87675314049921416</v>
      </c>
      <c r="AW2271" s="95">
        <f t="shared" si="2145"/>
        <v>7.7120585333465499</v>
      </c>
      <c r="AX2271" s="95">
        <f t="shared" si="2186"/>
        <v>0.78066919631950737</v>
      </c>
      <c r="AY2271" s="95">
        <f t="shared" si="2187"/>
        <v>1.5392577478910545</v>
      </c>
      <c r="AZ2271" s="95">
        <f t="shared" si="2188"/>
        <v>9.2513162812376049</v>
      </c>
      <c r="BD2271" s="94">
        <f t="shared" si="2189"/>
        <v>9.4158367346938778</v>
      </c>
      <c r="BE2271" s="94">
        <f t="shared" si="2190"/>
        <v>3.0685235431219815</v>
      </c>
      <c r="BF2271" s="94">
        <f t="shared" ca="1" si="2191"/>
        <v>2.2555005699596444</v>
      </c>
      <c r="BG2271" s="94">
        <f t="shared" si="2192"/>
        <v>9.2513162812376049</v>
      </c>
      <c r="BH2271" s="94">
        <f t="shared" si="2193"/>
        <v>3.0415976527538295</v>
      </c>
      <c r="BI2271" s="94">
        <f t="shared" ca="1" si="2194"/>
        <v>2.238104930997054</v>
      </c>
      <c r="BJ2271" s="94">
        <f t="shared" si="2195"/>
        <v>2.7066979605457682E-2</v>
      </c>
      <c r="BK2271" s="94">
        <f t="shared" si="2196"/>
        <v>7.250035721177386E-4</v>
      </c>
      <c r="BL2271" s="94">
        <f t="shared" ca="1" si="2197"/>
        <v>3.026082549167947E-4</v>
      </c>
      <c r="BM2271" s="94">
        <f t="shared" ca="1" si="2198"/>
        <v>19.772275286022364</v>
      </c>
      <c r="BN2271" s="94">
        <f t="shared" ca="1" si="2199"/>
        <v>1.2046916340593168</v>
      </c>
      <c r="BO2271" s="94">
        <f t="shared" ca="1" si="2200"/>
        <v>1.2297530788747937</v>
      </c>
      <c r="BP2271" s="94">
        <f t="shared" si="2201"/>
        <v>6.2982976515078999</v>
      </c>
      <c r="BQ2271" s="94">
        <f t="shared" si="2202"/>
        <v>2.0440833668107938</v>
      </c>
    </row>
    <row r="2272" spans="1:69" x14ac:dyDescent="0.2">
      <c r="A2272" s="139">
        <v>37141</v>
      </c>
      <c r="B2272" s="88">
        <f>W_Zone1*(Zone1!M2232+Zone1!G2232)+W_Zone2*(Zone2!M2232+Zone2!G2232)+W_Zone3*(Zone3!M2232+Zone3!G2232)+W_Zone4*(Zone4!M2232+Zone4!G2232)+W_Zone5*(Zone5!M2232+Zone5!G2232)</f>
        <v>0.42644805448953665</v>
      </c>
      <c r="C2272" s="88">
        <f>Catch_PE!L2232</f>
        <v>2.1914111421394362</v>
      </c>
      <c r="D2272" s="134">
        <v>4.67</v>
      </c>
      <c r="E2272" s="90">
        <f t="shared" si="2142"/>
        <v>8.2344489795918374</v>
      </c>
      <c r="F2272" s="91"/>
      <c r="G2272" s="95">
        <f t="shared" si="2147"/>
        <v>0.79111115066871251</v>
      </c>
      <c r="H2272" s="95">
        <f t="shared" si="2148"/>
        <v>0</v>
      </c>
      <c r="I2272" s="95">
        <f t="shared" si="2149"/>
        <v>1.7649630876498996</v>
      </c>
      <c r="J2272" s="96">
        <f t="shared" si="2150"/>
        <v>0</v>
      </c>
      <c r="K2272" s="96">
        <f t="shared" si="2151"/>
        <v>1.6846584712661192</v>
      </c>
      <c r="L2272" s="96">
        <f t="shared" si="2152"/>
        <v>0.78231347183482158</v>
      </c>
      <c r="M2272" s="96">
        <f t="shared" si="2143"/>
        <v>0.54239531378987726</v>
      </c>
      <c r="N2272" s="96">
        <f t="shared" si="2153"/>
        <v>0.77948095720166599</v>
      </c>
      <c r="O2272" s="96">
        <f t="shared" si="2154"/>
        <v>0.54239531378987726</v>
      </c>
      <c r="P2272" s="96">
        <f t="shared" si="2155"/>
        <v>0.78066919631950737</v>
      </c>
      <c r="Q2272" s="96">
        <f t="shared" si="2144"/>
        <v>0.97938298488642472</v>
      </c>
      <c r="R2272" s="96">
        <f t="shared" si="2156"/>
        <v>2.5537523636851631</v>
      </c>
      <c r="S2272" s="96">
        <f t="shared" si="2157"/>
        <v>1.8878415734721323</v>
      </c>
      <c r="T2272" s="96">
        <f t="shared" si="2158"/>
        <v>0.51235369800377351</v>
      </c>
      <c r="U2272" s="96">
        <f t="shared" si="2159"/>
        <v>3.7735858858735018E-2</v>
      </c>
      <c r="V2272" s="96">
        <f t="shared" si="2160"/>
        <v>0</v>
      </c>
      <c r="W2272" s="96">
        <f t="shared" si="2161"/>
        <v>0</v>
      </c>
      <c r="X2272" s="96">
        <f t="shared" si="2162"/>
        <v>0</v>
      </c>
      <c r="Y2272" s="96">
        <f t="shared" si="2163"/>
        <v>0</v>
      </c>
      <c r="Z2272" s="96">
        <f t="shared" si="2164"/>
        <v>0</v>
      </c>
      <c r="AA2272" s="96">
        <f t="shared" si="2146"/>
        <v>0</v>
      </c>
      <c r="AB2272" s="95">
        <f t="shared" si="2165"/>
        <v>0.81255129121448355</v>
      </c>
      <c r="AC2272" s="95">
        <f t="shared" si="2166"/>
        <v>0.48101195052203588</v>
      </c>
      <c r="AD2272" s="95">
        <f t="shared" si="2167"/>
        <v>0.22514548692498665</v>
      </c>
      <c r="AE2272" s="95">
        <f t="shared" si="2168"/>
        <v>7.4890839359677261E-2</v>
      </c>
      <c r="AF2272" s="95">
        <f t="shared" si="2169"/>
        <v>2.3832737090317926E-2</v>
      </c>
      <c r="AG2272" s="95">
        <f t="shared" si="2170"/>
        <v>2.6485071446736086E-3</v>
      </c>
      <c r="AH2272" s="95">
        <f t="shared" si="2171"/>
        <v>2.7381679149587365E-5</v>
      </c>
      <c r="AI2272" s="95">
        <f t="shared" si="2172"/>
        <v>0</v>
      </c>
      <c r="AJ2272" s="95">
        <f t="shared" si="2173"/>
        <v>0</v>
      </c>
      <c r="AK2272" s="95">
        <f t="shared" si="2174"/>
        <v>0</v>
      </c>
      <c r="AL2272" s="95">
        <f t="shared" si="2175"/>
        <v>0</v>
      </c>
      <c r="AM2272" s="95">
        <f t="shared" si="2176"/>
        <v>0</v>
      </c>
      <c r="AN2272" s="95">
        <f t="shared" si="2177"/>
        <v>0</v>
      </c>
      <c r="AO2272" s="95">
        <f t="shared" si="2178"/>
        <v>0</v>
      </c>
      <c r="AP2272" s="95">
        <f t="shared" si="2179"/>
        <v>0</v>
      </c>
      <c r="AQ2272" s="95">
        <f t="shared" si="2180"/>
        <v>0</v>
      </c>
      <c r="AR2272" s="95">
        <f t="shared" si="2181"/>
        <v>0</v>
      </c>
      <c r="AS2272" s="95">
        <f t="shared" si="2182"/>
        <v>0</v>
      </c>
      <c r="AT2272" s="95">
        <f t="shared" si="2183"/>
        <v>0</v>
      </c>
      <c r="AU2272" s="95">
        <f t="shared" si="2184"/>
        <v>0</v>
      </c>
      <c r="AV2272" s="95">
        <f t="shared" si="2185"/>
        <v>0.82468825791552836</v>
      </c>
      <c r="AW2272" s="95">
        <f t="shared" si="2145"/>
        <v>6.0015764086692176</v>
      </c>
      <c r="AX2272" s="95">
        <f t="shared" si="2186"/>
        <v>0.74991507898445686</v>
      </c>
      <c r="AY2272" s="95">
        <f t="shared" si="2187"/>
        <v>1.7919342761009083</v>
      </c>
      <c r="AZ2272" s="95">
        <f t="shared" si="2188"/>
        <v>7.7935106847701263</v>
      </c>
      <c r="BD2272" s="94">
        <f t="shared" si="2189"/>
        <v>8.2344489795918374</v>
      </c>
      <c r="BE2272" s="94">
        <f t="shared" si="2190"/>
        <v>2.8695729611898417</v>
      </c>
      <c r="BF2272" s="94">
        <f t="shared" ca="1" si="2191"/>
        <v>2.1233004997059366</v>
      </c>
      <c r="BG2272" s="94">
        <f t="shared" si="2192"/>
        <v>7.7935106847701263</v>
      </c>
      <c r="BH2272" s="94">
        <f t="shared" si="2193"/>
        <v>2.7916859932252636</v>
      </c>
      <c r="BI2272" s="94">
        <f t="shared" ca="1" si="2194"/>
        <v>2.0691060056202688</v>
      </c>
      <c r="BJ2272" s="94">
        <f t="shared" si="2195"/>
        <v>0.19442657984027822</v>
      </c>
      <c r="BK2272" s="94">
        <f t="shared" si="2196"/>
        <v>6.0663797787152262E-3</v>
      </c>
      <c r="BL2272" s="94">
        <f t="shared" ca="1" si="2197"/>
        <v>2.9370431892014807E-3</v>
      </c>
      <c r="BM2272" s="94">
        <f t="shared" ca="1" si="2198"/>
        <v>10.661628426645812</v>
      </c>
      <c r="BN2272" s="94">
        <f t="shared" ca="1" si="2199"/>
        <v>0.80754283635258228</v>
      </c>
      <c r="BO2272" s="94">
        <f t="shared" ca="1" si="2200"/>
        <v>0.95402543106042748</v>
      </c>
      <c r="BP2272" s="94">
        <f t="shared" si="2201"/>
        <v>0.42644805448953665</v>
      </c>
      <c r="BQ2272" s="94">
        <f t="shared" si="2202"/>
        <v>2.1914111421394362</v>
      </c>
    </row>
    <row r="2273" spans="1:69" x14ac:dyDescent="0.2">
      <c r="A2273" s="139">
        <v>37142</v>
      </c>
      <c r="B2273" s="88">
        <f>W_Zone1*(Zone1!M2233+Zone1!G2233)+W_Zone2*(Zone2!M2233+Zone2!G2233)+W_Zone3*(Zone3!M2233+Zone3!G2233)+W_Zone4*(Zone4!M2233+Zone4!G2233)+W_Zone5*(Zone5!M2233+Zone5!G2233)</f>
        <v>13.996215615940475</v>
      </c>
      <c r="C2273" s="88">
        <f>Catch_PE!L2233</f>
        <v>2.1616642057773232</v>
      </c>
      <c r="D2273" s="134">
        <v>3.65</v>
      </c>
      <c r="E2273" s="90">
        <f t="shared" si="2142"/>
        <v>6.4359183673469387</v>
      </c>
      <c r="F2273" s="91"/>
      <c r="G2273" s="95">
        <f t="shared" si="2147"/>
        <v>0.77948095720166599</v>
      </c>
      <c r="H2273" s="95">
        <f t="shared" si="2148"/>
        <v>11.834551410163151</v>
      </c>
      <c r="I2273" s="95">
        <f t="shared" si="2149"/>
        <v>0</v>
      </c>
      <c r="J2273" s="96">
        <f t="shared" si="2150"/>
        <v>4.4251780440217496</v>
      </c>
      <c r="K2273" s="96">
        <f t="shared" si="2151"/>
        <v>0</v>
      </c>
      <c r="L2273" s="96">
        <f t="shared" si="2152"/>
        <v>0.80259026741385986</v>
      </c>
      <c r="M2273" s="96">
        <f t="shared" si="2143"/>
        <v>0.61582804425672077</v>
      </c>
      <c r="N2273" s="96">
        <f t="shared" si="2153"/>
        <v>0.79937426996233962</v>
      </c>
      <c r="O2273" s="96">
        <f t="shared" si="2154"/>
        <v>8.0252014103981217</v>
      </c>
      <c r="P2273" s="96">
        <f t="shared" si="2155"/>
        <v>0.74991507898445686</v>
      </c>
      <c r="Q2273" s="96">
        <f t="shared" si="2144"/>
        <v>0.85086410988214423</v>
      </c>
      <c r="R2273" s="96">
        <f t="shared" si="2156"/>
        <v>2.3153596356309771</v>
      </c>
      <c r="S2273" s="96">
        <f t="shared" si="2157"/>
        <v>2.5032430025029369</v>
      </c>
      <c r="T2273" s="96">
        <f t="shared" si="2158"/>
        <v>4.2836755355133018</v>
      </c>
      <c r="U2273" s="96">
        <f t="shared" si="2159"/>
        <v>0.55833422604573502</v>
      </c>
      <c r="V2273" s="96">
        <f t="shared" si="2160"/>
        <v>0</v>
      </c>
      <c r="W2273" s="96">
        <f t="shared" si="2161"/>
        <v>0</v>
      </c>
      <c r="X2273" s="96">
        <f t="shared" si="2162"/>
        <v>0</v>
      </c>
      <c r="Y2273" s="96">
        <f t="shared" si="2163"/>
        <v>0</v>
      </c>
      <c r="Z2273" s="96">
        <f t="shared" si="2164"/>
        <v>0</v>
      </c>
      <c r="AA2273" s="96">
        <f t="shared" si="2146"/>
        <v>0</v>
      </c>
      <c r="AB2273" s="95">
        <f t="shared" si="2165"/>
        <v>0.50476295397530502</v>
      </c>
      <c r="AC2273" s="95">
        <f t="shared" si="2166"/>
        <v>0.33575044828605127</v>
      </c>
      <c r="AD2273" s="95">
        <f t="shared" si="2167"/>
        <v>0.3107763769515976</v>
      </c>
      <c r="AE2273" s="95">
        <f t="shared" si="2168"/>
        <v>0.28633513055079596</v>
      </c>
      <c r="AF2273" s="95">
        <f t="shared" si="2169"/>
        <v>0.13525245136120878</v>
      </c>
      <c r="AG2273" s="95">
        <f t="shared" si="2170"/>
        <v>3.6794547332081727E-2</v>
      </c>
      <c r="AH2273" s="95">
        <f t="shared" si="2171"/>
        <v>4.0513530361264418E-4</v>
      </c>
      <c r="AI2273" s="95">
        <f t="shared" si="2172"/>
        <v>0</v>
      </c>
      <c r="AJ2273" s="95">
        <f t="shared" si="2173"/>
        <v>0</v>
      </c>
      <c r="AK2273" s="95">
        <f t="shared" si="2174"/>
        <v>0</v>
      </c>
      <c r="AL2273" s="95">
        <f t="shared" si="2175"/>
        <v>0</v>
      </c>
      <c r="AM2273" s="95">
        <f t="shared" si="2176"/>
        <v>0</v>
      </c>
      <c r="AN2273" s="95">
        <f t="shared" si="2177"/>
        <v>0</v>
      </c>
      <c r="AO2273" s="95">
        <f t="shared" si="2178"/>
        <v>0</v>
      </c>
      <c r="AP2273" s="95">
        <f t="shared" si="2179"/>
        <v>0</v>
      </c>
      <c r="AQ2273" s="95">
        <f t="shared" si="2180"/>
        <v>0</v>
      </c>
      <c r="AR2273" s="95">
        <f t="shared" si="2181"/>
        <v>0</v>
      </c>
      <c r="AS2273" s="95">
        <f t="shared" si="2182"/>
        <v>0</v>
      </c>
      <c r="AT2273" s="95">
        <f t="shared" si="2183"/>
        <v>0</v>
      </c>
      <c r="AU2273" s="95">
        <f t="shared" si="2184"/>
        <v>0</v>
      </c>
      <c r="AV2273" s="95">
        <f t="shared" si="2185"/>
        <v>0.78936281713489997</v>
      </c>
      <c r="AW2273" s="95">
        <f t="shared" si="2145"/>
        <v>4.9885867242897568</v>
      </c>
      <c r="AX2273" s="95">
        <f t="shared" si="2186"/>
        <v>0.72721039877867055</v>
      </c>
      <c r="AY2273" s="95">
        <f t="shared" si="2187"/>
        <v>1.3556270638574492</v>
      </c>
      <c r="AZ2273" s="95">
        <f t="shared" si="2188"/>
        <v>6.344213788147206</v>
      </c>
      <c r="BD2273" s="94">
        <f t="shared" si="2189"/>
        <v>6.4359183673469387</v>
      </c>
      <c r="BE2273" s="94">
        <f t="shared" si="2190"/>
        <v>2.5369111863340699</v>
      </c>
      <c r="BF2273" s="94">
        <f t="shared" ca="1" si="2191"/>
        <v>1.881013349498698</v>
      </c>
      <c r="BG2273" s="94">
        <f t="shared" si="2192"/>
        <v>6.344213788147206</v>
      </c>
      <c r="BH2273" s="94">
        <f t="shared" si="2193"/>
        <v>2.5187722779455881</v>
      </c>
      <c r="BI2273" s="94">
        <f t="shared" ca="1" si="2194"/>
        <v>1.8669356839125875</v>
      </c>
      <c r="BJ2273" s="94">
        <f t="shared" si="2195"/>
        <v>8.4097298462000349E-3</v>
      </c>
      <c r="BK2273" s="94">
        <f t="shared" si="2196"/>
        <v>3.2901999752573384E-4</v>
      </c>
      <c r="BL2273" s="94">
        <f t="shared" ca="1" si="2197"/>
        <v>1.9818066835436174E-4</v>
      </c>
      <c r="BM2273" s="94">
        <f t="shared" ca="1" si="2198"/>
        <v>2.1511628374383442</v>
      </c>
      <c r="BN2273" s="94">
        <f t="shared" ca="1" si="2199"/>
        <v>0.32032441502728043</v>
      </c>
      <c r="BO2273" s="94">
        <f t="shared" ca="1" si="2200"/>
        <v>0.53942429972141148</v>
      </c>
      <c r="BP2273" s="94">
        <f t="shared" si="2201"/>
        <v>13.996215615940475</v>
      </c>
      <c r="BQ2273" s="94">
        <f t="shared" si="2202"/>
        <v>2.1616642057773232</v>
      </c>
    </row>
    <row r="2274" spans="1:69" x14ac:dyDescent="0.2">
      <c r="A2274" s="139">
        <v>37143</v>
      </c>
      <c r="B2274" s="88">
        <f>W_Zone1*(Zone1!M2234+Zone1!G2234)+W_Zone2*(Zone2!M2234+Zone2!G2234)+W_Zone3*(Zone3!M2234+Zone3!G2234)+W_Zone4*(Zone4!M2234+Zone4!G2234)+W_Zone5*(Zone5!M2234+Zone5!G2234)</f>
        <v>2.7445709660847752</v>
      </c>
      <c r="C2274" s="88">
        <f>Catch_PE!L2234</f>
        <v>1.662565424560055</v>
      </c>
      <c r="D2274" s="134">
        <v>3.14</v>
      </c>
      <c r="E2274" s="90">
        <f t="shared" si="2142"/>
        <v>5.5366530612244906</v>
      </c>
      <c r="F2274" s="91"/>
      <c r="G2274" s="95">
        <f t="shared" si="2147"/>
        <v>0.79937426996233962</v>
      </c>
      <c r="H2274" s="95">
        <f t="shared" si="2148"/>
        <v>1.0820055415247203</v>
      </c>
      <c r="I2274" s="95">
        <f t="shared" si="2149"/>
        <v>0</v>
      </c>
      <c r="J2274" s="96">
        <f t="shared" si="2150"/>
        <v>0.38884434988934102</v>
      </c>
      <c r="K2274" s="96">
        <f t="shared" si="2151"/>
        <v>0</v>
      </c>
      <c r="L2274" s="96">
        <f t="shared" si="2152"/>
        <v>0.80140490570545764</v>
      </c>
      <c r="M2274" s="96">
        <f t="shared" si="2143"/>
        <v>0.61132976812961448</v>
      </c>
      <c r="N2274" s="96">
        <f t="shared" si="2153"/>
        <v>0.79821239929936139</v>
      </c>
      <c r="O2274" s="96">
        <f t="shared" si="2154"/>
        <v>1.3044909597649936</v>
      </c>
      <c r="P2274" s="96">
        <f t="shared" si="2155"/>
        <v>0.72721039877867055</v>
      </c>
      <c r="Q2274" s="96">
        <f t="shared" si="2144"/>
        <v>0.76406126779708738</v>
      </c>
      <c r="R2274" s="96">
        <f t="shared" si="2156"/>
        <v>2.5727357689399097</v>
      </c>
      <c r="S2274" s="96">
        <f t="shared" si="2157"/>
        <v>4.6072932202043004</v>
      </c>
      <c r="T2274" s="96">
        <f t="shared" si="2158"/>
        <v>1.2485087949639511</v>
      </c>
      <c r="U2274" s="96">
        <f t="shared" si="2159"/>
        <v>9.0756843742307219E-2</v>
      </c>
      <c r="V2274" s="96">
        <f t="shared" si="2160"/>
        <v>0</v>
      </c>
      <c r="W2274" s="96">
        <f t="shared" si="2161"/>
        <v>0</v>
      </c>
      <c r="X2274" s="96">
        <f t="shared" si="2162"/>
        <v>0</v>
      </c>
      <c r="Y2274" s="96">
        <f t="shared" si="2163"/>
        <v>0</v>
      </c>
      <c r="Z2274" s="96">
        <f t="shared" si="2164"/>
        <v>0</v>
      </c>
      <c r="AA2274" s="96">
        <f t="shared" si="2146"/>
        <v>0</v>
      </c>
      <c r="AB2274" s="95">
        <f t="shared" si="2165"/>
        <v>0.33961115753254978</v>
      </c>
      <c r="AC2274" s="95">
        <f t="shared" si="2166"/>
        <v>0.32875513721220861</v>
      </c>
      <c r="AD2274" s="95">
        <f t="shared" si="2167"/>
        <v>0.3246781621573635</v>
      </c>
      <c r="AE2274" s="95">
        <f t="shared" si="2168"/>
        <v>0.17792203454976072</v>
      </c>
      <c r="AF2274" s="95">
        <f t="shared" si="2169"/>
        <v>5.834922709818996E-2</v>
      </c>
      <c r="AG2274" s="95">
        <f t="shared" si="2170"/>
        <v>6.381612747317399E-3</v>
      </c>
      <c r="AH2274" s="95">
        <f t="shared" si="2171"/>
        <v>6.5854464457375185E-5</v>
      </c>
      <c r="AI2274" s="95">
        <f t="shared" si="2172"/>
        <v>0</v>
      </c>
      <c r="AJ2274" s="95">
        <f t="shared" si="2173"/>
        <v>0</v>
      </c>
      <c r="AK2274" s="95">
        <f t="shared" si="2174"/>
        <v>0</v>
      </c>
      <c r="AL2274" s="95">
        <f t="shared" si="2175"/>
        <v>0</v>
      </c>
      <c r="AM2274" s="95">
        <f t="shared" si="2176"/>
        <v>0</v>
      </c>
      <c r="AN2274" s="95">
        <f t="shared" si="2177"/>
        <v>0</v>
      </c>
      <c r="AO2274" s="95">
        <f t="shared" si="2178"/>
        <v>0</v>
      </c>
      <c r="AP2274" s="95">
        <f t="shared" si="2179"/>
        <v>0</v>
      </c>
      <c r="AQ2274" s="95">
        <f t="shared" si="2180"/>
        <v>0</v>
      </c>
      <c r="AR2274" s="95">
        <f t="shared" si="2181"/>
        <v>0</v>
      </c>
      <c r="AS2274" s="95">
        <f t="shared" si="2182"/>
        <v>0</v>
      </c>
      <c r="AT2274" s="95">
        <f t="shared" si="2183"/>
        <v>0</v>
      </c>
      <c r="AU2274" s="95">
        <f t="shared" si="2184"/>
        <v>0</v>
      </c>
      <c r="AV2274" s="95">
        <f t="shared" si="2185"/>
        <v>0.76878329644672327</v>
      </c>
      <c r="AW2274" s="95">
        <f t="shared" si="2145"/>
        <v>4.4528400338902161</v>
      </c>
      <c r="AX2274" s="95">
        <f t="shared" si="2186"/>
        <v>0.71330570490518019</v>
      </c>
      <c r="AY2274" s="95">
        <f t="shared" si="2187"/>
        <v>1.1036724253296373</v>
      </c>
      <c r="AZ2274" s="95">
        <f t="shared" si="2188"/>
        <v>5.5565124592198529</v>
      </c>
      <c r="BD2274" s="94">
        <f t="shared" si="2189"/>
        <v>5.5366530612244906</v>
      </c>
      <c r="BE2274" s="94">
        <f t="shared" si="2190"/>
        <v>2.3530093627575073</v>
      </c>
      <c r="BF2274" s="94">
        <f t="shared" ca="1" si="2191"/>
        <v>1.7335800483780492</v>
      </c>
      <c r="BG2274" s="94">
        <f t="shared" si="2192"/>
        <v>5.5565124592198529</v>
      </c>
      <c r="BH2274" s="94">
        <f t="shared" si="2193"/>
        <v>2.3572255851360202</v>
      </c>
      <c r="BI2274" s="94">
        <f t="shared" ca="1" si="2194"/>
        <v>1.7370820887643688</v>
      </c>
      <c r="BJ2274" s="94">
        <f t="shared" si="2195"/>
        <v>3.943956887381999E-4</v>
      </c>
      <c r="BK2274" s="94">
        <f t="shared" si="2196"/>
        <v>1.7776531145073271E-5</v>
      </c>
      <c r="BL2274" s="94">
        <f t="shared" ca="1" si="2197"/>
        <v>1.2264286867412945E-5</v>
      </c>
      <c r="BM2274" s="94">
        <f t="shared" ca="1" si="2198"/>
        <v>0.32196431522111968</v>
      </c>
      <c r="BN2274" s="94">
        <f t="shared" ca="1" si="2199"/>
        <v>0.1459776941340655</v>
      </c>
      <c r="BO2274" s="94">
        <f t="shared" ca="1" si="2200"/>
        <v>0.34459459699958428</v>
      </c>
      <c r="BP2274" s="94">
        <f t="shared" si="2201"/>
        <v>2.7445709660847752</v>
      </c>
      <c r="BQ2274" s="94">
        <f t="shared" si="2202"/>
        <v>1.662565424560055</v>
      </c>
    </row>
    <row r="2275" spans="1:69" x14ac:dyDescent="0.2">
      <c r="A2275" s="139">
        <v>37144</v>
      </c>
      <c r="B2275" s="88">
        <f>W_Zone1*(Zone1!M2235+Zone1!G2235)+W_Zone2*(Zone2!M2235+Zone2!G2235)+W_Zone3*(Zone3!M2235+Zone3!G2235)+W_Zone4*(Zone4!M2235+Zone4!G2235)+W_Zone5*(Zone5!M2235+Zone5!G2235)</f>
        <v>0.24056058679419062</v>
      </c>
      <c r="C2275" s="88">
        <f>Catch_PE!L2235</f>
        <v>1.4496477273931374</v>
      </c>
      <c r="D2275" s="134">
        <v>3.19</v>
      </c>
      <c r="E2275" s="90">
        <f t="shared" si="2142"/>
        <v>5.6248163265306124</v>
      </c>
      <c r="F2275" s="91"/>
      <c r="G2275" s="95">
        <f t="shared" si="2147"/>
        <v>0.79821239929936139</v>
      </c>
      <c r="H2275" s="95">
        <f t="shared" si="2148"/>
        <v>0</v>
      </c>
      <c r="I2275" s="95">
        <f t="shared" si="2149"/>
        <v>1.2090871405989467</v>
      </c>
      <c r="J2275" s="96">
        <f t="shared" si="2150"/>
        <v>0</v>
      </c>
      <c r="K2275" s="96">
        <f t="shared" si="2151"/>
        <v>1.1583639635252514</v>
      </c>
      <c r="L2275" s="96">
        <f t="shared" si="2152"/>
        <v>0.79216315294013406</v>
      </c>
      <c r="M2275" s="96">
        <f t="shared" si="2143"/>
        <v>0.57714390909186186</v>
      </c>
      <c r="N2275" s="96">
        <f t="shared" si="2153"/>
        <v>0.78914917305060162</v>
      </c>
      <c r="O2275" s="96">
        <f t="shared" si="2154"/>
        <v>0.57714390909186186</v>
      </c>
      <c r="P2275" s="96">
        <f t="shared" si="2155"/>
        <v>0.71330570490518019</v>
      </c>
      <c r="Q2275" s="96">
        <f t="shared" si="2144"/>
        <v>0.71413915310845888</v>
      </c>
      <c r="R2275" s="96">
        <f t="shared" si="2156"/>
        <v>4.6380387969174324</v>
      </c>
      <c r="S2275" s="96">
        <f t="shared" si="2157"/>
        <v>1.3916864645335953</v>
      </c>
      <c r="T2275" s="96">
        <f t="shared" si="2158"/>
        <v>0.39610970623589603</v>
      </c>
      <c r="U2275" s="96">
        <f t="shared" si="2159"/>
        <v>4.0153409406310313E-2</v>
      </c>
      <c r="V2275" s="96">
        <f t="shared" si="2160"/>
        <v>0</v>
      </c>
      <c r="W2275" s="96">
        <f t="shared" si="2161"/>
        <v>0</v>
      </c>
      <c r="X2275" s="96">
        <f t="shared" si="2162"/>
        <v>0</v>
      </c>
      <c r="Y2275" s="96">
        <f t="shared" si="2163"/>
        <v>0</v>
      </c>
      <c r="Z2275" s="96">
        <f t="shared" si="2164"/>
        <v>0</v>
      </c>
      <c r="AA2275" s="96">
        <f t="shared" si="2146"/>
        <v>0</v>
      </c>
      <c r="AB2275" s="95">
        <f t="shared" si="2165"/>
        <v>0.33046322480738261</v>
      </c>
      <c r="AC2275" s="95">
        <f t="shared" si="2166"/>
        <v>0.33263247713345484</v>
      </c>
      <c r="AD2275" s="95">
        <f t="shared" si="2167"/>
        <v>0.1948860824660712</v>
      </c>
      <c r="AE2275" s="95">
        <f t="shared" si="2168"/>
        <v>7.7227464510580893E-2</v>
      </c>
      <c r="AF2275" s="95">
        <f t="shared" si="2169"/>
        <v>1.5918016235829179E-2</v>
      </c>
      <c r="AG2275" s="95">
        <f t="shared" si="2170"/>
        <v>2.7100180967454019E-3</v>
      </c>
      <c r="AH2275" s="95">
        <f t="shared" si="2171"/>
        <v>2.9135888419592967E-5</v>
      </c>
      <c r="AI2275" s="95">
        <f t="shared" si="2172"/>
        <v>0</v>
      </c>
      <c r="AJ2275" s="95">
        <f t="shared" si="2173"/>
        <v>0</v>
      </c>
      <c r="AK2275" s="95">
        <f t="shared" si="2174"/>
        <v>0</v>
      </c>
      <c r="AL2275" s="95">
        <f t="shared" si="2175"/>
        <v>0</v>
      </c>
      <c r="AM2275" s="95">
        <f t="shared" si="2176"/>
        <v>0</v>
      </c>
      <c r="AN2275" s="95">
        <f t="shared" si="2177"/>
        <v>0</v>
      </c>
      <c r="AO2275" s="95">
        <f t="shared" si="2178"/>
        <v>0</v>
      </c>
      <c r="AP2275" s="95">
        <f t="shared" si="2179"/>
        <v>0</v>
      </c>
      <c r="AQ2275" s="95">
        <f t="shared" si="2180"/>
        <v>0</v>
      </c>
      <c r="AR2275" s="95">
        <f t="shared" si="2181"/>
        <v>0</v>
      </c>
      <c r="AS2275" s="95">
        <f t="shared" si="2182"/>
        <v>0</v>
      </c>
      <c r="AT2275" s="95">
        <f t="shared" si="2183"/>
        <v>0</v>
      </c>
      <c r="AU2275" s="95">
        <f t="shared" si="2184"/>
        <v>0</v>
      </c>
      <c r="AV2275" s="95">
        <f t="shared" si="2185"/>
        <v>0.77998807838127848</v>
      </c>
      <c r="AW2275" s="95">
        <f t="shared" si="2145"/>
        <v>4.7396122360733131</v>
      </c>
      <c r="AX2275" s="95">
        <f t="shared" si="2186"/>
        <v>0.72093761402663248</v>
      </c>
      <c r="AY2275" s="95">
        <f t="shared" si="2187"/>
        <v>1.0446023779158415</v>
      </c>
      <c r="AZ2275" s="95">
        <f t="shared" si="2188"/>
        <v>5.784214613989155</v>
      </c>
      <c r="BD2275" s="94">
        <f t="shared" si="2189"/>
        <v>5.6248163265306124</v>
      </c>
      <c r="BE2275" s="94">
        <f t="shared" si="2190"/>
        <v>2.3716695230429159</v>
      </c>
      <c r="BF2275" s="94">
        <f t="shared" ca="1" si="2191"/>
        <v>1.7490341329391728</v>
      </c>
      <c r="BG2275" s="94">
        <f t="shared" si="2192"/>
        <v>5.784214613989155</v>
      </c>
      <c r="BH2275" s="94">
        <f t="shared" si="2193"/>
        <v>2.405039420464695</v>
      </c>
      <c r="BI2275" s="94">
        <f t="shared" ca="1" si="2194"/>
        <v>1.7763827622429533</v>
      </c>
      <c r="BJ2275" s="94">
        <f t="shared" si="2195"/>
        <v>2.5407814044716204E-2</v>
      </c>
      <c r="BK2275" s="94">
        <f t="shared" si="2196"/>
        <v>1.1135500539400591E-3</v>
      </c>
      <c r="BL2275" s="94">
        <f t="shared" ca="1" si="2197"/>
        <v>7.479475247956053E-4</v>
      </c>
      <c r="BM2275" s="94">
        <f t="shared" ca="1" si="2198"/>
        <v>0.42978809925896089</v>
      </c>
      <c r="BN2275" s="94">
        <f t="shared" ca="1" si="2199"/>
        <v>0.16058488081534703</v>
      </c>
      <c r="BO2275" s="94">
        <f t="shared" ca="1" si="2200"/>
        <v>0.36297719488957009</v>
      </c>
      <c r="BP2275" s="94">
        <f t="shared" si="2201"/>
        <v>0.24056058679419062</v>
      </c>
      <c r="BQ2275" s="94">
        <f t="shared" si="2202"/>
        <v>1.4496477273931374</v>
      </c>
    </row>
    <row r="2276" spans="1:69" x14ac:dyDescent="0.2">
      <c r="A2276" s="139">
        <v>37145</v>
      </c>
      <c r="B2276" s="88">
        <f>W_Zone1*(Zone1!M2236+Zone1!G2236)+W_Zone2*(Zone2!M2236+Zone2!G2236)+W_Zone3*(Zone3!M2236+Zone3!G2236)+W_Zone4*(Zone4!M2236+Zone4!G2236)+W_Zone5*(Zone5!M2236+Zone5!G2236)</f>
        <v>0.28429869364994353</v>
      </c>
      <c r="C2276" s="88">
        <f>Catch_PE!L2236</f>
        <v>1.6134738280698968</v>
      </c>
      <c r="D2276" s="134">
        <v>2.8</v>
      </c>
      <c r="E2276" s="90">
        <f t="shared" si="2142"/>
        <v>4.9371428571428568</v>
      </c>
      <c r="F2276" s="91"/>
      <c r="G2276" s="95">
        <f t="shared" si="2147"/>
        <v>0.78914917305060162</v>
      </c>
      <c r="H2276" s="95">
        <f t="shared" si="2148"/>
        <v>0</v>
      </c>
      <c r="I2276" s="95">
        <f t="shared" si="2149"/>
        <v>1.3291751344199532</v>
      </c>
      <c r="J2276" s="96">
        <f t="shared" si="2150"/>
        <v>0</v>
      </c>
      <c r="K2276" s="96">
        <f t="shared" si="2151"/>
        <v>1.2682060943573195</v>
      </c>
      <c r="L2276" s="96">
        <f t="shared" si="2152"/>
        <v>0.78252630550585023</v>
      </c>
      <c r="M2276" s="96">
        <f t="shared" si="2143"/>
        <v>0.54312819409693336</v>
      </c>
      <c r="N2276" s="96">
        <f t="shared" si="2153"/>
        <v>0.77968996360106946</v>
      </c>
      <c r="O2276" s="96">
        <f t="shared" si="2154"/>
        <v>0.54312819409693336</v>
      </c>
      <c r="P2276" s="96">
        <f t="shared" si="2155"/>
        <v>0.72093761402663248</v>
      </c>
      <c r="Q2276" s="96">
        <f t="shared" si="2144"/>
        <v>0.74124162626733348</v>
      </c>
      <c r="R2276" s="96">
        <f t="shared" si="2156"/>
        <v>1.4206199580585428</v>
      </c>
      <c r="S2276" s="96">
        <f t="shared" si="2157"/>
        <v>0.53084876851020824</v>
      </c>
      <c r="T2276" s="96">
        <f t="shared" si="2158"/>
        <v>0.32750938103811872</v>
      </c>
      <c r="U2276" s="96">
        <f t="shared" si="2159"/>
        <v>3.7786847256171888E-2</v>
      </c>
      <c r="V2276" s="96">
        <f t="shared" si="2160"/>
        <v>0</v>
      </c>
      <c r="W2276" s="96">
        <f t="shared" si="2161"/>
        <v>0</v>
      </c>
      <c r="X2276" s="96">
        <f t="shared" si="2162"/>
        <v>0</v>
      </c>
      <c r="Y2276" s="96">
        <f t="shared" si="2163"/>
        <v>0</v>
      </c>
      <c r="Z2276" s="96">
        <f t="shared" si="2164"/>
        <v>0</v>
      </c>
      <c r="AA2276" s="96">
        <f t="shared" si="2146"/>
        <v>0</v>
      </c>
      <c r="AB2276" s="95">
        <f t="shared" si="2165"/>
        <v>0.3342398934403964</v>
      </c>
      <c r="AC2276" s="95">
        <f t="shared" si="2166"/>
        <v>0.20237158592575522</v>
      </c>
      <c r="AD2276" s="95">
        <f t="shared" si="2167"/>
        <v>9.3191685156792478E-2</v>
      </c>
      <c r="AE2276" s="95">
        <f t="shared" si="2168"/>
        <v>3.3683607853453049E-2</v>
      </c>
      <c r="AF2276" s="95">
        <f t="shared" si="2169"/>
        <v>1.1684364916146208E-2</v>
      </c>
      <c r="AG2276" s="95">
        <f t="shared" si="2170"/>
        <v>2.5174577711907786E-3</v>
      </c>
      <c r="AH2276" s="95">
        <f t="shared" si="2171"/>
        <v>2.7418677060359571E-5</v>
      </c>
      <c r="AI2276" s="95">
        <f t="shared" si="2172"/>
        <v>0</v>
      </c>
      <c r="AJ2276" s="95">
        <f t="shared" si="2173"/>
        <v>0</v>
      </c>
      <c r="AK2276" s="95">
        <f t="shared" si="2174"/>
        <v>0</v>
      </c>
      <c r="AL2276" s="95">
        <f t="shared" si="2175"/>
        <v>0</v>
      </c>
      <c r="AM2276" s="95">
        <f t="shared" si="2176"/>
        <v>0</v>
      </c>
      <c r="AN2276" s="95">
        <f t="shared" si="2177"/>
        <v>0</v>
      </c>
      <c r="AO2276" s="95">
        <f t="shared" si="2178"/>
        <v>0</v>
      </c>
      <c r="AP2276" s="95">
        <f t="shared" si="2179"/>
        <v>0</v>
      </c>
      <c r="AQ2276" s="95">
        <f t="shared" si="2180"/>
        <v>0</v>
      </c>
      <c r="AR2276" s="95">
        <f t="shared" si="2181"/>
        <v>0</v>
      </c>
      <c r="AS2276" s="95">
        <f t="shared" si="2182"/>
        <v>0</v>
      </c>
      <c r="AT2276" s="95">
        <f t="shared" si="2183"/>
        <v>0</v>
      </c>
      <c r="AU2276" s="95">
        <f t="shared" si="2184"/>
        <v>0</v>
      </c>
      <c r="AV2276" s="95">
        <f t="shared" si="2185"/>
        <v>0.74787208125019522</v>
      </c>
      <c r="AW2276" s="95">
        <f t="shared" si="2145"/>
        <v>3.9487502549320488</v>
      </c>
      <c r="AX2276" s="95">
        <f t="shared" si="2186"/>
        <v>0.69867490549822986</v>
      </c>
      <c r="AY2276" s="95">
        <f t="shared" si="2187"/>
        <v>1.0754815197077299</v>
      </c>
      <c r="AZ2276" s="95">
        <f t="shared" si="2188"/>
        <v>5.0242317746397784</v>
      </c>
      <c r="BD2276" s="94">
        <f t="shared" si="2189"/>
        <v>4.9371428571428568</v>
      </c>
      <c r="BE2276" s="94">
        <f t="shared" si="2190"/>
        <v>2.2219682394541236</v>
      </c>
      <c r="BF2276" s="94">
        <f t="shared" ca="1" si="2191"/>
        <v>1.6216379304094384</v>
      </c>
      <c r="BG2276" s="94">
        <f t="shared" si="2192"/>
        <v>5.0242317746397784</v>
      </c>
      <c r="BH2276" s="94">
        <f t="shared" si="2193"/>
        <v>2.241479818030887</v>
      </c>
      <c r="BI2276" s="94">
        <f t="shared" ca="1" si="2194"/>
        <v>1.6386981509468341</v>
      </c>
      <c r="BJ2276" s="94">
        <f t="shared" si="2195"/>
        <v>7.5844795507856175E-3</v>
      </c>
      <c r="BK2276" s="94">
        <f t="shared" si="2196"/>
        <v>3.8070169855721419E-4</v>
      </c>
      <c r="BL2276" s="94">
        <f t="shared" ca="1" si="2197"/>
        <v>2.9105112478457987E-4</v>
      </c>
      <c r="BM2276" s="94">
        <f t="shared" ca="1" si="2198"/>
        <v>1.0298457379702261E-3</v>
      </c>
      <c r="BN2276" s="94">
        <f t="shared" ca="1" si="2199"/>
        <v>6.3015634407238397E-2</v>
      </c>
      <c r="BO2276" s="94">
        <f t="shared" ca="1" si="2200"/>
        <v>0.2257007069694543</v>
      </c>
      <c r="BP2276" s="94">
        <f t="shared" si="2201"/>
        <v>0.28429869364994353</v>
      </c>
      <c r="BQ2276" s="94">
        <f t="shared" si="2202"/>
        <v>1.6134738280698968</v>
      </c>
    </row>
    <row r="2277" spans="1:69" x14ac:dyDescent="0.2">
      <c r="A2277" s="139">
        <v>37146</v>
      </c>
      <c r="B2277" s="88">
        <f>W_Zone1*(Zone1!M2237+Zone1!G2237)+W_Zone2*(Zone2!M2237+Zone2!G2237)+W_Zone3*(Zone3!M2237+Zone3!G2237)+W_Zone4*(Zone4!M2237+Zone4!G2237)+W_Zone5*(Zone5!M2237+Zone5!G2237)</f>
        <v>3.2804150588431537E-2</v>
      </c>
      <c r="C2277" s="88">
        <f>Catch_PE!L2237</f>
        <v>1.7548270723454262</v>
      </c>
      <c r="D2277" s="134">
        <v>2.27</v>
      </c>
      <c r="E2277" s="90">
        <f t="shared" si="2142"/>
        <v>4.0026122448979597</v>
      </c>
      <c r="F2277" s="91"/>
      <c r="G2277" s="95">
        <f t="shared" si="2147"/>
        <v>0.77968996360106946</v>
      </c>
      <c r="H2277" s="95">
        <f t="shared" si="2148"/>
        <v>0</v>
      </c>
      <c r="I2277" s="95">
        <f t="shared" si="2149"/>
        <v>1.7220229217569947</v>
      </c>
      <c r="J2277" s="96">
        <f t="shared" si="2150"/>
        <v>0</v>
      </c>
      <c r="K2277" s="96">
        <f t="shared" si="2151"/>
        <v>1.6351582728837266</v>
      </c>
      <c r="L2277" s="96">
        <f t="shared" si="2152"/>
        <v>0.77115078632996403</v>
      </c>
      <c r="M2277" s="96">
        <f t="shared" si="2143"/>
        <v>0.5050417813000202</v>
      </c>
      <c r="N2277" s="96">
        <f t="shared" si="2153"/>
        <v>0.76851334054177745</v>
      </c>
      <c r="O2277" s="96">
        <f t="shared" si="2154"/>
        <v>0.5050417813000202</v>
      </c>
      <c r="P2277" s="96">
        <f t="shared" si="2155"/>
        <v>0.69867490549822986</v>
      </c>
      <c r="Q2277" s="96">
        <f t="shared" si="2144"/>
        <v>0.66417253118454145</v>
      </c>
      <c r="R2277" s="96">
        <f t="shared" si="2156"/>
        <v>0.55775332487073503</v>
      </c>
      <c r="S2277" s="96">
        <f t="shared" si="2157"/>
        <v>0.45279997865634536</v>
      </c>
      <c r="T2277" s="96">
        <f t="shared" si="2158"/>
        <v>0.30499222042121421</v>
      </c>
      <c r="U2277" s="96">
        <f t="shared" si="2159"/>
        <v>3.5137076026222416E-2</v>
      </c>
      <c r="V2277" s="96">
        <f t="shared" si="2160"/>
        <v>0</v>
      </c>
      <c r="W2277" s="96">
        <f t="shared" si="2161"/>
        <v>0</v>
      </c>
      <c r="X2277" s="96">
        <f t="shared" si="2162"/>
        <v>0</v>
      </c>
      <c r="Y2277" s="96">
        <f t="shared" si="2163"/>
        <v>0</v>
      </c>
      <c r="Z2277" s="96">
        <f t="shared" si="2164"/>
        <v>0</v>
      </c>
      <c r="AA2277" s="96">
        <f t="shared" si="2146"/>
        <v>0</v>
      </c>
      <c r="AB2277" s="95">
        <f t="shared" si="2165"/>
        <v>0.20386628350134003</v>
      </c>
      <c r="AC2277" s="95">
        <f t="shared" si="2166"/>
        <v>0.10015227391336062</v>
      </c>
      <c r="AD2277" s="95">
        <f t="shared" si="2167"/>
        <v>4.8528350807066509E-2</v>
      </c>
      <c r="AE2277" s="95">
        <f t="shared" si="2168"/>
        <v>2.8204159200315049E-2</v>
      </c>
      <c r="AF2277" s="95">
        <f t="shared" si="2169"/>
        <v>1.0862485985405417E-2</v>
      </c>
      <c r="AG2277" s="95">
        <f t="shared" si="2170"/>
        <v>2.3412490577720854E-3</v>
      </c>
      <c r="AH2277" s="95">
        <f t="shared" si="2171"/>
        <v>2.549596514038192E-5</v>
      </c>
      <c r="AI2277" s="95">
        <f t="shared" si="2172"/>
        <v>0</v>
      </c>
      <c r="AJ2277" s="95">
        <f t="shared" si="2173"/>
        <v>0</v>
      </c>
      <c r="AK2277" s="95">
        <f t="shared" si="2174"/>
        <v>0</v>
      </c>
      <c r="AL2277" s="95">
        <f t="shared" si="2175"/>
        <v>0</v>
      </c>
      <c r="AM2277" s="95">
        <f t="shared" si="2176"/>
        <v>0</v>
      </c>
      <c r="AN2277" s="95">
        <f t="shared" si="2177"/>
        <v>0</v>
      </c>
      <c r="AO2277" s="95">
        <f t="shared" si="2178"/>
        <v>0</v>
      </c>
      <c r="AP2277" s="95">
        <f t="shared" si="2179"/>
        <v>0</v>
      </c>
      <c r="AQ2277" s="95">
        <f t="shared" si="2180"/>
        <v>0</v>
      </c>
      <c r="AR2277" s="95">
        <f t="shared" si="2181"/>
        <v>0</v>
      </c>
      <c r="AS2277" s="95">
        <f t="shared" si="2182"/>
        <v>0</v>
      </c>
      <c r="AT2277" s="95">
        <f t="shared" si="2183"/>
        <v>0</v>
      </c>
      <c r="AU2277" s="95">
        <f t="shared" si="2184"/>
        <v>0</v>
      </c>
      <c r="AV2277" s="95">
        <f t="shared" si="2185"/>
        <v>0.71389878576797783</v>
      </c>
      <c r="AW2277" s="95">
        <f t="shared" si="2145"/>
        <v>3.2141196378905614</v>
      </c>
      <c r="AX2277" s="95">
        <f t="shared" si="2186"/>
        <v>0.67385431637778437</v>
      </c>
      <c r="AY2277" s="95">
        <f t="shared" si="2187"/>
        <v>0.86803881468588151</v>
      </c>
      <c r="AZ2277" s="95">
        <f t="shared" si="2188"/>
        <v>4.0821584525764427</v>
      </c>
      <c r="BD2277" s="94">
        <f t="shared" si="2189"/>
        <v>4.0026122448979597</v>
      </c>
      <c r="BE2277" s="94">
        <f t="shared" si="2190"/>
        <v>2.0006529546370504</v>
      </c>
      <c r="BF2277" s="94">
        <f t="shared" ca="1" si="2191"/>
        <v>1.4175127312854736</v>
      </c>
      <c r="BG2277" s="94">
        <f t="shared" si="2192"/>
        <v>4.0821584525764427</v>
      </c>
      <c r="BH2277" s="94">
        <f t="shared" si="2193"/>
        <v>2.0204352136548311</v>
      </c>
      <c r="BI2277" s="94">
        <f t="shared" ca="1" si="2194"/>
        <v>1.4366046322569643</v>
      </c>
      <c r="BJ2277" s="94">
        <f t="shared" si="2195"/>
        <v>6.3275991560283436E-3</v>
      </c>
      <c r="BK2277" s="94">
        <f t="shared" si="2196"/>
        <v>3.9133777184656763E-4</v>
      </c>
      <c r="BL2277" s="94">
        <f t="shared" ca="1" si="2197"/>
        <v>3.6450068270520814E-4</v>
      </c>
      <c r="BM2277" s="94">
        <f t="shared" ca="1" si="2198"/>
        <v>0.93435774659865101</v>
      </c>
      <c r="BN2277" s="94">
        <f t="shared" ca="1" si="2199"/>
        <v>8.8291381459083959E-4</v>
      </c>
      <c r="BO2277" s="94">
        <f t="shared" ca="1" si="2200"/>
        <v>7.3416333342063364E-2</v>
      </c>
      <c r="BP2277" s="94">
        <f t="shared" si="2201"/>
        <v>3.2804150588431537E-2</v>
      </c>
      <c r="BQ2277" s="94">
        <f t="shared" si="2202"/>
        <v>1.7548270723454262</v>
      </c>
    </row>
    <row r="2278" spans="1:69" x14ac:dyDescent="0.2">
      <c r="A2278" s="139">
        <v>37147</v>
      </c>
      <c r="B2278" s="88">
        <f>W_Zone1*(Zone1!M2238+Zone1!G2238)+W_Zone2*(Zone2!M2238+Zone2!G2238)+W_Zone3*(Zone3!M2238+Zone3!G2238)+W_Zone4*(Zone4!M2238+Zone4!G2238)+W_Zone5*(Zone5!M2238+Zone5!G2238)</f>
        <v>11.645288581989382</v>
      </c>
      <c r="C2278" s="88">
        <f>Catch_PE!L2238</f>
        <v>2.0283749667623274</v>
      </c>
      <c r="D2278" s="134">
        <v>1.8</v>
      </c>
      <c r="E2278" s="90">
        <f t="shared" si="2142"/>
        <v>3.1738775510204085</v>
      </c>
      <c r="F2278" s="91"/>
      <c r="G2278" s="95">
        <f t="shared" si="2147"/>
        <v>0.76851334054177745</v>
      </c>
      <c r="H2278" s="95">
        <f t="shared" si="2148"/>
        <v>9.6169136152270553</v>
      </c>
      <c r="I2278" s="95">
        <f t="shared" si="2149"/>
        <v>0</v>
      </c>
      <c r="J2278" s="96">
        <f t="shared" si="2150"/>
        <v>3.7876686420055563</v>
      </c>
      <c r="K2278" s="96">
        <f t="shared" si="2151"/>
        <v>0</v>
      </c>
      <c r="L2278" s="96">
        <f t="shared" si="2152"/>
        <v>0.7882934282034153</v>
      </c>
      <c r="M2278" s="96">
        <f t="shared" si="2143"/>
        <v>0.563287733863574</v>
      </c>
      <c r="N2278" s="96">
        <f t="shared" si="2153"/>
        <v>0.7853518084875345</v>
      </c>
      <c r="O2278" s="96">
        <f t="shared" si="2154"/>
        <v>6.3925327070850733</v>
      </c>
      <c r="P2278" s="96">
        <f t="shared" si="2155"/>
        <v>0.67385431637778437</v>
      </c>
      <c r="Q2278" s="96">
        <f t="shared" si="2144"/>
        <v>0.58519277315322149</v>
      </c>
      <c r="R2278" s="96">
        <f t="shared" si="2156"/>
        <v>0.79334260873651252</v>
      </c>
      <c r="S2278" s="96">
        <f t="shared" si="2157"/>
        <v>1.8908496144433529</v>
      </c>
      <c r="T2278" s="96">
        <f t="shared" si="2158"/>
        <v>3.4172712889017638</v>
      </c>
      <c r="U2278" s="96">
        <f t="shared" si="2159"/>
        <v>0.44474519939871876</v>
      </c>
      <c r="V2278" s="96">
        <f t="shared" si="2160"/>
        <v>0</v>
      </c>
      <c r="W2278" s="96">
        <f t="shared" si="2161"/>
        <v>0</v>
      </c>
      <c r="X2278" s="96">
        <f t="shared" si="2162"/>
        <v>0</v>
      </c>
      <c r="Y2278" s="96">
        <f t="shared" si="2163"/>
        <v>0</v>
      </c>
      <c r="Z2278" s="96">
        <f t="shared" si="2164"/>
        <v>0</v>
      </c>
      <c r="AA2278" s="96">
        <f t="shared" si="2146"/>
        <v>0</v>
      </c>
      <c r="AB2278" s="95">
        <f t="shared" si="2165"/>
        <v>0.11907130891781435</v>
      </c>
      <c r="AC2278" s="95">
        <f t="shared" si="2166"/>
        <v>0.136631539363852</v>
      </c>
      <c r="AD2278" s="95">
        <f t="shared" si="2167"/>
        <v>0.21610050436006736</v>
      </c>
      <c r="AE2278" s="95">
        <f t="shared" si="2168"/>
        <v>0.21996068179018516</v>
      </c>
      <c r="AF2278" s="95">
        <f t="shared" si="2169"/>
        <v>0.1079678878352571</v>
      </c>
      <c r="AG2278" s="95">
        <f t="shared" si="2170"/>
        <v>2.9312649889857111E-2</v>
      </c>
      <c r="AH2278" s="95">
        <f t="shared" si="2171"/>
        <v>3.2271348053433967E-4</v>
      </c>
      <c r="AI2278" s="95">
        <f t="shared" si="2172"/>
        <v>0</v>
      </c>
      <c r="AJ2278" s="95">
        <f t="shared" si="2173"/>
        <v>0</v>
      </c>
      <c r="AK2278" s="95">
        <f t="shared" si="2174"/>
        <v>0</v>
      </c>
      <c r="AL2278" s="95">
        <f t="shared" si="2175"/>
        <v>0</v>
      </c>
      <c r="AM2278" s="95">
        <f t="shared" si="2176"/>
        <v>0</v>
      </c>
      <c r="AN2278" s="95">
        <f t="shared" si="2177"/>
        <v>0</v>
      </c>
      <c r="AO2278" s="95">
        <f t="shared" si="2178"/>
        <v>0</v>
      </c>
      <c r="AP2278" s="95">
        <f t="shared" si="2179"/>
        <v>0</v>
      </c>
      <c r="AQ2278" s="95">
        <f t="shared" si="2180"/>
        <v>0</v>
      </c>
      <c r="AR2278" s="95">
        <f t="shared" si="2181"/>
        <v>0</v>
      </c>
      <c r="AS2278" s="95">
        <f t="shared" si="2182"/>
        <v>0</v>
      </c>
      <c r="AT2278" s="95">
        <f t="shared" si="2183"/>
        <v>0</v>
      </c>
      <c r="AU2278" s="95">
        <f t="shared" si="2184"/>
        <v>0</v>
      </c>
      <c r="AV2278" s="95">
        <f t="shared" si="2185"/>
        <v>0.69102938268602287</v>
      </c>
      <c r="AW2278" s="95">
        <f t="shared" si="2145"/>
        <v>2.7763335087823244</v>
      </c>
      <c r="AX2278" s="95">
        <f t="shared" si="2186"/>
        <v>0.65643925701093508</v>
      </c>
      <c r="AY2278" s="95">
        <f t="shared" si="2187"/>
        <v>0.70426408207103586</v>
      </c>
      <c r="AZ2278" s="95">
        <f t="shared" si="2188"/>
        <v>3.4805975908533604</v>
      </c>
      <c r="BD2278" s="94">
        <f t="shared" si="2189"/>
        <v>3.1738775510204085</v>
      </c>
      <c r="BE2278" s="94">
        <f t="shared" si="2190"/>
        <v>1.7815379734994168</v>
      </c>
      <c r="BF2278" s="94">
        <f t="shared" ca="1" si="2191"/>
        <v>1.193349092818174</v>
      </c>
      <c r="BG2278" s="94">
        <f t="shared" si="2192"/>
        <v>3.4805975908533604</v>
      </c>
      <c r="BH2278" s="94">
        <f t="shared" si="2193"/>
        <v>1.8656359749032929</v>
      </c>
      <c r="BI2278" s="94">
        <f t="shared" ca="1" si="2194"/>
        <v>1.2822741808454852</v>
      </c>
      <c r="BJ2278" s="94">
        <f t="shared" si="2195"/>
        <v>9.4077182835127615E-2</v>
      </c>
      <c r="BK2278" s="94">
        <f t="shared" si="2196"/>
        <v>7.0724738401263523E-3</v>
      </c>
      <c r="BL2278" s="94">
        <f t="shared" ca="1" si="2197"/>
        <v>7.9076712806650344E-3</v>
      </c>
      <c r="BM2278" s="94">
        <f t="shared" ca="1" si="2198"/>
        <v>3.2233050187920402</v>
      </c>
      <c r="BN2278" s="94">
        <f t="shared" ca="1" si="2199"/>
        <v>3.5872782530592937E-2</v>
      </c>
      <c r="BO2278" s="94">
        <f t="shared" ca="1" si="2200"/>
        <v>2.1893833883996922E-3</v>
      </c>
      <c r="BP2278" s="94">
        <f t="shared" si="2201"/>
        <v>11.645288581989382</v>
      </c>
      <c r="BQ2278" s="94">
        <f t="shared" si="2202"/>
        <v>2.0283749667623274</v>
      </c>
    </row>
    <row r="2279" spans="1:69" x14ac:dyDescent="0.2">
      <c r="A2279" s="139">
        <v>37148</v>
      </c>
      <c r="B2279" s="88">
        <f>W_Zone1*(Zone1!M2239+Zone1!G2239)+W_Zone2*(Zone2!M2239+Zone2!G2239)+W_Zone3*(Zone3!M2239+Zone3!G2239)+W_Zone4*(Zone4!M2239+Zone4!G2239)+W_Zone5*(Zone5!M2239+Zone5!G2239)</f>
        <v>17.232839920240519</v>
      </c>
      <c r="C2279" s="88">
        <f>Catch_PE!L2239</f>
        <v>1.5424077030887853</v>
      </c>
      <c r="D2279" s="134">
        <v>1.69</v>
      </c>
      <c r="E2279" s="90">
        <f t="shared" si="2142"/>
        <v>2.9799183673469387</v>
      </c>
      <c r="F2279" s="91"/>
      <c r="G2279" s="95">
        <f t="shared" si="2147"/>
        <v>0.7853518084875345</v>
      </c>
      <c r="H2279" s="95">
        <f t="shared" si="2148"/>
        <v>15.690432217151734</v>
      </c>
      <c r="I2279" s="95">
        <f t="shared" si="2149"/>
        <v>0</v>
      </c>
      <c r="J2279" s="96">
        <f t="shared" si="2150"/>
        <v>5.637534965802482</v>
      </c>
      <c r="K2279" s="96">
        <f t="shared" si="2151"/>
        <v>0</v>
      </c>
      <c r="L2279" s="96">
        <f t="shared" si="2152"/>
        <v>0.8147923288600023</v>
      </c>
      <c r="M2279" s="96">
        <f t="shared" si="2143"/>
        <v>0.66367461499425517</v>
      </c>
      <c r="N2279" s="96">
        <f t="shared" si="2153"/>
        <v>0.81132646547432896</v>
      </c>
      <c r="O2279" s="96">
        <f t="shared" si="2154"/>
        <v>10.716571866343507</v>
      </c>
      <c r="P2279" s="96">
        <f t="shared" si="2155"/>
        <v>0.65643925701093508</v>
      </c>
      <c r="Q2279" s="96">
        <f t="shared" si="2144"/>
        <v>0.53394781234234923</v>
      </c>
      <c r="R2279" s="96">
        <f t="shared" si="2156"/>
        <v>2.4617422067898773</v>
      </c>
      <c r="S2279" s="96">
        <f t="shared" si="2157"/>
        <v>6.075834883574398</v>
      </c>
      <c r="T2279" s="96">
        <f t="shared" si="2158"/>
        <v>6.1146237928595495</v>
      </c>
      <c r="U2279" s="96">
        <f t="shared" si="2159"/>
        <v>0.74557989922916701</v>
      </c>
      <c r="V2279" s="96">
        <f t="shared" si="2160"/>
        <v>0</v>
      </c>
      <c r="W2279" s="96">
        <f t="shared" si="2161"/>
        <v>0</v>
      </c>
      <c r="X2279" s="96">
        <f t="shared" si="2162"/>
        <v>0</v>
      </c>
      <c r="Y2279" s="96">
        <f t="shared" si="2163"/>
        <v>0</v>
      </c>
      <c r="Z2279" s="96">
        <f t="shared" si="2164"/>
        <v>0</v>
      </c>
      <c r="AA2279" s="96">
        <f t="shared" si="2146"/>
        <v>0</v>
      </c>
      <c r="AB2279" s="95">
        <f t="shared" si="2165"/>
        <v>0.16834779449421447</v>
      </c>
      <c r="AC2279" s="95">
        <f t="shared" si="2166"/>
        <v>0.36379848184188041</v>
      </c>
      <c r="AD2279" s="95">
        <f t="shared" si="2167"/>
        <v>0.53495393698245353</v>
      </c>
      <c r="AE2279" s="95">
        <f t="shared" si="2168"/>
        <v>0.45850435673452639</v>
      </c>
      <c r="AF2279" s="95">
        <f t="shared" si="2169"/>
        <v>0.20638729578171733</v>
      </c>
      <c r="AG2279" s="95">
        <f t="shared" si="2170"/>
        <v>4.9420294075942346E-2</v>
      </c>
      <c r="AH2279" s="95">
        <f t="shared" si="2171"/>
        <v>5.4100344336933134E-4</v>
      </c>
      <c r="AI2279" s="95">
        <f t="shared" si="2172"/>
        <v>0</v>
      </c>
      <c r="AJ2279" s="95">
        <f t="shared" si="2173"/>
        <v>0</v>
      </c>
      <c r="AK2279" s="95">
        <f t="shared" si="2174"/>
        <v>0</v>
      </c>
      <c r="AL2279" s="95">
        <f t="shared" si="2175"/>
        <v>0</v>
      </c>
      <c r="AM2279" s="95">
        <f t="shared" si="2176"/>
        <v>0</v>
      </c>
      <c r="AN2279" s="95">
        <f t="shared" si="2177"/>
        <v>0</v>
      </c>
      <c r="AO2279" s="95">
        <f t="shared" si="2178"/>
        <v>0</v>
      </c>
      <c r="AP2279" s="95">
        <f t="shared" si="2179"/>
        <v>0</v>
      </c>
      <c r="AQ2279" s="95">
        <f t="shared" si="2180"/>
        <v>0</v>
      </c>
      <c r="AR2279" s="95">
        <f t="shared" si="2181"/>
        <v>0</v>
      </c>
      <c r="AS2279" s="95">
        <f t="shared" si="2182"/>
        <v>0</v>
      </c>
      <c r="AT2279" s="95">
        <f t="shared" si="2183"/>
        <v>0</v>
      </c>
      <c r="AU2279" s="95">
        <f t="shared" si="2184"/>
        <v>0</v>
      </c>
      <c r="AV2279" s="95">
        <f t="shared" si="2185"/>
        <v>0.69376232857910458</v>
      </c>
      <c r="AW2279" s="95">
        <f t="shared" si="2145"/>
        <v>2.8263181697525304</v>
      </c>
      <c r="AX2279" s="95">
        <f t="shared" si="2186"/>
        <v>0.65854944785700353</v>
      </c>
      <c r="AY2279" s="95">
        <f t="shared" si="2187"/>
        <v>0.70229560683656367</v>
      </c>
      <c r="AZ2279" s="95">
        <f t="shared" si="2188"/>
        <v>3.5286137765890939</v>
      </c>
      <c r="BD2279" s="94">
        <f t="shared" si="2189"/>
        <v>2.9799183673469387</v>
      </c>
      <c r="BE2279" s="94">
        <f t="shared" si="2190"/>
        <v>1.7262440057381629</v>
      </c>
      <c r="BF2279" s="94">
        <f t="shared" ca="1" si="2191"/>
        <v>1.1327396743024858</v>
      </c>
      <c r="BG2279" s="94">
        <f t="shared" si="2192"/>
        <v>3.5286137765890939</v>
      </c>
      <c r="BH2279" s="94">
        <f t="shared" si="2193"/>
        <v>1.8784604804437846</v>
      </c>
      <c r="BI2279" s="94">
        <f t="shared" ca="1" si="2194"/>
        <v>1.2955062142667704</v>
      </c>
      <c r="BJ2279" s="94">
        <f t="shared" si="2195"/>
        <v>0.30106665212341616</v>
      </c>
      <c r="BK2279" s="94">
        <f t="shared" si="2196"/>
        <v>2.3169855171807141E-2</v>
      </c>
      <c r="BL2279" s="94">
        <f t="shared" ca="1" si="2197"/>
        <v>2.649294653194505E-2</v>
      </c>
      <c r="BM2279" s="94">
        <f t="shared" ca="1" si="2198"/>
        <v>3.9573769521345286</v>
      </c>
      <c r="BN2279" s="94">
        <f t="shared" ca="1" si="2199"/>
        <v>5.9875683743742837E-2</v>
      </c>
      <c r="BO2279" s="94">
        <f t="shared" ca="1" si="2200"/>
        <v>1.9095291122631956E-4</v>
      </c>
      <c r="BP2279" s="94">
        <f t="shared" si="2201"/>
        <v>17.232839920240519</v>
      </c>
      <c r="BQ2279" s="94">
        <f t="shared" si="2202"/>
        <v>1.5424077030887853</v>
      </c>
    </row>
    <row r="2280" spans="1:69" x14ac:dyDescent="0.2">
      <c r="A2280" s="139">
        <v>37149</v>
      </c>
      <c r="B2280" s="88">
        <f>W_Zone1*(Zone1!M2240+Zone1!G2240)+W_Zone2*(Zone2!M2240+Zone2!G2240)+W_Zone3*(Zone3!M2240+Zone3!G2240)+W_Zone4*(Zone4!M2240+Zone4!G2240)+W_Zone5*(Zone5!M2240+Zone5!G2240)</f>
        <v>5.0736282529258112</v>
      </c>
      <c r="C2280" s="88">
        <f>Catch_PE!L2240</f>
        <v>1.7161591424232205</v>
      </c>
      <c r="D2280" s="134">
        <v>2.93</v>
      </c>
      <c r="E2280" s="90">
        <f t="shared" si="2142"/>
        <v>5.1663673469387765</v>
      </c>
      <c r="F2280" s="91"/>
      <c r="G2280" s="95">
        <f t="shared" si="2147"/>
        <v>0.81132646547432896</v>
      </c>
      <c r="H2280" s="95">
        <f t="shared" si="2148"/>
        <v>3.3574691105025907</v>
      </c>
      <c r="I2280" s="95">
        <f t="shared" si="2149"/>
        <v>0</v>
      </c>
      <c r="J2280" s="96">
        <f t="shared" si="2150"/>
        <v>1.1312051993540195</v>
      </c>
      <c r="K2280" s="96">
        <f t="shared" si="2151"/>
        <v>0</v>
      </c>
      <c r="L2280" s="96">
        <f t="shared" si="2152"/>
        <v>0.81723388244274553</v>
      </c>
      <c r="M2280" s="96">
        <f t="shared" si="2143"/>
        <v>0.67359213065364498</v>
      </c>
      <c r="N2280" s="96">
        <f t="shared" si="2153"/>
        <v>0.81371622748086281</v>
      </c>
      <c r="O2280" s="96">
        <f t="shared" si="2154"/>
        <v>2.8998560418022161</v>
      </c>
      <c r="P2280" s="96">
        <f t="shared" si="2155"/>
        <v>0.65854944785700353</v>
      </c>
      <c r="Q2280" s="96">
        <f t="shared" si="2144"/>
        <v>0.5399794945007057</v>
      </c>
      <c r="R2280" s="96">
        <f t="shared" si="2156"/>
        <v>6.2303158457499501</v>
      </c>
      <c r="S2280" s="96">
        <f t="shared" si="2157"/>
        <v>6.8340191180324421</v>
      </c>
      <c r="T2280" s="96">
        <f t="shared" si="2158"/>
        <v>2.2798234894923648</v>
      </c>
      <c r="U2280" s="96">
        <f t="shared" si="2159"/>
        <v>0.20175056001035216</v>
      </c>
      <c r="V2280" s="96">
        <f t="shared" si="2160"/>
        <v>0</v>
      </c>
      <c r="W2280" s="96">
        <f t="shared" si="2161"/>
        <v>0</v>
      </c>
      <c r="X2280" s="96">
        <f t="shared" si="2162"/>
        <v>0</v>
      </c>
      <c r="Y2280" s="96">
        <f t="shared" si="2163"/>
        <v>0</v>
      </c>
      <c r="Z2280" s="96">
        <f t="shared" si="2164"/>
        <v>0</v>
      </c>
      <c r="AA2280" s="96">
        <f t="shared" si="2146"/>
        <v>0</v>
      </c>
      <c r="AB2280" s="95">
        <f t="shared" si="2165"/>
        <v>0.37238075751829997</v>
      </c>
      <c r="AC2280" s="95">
        <f t="shared" si="2166"/>
        <v>0.57492034393650315</v>
      </c>
      <c r="AD2280" s="95">
        <f t="shared" si="2167"/>
        <v>0.54374011174914849</v>
      </c>
      <c r="AE2280" s="95">
        <f t="shared" si="2168"/>
        <v>0.30124088421348061</v>
      </c>
      <c r="AF2280" s="95">
        <f t="shared" si="2169"/>
        <v>9.7335895085643026E-2</v>
      </c>
      <c r="AG2280" s="95">
        <f t="shared" si="2170"/>
        <v>1.3826587443847257E-2</v>
      </c>
      <c r="AH2280" s="95">
        <f t="shared" si="2171"/>
        <v>1.463930931884511E-4</v>
      </c>
      <c r="AI2280" s="95">
        <f t="shared" si="2172"/>
        <v>0</v>
      </c>
      <c r="AJ2280" s="95">
        <f t="shared" si="2173"/>
        <v>0</v>
      </c>
      <c r="AK2280" s="95">
        <f t="shared" si="2174"/>
        <v>0</v>
      </c>
      <c r="AL2280" s="95">
        <f t="shared" si="2175"/>
        <v>0</v>
      </c>
      <c r="AM2280" s="95">
        <f t="shared" si="2176"/>
        <v>0</v>
      </c>
      <c r="AN2280" s="95">
        <f t="shared" si="2177"/>
        <v>0</v>
      </c>
      <c r="AO2280" s="95">
        <f t="shared" si="2178"/>
        <v>0</v>
      </c>
      <c r="AP2280" s="95">
        <f t="shared" si="2179"/>
        <v>0</v>
      </c>
      <c r="AQ2280" s="95">
        <f t="shared" si="2180"/>
        <v>0</v>
      </c>
      <c r="AR2280" s="95">
        <f t="shared" si="2181"/>
        <v>0</v>
      </c>
      <c r="AS2280" s="95">
        <f t="shared" si="2182"/>
        <v>0</v>
      </c>
      <c r="AT2280" s="95">
        <f t="shared" si="2183"/>
        <v>0</v>
      </c>
      <c r="AU2280" s="95">
        <f t="shared" si="2184"/>
        <v>0</v>
      </c>
      <c r="AV2280" s="95">
        <f t="shared" si="2185"/>
        <v>0.74290003683917638</v>
      </c>
      <c r="AW2280" s="95">
        <f t="shared" si="2145"/>
        <v>3.8347816658208846</v>
      </c>
      <c r="AX2280" s="95">
        <f t="shared" si="2186"/>
        <v>0.69512278697431984</v>
      </c>
      <c r="AY2280" s="95">
        <f t="shared" si="2187"/>
        <v>0.91236025201900572</v>
      </c>
      <c r="AZ2280" s="95">
        <f t="shared" si="2188"/>
        <v>4.7471419178398904</v>
      </c>
      <c r="BD2280" s="94">
        <f t="shared" si="2189"/>
        <v>5.1663673469387765</v>
      </c>
      <c r="BE2280" s="94">
        <f t="shared" si="2190"/>
        <v>2.2729644403155049</v>
      </c>
      <c r="BF2280" s="94">
        <f t="shared" ca="1" si="2191"/>
        <v>1.6659313204995365</v>
      </c>
      <c r="BG2280" s="94">
        <f t="shared" si="2192"/>
        <v>4.7471419178398904</v>
      </c>
      <c r="BH2280" s="94">
        <f t="shared" si="2193"/>
        <v>2.1787936840921609</v>
      </c>
      <c r="BI2280" s="94">
        <f t="shared" ca="1" si="2194"/>
        <v>1.5833757802292876</v>
      </c>
      <c r="BJ2280" s="94">
        <f t="shared" si="2195"/>
        <v>0.17574996040314522</v>
      </c>
      <c r="BK2280" s="94">
        <f t="shared" si="2196"/>
        <v>8.868131327676488E-3</v>
      </c>
      <c r="BL2280" s="94">
        <f t="shared" ca="1" si="2197"/>
        <v>6.8154172293126911E-3</v>
      </c>
      <c r="BM2280" s="94">
        <f t="shared" ca="1" si="2198"/>
        <v>3.8861530133902623E-2</v>
      </c>
      <c r="BN2280" s="94">
        <f t="shared" ca="1" si="2199"/>
        <v>9.1219312872770367E-2</v>
      </c>
      <c r="BO2280" s="94">
        <f t="shared" ca="1" si="2200"/>
        <v>0.26974839098615661</v>
      </c>
      <c r="BP2280" s="94">
        <f t="shared" si="2201"/>
        <v>5.0736282529258112</v>
      </c>
      <c r="BQ2280" s="94">
        <f t="shared" si="2202"/>
        <v>1.7161591424232205</v>
      </c>
    </row>
    <row r="2281" spans="1:69" x14ac:dyDescent="0.2">
      <c r="A2281" s="139">
        <v>37150</v>
      </c>
      <c r="B2281" s="88">
        <f>W_Zone1*(Zone1!M2241+Zone1!G2241)+W_Zone2*(Zone2!M2241+Zone2!G2241)+W_Zone3*(Zone3!M2241+Zone3!G2241)+W_Zone4*(Zone4!M2241+Zone4!G2241)+W_Zone5*(Zone5!M2241+Zone5!G2241)</f>
        <v>20.852173516042562</v>
      </c>
      <c r="C2281" s="88">
        <f>Catch_PE!L2241</f>
        <v>1.315206375765821</v>
      </c>
      <c r="D2281" s="134">
        <v>3.56</v>
      </c>
      <c r="E2281" s="90">
        <f t="shared" si="2142"/>
        <v>6.2772244897959188</v>
      </c>
      <c r="F2281" s="91"/>
      <c r="G2281" s="95">
        <f t="shared" si="2147"/>
        <v>0.81371622748086281</v>
      </c>
      <c r="H2281" s="95">
        <f t="shared" si="2148"/>
        <v>19.53696714027674</v>
      </c>
      <c r="I2281" s="95">
        <f t="shared" si="2149"/>
        <v>0</v>
      </c>
      <c r="J2281" s="96">
        <f t="shared" si="2150"/>
        <v>6.0754232192669271</v>
      </c>
      <c r="K2281" s="96">
        <f t="shared" si="2151"/>
        <v>0</v>
      </c>
      <c r="L2281" s="96">
        <f t="shared" si="2152"/>
        <v>0.84544350228149567</v>
      </c>
      <c r="M2281" s="96">
        <f t="shared" si="2143"/>
        <v>0.79691561046204407</v>
      </c>
      <c r="N2281" s="96">
        <f t="shared" si="2153"/>
        <v>0.84128182339040858</v>
      </c>
      <c r="O2281" s="96">
        <f t="shared" si="2154"/>
        <v>14.258459531471857</v>
      </c>
      <c r="P2281" s="96">
        <f t="shared" si="2155"/>
        <v>0.69512278697431984</v>
      </c>
      <c r="Q2281" s="96">
        <f t="shared" si="2144"/>
        <v>0.65242897789958587</v>
      </c>
      <c r="R2281" s="96">
        <f t="shared" si="2156"/>
        <v>7.5935949438013743</v>
      </c>
      <c r="S2281" s="96">
        <f t="shared" si="2157"/>
        <v>5.8170574015361041</v>
      </c>
      <c r="T2281" s="96">
        <f t="shared" si="2158"/>
        <v>7.7455561240935706</v>
      </c>
      <c r="U2281" s="96">
        <f t="shared" si="2159"/>
        <v>0.9919982764287828</v>
      </c>
      <c r="V2281" s="96">
        <f t="shared" si="2160"/>
        <v>0</v>
      </c>
      <c r="W2281" s="96">
        <f t="shared" si="2161"/>
        <v>0</v>
      </c>
      <c r="X2281" s="96">
        <f t="shared" si="2162"/>
        <v>0</v>
      </c>
      <c r="Y2281" s="96">
        <f t="shared" si="2163"/>
        <v>0</v>
      </c>
      <c r="Z2281" s="96">
        <f t="shared" si="2164"/>
        <v>0</v>
      </c>
      <c r="AA2281" s="96">
        <f t="shared" si="2146"/>
        <v>0</v>
      </c>
      <c r="AB2281" s="95">
        <f t="shared" si="2165"/>
        <v>0.61711900092366612</v>
      </c>
      <c r="AC2281" s="95">
        <f t="shared" si="2166"/>
        <v>0.74025310686268952</v>
      </c>
      <c r="AD2281" s="95">
        <f t="shared" si="2167"/>
        <v>0.72034119332921498</v>
      </c>
      <c r="AE2281" s="95">
        <f t="shared" si="2168"/>
        <v>0.56372665123802346</v>
      </c>
      <c r="AF2281" s="95">
        <f t="shared" si="2169"/>
        <v>0.24942540616947245</v>
      </c>
      <c r="AG2281" s="95">
        <f t="shared" si="2170"/>
        <v>6.5471002002069137E-2</v>
      </c>
      <c r="AH2281" s="95">
        <f t="shared" si="2171"/>
        <v>7.1980814386126172E-4</v>
      </c>
      <c r="AI2281" s="95">
        <f t="shared" si="2172"/>
        <v>0</v>
      </c>
      <c r="AJ2281" s="95">
        <f t="shared" si="2173"/>
        <v>0</v>
      </c>
      <c r="AK2281" s="95">
        <f t="shared" si="2174"/>
        <v>0</v>
      </c>
      <c r="AL2281" s="95">
        <f t="shared" si="2175"/>
        <v>0</v>
      </c>
      <c r="AM2281" s="95">
        <f t="shared" si="2176"/>
        <v>0</v>
      </c>
      <c r="AN2281" s="95">
        <f t="shared" si="2177"/>
        <v>0</v>
      </c>
      <c r="AO2281" s="95">
        <f t="shared" si="2178"/>
        <v>0</v>
      </c>
      <c r="AP2281" s="95">
        <f t="shared" si="2179"/>
        <v>0</v>
      </c>
      <c r="AQ2281" s="95">
        <f t="shared" si="2180"/>
        <v>0</v>
      </c>
      <c r="AR2281" s="95">
        <f t="shared" si="2181"/>
        <v>0</v>
      </c>
      <c r="AS2281" s="95">
        <f t="shared" si="2182"/>
        <v>0</v>
      </c>
      <c r="AT2281" s="95">
        <f t="shared" si="2183"/>
        <v>0</v>
      </c>
      <c r="AU2281" s="95">
        <f t="shared" si="2184"/>
        <v>0</v>
      </c>
      <c r="AV2281" s="95">
        <f t="shared" si="2185"/>
        <v>0.79785936486352171</v>
      </c>
      <c r="AW2281" s="95">
        <f t="shared" si="2145"/>
        <v>5.221400056854006</v>
      </c>
      <c r="AX2281" s="95">
        <f t="shared" si="2186"/>
        <v>0.73280634310112402</v>
      </c>
      <c r="AY2281" s="95">
        <f t="shared" si="2187"/>
        <v>1.269547978823252</v>
      </c>
      <c r="AZ2281" s="95">
        <f t="shared" si="2188"/>
        <v>6.490948035677258</v>
      </c>
      <c r="BD2281" s="94">
        <f t="shared" si="2189"/>
        <v>6.2772244897959188</v>
      </c>
      <c r="BE2281" s="94">
        <f t="shared" si="2190"/>
        <v>2.5054389814553293</v>
      </c>
      <c r="BF2281" s="94">
        <f t="shared" ca="1" si="2191"/>
        <v>1.8565253616189168</v>
      </c>
      <c r="BG2281" s="94">
        <f t="shared" si="2192"/>
        <v>6.490948035677258</v>
      </c>
      <c r="BH2281" s="94">
        <f t="shared" si="2193"/>
        <v>2.5477339020543841</v>
      </c>
      <c r="BI2281" s="94">
        <f t="shared" ca="1" si="2194"/>
        <v>1.8893668398841952</v>
      </c>
      <c r="BJ2281" s="94">
        <f t="shared" si="2195"/>
        <v>4.5677754064092871E-2</v>
      </c>
      <c r="BK2281" s="94">
        <f t="shared" si="2196"/>
        <v>1.7888603084803517E-3</v>
      </c>
      <c r="BL2281" s="94">
        <f t="shared" ca="1" si="2197"/>
        <v>1.0785626946487529E-3</v>
      </c>
      <c r="BM2281" s="94">
        <f t="shared" ca="1" si="2198"/>
        <v>1.7108389466200427</v>
      </c>
      <c r="BN2281" s="94">
        <f t="shared" ca="1" si="2199"/>
        <v>0.28569013509761226</v>
      </c>
      <c r="BO2281" s="94">
        <f t="shared" ca="1" si="2200"/>
        <v>0.50405330590416275</v>
      </c>
      <c r="BP2281" s="94">
        <f t="shared" si="2201"/>
        <v>20.852173516042562</v>
      </c>
      <c r="BQ2281" s="94">
        <f t="shared" si="2202"/>
        <v>1.315206375765821</v>
      </c>
    </row>
    <row r="2282" spans="1:69" x14ac:dyDescent="0.2">
      <c r="A2282" s="139">
        <v>37151</v>
      </c>
      <c r="B2282" s="88">
        <f>W_Zone1*(Zone1!M2242+Zone1!G2242)+W_Zone2*(Zone2!M2242+Zone2!G2242)+W_Zone3*(Zone3!M2242+Zone3!G2242)+W_Zone4*(Zone4!M2242+Zone4!G2242)+W_Zone5*(Zone5!M2242+Zone5!G2242)</f>
        <v>3.7396139555615919</v>
      </c>
      <c r="C2282" s="88">
        <f>Catch_PE!L2242</f>
        <v>1.1491924068719017</v>
      </c>
      <c r="D2282" s="134">
        <v>4.1100000000000003</v>
      </c>
      <c r="E2282" s="90">
        <f t="shared" si="2142"/>
        <v>7.2470204081632659</v>
      </c>
      <c r="F2282" s="91"/>
      <c r="G2282" s="95">
        <f t="shared" si="2147"/>
        <v>0.84128182339040858</v>
      </c>
      <c r="H2282" s="95">
        <f t="shared" si="2148"/>
        <v>2.5904215486896902</v>
      </c>
      <c r="I2282" s="95">
        <f t="shared" si="2149"/>
        <v>0</v>
      </c>
      <c r="J2282" s="96">
        <f t="shared" si="2150"/>
        <v>0.74847367457023739</v>
      </c>
      <c r="K2282" s="96">
        <f t="shared" si="2151"/>
        <v>0</v>
      </c>
      <c r="L2282" s="96">
        <f t="shared" si="2152"/>
        <v>0.8451905272118676</v>
      </c>
      <c r="M2282" s="96">
        <f t="shared" si="2143"/>
        <v>0.79573570915073399</v>
      </c>
      <c r="N2282" s="96">
        <f t="shared" si="2153"/>
        <v>0.84103501004018522</v>
      </c>
      <c r="O2282" s="96">
        <f t="shared" si="2154"/>
        <v>2.6376835832701868</v>
      </c>
      <c r="P2282" s="96">
        <f t="shared" si="2155"/>
        <v>0.73280634310112402</v>
      </c>
      <c r="Q2282" s="96">
        <f t="shared" si="2144"/>
        <v>0.78483827163812292</v>
      </c>
      <c r="R2282" s="96">
        <f t="shared" si="2156"/>
        <v>5.9575719277692754</v>
      </c>
      <c r="S2282" s="96">
        <f t="shared" si="2157"/>
        <v>8.399911792697921</v>
      </c>
      <c r="T2282" s="96">
        <f t="shared" si="2158"/>
        <v>2.3875327693271591</v>
      </c>
      <c r="U2282" s="96">
        <f t="shared" si="2159"/>
        <v>0.18351053720727009</v>
      </c>
      <c r="V2282" s="96">
        <f t="shared" si="2160"/>
        <v>0</v>
      </c>
      <c r="W2282" s="96">
        <f t="shared" si="2161"/>
        <v>0</v>
      </c>
      <c r="X2282" s="96">
        <f t="shared" si="2162"/>
        <v>0</v>
      </c>
      <c r="Y2282" s="96">
        <f t="shared" si="2163"/>
        <v>0</v>
      </c>
      <c r="Z2282" s="96">
        <f t="shared" si="2164"/>
        <v>0</v>
      </c>
      <c r="AA2282" s="96">
        <f t="shared" si="2146"/>
        <v>0</v>
      </c>
      <c r="AB2282" s="95">
        <f t="shared" si="2165"/>
        <v>0.74805946943119905</v>
      </c>
      <c r="AC2282" s="95">
        <f t="shared" si="2166"/>
        <v>0.75669428602945665</v>
      </c>
      <c r="AD2282" s="95">
        <f t="shared" si="2167"/>
        <v>0.64125634528793318</v>
      </c>
      <c r="AE2282" s="95">
        <f t="shared" si="2168"/>
        <v>0.33570339701250662</v>
      </c>
      <c r="AF2282" s="95">
        <f t="shared" si="2169"/>
        <v>0.10905461178956216</v>
      </c>
      <c r="AG2282" s="95">
        <f t="shared" si="2170"/>
        <v>1.2804258650045317E-2</v>
      </c>
      <c r="AH2282" s="95">
        <f t="shared" si="2171"/>
        <v>1.3315787164639415E-4</v>
      </c>
      <c r="AI2282" s="95">
        <f t="shared" si="2172"/>
        <v>0</v>
      </c>
      <c r="AJ2282" s="95">
        <f t="shared" si="2173"/>
        <v>0</v>
      </c>
      <c r="AK2282" s="95">
        <f t="shared" si="2174"/>
        <v>0</v>
      </c>
      <c r="AL2282" s="95">
        <f t="shared" si="2175"/>
        <v>0</v>
      </c>
      <c r="AM2282" s="95">
        <f t="shared" si="2176"/>
        <v>0</v>
      </c>
      <c r="AN2282" s="95">
        <f t="shared" si="2177"/>
        <v>0</v>
      </c>
      <c r="AO2282" s="95">
        <f t="shared" si="2178"/>
        <v>0</v>
      </c>
      <c r="AP2282" s="95">
        <f t="shared" si="2179"/>
        <v>0</v>
      </c>
      <c r="AQ2282" s="95">
        <f t="shared" si="2180"/>
        <v>0</v>
      </c>
      <c r="AR2282" s="95">
        <f t="shared" si="2181"/>
        <v>0</v>
      </c>
      <c r="AS2282" s="95">
        <f t="shared" si="2182"/>
        <v>0</v>
      </c>
      <c r="AT2282" s="95">
        <f t="shared" si="2183"/>
        <v>0</v>
      </c>
      <c r="AU2282" s="95">
        <f t="shared" si="2184"/>
        <v>0</v>
      </c>
      <c r="AV2282" s="95">
        <f t="shared" si="2185"/>
        <v>0.81680951325800633</v>
      </c>
      <c r="AW2282" s="95">
        <f t="shared" si="2145"/>
        <v>5.7653438377272197</v>
      </c>
      <c r="AX2282" s="95">
        <f t="shared" si="2186"/>
        <v>0.74497953776109882</v>
      </c>
      <c r="AY2282" s="95">
        <f t="shared" si="2187"/>
        <v>1.5328977410693221</v>
      </c>
      <c r="AZ2282" s="95">
        <f t="shared" si="2188"/>
        <v>7.2982415787965422</v>
      </c>
      <c r="BD2282" s="94">
        <f t="shared" si="2189"/>
        <v>7.2470204081632659</v>
      </c>
      <c r="BE2282" s="94">
        <f t="shared" si="2190"/>
        <v>2.6920290503936366</v>
      </c>
      <c r="BF2282" s="94">
        <f t="shared" ca="1" si="2191"/>
        <v>1.9975874692443538</v>
      </c>
      <c r="BG2282" s="94">
        <f t="shared" si="2192"/>
        <v>7.2982415787965422</v>
      </c>
      <c r="BH2282" s="94">
        <f t="shared" si="2193"/>
        <v>2.7015257871796341</v>
      </c>
      <c r="BI2282" s="94">
        <f t="shared" ca="1" si="2194"/>
        <v>2.0045122133298254</v>
      </c>
      <c r="BJ2282" s="94">
        <f t="shared" si="2195"/>
        <v>2.6236083210432123E-3</v>
      </c>
      <c r="BK2282" s="94">
        <f t="shared" si="2196"/>
        <v>9.0188009582518032E-5</v>
      </c>
      <c r="BL2282" s="94">
        <f t="shared" ca="1" si="2197"/>
        <v>4.7952080649274081E-5</v>
      </c>
      <c r="BM2282" s="94">
        <f t="shared" ca="1" si="2198"/>
        <v>5.1883106168505506</v>
      </c>
      <c r="BN2282" s="94">
        <f t="shared" ca="1" si="2199"/>
        <v>0.51997073250747172</v>
      </c>
      <c r="BO2282" s="94">
        <f t="shared" ca="1" si="2200"/>
        <v>0.72425073958774566</v>
      </c>
      <c r="BP2282" s="94">
        <f t="shared" si="2201"/>
        <v>3.7396139555615919</v>
      </c>
      <c r="BQ2282" s="94">
        <f t="shared" si="2202"/>
        <v>1.1491924068719017</v>
      </c>
    </row>
    <row r="2283" spans="1:69" x14ac:dyDescent="0.2">
      <c r="A2283" s="139">
        <v>37152</v>
      </c>
      <c r="B2283" s="88">
        <f>W_Zone1*(Zone1!M2243+Zone1!G2243)+W_Zone2*(Zone2!M2243+Zone2!G2243)+W_Zone3*(Zone3!M2243+Zone3!G2243)+W_Zone4*(Zone4!M2243+Zone4!G2243)+W_Zone5*(Zone5!M2243+Zone5!G2243)</f>
        <v>1.2246690742322612</v>
      </c>
      <c r="C2283" s="88">
        <f>Catch_PE!L2243</f>
        <v>1.3139650897253228</v>
      </c>
      <c r="D2283" s="134">
        <v>4.66</v>
      </c>
      <c r="E2283" s="90">
        <f t="shared" si="2142"/>
        <v>8.216816326530612</v>
      </c>
      <c r="F2283" s="91"/>
      <c r="G2283" s="95">
        <f t="shared" si="2147"/>
        <v>0.84103501004018522</v>
      </c>
      <c r="H2283" s="95">
        <f t="shared" si="2148"/>
        <v>0</v>
      </c>
      <c r="I2283" s="95">
        <f t="shared" si="2149"/>
        <v>8.9296015493061542E-2</v>
      </c>
      <c r="J2283" s="96">
        <f t="shared" si="2150"/>
        <v>0</v>
      </c>
      <c r="K2283" s="96">
        <f t="shared" si="2151"/>
        <v>8.7033058958709802E-2</v>
      </c>
      <c r="L2283" s="96">
        <f t="shared" si="2152"/>
        <v>0.84058050313940413</v>
      </c>
      <c r="M2283" s="96">
        <f t="shared" si="2143"/>
        <v>0.77447477712790869</v>
      </c>
      <c r="N2283" s="96">
        <f t="shared" si="2153"/>
        <v>0.83653601550565848</v>
      </c>
      <c r="O2283" s="96">
        <f t="shared" si="2154"/>
        <v>0.77447477712790869</v>
      </c>
      <c r="P2283" s="96">
        <f t="shared" si="2155"/>
        <v>0.74497953776109882</v>
      </c>
      <c r="Q2283" s="96">
        <f t="shared" si="2144"/>
        <v>0.83142505501396458</v>
      </c>
      <c r="R2283" s="96">
        <f t="shared" si="2156"/>
        <v>8.4411695679208112</v>
      </c>
      <c r="S2283" s="96">
        <f t="shared" si="2157"/>
        <v>2.5796642151984766</v>
      </c>
      <c r="T2283" s="96">
        <f t="shared" si="2158"/>
        <v>0.59326638215278127</v>
      </c>
      <c r="U2283" s="96">
        <f t="shared" si="2159"/>
        <v>5.3882233375399158E-2</v>
      </c>
      <c r="V2283" s="96">
        <f t="shared" si="2160"/>
        <v>0</v>
      </c>
      <c r="W2283" s="96">
        <f t="shared" si="2161"/>
        <v>0</v>
      </c>
      <c r="X2283" s="96">
        <f t="shared" si="2162"/>
        <v>0</v>
      </c>
      <c r="Y2283" s="96">
        <f t="shared" si="2163"/>
        <v>0</v>
      </c>
      <c r="Z2283" s="96">
        <f t="shared" si="2164"/>
        <v>0</v>
      </c>
      <c r="AA2283" s="96">
        <f t="shared" si="2146"/>
        <v>0</v>
      </c>
      <c r="AB2283" s="95">
        <f t="shared" si="2165"/>
        <v>0.75898638465295054</v>
      </c>
      <c r="AC2283" s="95">
        <f t="shared" si="2166"/>
        <v>0.65193031450300643</v>
      </c>
      <c r="AD2283" s="95">
        <f t="shared" si="2167"/>
        <v>0.35846761062059057</v>
      </c>
      <c r="AE2283" s="95">
        <f t="shared" si="2168"/>
        <v>0.13438749407802808</v>
      </c>
      <c r="AF2283" s="95">
        <f t="shared" si="2169"/>
        <v>2.560124714809324E-2</v>
      </c>
      <c r="AG2283" s="95">
        <f t="shared" si="2170"/>
        <v>3.6813856317353321E-3</v>
      </c>
      <c r="AH2283" s="95">
        <f t="shared" si="2171"/>
        <v>3.9097719537045813E-5</v>
      </c>
      <c r="AI2283" s="95">
        <f t="shared" si="2172"/>
        <v>0</v>
      </c>
      <c r="AJ2283" s="95">
        <f t="shared" si="2173"/>
        <v>0</v>
      </c>
      <c r="AK2283" s="95">
        <f t="shared" si="2174"/>
        <v>0</v>
      </c>
      <c r="AL2283" s="95">
        <f t="shared" si="2175"/>
        <v>0</v>
      </c>
      <c r="AM2283" s="95">
        <f t="shared" si="2176"/>
        <v>0</v>
      </c>
      <c r="AN2283" s="95">
        <f t="shared" si="2177"/>
        <v>0</v>
      </c>
      <c r="AO2283" s="95">
        <f t="shared" si="2178"/>
        <v>0</v>
      </c>
      <c r="AP2283" s="95">
        <f t="shared" si="2179"/>
        <v>0</v>
      </c>
      <c r="AQ2283" s="95">
        <f t="shared" si="2180"/>
        <v>0</v>
      </c>
      <c r="AR2283" s="95">
        <f t="shared" si="2181"/>
        <v>0</v>
      </c>
      <c r="AS2283" s="95">
        <f t="shared" si="2182"/>
        <v>0</v>
      </c>
      <c r="AT2283" s="95">
        <f t="shared" si="2183"/>
        <v>0</v>
      </c>
      <c r="AU2283" s="95">
        <f t="shared" si="2184"/>
        <v>0</v>
      </c>
      <c r="AV2283" s="95">
        <f t="shared" si="2185"/>
        <v>0.86050608106969828</v>
      </c>
      <c r="AW2283" s="95">
        <f t="shared" si="2145"/>
        <v>7.1504564771649042</v>
      </c>
      <c r="AX2283" s="95">
        <f t="shared" si="2186"/>
        <v>0.77141909371857897</v>
      </c>
      <c r="AY2283" s="95">
        <f t="shared" si="2187"/>
        <v>1.5904114396669151</v>
      </c>
      <c r="AZ2283" s="95">
        <f t="shared" si="2188"/>
        <v>8.7408679168318191</v>
      </c>
      <c r="BD2283" s="94">
        <f t="shared" si="2189"/>
        <v>8.216816326530612</v>
      </c>
      <c r="BE2283" s="94">
        <f t="shared" si="2190"/>
        <v>2.8664989667764775</v>
      </c>
      <c r="BF2283" s="94">
        <f t="shared" ca="1" si="2191"/>
        <v>2.1211887694238993</v>
      </c>
      <c r="BG2283" s="94">
        <f t="shared" si="2192"/>
        <v>8.7408679168318191</v>
      </c>
      <c r="BH2283" s="94">
        <f t="shared" si="2193"/>
        <v>2.9564958847987288</v>
      </c>
      <c r="BI2283" s="94">
        <f t="shared" ca="1" si="2194"/>
        <v>2.1821220808631017</v>
      </c>
      <c r="BJ2283" s="94">
        <f t="shared" si="2195"/>
        <v>0.27463006929722417</v>
      </c>
      <c r="BK2283" s="94">
        <f t="shared" si="2196"/>
        <v>8.0994452535038189E-3</v>
      </c>
      <c r="BL2283" s="94">
        <f t="shared" ca="1" si="2197"/>
        <v>3.7128684429468257E-3</v>
      </c>
      <c r="BM2283" s="94">
        <f t="shared" ca="1" si="2198"/>
        <v>10.546790533644986</v>
      </c>
      <c r="BN2283" s="94">
        <f t="shared" ca="1" si="2199"/>
        <v>0.80202749478833135</v>
      </c>
      <c r="BO2283" s="94">
        <f t="shared" ca="1" si="2200"/>
        <v>0.94990465807350399</v>
      </c>
      <c r="BP2283" s="94">
        <f t="shared" si="2201"/>
        <v>1.2246690742322612</v>
      </c>
      <c r="BQ2283" s="94">
        <f t="shared" si="2202"/>
        <v>1.3139650897253228</v>
      </c>
    </row>
    <row r="2284" spans="1:69" x14ac:dyDescent="0.2">
      <c r="A2284" s="139">
        <v>37153</v>
      </c>
      <c r="B2284" s="88">
        <f>W_Zone1*(Zone1!M2244+Zone1!G2244)+W_Zone2*(Zone2!M2244+Zone2!G2244)+W_Zone3*(Zone3!M2244+Zone3!G2244)+W_Zone4*(Zone4!M2244+Zone4!G2244)+W_Zone5*(Zone5!M2244+Zone5!G2244)</f>
        <v>14.510138582820536</v>
      </c>
      <c r="C2284" s="88">
        <f>Catch_PE!L2244</f>
        <v>1.5911937682105828</v>
      </c>
      <c r="D2284" s="134">
        <v>4.28</v>
      </c>
      <c r="E2284" s="90">
        <f t="shared" ref="E2284:E2347" si="2203">D2284*86.4/$E$7</f>
        <v>7.5467755102040819</v>
      </c>
      <c r="F2284" s="91"/>
      <c r="G2284" s="95">
        <f t="shared" si="2147"/>
        <v>0.83653601550565848</v>
      </c>
      <c r="H2284" s="95">
        <f t="shared" si="2148"/>
        <v>12.918944814609954</v>
      </c>
      <c r="I2284" s="95">
        <f t="shared" si="2149"/>
        <v>0</v>
      </c>
      <c r="J2284" s="96">
        <f t="shared" si="2150"/>
        <v>3.6659089851369142</v>
      </c>
      <c r="K2284" s="96">
        <f t="shared" si="2151"/>
        <v>0</v>
      </c>
      <c r="L2284" s="96">
        <f t="shared" si="2152"/>
        <v>0.85568024588564218</v>
      </c>
      <c r="M2284" s="96">
        <f t="shared" si="2143"/>
        <v>0.84583320068011958</v>
      </c>
      <c r="N2284" s="96">
        <f t="shared" si="2153"/>
        <v>0.85126310794727233</v>
      </c>
      <c r="O2284" s="96">
        <f t="shared" si="2154"/>
        <v>10.098869030153161</v>
      </c>
      <c r="P2284" s="96">
        <f t="shared" si="2155"/>
        <v>0.77141909371857897</v>
      </c>
      <c r="Q2284" s="96">
        <f t="shared" si="2144"/>
        <v>0.93936472457035392</v>
      </c>
      <c r="R2284" s="96">
        <f t="shared" si="2156"/>
        <v>3.1176505780295702</v>
      </c>
      <c r="S2284" s="96">
        <f t="shared" si="2157"/>
        <v>3.0985904620717108</v>
      </c>
      <c r="T2284" s="96">
        <f t="shared" si="2158"/>
        <v>5.3969492184491275</v>
      </c>
      <c r="U2284" s="96">
        <f t="shared" si="2159"/>
        <v>0.70260469931409308</v>
      </c>
      <c r="V2284" s="96">
        <f t="shared" si="2160"/>
        <v>0</v>
      </c>
      <c r="W2284" s="96">
        <f t="shared" si="2161"/>
        <v>0</v>
      </c>
      <c r="X2284" s="96">
        <f t="shared" si="2162"/>
        <v>0</v>
      </c>
      <c r="Y2284" s="96">
        <f t="shared" si="2163"/>
        <v>0</v>
      </c>
      <c r="Z2284" s="96">
        <f t="shared" si="2164"/>
        <v>0</v>
      </c>
      <c r="AA2284" s="96">
        <f t="shared" si="2146"/>
        <v>0</v>
      </c>
      <c r="AB2284" s="95">
        <f t="shared" si="2165"/>
        <v>0.68181844577140049</v>
      </c>
      <c r="AC2284" s="95">
        <f t="shared" si="2166"/>
        <v>0.49765228172719778</v>
      </c>
      <c r="AD2284" s="95">
        <f t="shared" si="2167"/>
        <v>0.43122454880434635</v>
      </c>
      <c r="AE2284" s="95">
        <f t="shared" si="2168"/>
        <v>0.35593280595785398</v>
      </c>
      <c r="AF2284" s="95">
        <f t="shared" si="2169"/>
        <v>0.17054945498503657</v>
      </c>
      <c r="AG2284" s="95">
        <f t="shared" si="2170"/>
        <v>4.6306695447092053E-2</v>
      </c>
      <c r="AH2284" s="95">
        <f t="shared" si="2171"/>
        <v>5.0982002337963256E-4</v>
      </c>
      <c r="AI2284" s="95">
        <f t="shared" si="2172"/>
        <v>0</v>
      </c>
      <c r="AJ2284" s="95">
        <f t="shared" si="2173"/>
        <v>0</v>
      </c>
      <c r="AK2284" s="95">
        <f t="shared" si="2174"/>
        <v>0</v>
      </c>
      <c r="AL2284" s="95">
        <f t="shared" si="2175"/>
        <v>0</v>
      </c>
      <c r="AM2284" s="95">
        <f t="shared" si="2176"/>
        <v>0</v>
      </c>
      <c r="AN2284" s="95">
        <f t="shared" si="2177"/>
        <v>0</v>
      </c>
      <c r="AO2284" s="95">
        <f t="shared" si="2178"/>
        <v>0</v>
      </c>
      <c r="AP2284" s="95">
        <f t="shared" si="2179"/>
        <v>0</v>
      </c>
      <c r="AQ2284" s="95">
        <f t="shared" si="2180"/>
        <v>0</v>
      </c>
      <c r="AR2284" s="95">
        <f t="shared" si="2181"/>
        <v>0</v>
      </c>
      <c r="AS2284" s="95">
        <f t="shared" si="2182"/>
        <v>0</v>
      </c>
      <c r="AT2284" s="95">
        <f t="shared" si="2183"/>
        <v>0</v>
      </c>
      <c r="AU2284" s="95">
        <f t="shared" si="2184"/>
        <v>0</v>
      </c>
      <c r="AV2284" s="95">
        <f t="shared" si="2185"/>
        <v>0.82196513537343563</v>
      </c>
      <c r="AW2284" s="95">
        <f t="shared" si="2145"/>
        <v>5.9192563822360729</v>
      </c>
      <c r="AX2284" s="95">
        <f t="shared" si="2186"/>
        <v>0.74821757532096489</v>
      </c>
      <c r="AY2284" s="95">
        <f t="shared" si="2187"/>
        <v>1.6211831703417543</v>
      </c>
      <c r="AZ2284" s="95">
        <f t="shared" si="2188"/>
        <v>7.5404395525778272</v>
      </c>
      <c r="BD2284" s="94">
        <f t="shared" si="2189"/>
        <v>7.5467755102040819</v>
      </c>
      <c r="BE2284" s="94">
        <f t="shared" si="2190"/>
        <v>2.7471395141499606</v>
      </c>
      <c r="BF2284" s="94">
        <f t="shared" ca="1" si="2191"/>
        <v>2.0374478143177566</v>
      </c>
      <c r="BG2284" s="94">
        <f t="shared" si="2192"/>
        <v>7.5404395525778272</v>
      </c>
      <c r="BH2284" s="94">
        <f t="shared" si="2193"/>
        <v>2.7459860801864648</v>
      </c>
      <c r="BI2284" s="94">
        <f t="shared" ca="1" si="2194"/>
        <v>2.0366215113011519</v>
      </c>
      <c r="BJ2284" s="94">
        <f t="shared" si="2195"/>
        <v>4.0144359041695321E-5</v>
      </c>
      <c r="BK2284" s="94">
        <f t="shared" si="2196"/>
        <v>1.330409908145549E-6</v>
      </c>
      <c r="BL2284" s="94">
        <f t="shared" ca="1" si="2197"/>
        <v>6.8277667525001113E-7</v>
      </c>
      <c r="BM2284" s="94">
        <f t="shared" ca="1" si="2198"/>
        <v>6.6437198924084502</v>
      </c>
      <c r="BN2284" s="94">
        <f t="shared" ca="1" si="2199"/>
        <v>0.60248710009425566</v>
      </c>
      <c r="BO2284" s="94">
        <f t="shared" ca="1" si="2200"/>
        <v>0.79368422374540826</v>
      </c>
      <c r="BP2284" s="94">
        <f t="shared" si="2201"/>
        <v>14.510138582820536</v>
      </c>
      <c r="BQ2284" s="94">
        <f t="shared" si="2202"/>
        <v>1.5911937682105828</v>
      </c>
    </row>
    <row r="2285" spans="1:69" x14ac:dyDescent="0.2">
      <c r="A2285" s="139">
        <v>37154</v>
      </c>
      <c r="B2285" s="88">
        <f>W_Zone1*(Zone1!M2245+Zone1!G2245)+W_Zone2*(Zone2!M2245+Zone2!G2245)+W_Zone3*(Zone3!M2245+Zone3!G2245)+W_Zone4*(Zone4!M2245+Zone4!G2245)+W_Zone5*(Zone5!M2245+Zone5!G2245)</f>
        <v>5.7406352095845534</v>
      </c>
      <c r="C2285" s="88">
        <f>Catch_PE!L2245</f>
        <v>1.880831625929076</v>
      </c>
      <c r="D2285" s="134">
        <v>3.74</v>
      </c>
      <c r="E2285" s="90">
        <f t="shared" si="2203"/>
        <v>6.5946122448979594</v>
      </c>
      <c r="F2285" s="91"/>
      <c r="G2285" s="95">
        <f t="shared" si="2147"/>
        <v>0.85126310794727233</v>
      </c>
      <c r="H2285" s="95">
        <f t="shared" si="2148"/>
        <v>3.8598035836554772</v>
      </c>
      <c r="I2285" s="95">
        <f t="shared" si="2149"/>
        <v>0</v>
      </c>
      <c r="J2285" s="96">
        <f t="shared" si="2150"/>
        <v>1.0447334533632455</v>
      </c>
      <c r="K2285" s="96">
        <f t="shared" si="2151"/>
        <v>0</v>
      </c>
      <c r="L2285" s="96">
        <f t="shared" si="2152"/>
        <v>0.85671894932193615</v>
      </c>
      <c r="M2285" s="96">
        <f t="shared" si="2143"/>
        <v>0.85092628753403143</v>
      </c>
      <c r="N2285" s="96">
        <f t="shared" si="2153"/>
        <v>0.85227521409801665</v>
      </c>
      <c r="O2285" s="96">
        <f t="shared" si="2154"/>
        <v>3.6659964178262632</v>
      </c>
      <c r="P2285" s="96">
        <f t="shared" si="2155"/>
        <v>0.74821757532096489</v>
      </c>
      <c r="Q2285" s="96">
        <f t="shared" si="2144"/>
        <v>0.84414212234793828</v>
      </c>
      <c r="R2285" s="96">
        <f t="shared" si="2156"/>
        <v>3.2938852097399316</v>
      </c>
      <c r="S2285" s="96">
        <f t="shared" si="2157"/>
        <v>6.3064083940314237</v>
      </c>
      <c r="T2285" s="96">
        <f t="shared" si="2158"/>
        <v>2.6421946047778926</v>
      </c>
      <c r="U2285" s="96">
        <f t="shared" si="2159"/>
        <v>0.25505294732932088</v>
      </c>
      <c r="V2285" s="96">
        <f t="shared" si="2160"/>
        <v>0</v>
      </c>
      <c r="W2285" s="96">
        <f t="shared" si="2161"/>
        <v>0</v>
      </c>
      <c r="X2285" s="96">
        <f t="shared" si="2162"/>
        <v>0</v>
      </c>
      <c r="Y2285" s="96">
        <f t="shared" si="2163"/>
        <v>0</v>
      </c>
      <c r="Z2285" s="96">
        <f t="shared" si="2164"/>
        <v>0</v>
      </c>
      <c r="AA2285" s="96">
        <f t="shared" si="2146"/>
        <v>0</v>
      </c>
      <c r="AB2285" s="95">
        <f t="shared" si="2165"/>
        <v>0.50850198993098783</v>
      </c>
      <c r="AC2285" s="95">
        <f t="shared" si="2166"/>
        <v>0.48175005855891834</v>
      </c>
      <c r="AD2285" s="95">
        <f t="shared" si="2167"/>
        <v>0.46368780070584281</v>
      </c>
      <c r="AE2285" s="95">
        <f t="shared" si="2168"/>
        <v>0.29046330946475768</v>
      </c>
      <c r="AF2285" s="95">
        <f t="shared" si="2169"/>
        <v>0.10688157196764725</v>
      </c>
      <c r="AG2285" s="95">
        <f t="shared" si="2170"/>
        <v>1.7305448031248824E-2</v>
      </c>
      <c r="AH2285" s="95">
        <f t="shared" si="2171"/>
        <v>1.8507006812994476E-4</v>
      </c>
      <c r="AI2285" s="95">
        <f t="shared" si="2172"/>
        <v>0</v>
      </c>
      <c r="AJ2285" s="95">
        <f t="shared" si="2173"/>
        <v>0</v>
      </c>
      <c r="AK2285" s="95">
        <f t="shared" si="2174"/>
        <v>0</v>
      </c>
      <c r="AL2285" s="95">
        <f t="shared" si="2175"/>
        <v>0</v>
      </c>
      <c r="AM2285" s="95">
        <f t="shared" si="2176"/>
        <v>0</v>
      </c>
      <c r="AN2285" s="95">
        <f t="shared" si="2177"/>
        <v>0</v>
      </c>
      <c r="AO2285" s="95">
        <f t="shared" si="2178"/>
        <v>0</v>
      </c>
      <c r="AP2285" s="95">
        <f t="shared" si="2179"/>
        <v>0</v>
      </c>
      <c r="AQ2285" s="95">
        <f t="shared" si="2180"/>
        <v>0</v>
      </c>
      <c r="AR2285" s="95">
        <f t="shared" si="2181"/>
        <v>0</v>
      </c>
      <c r="AS2285" s="95">
        <f t="shared" si="2182"/>
        <v>0</v>
      </c>
      <c r="AT2285" s="95">
        <f t="shared" si="2183"/>
        <v>0</v>
      </c>
      <c r="AU2285" s="95">
        <f t="shared" si="2184"/>
        <v>0</v>
      </c>
      <c r="AV2285" s="95">
        <f t="shared" si="2185"/>
        <v>0.7997729396210721</v>
      </c>
      <c r="AW2285" s="95">
        <f t="shared" si="2145"/>
        <v>5.274776973582556</v>
      </c>
      <c r="AX2285" s="95">
        <f t="shared" si="2186"/>
        <v>0.73405489895804554</v>
      </c>
      <c r="AY2285" s="95">
        <f t="shared" si="2187"/>
        <v>1.3526441122789261</v>
      </c>
      <c r="AZ2285" s="95">
        <f t="shared" si="2188"/>
        <v>6.6274210858614824</v>
      </c>
      <c r="BD2285" s="94">
        <f t="shared" si="2189"/>
        <v>6.5946122448979594</v>
      </c>
      <c r="BE2285" s="94">
        <f t="shared" si="2190"/>
        <v>2.5679977112330064</v>
      </c>
      <c r="BF2285" s="94">
        <f t="shared" ca="1" si="2191"/>
        <v>1.9049159814653516</v>
      </c>
      <c r="BG2285" s="94">
        <f t="shared" si="2192"/>
        <v>6.6274210858614824</v>
      </c>
      <c r="BH2285" s="94">
        <f t="shared" si="2193"/>
        <v>2.5743778055797253</v>
      </c>
      <c r="BI2285" s="94">
        <f t="shared" ca="1" si="2194"/>
        <v>1.90978720642876</v>
      </c>
      <c r="BJ2285" s="94">
        <f t="shared" si="2195"/>
        <v>1.0764200453697442E-3</v>
      </c>
      <c r="BK2285" s="94">
        <f t="shared" si="2196"/>
        <v>4.0705603873034901E-5</v>
      </c>
      <c r="BL2285" s="94">
        <f t="shared" ca="1" si="2197"/>
        <v>2.3728832644133323E-5</v>
      </c>
      <c r="BM2285" s="94">
        <f t="shared" ca="1" si="2198"/>
        <v>2.641854221801005</v>
      </c>
      <c r="BN2285" s="94">
        <f t="shared" ca="1" si="2199"/>
        <v>0.35647899845298597</v>
      </c>
      <c r="BO2285" s="94">
        <f t="shared" ca="1" si="2200"/>
        <v>0.57510645562794338</v>
      </c>
      <c r="BP2285" s="94">
        <f t="shared" si="2201"/>
        <v>5.7406352095845534</v>
      </c>
      <c r="BQ2285" s="94">
        <f t="shared" si="2202"/>
        <v>1.880831625929076</v>
      </c>
    </row>
    <row r="2286" spans="1:69" x14ac:dyDescent="0.2">
      <c r="A2286" s="139">
        <v>37155</v>
      </c>
      <c r="B2286" s="88">
        <f>W_Zone1*(Zone1!M2246+Zone1!G2246)+W_Zone2*(Zone2!M2246+Zone2!G2246)+W_Zone3*(Zone3!M2246+Zone3!G2246)+W_Zone4*(Zone4!M2246+Zone4!G2246)+W_Zone5*(Zone5!M2246+Zone5!G2246)</f>
        <v>8.7476544899665665E-2</v>
      </c>
      <c r="C2286" s="88">
        <f>Catch_PE!L2246</f>
        <v>1.7880559035075811</v>
      </c>
      <c r="D2286" s="134">
        <v>3.63</v>
      </c>
      <c r="E2286" s="90">
        <f t="shared" si="2203"/>
        <v>6.4006530612244896</v>
      </c>
      <c r="F2286" s="91"/>
      <c r="G2286" s="95">
        <f t="shared" si="2147"/>
        <v>0.85227521409801665</v>
      </c>
      <c r="H2286" s="95">
        <f t="shared" si="2148"/>
        <v>0</v>
      </c>
      <c r="I2286" s="95">
        <f t="shared" si="2149"/>
        <v>1.7005793586079154</v>
      </c>
      <c r="J2286" s="96">
        <f t="shared" si="2150"/>
        <v>0</v>
      </c>
      <c r="K2286" s="96">
        <f t="shared" si="2151"/>
        <v>1.6612451845811558</v>
      </c>
      <c r="L2286" s="96">
        <f t="shared" si="2152"/>
        <v>0.84359980489931496</v>
      </c>
      <c r="M2286" s="96">
        <f t="shared" ref="M2286:M2349" si="2204">L2286*$E$10*(1-(1+(4/9*L2286)^4)^(-0.25))</f>
        <v>0.78834801229856588</v>
      </c>
      <c r="N2286" s="96">
        <f t="shared" si="2153"/>
        <v>0.83948286800092597</v>
      </c>
      <c r="O2286" s="96">
        <f t="shared" si="2154"/>
        <v>0.78834801229856588</v>
      </c>
      <c r="P2286" s="96">
        <f t="shared" si="2155"/>
        <v>0.73405489895804554</v>
      </c>
      <c r="Q2286" s="96">
        <f t="shared" ref="Q2286:Q2349" si="2205">$E$11*P2286^3.5</f>
        <v>0.78952847544988192</v>
      </c>
      <c r="R2286" s="96">
        <f t="shared" si="2156"/>
        <v>6.3484052234303681</v>
      </c>
      <c r="S2286" s="96">
        <f t="shared" si="2157"/>
        <v>2.8377677182295744</v>
      </c>
      <c r="T2286" s="96">
        <f t="shared" si="2158"/>
        <v>0.67214878496066433</v>
      </c>
      <c r="U2286" s="96">
        <f t="shared" si="2159"/>
        <v>5.4847430586739312E-2</v>
      </c>
      <c r="V2286" s="96">
        <f t="shared" si="2160"/>
        <v>0</v>
      </c>
      <c r="W2286" s="96">
        <f t="shared" si="2161"/>
        <v>0</v>
      </c>
      <c r="X2286" s="96">
        <f t="shared" si="2162"/>
        <v>0</v>
      </c>
      <c r="Y2286" s="96">
        <f t="shared" si="2163"/>
        <v>0</v>
      </c>
      <c r="Z2286" s="96">
        <f t="shared" si="2164"/>
        <v>0</v>
      </c>
      <c r="AA2286" s="96">
        <f t="shared" si="2146"/>
        <v>0</v>
      </c>
      <c r="AB2286" s="95">
        <f t="shared" si="2165"/>
        <v>0.4840832157477486</v>
      </c>
      <c r="AC2286" s="95">
        <f t="shared" si="2166"/>
        <v>0.47455297367538068</v>
      </c>
      <c r="AD2286" s="95">
        <f t="shared" si="2167"/>
        <v>0.31363530044427673</v>
      </c>
      <c r="AE2286" s="95">
        <f t="shared" si="2168"/>
        <v>0.13266824441677119</v>
      </c>
      <c r="AF2286" s="95">
        <f t="shared" si="2169"/>
        <v>3.0331670115919147E-2</v>
      </c>
      <c r="AG2286" s="95">
        <f t="shared" si="2170"/>
        <v>3.7968575458604535E-3</v>
      </c>
      <c r="AH2286" s="95">
        <f t="shared" si="2171"/>
        <v>3.9798080444582833E-5</v>
      </c>
      <c r="AI2286" s="95">
        <f t="shared" si="2172"/>
        <v>0</v>
      </c>
      <c r="AJ2286" s="95">
        <f t="shared" si="2173"/>
        <v>0</v>
      </c>
      <c r="AK2286" s="95">
        <f t="shared" si="2174"/>
        <v>0</v>
      </c>
      <c r="AL2286" s="95">
        <f t="shared" si="2175"/>
        <v>0</v>
      </c>
      <c r="AM2286" s="95">
        <f t="shared" si="2176"/>
        <v>0</v>
      </c>
      <c r="AN2286" s="95">
        <f t="shared" si="2177"/>
        <v>0</v>
      </c>
      <c r="AO2286" s="95">
        <f t="shared" si="2178"/>
        <v>0</v>
      </c>
      <c r="AP2286" s="95">
        <f t="shared" si="2179"/>
        <v>0</v>
      </c>
      <c r="AQ2286" s="95">
        <f t="shared" si="2180"/>
        <v>0</v>
      </c>
      <c r="AR2286" s="95">
        <f t="shared" si="2181"/>
        <v>0</v>
      </c>
      <c r="AS2286" s="95">
        <f t="shared" si="2182"/>
        <v>0</v>
      </c>
      <c r="AT2286" s="95">
        <f t="shared" si="2183"/>
        <v>0</v>
      </c>
      <c r="AU2286" s="95">
        <f t="shared" si="2184"/>
        <v>0</v>
      </c>
      <c r="AV2286" s="95">
        <f t="shared" si="2185"/>
        <v>0.82298586597756662</v>
      </c>
      <c r="AW2286" s="95">
        <f t="shared" ref="AW2286:AW2349" si="2206">AV2286*$E$12*(1-(1+AV2286^4)^(-0.25))</f>
        <v>5.9500299663403835</v>
      </c>
      <c r="AX2286" s="95">
        <f t="shared" si="2186"/>
        <v>0.74885490020734846</v>
      </c>
      <c r="AY2286" s="95">
        <f t="shared" si="2187"/>
        <v>1.2736116911976305</v>
      </c>
      <c r="AZ2286" s="95">
        <f t="shared" si="2188"/>
        <v>7.223641657538014</v>
      </c>
      <c r="BD2286" s="94">
        <f t="shared" si="2189"/>
        <v>6.4006530612244896</v>
      </c>
      <c r="BE2286" s="94">
        <f t="shared" si="2190"/>
        <v>2.5299511973997619</v>
      </c>
      <c r="BF2286" s="94">
        <f t="shared" ca="1" si="2191"/>
        <v>1.8756231619232544</v>
      </c>
      <c r="BG2286" s="94">
        <f t="shared" si="2192"/>
        <v>7.223641657538014</v>
      </c>
      <c r="BH2286" s="94">
        <f t="shared" si="2193"/>
        <v>2.6876833253822916</v>
      </c>
      <c r="BI2286" s="94">
        <f t="shared" ca="1" si="2194"/>
        <v>1.9944108167952133</v>
      </c>
      <c r="BJ2286" s="94">
        <f t="shared" si="2195"/>
        <v>0.67731022966210519</v>
      </c>
      <c r="BK2286" s="94">
        <f t="shared" si="2196"/>
        <v>2.487942419789712E-2</v>
      </c>
      <c r="BL2286" s="94">
        <f t="shared" ca="1" si="2197"/>
        <v>1.4110506949979611E-2</v>
      </c>
      <c r="BM2286" s="94">
        <f t="shared" ca="1" si="2198"/>
        <v>2.0489603375674803</v>
      </c>
      <c r="BN2286" s="94">
        <f t="shared" ca="1" si="2199"/>
        <v>0.31249453740328331</v>
      </c>
      <c r="BO2286" s="94">
        <f t="shared" ca="1" si="2200"/>
        <v>0.53153565229142152</v>
      </c>
      <c r="BP2286" s="94">
        <f t="shared" si="2201"/>
        <v>8.7476544899665665E-2</v>
      </c>
      <c r="BQ2286" s="94">
        <f t="shared" si="2202"/>
        <v>1.7880559035075811</v>
      </c>
    </row>
    <row r="2287" spans="1:69" x14ac:dyDescent="0.2">
      <c r="A2287" s="139">
        <v>37156</v>
      </c>
      <c r="B2287" s="88">
        <f>W_Zone1*(Zone1!M2247+Zone1!G2247)+W_Zone2*(Zone2!M2247+Zone2!G2247)+W_Zone3*(Zone3!M2247+Zone3!G2247)+W_Zone4*(Zone4!M2247+Zone4!G2247)+W_Zone5*(Zone5!M2247+Zone5!G2247)</f>
        <v>5.2704498252671943</v>
      </c>
      <c r="C2287" s="88">
        <f>Catch_PE!L2247</f>
        <v>1.7300508148688691</v>
      </c>
      <c r="D2287" s="134">
        <v>3.37</v>
      </c>
      <c r="E2287" s="90">
        <f t="shared" si="2203"/>
        <v>5.9422040816326529</v>
      </c>
      <c r="F2287" s="91"/>
      <c r="G2287" s="95">
        <f t="shared" si="2147"/>
        <v>0.83948286800092597</v>
      </c>
      <c r="H2287" s="95">
        <f t="shared" si="2148"/>
        <v>3.5403990103983252</v>
      </c>
      <c r="I2287" s="95">
        <f t="shared" si="2149"/>
        <v>0</v>
      </c>
      <c r="J2287" s="96">
        <f t="shared" si="2150"/>
        <v>1.0292756686121043</v>
      </c>
      <c r="K2287" s="96">
        <f t="shared" si="2151"/>
        <v>0</v>
      </c>
      <c r="L2287" s="96">
        <f t="shared" si="2152"/>
        <v>0.84485798522405198</v>
      </c>
      <c r="M2287" s="96">
        <f t="shared" si="2204"/>
        <v>0.7941868000766682</v>
      </c>
      <c r="N2287" s="96">
        <f t="shared" si="2153"/>
        <v>0.84071055681624007</v>
      </c>
      <c r="O2287" s="96">
        <f t="shared" si="2154"/>
        <v>3.3053101418628894</v>
      </c>
      <c r="P2287" s="96">
        <f t="shared" si="2155"/>
        <v>0.74885490020734846</v>
      </c>
      <c r="Q2287" s="96">
        <f t="shared" si="2205"/>
        <v>0.84666141690838859</v>
      </c>
      <c r="R2287" s="96">
        <f t="shared" si="2156"/>
        <v>3.0138480076105107</v>
      </c>
      <c r="S2287" s="96">
        <f t="shared" si="2157"/>
        <v>1.4921290288161253</v>
      </c>
      <c r="T2287" s="96">
        <f t="shared" si="2158"/>
        <v>1.8036069641232513</v>
      </c>
      <c r="U2287" s="96">
        <f t="shared" si="2159"/>
        <v>0.22995906090369181</v>
      </c>
      <c r="V2287" s="96">
        <f t="shared" si="2160"/>
        <v>0</v>
      </c>
      <c r="W2287" s="96">
        <f t="shared" si="2161"/>
        <v>0</v>
      </c>
      <c r="X2287" s="96">
        <f t="shared" si="2162"/>
        <v>0</v>
      </c>
      <c r="Y2287" s="96">
        <f t="shared" si="2163"/>
        <v>0</v>
      </c>
      <c r="Z2287" s="96">
        <f t="shared" si="2164"/>
        <v>0</v>
      </c>
      <c r="AA2287" s="96">
        <f t="shared" si="2146"/>
        <v>0</v>
      </c>
      <c r="AB2287" s="95">
        <f t="shared" si="2165"/>
        <v>0.48433521197432156</v>
      </c>
      <c r="AC2287" s="95">
        <f t="shared" si="2166"/>
        <v>0.35918975843624679</v>
      </c>
      <c r="AD2287" s="95">
        <f t="shared" si="2167"/>
        <v>0.22982155183546629</v>
      </c>
      <c r="AE2287" s="95">
        <f t="shared" si="2168"/>
        <v>0.13844756391068405</v>
      </c>
      <c r="AF2287" s="95">
        <f t="shared" si="2169"/>
        <v>5.8411955567206082E-2</v>
      </c>
      <c r="AG2287" s="95">
        <f t="shared" si="2170"/>
        <v>1.5182955155945402E-2</v>
      </c>
      <c r="AH2287" s="95">
        <f t="shared" si="2171"/>
        <v>1.6686158507156303E-4</v>
      </c>
      <c r="AI2287" s="95">
        <f t="shared" si="2172"/>
        <v>0</v>
      </c>
      <c r="AJ2287" s="95">
        <f t="shared" si="2173"/>
        <v>0</v>
      </c>
      <c r="AK2287" s="95">
        <f t="shared" si="2174"/>
        <v>0</v>
      </c>
      <c r="AL2287" s="95">
        <f t="shared" si="2175"/>
        <v>0</v>
      </c>
      <c r="AM2287" s="95">
        <f t="shared" si="2176"/>
        <v>0</v>
      </c>
      <c r="AN2287" s="95">
        <f t="shared" si="2177"/>
        <v>0</v>
      </c>
      <c r="AO2287" s="95">
        <f t="shared" si="2178"/>
        <v>0</v>
      </c>
      <c r="AP2287" s="95">
        <f t="shared" si="2179"/>
        <v>0</v>
      </c>
      <c r="AQ2287" s="95">
        <f t="shared" si="2180"/>
        <v>0</v>
      </c>
      <c r="AR2287" s="95">
        <f t="shared" si="2181"/>
        <v>0</v>
      </c>
      <c r="AS2287" s="95">
        <f t="shared" si="2182"/>
        <v>0</v>
      </c>
      <c r="AT2287" s="95">
        <f t="shared" si="2183"/>
        <v>0</v>
      </c>
      <c r="AU2287" s="95">
        <f t="shared" si="2184"/>
        <v>0</v>
      </c>
      <c r="AV2287" s="95">
        <f t="shared" si="2185"/>
        <v>0.79695269023925897</v>
      </c>
      <c r="AW2287" s="95">
        <f t="shared" si="2206"/>
        <v>5.1962306664974198</v>
      </c>
      <c r="AX2287" s="95">
        <f t="shared" si="2186"/>
        <v>0.73221325197569009</v>
      </c>
      <c r="AY2287" s="95">
        <f t="shared" si="2187"/>
        <v>1.3309966288827102</v>
      </c>
      <c r="AZ2287" s="95">
        <f t="shared" si="2188"/>
        <v>6.52722729538013</v>
      </c>
      <c r="BD2287" s="94">
        <f t="shared" si="2189"/>
        <v>5.9422040816326529</v>
      </c>
      <c r="BE2287" s="94">
        <f t="shared" si="2190"/>
        <v>2.4376636522770432</v>
      </c>
      <c r="BF2287" s="94">
        <f t="shared" ca="1" si="2191"/>
        <v>1.8027711068778758</v>
      </c>
      <c r="BG2287" s="94">
        <f t="shared" si="2192"/>
        <v>6.52722729538013</v>
      </c>
      <c r="BH2287" s="94">
        <f t="shared" si="2193"/>
        <v>2.5548438886515417</v>
      </c>
      <c r="BI2287" s="94">
        <f t="shared" ca="1" si="2194"/>
        <v>1.8948361008647028</v>
      </c>
      <c r="BJ2287" s="94">
        <f t="shared" si="2195"/>
        <v>0.34225216062342628</v>
      </c>
      <c r="BK2287" s="94">
        <f t="shared" si="2196"/>
        <v>1.3731207796783338E-2</v>
      </c>
      <c r="BL2287" s="94">
        <f t="shared" ca="1" si="2197"/>
        <v>8.4759631177944907E-3</v>
      </c>
      <c r="BM2287" s="94">
        <f t="shared" ca="1" si="2198"/>
        <v>0.94667064974188064</v>
      </c>
      <c r="BN2287" s="94">
        <f t="shared" ca="1" si="2199"/>
        <v>0.21783181802103041</v>
      </c>
      <c r="BO2287" s="94">
        <f t="shared" ca="1" si="2200"/>
        <v>0.43061531937669134</v>
      </c>
      <c r="BP2287" s="94">
        <f t="shared" si="2201"/>
        <v>5.2704498252671943</v>
      </c>
      <c r="BQ2287" s="94">
        <f t="shared" si="2202"/>
        <v>1.7300508148688691</v>
      </c>
    </row>
    <row r="2288" spans="1:69" x14ac:dyDescent="0.2">
      <c r="A2288" s="139">
        <v>37157</v>
      </c>
      <c r="B2288" s="88">
        <f>W_Zone1*(Zone1!M2248+Zone1!G2248)+W_Zone2*(Zone2!M2248+Zone2!G2248)+W_Zone3*(Zone3!M2248+Zone3!G2248)+W_Zone4*(Zone4!M2248+Zone4!G2248)+W_Zone5*(Zone5!M2248+Zone5!G2248)</f>
        <v>16.948541547643462</v>
      </c>
      <c r="C2288" s="88">
        <f>Catch_PE!L2248</f>
        <v>1.6877179979148103</v>
      </c>
      <c r="D2288" s="134">
        <v>3</v>
      </c>
      <c r="E2288" s="90">
        <f t="shared" si="2203"/>
        <v>5.2897959183673482</v>
      </c>
      <c r="F2288" s="91"/>
      <c r="G2288" s="95">
        <f t="shared" si="2147"/>
        <v>0.84071055681624007</v>
      </c>
      <c r="H2288" s="95">
        <f t="shared" si="2148"/>
        <v>15.260823549728652</v>
      </c>
      <c r="I2288" s="95">
        <f t="shared" si="2149"/>
        <v>0</v>
      </c>
      <c r="J2288" s="96">
        <f t="shared" si="2150"/>
        <v>4.185286328607833</v>
      </c>
      <c r="K2288" s="96">
        <f t="shared" si="2151"/>
        <v>0</v>
      </c>
      <c r="L2288" s="96">
        <f t="shared" si="2152"/>
        <v>0.86256709662830855</v>
      </c>
      <c r="M2288" s="96">
        <f t="shared" si="2204"/>
        <v>0.88005538204977207</v>
      </c>
      <c r="N2288" s="96">
        <f t="shared" si="2153"/>
        <v>0.85797124248969958</v>
      </c>
      <c r="O2288" s="96">
        <f t="shared" si="2154"/>
        <v>11.95559260317059</v>
      </c>
      <c r="P2288" s="96">
        <f t="shared" si="2155"/>
        <v>0.73221325197569009</v>
      </c>
      <c r="Q2288" s="96">
        <f t="shared" si="2205"/>
        <v>0.78261731022974679</v>
      </c>
      <c r="R2288" s="96">
        <f t="shared" si="2156"/>
        <v>2.1290266616961633</v>
      </c>
      <c r="S2288" s="96">
        <f t="shared" si="2157"/>
        <v>4.7695464122922964</v>
      </c>
      <c r="T2288" s="96">
        <f t="shared" si="2158"/>
        <v>6.5553735141717979</v>
      </c>
      <c r="U2288" s="96">
        <f t="shared" si="2159"/>
        <v>0.83178180853634376</v>
      </c>
      <c r="V2288" s="96">
        <f t="shared" si="2160"/>
        <v>0</v>
      </c>
      <c r="W2288" s="96">
        <f t="shared" si="2161"/>
        <v>0</v>
      </c>
      <c r="X2288" s="96">
        <f t="shared" si="2162"/>
        <v>0</v>
      </c>
      <c r="Y2288" s="96">
        <f t="shared" si="2163"/>
        <v>0</v>
      </c>
      <c r="Z2288" s="96">
        <f t="shared" si="2164"/>
        <v>0</v>
      </c>
      <c r="AA2288" s="96">
        <f t="shared" si="2146"/>
        <v>0</v>
      </c>
      <c r="AB2288" s="95">
        <f t="shared" si="2165"/>
        <v>0.39457296026291555</v>
      </c>
      <c r="AC2288" s="95">
        <f t="shared" si="2166"/>
        <v>0.39459596562263544</v>
      </c>
      <c r="AD2288" s="95">
        <f t="shared" si="2167"/>
        <v>0.48985947798113438</v>
      </c>
      <c r="AE2288" s="95">
        <f t="shared" si="2168"/>
        <v>0.44947649252752847</v>
      </c>
      <c r="AF2288" s="95">
        <f t="shared" si="2169"/>
        <v>0.21273048743000525</v>
      </c>
      <c r="AG2288" s="95">
        <f t="shared" si="2170"/>
        <v>5.4940970201236061E-2</v>
      </c>
      <c r="AH2288" s="95">
        <f t="shared" si="2171"/>
        <v>6.035527822241053E-4</v>
      </c>
      <c r="AI2288" s="95">
        <f t="shared" si="2172"/>
        <v>0</v>
      </c>
      <c r="AJ2288" s="95">
        <f t="shared" si="2173"/>
        <v>0</v>
      </c>
      <c r="AK2288" s="95">
        <f t="shared" si="2174"/>
        <v>0</v>
      </c>
      <c r="AL2288" s="95">
        <f t="shared" si="2175"/>
        <v>0</v>
      </c>
      <c r="AM2288" s="95">
        <f t="shared" si="2176"/>
        <v>0</v>
      </c>
      <c r="AN2288" s="95">
        <f t="shared" si="2177"/>
        <v>0</v>
      </c>
      <c r="AO2288" s="95">
        <f t="shared" si="2178"/>
        <v>0</v>
      </c>
      <c r="AP2288" s="95">
        <f t="shared" si="2179"/>
        <v>0</v>
      </c>
      <c r="AQ2288" s="95">
        <f t="shared" si="2180"/>
        <v>0</v>
      </c>
      <c r="AR2288" s="95">
        <f t="shared" si="2181"/>
        <v>0</v>
      </c>
      <c r="AS2288" s="95">
        <f t="shared" si="2182"/>
        <v>0</v>
      </c>
      <c r="AT2288" s="95">
        <f t="shared" si="2183"/>
        <v>0</v>
      </c>
      <c r="AU2288" s="95">
        <f t="shared" si="2184"/>
        <v>0</v>
      </c>
      <c r="AV2288" s="95">
        <f t="shared" si="2185"/>
        <v>0.76848920030518364</v>
      </c>
      <c r="AW2288" s="95">
        <f t="shared" si="2206"/>
        <v>4.4454706253768235</v>
      </c>
      <c r="AX2288" s="95">
        <f t="shared" si="2186"/>
        <v>0.71310342365757284</v>
      </c>
      <c r="AY2288" s="95">
        <f t="shared" si="2187"/>
        <v>1.1771902704926624</v>
      </c>
      <c r="AZ2288" s="95">
        <f t="shared" si="2188"/>
        <v>5.6226608958694859</v>
      </c>
      <c r="BD2288" s="94">
        <f t="shared" si="2189"/>
        <v>5.2897959183673482</v>
      </c>
      <c r="BE2288" s="94">
        <f t="shared" si="2190"/>
        <v>2.299955633999784</v>
      </c>
      <c r="BF2288" s="94">
        <f t="shared" ca="1" si="2191"/>
        <v>1.6889931357749395</v>
      </c>
      <c r="BG2288" s="94">
        <f t="shared" si="2192"/>
        <v>5.6226608958694859</v>
      </c>
      <c r="BH2288" s="94">
        <f t="shared" si="2193"/>
        <v>2.3712150674009909</v>
      </c>
      <c r="BI2288" s="94">
        <f t="shared" ca="1" si="2194"/>
        <v>1.7486591430057177</v>
      </c>
      <c r="BJ2288" s="94">
        <f t="shared" si="2195"/>
        <v>0.11079909324749866</v>
      </c>
      <c r="BK2288" s="94">
        <f t="shared" si="2196"/>
        <v>5.0779068486610391E-3</v>
      </c>
      <c r="BL2288" s="94">
        <f t="shared" ca="1" si="2197"/>
        <v>3.560032418863276E-3</v>
      </c>
      <c r="BM2288" s="94">
        <f t="shared" ca="1" si="2198"/>
        <v>0.10275990067317926</v>
      </c>
      <c r="BN2288" s="94">
        <f t="shared" ca="1" si="2199"/>
        <v>0.10825188692228506</v>
      </c>
      <c r="BO2288" s="94">
        <f t="shared" ca="1" si="2200"/>
        <v>0.29423561013712257</v>
      </c>
      <c r="BP2288" s="94">
        <f t="shared" si="2201"/>
        <v>16.948541547643462</v>
      </c>
      <c r="BQ2288" s="94">
        <f t="shared" si="2202"/>
        <v>1.6877179979148103</v>
      </c>
    </row>
    <row r="2289" spans="1:69" x14ac:dyDescent="0.2">
      <c r="A2289" s="139">
        <v>37158</v>
      </c>
      <c r="B2289" s="88">
        <f>W_Zone1*(Zone1!M2249+Zone1!G2249)+W_Zone2*(Zone2!M2249+Zone2!G2249)+W_Zone3*(Zone3!M2249+Zone3!G2249)+W_Zone4*(Zone4!M2249+Zone4!G2249)+W_Zone5*(Zone5!M2249+Zone5!G2249)</f>
        <v>1.4745744059492267E-7</v>
      </c>
      <c r="C2289" s="88">
        <f>Catch_PE!L2249</f>
        <v>1.4143651790531373</v>
      </c>
      <c r="D2289" s="134">
        <v>3.54</v>
      </c>
      <c r="E2289" s="90">
        <f t="shared" si="2203"/>
        <v>6.2419591836734707</v>
      </c>
      <c r="F2289" s="91"/>
      <c r="G2289" s="95">
        <f t="shared" si="2147"/>
        <v>0.85797124248969958</v>
      </c>
      <c r="H2289" s="95">
        <f t="shared" si="2148"/>
        <v>0</v>
      </c>
      <c r="I2289" s="95">
        <f t="shared" si="2149"/>
        <v>1.4143650315956966</v>
      </c>
      <c r="J2289" s="96">
        <f t="shared" si="2150"/>
        <v>0</v>
      </c>
      <c r="K2289" s="96">
        <f t="shared" si="2151"/>
        <v>1.3843567958452725</v>
      </c>
      <c r="L2289" s="96">
        <f t="shared" si="2152"/>
        <v>0.85074180893441775</v>
      </c>
      <c r="M2289" s="96">
        <f t="shared" si="2204"/>
        <v>0.82194681482644949</v>
      </c>
      <c r="N2289" s="96">
        <f t="shared" si="2153"/>
        <v>0.84644941126526407</v>
      </c>
      <c r="O2289" s="96">
        <f t="shared" si="2154"/>
        <v>0.82194681482644949</v>
      </c>
      <c r="P2289" s="96">
        <f t="shared" si="2155"/>
        <v>0.71310342365757284</v>
      </c>
      <c r="Q2289" s="96">
        <f t="shared" si="2205"/>
        <v>0.71343059273411391</v>
      </c>
      <c r="R2289" s="96">
        <f t="shared" si="2156"/>
        <v>4.8133331151427621</v>
      </c>
      <c r="S2289" s="96">
        <f t="shared" si="2157"/>
        <v>6.7592818074122478</v>
      </c>
      <c r="T2289" s="96">
        <f t="shared" si="2158"/>
        <v>1.266653958741772</v>
      </c>
      <c r="U2289" s="96">
        <f t="shared" si="2159"/>
        <v>5.7184987047461049E-2</v>
      </c>
      <c r="V2289" s="96">
        <f t="shared" si="2160"/>
        <v>0</v>
      </c>
      <c r="W2289" s="96">
        <f t="shared" si="2161"/>
        <v>0</v>
      </c>
      <c r="X2289" s="96">
        <f t="shared" si="2162"/>
        <v>0</v>
      </c>
      <c r="Y2289" s="96">
        <f t="shared" si="2163"/>
        <v>0</v>
      </c>
      <c r="Z2289" s="96">
        <f t="shared" si="2164"/>
        <v>0</v>
      </c>
      <c r="AA2289" s="96">
        <f t="shared" si="2146"/>
        <v>0</v>
      </c>
      <c r="AB2289" s="95">
        <f t="shared" si="2165"/>
        <v>0.39702856022543909</v>
      </c>
      <c r="AC2289" s="95">
        <f t="shared" si="2166"/>
        <v>0.50118771649449267</v>
      </c>
      <c r="AD2289" s="95">
        <f t="shared" si="2167"/>
        <v>0.47363605642783002</v>
      </c>
      <c r="AE2289" s="95">
        <f t="shared" si="2168"/>
        <v>0.23961616856812581</v>
      </c>
      <c r="AF2289" s="95">
        <f t="shared" si="2169"/>
        <v>6.8522360126351753E-2</v>
      </c>
      <c r="AG2289" s="95">
        <f t="shared" si="2170"/>
        <v>4.3692719403087363E-3</v>
      </c>
      <c r="AH2289" s="95">
        <f t="shared" si="2171"/>
        <v>4.1494244860533629E-5</v>
      </c>
      <c r="AI2289" s="95">
        <f t="shared" si="2172"/>
        <v>0</v>
      </c>
      <c r="AJ2289" s="95">
        <f t="shared" si="2173"/>
        <v>0</v>
      </c>
      <c r="AK2289" s="95">
        <f t="shared" si="2174"/>
        <v>0</v>
      </c>
      <c r="AL2289" s="95">
        <f t="shared" si="2175"/>
        <v>0</v>
      </c>
      <c r="AM2289" s="95">
        <f t="shared" si="2176"/>
        <v>0</v>
      </c>
      <c r="AN2289" s="95">
        <f t="shared" si="2177"/>
        <v>0</v>
      </c>
      <c r="AO2289" s="95">
        <f t="shared" si="2178"/>
        <v>0</v>
      </c>
      <c r="AP2289" s="95">
        <f t="shared" si="2179"/>
        <v>0</v>
      </c>
      <c r="AQ2289" s="95">
        <f t="shared" si="2180"/>
        <v>0</v>
      </c>
      <c r="AR2289" s="95">
        <f t="shared" si="2181"/>
        <v>0</v>
      </c>
      <c r="AS2289" s="95">
        <f t="shared" si="2182"/>
        <v>0</v>
      </c>
      <c r="AT2289" s="95">
        <f t="shared" si="2183"/>
        <v>0</v>
      </c>
      <c r="AU2289" s="95">
        <f t="shared" si="2184"/>
        <v>0</v>
      </c>
      <c r="AV2289" s="95">
        <f t="shared" si="2185"/>
        <v>0.7819609476644136</v>
      </c>
      <c r="AW2289" s="95">
        <f t="shared" si="2206"/>
        <v>4.7913213017922169</v>
      </c>
      <c r="AX2289" s="95">
        <f t="shared" si="2186"/>
        <v>0.72226624403660378</v>
      </c>
      <c r="AY2289" s="95">
        <f t="shared" si="2187"/>
        <v>1.1104591529595531</v>
      </c>
      <c r="AZ2289" s="95">
        <f t="shared" si="2188"/>
        <v>5.90178045475177</v>
      </c>
      <c r="BD2289" s="94">
        <f t="shared" si="2189"/>
        <v>6.2419591836734707</v>
      </c>
      <c r="BE2289" s="94">
        <f t="shared" si="2190"/>
        <v>2.4983913191638876</v>
      </c>
      <c r="BF2289" s="94">
        <f t="shared" ca="1" si="2191"/>
        <v>1.8510011800234849</v>
      </c>
      <c r="BG2289" s="94">
        <f t="shared" si="2192"/>
        <v>5.90178045475177</v>
      </c>
      <c r="BH2289" s="94">
        <f t="shared" si="2193"/>
        <v>2.4293580334631142</v>
      </c>
      <c r="BI2289" s="94">
        <f t="shared" ca="1" si="2194"/>
        <v>1.7960853169795068</v>
      </c>
      <c r="BJ2289" s="94">
        <f t="shared" si="2195"/>
        <v>0.11572156761078389</v>
      </c>
      <c r="BK2289" s="94">
        <f t="shared" si="2196"/>
        <v>4.7655945346446026E-3</v>
      </c>
      <c r="BL2289" s="94">
        <f t="shared" ca="1" si="2197"/>
        <v>3.0157520138649604E-3</v>
      </c>
      <c r="BM2289" s="94">
        <f t="shared" ca="1" si="2198"/>
        <v>1.6198292230923714</v>
      </c>
      <c r="BN2289" s="94">
        <f t="shared" ca="1" si="2199"/>
        <v>0.27820585516688356</v>
      </c>
      <c r="BO2289" s="94">
        <f t="shared" ca="1" si="2200"/>
        <v>0.49623984793452408</v>
      </c>
      <c r="BP2289" s="94">
        <f t="shared" si="2201"/>
        <v>1.4745744059492267E-7</v>
      </c>
      <c r="BQ2289" s="94">
        <f t="shared" si="2202"/>
        <v>1.4143651790531373</v>
      </c>
    </row>
    <row r="2290" spans="1:69" x14ac:dyDescent="0.2">
      <c r="A2290" s="139">
        <v>37159</v>
      </c>
      <c r="B2290" s="88">
        <f>W_Zone1*(Zone1!M2250+Zone1!G2250)+W_Zone2*(Zone2!M2250+Zone2!G2250)+W_Zone3*(Zone3!M2250+Zone3!G2250)+W_Zone4*(Zone4!M2250+Zone4!G2250)+W_Zone5*(Zone5!M2250+Zone5!G2250)</f>
        <v>1.3271169468181309E-7</v>
      </c>
      <c r="C2290" s="88">
        <f>Catch_PE!L2250</f>
        <v>1.3736035049618065</v>
      </c>
      <c r="D2290" s="134">
        <v>3.74</v>
      </c>
      <c r="E2290" s="90">
        <f t="shared" si="2203"/>
        <v>6.5946122448979594</v>
      </c>
      <c r="F2290" s="91"/>
      <c r="G2290" s="95">
        <f t="shared" si="2147"/>
        <v>0.84644941126526407</v>
      </c>
      <c r="H2290" s="95">
        <f t="shared" si="2148"/>
        <v>0</v>
      </c>
      <c r="I2290" s="95">
        <f t="shared" si="2149"/>
        <v>1.3736033722501118</v>
      </c>
      <c r="J2290" s="96">
        <f t="shared" si="2150"/>
        <v>0</v>
      </c>
      <c r="K2290" s="96">
        <f t="shared" si="2151"/>
        <v>1.3397182236933718</v>
      </c>
      <c r="L2290" s="96">
        <f t="shared" si="2152"/>
        <v>0.83945309072849261</v>
      </c>
      <c r="M2290" s="96">
        <f t="shared" si="2204"/>
        <v>0.76934425534332562</v>
      </c>
      <c r="N2290" s="96">
        <f t="shared" si="2153"/>
        <v>0.83543539587422178</v>
      </c>
      <c r="O2290" s="96">
        <f t="shared" si="2154"/>
        <v>0.76934425534332562</v>
      </c>
      <c r="P2290" s="96">
        <f t="shared" si="2155"/>
        <v>0.72226624403660378</v>
      </c>
      <c r="Q2290" s="96">
        <f t="shared" si="2205"/>
        <v>0.74603382090647974</v>
      </c>
      <c r="R2290" s="96">
        <f t="shared" si="2156"/>
        <v>6.8002662697774241</v>
      </c>
      <c r="S2290" s="96">
        <f t="shared" si="2157"/>
        <v>1.4575126264702016</v>
      </c>
      <c r="T2290" s="96">
        <f t="shared" si="2158"/>
        <v>0.46422639719026726</v>
      </c>
      <c r="U2290" s="96">
        <f t="shared" si="2159"/>
        <v>5.3525289572581396E-2</v>
      </c>
      <c r="V2290" s="96">
        <f t="shared" si="2160"/>
        <v>0</v>
      </c>
      <c r="W2290" s="96">
        <f t="shared" si="2161"/>
        <v>0</v>
      </c>
      <c r="X2290" s="96">
        <f t="shared" si="2162"/>
        <v>0</v>
      </c>
      <c r="Y2290" s="96">
        <f t="shared" si="2163"/>
        <v>0</v>
      </c>
      <c r="Z2290" s="96">
        <f t="shared" si="2164"/>
        <v>0</v>
      </c>
      <c r="AA2290" s="96">
        <f t="shared" si="2146"/>
        <v>0</v>
      </c>
      <c r="AB2290" s="95">
        <f t="shared" si="2165"/>
        <v>0.50346463107033579</v>
      </c>
      <c r="AC2290" s="95">
        <f t="shared" si="2166"/>
        <v>0.48423931574607609</v>
      </c>
      <c r="AD2290" s="95">
        <f t="shared" si="2167"/>
        <v>0.26222958024272613</v>
      </c>
      <c r="AE2290" s="95">
        <f t="shared" si="2168"/>
        <v>9.3687424290476384E-2</v>
      </c>
      <c r="AF2290" s="95">
        <f t="shared" si="2169"/>
        <v>1.708148656294425E-2</v>
      </c>
      <c r="AG2290" s="95">
        <f t="shared" si="2170"/>
        <v>3.5662167077372014E-3</v>
      </c>
      <c r="AH2290" s="95">
        <f t="shared" si="2171"/>
        <v>3.8838716006219135E-5</v>
      </c>
      <c r="AI2290" s="95">
        <f t="shared" si="2172"/>
        <v>0</v>
      </c>
      <c r="AJ2290" s="95">
        <f t="shared" si="2173"/>
        <v>0</v>
      </c>
      <c r="AK2290" s="95">
        <f t="shared" si="2174"/>
        <v>0</v>
      </c>
      <c r="AL2290" s="95">
        <f t="shared" si="2175"/>
        <v>0</v>
      </c>
      <c r="AM2290" s="95">
        <f t="shared" si="2176"/>
        <v>0</v>
      </c>
      <c r="AN2290" s="95">
        <f t="shared" si="2177"/>
        <v>0</v>
      </c>
      <c r="AO2290" s="95">
        <f t="shared" si="2178"/>
        <v>0</v>
      </c>
      <c r="AP2290" s="95">
        <f t="shared" si="2179"/>
        <v>0</v>
      </c>
      <c r="AQ2290" s="95">
        <f t="shared" si="2180"/>
        <v>0</v>
      </c>
      <c r="AR2290" s="95">
        <f t="shared" si="2181"/>
        <v>0</v>
      </c>
      <c r="AS2290" s="95">
        <f t="shared" si="2182"/>
        <v>0</v>
      </c>
      <c r="AT2290" s="95">
        <f t="shared" si="2183"/>
        <v>0</v>
      </c>
      <c r="AU2290" s="95">
        <f t="shared" si="2184"/>
        <v>0</v>
      </c>
      <c r="AV2290" s="95">
        <f t="shared" si="2185"/>
        <v>0.81628501652664476</v>
      </c>
      <c r="AW2290" s="95">
        <f t="shared" si="2206"/>
        <v>5.7498281927062473</v>
      </c>
      <c r="AX2290" s="95">
        <f t="shared" si="2186"/>
        <v>0.74464834925784018</v>
      </c>
      <c r="AY2290" s="95">
        <f t="shared" si="2187"/>
        <v>1.2494984519768155</v>
      </c>
      <c r="AZ2290" s="95">
        <f t="shared" si="2188"/>
        <v>6.9993266446830624</v>
      </c>
      <c r="BD2290" s="94">
        <f t="shared" si="2189"/>
        <v>6.5946122448979594</v>
      </c>
      <c r="BE2290" s="94">
        <f t="shared" si="2190"/>
        <v>2.5679977112330064</v>
      </c>
      <c r="BF2290" s="94">
        <f t="shared" ca="1" si="2191"/>
        <v>1.9049159814653516</v>
      </c>
      <c r="BG2290" s="94">
        <f t="shared" si="2192"/>
        <v>6.9993266446830624</v>
      </c>
      <c r="BH2290" s="94">
        <f t="shared" si="2193"/>
        <v>2.6456240558104742</v>
      </c>
      <c r="BI2290" s="94">
        <f t="shared" ca="1" si="2194"/>
        <v>1.9634072490054368</v>
      </c>
      <c r="BJ2290" s="94">
        <f t="shared" si="2195"/>
        <v>0.16379374539341621</v>
      </c>
      <c r="BK2290" s="94">
        <f t="shared" si="2196"/>
        <v>6.0258493724597746E-3</v>
      </c>
      <c r="BL2290" s="94">
        <f t="shared" ca="1" si="2197"/>
        <v>3.4212283784458325E-3</v>
      </c>
      <c r="BM2290" s="94">
        <f t="shared" ca="1" si="2198"/>
        <v>2.641854221801005</v>
      </c>
      <c r="BN2290" s="94">
        <f t="shared" ca="1" si="2199"/>
        <v>0.35647899845298597</v>
      </c>
      <c r="BO2290" s="94">
        <f t="shared" ca="1" si="2200"/>
        <v>0.57510645562794338</v>
      </c>
      <c r="BP2290" s="94">
        <f t="shared" si="2201"/>
        <v>1.3271169468181309E-7</v>
      </c>
      <c r="BQ2290" s="94">
        <f t="shared" si="2202"/>
        <v>1.3736035049618065</v>
      </c>
    </row>
    <row r="2291" spans="1:69" x14ac:dyDescent="0.2">
      <c r="A2291" s="139">
        <v>37160</v>
      </c>
      <c r="B2291" s="88">
        <f>W_Zone1*(Zone1!M2251+Zone1!G2251)+W_Zone2*(Zone2!M2251+Zone2!G2251)+W_Zone3*(Zone3!M2251+Zone3!G2251)+W_Zone4*(Zone4!M2251+Zone4!G2251)+W_Zone5*(Zone5!M2251+Zone5!G2251)</f>
        <v>1.0934662268782976E-2</v>
      </c>
      <c r="C2291" s="88">
        <f>Catch_PE!L2251</f>
        <v>1.3887196033474589</v>
      </c>
      <c r="D2291" s="134">
        <v>3.33</v>
      </c>
      <c r="E2291" s="90">
        <f t="shared" si="2203"/>
        <v>5.8716734693877557</v>
      </c>
      <c r="F2291" s="91"/>
      <c r="G2291" s="95">
        <f t="shared" si="2147"/>
        <v>0.83543539587422178</v>
      </c>
      <c r="H2291" s="95">
        <f t="shared" si="2148"/>
        <v>0</v>
      </c>
      <c r="I2291" s="95">
        <f t="shared" si="2149"/>
        <v>1.377784941078676</v>
      </c>
      <c r="J2291" s="96">
        <f t="shared" si="2150"/>
        <v>0</v>
      </c>
      <c r="K2291" s="96">
        <f t="shared" si="2151"/>
        <v>1.3388640450191949</v>
      </c>
      <c r="L2291" s="96">
        <f t="shared" si="2152"/>
        <v>0.82844353605739462</v>
      </c>
      <c r="M2291" s="96">
        <f t="shared" si="2204"/>
        <v>0.72064147057090333</v>
      </c>
      <c r="N2291" s="96">
        <f t="shared" si="2153"/>
        <v>0.82468017848634889</v>
      </c>
      <c r="O2291" s="96">
        <f t="shared" si="2154"/>
        <v>0.72064147057090333</v>
      </c>
      <c r="P2291" s="96">
        <f t="shared" si="2155"/>
        <v>0.74464834925784018</v>
      </c>
      <c r="Q2291" s="96">
        <f t="shared" si="2205"/>
        <v>0.83013210805420801</v>
      </c>
      <c r="R2291" s="96">
        <f t="shared" si="2156"/>
        <v>1.4959025969213593</v>
      </c>
      <c r="S2291" s="96">
        <f t="shared" si="2157"/>
        <v>0.64300289422362777</v>
      </c>
      <c r="T2291" s="96">
        <f t="shared" si="2158"/>
        <v>0.43479923599031989</v>
      </c>
      <c r="U2291" s="96">
        <f t="shared" si="2159"/>
        <v>5.013690961155641E-2</v>
      </c>
      <c r="V2291" s="96">
        <f t="shared" si="2160"/>
        <v>0</v>
      </c>
      <c r="W2291" s="96">
        <f t="shared" si="2161"/>
        <v>0</v>
      </c>
      <c r="X2291" s="96">
        <f t="shared" si="2162"/>
        <v>0</v>
      </c>
      <c r="Y2291" s="96">
        <f t="shared" si="2163"/>
        <v>0</v>
      </c>
      <c r="Z2291" s="96">
        <f t="shared" si="2164"/>
        <v>0</v>
      </c>
      <c r="AA2291" s="96">
        <f t="shared" si="2146"/>
        <v>0</v>
      </c>
      <c r="AB2291" s="95">
        <f t="shared" si="2165"/>
        <v>0.4863720918822515</v>
      </c>
      <c r="AC2291" s="95">
        <f t="shared" si="2166"/>
        <v>0.2721616078556906</v>
      </c>
      <c r="AD2291" s="95">
        <f t="shared" si="2167"/>
        <v>0.11486931020257296</v>
      </c>
      <c r="AE2291" s="95">
        <f t="shared" si="2168"/>
        <v>4.065349443886325E-2</v>
      </c>
      <c r="AF2291" s="95">
        <f t="shared" si="2169"/>
        <v>1.547369372630655E-2</v>
      </c>
      <c r="AG2291" s="95">
        <f t="shared" si="2170"/>
        <v>3.3404311583494933E-3</v>
      </c>
      <c r="AH2291" s="95">
        <f t="shared" si="2171"/>
        <v>3.6380059022234766E-5</v>
      </c>
      <c r="AI2291" s="95">
        <f t="shared" si="2172"/>
        <v>0</v>
      </c>
      <c r="AJ2291" s="95">
        <f t="shared" si="2173"/>
        <v>0</v>
      </c>
      <c r="AK2291" s="95">
        <f t="shared" si="2174"/>
        <v>0</v>
      </c>
      <c r="AL2291" s="95">
        <f t="shared" si="2175"/>
        <v>0</v>
      </c>
      <c r="AM2291" s="95">
        <f t="shared" si="2176"/>
        <v>0</v>
      </c>
      <c r="AN2291" s="95">
        <f t="shared" si="2177"/>
        <v>0</v>
      </c>
      <c r="AO2291" s="95">
        <f t="shared" si="2178"/>
        <v>0</v>
      </c>
      <c r="AP2291" s="95">
        <f t="shared" si="2179"/>
        <v>0</v>
      </c>
      <c r="AQ2291" s="95">
        <f t="shared" si="2180"/>
        <v>0</v>
      </c>
      <c r="AR2291" s="95">
        <f t="shared" si="2181"/>
        <v>0</v>
      </c>
      <c r="AS2291" s="95">
        <f t="shared" si="2182"/>
        <v>0</v>
      </c>
      <c r="AT2291" s="95">
        <f t="shared" si="2183"/>
        <v>0</v>
      </c>
      <c r="AU2291" s="95">
        <f t="shared" si="2184"/>
        <v>0</v>
      </c>
      <c r="AV2291" s="95">
        <f t="shared" si="2185"/>
        <v>0.77362823676602677</v>
      </c>
      <c r="AW2291" s="95">
        <f t="shared" si="2206"/>
        <v>4.5754020628957557</v>
      </c>
      <c r="AX2291" s="95">
        <f t="shared" si="2186"/>
        <v>0.71662365433059982</v>
      </c>
      <c r="AY2291" s="95">
        <f t="shared" si="2187"/>
        <v>1.3165041999364595</v>
      </c>
      <c r="AZ2291" s="95">
        <f t="shared" si="2188"/>
        <v>5.8919062628322152</v>
      </c>
      <c r="BD2291" s="94">
        <f t="shared" si="2189"/>
        <v>5.8716734693877557</v>
      </c>
      <c r="BE2291" s="94">
        <f t="shared" si="2190"/>
        <v>2.4231536206744622</v>
      </c>
      <c r="BF2291" s="94">
        <f t="shared" ca="1" si="2191"/>
        <v>1.7910766229846216</v>
      </c>
      <c r="BG2291" s="94">
        <f t="shared" si="2192"/>
        <v>5.8919062628322152</v>
      </c>
      <c r="BH2291" s="94">
        <f t="shared" si="2193"/>
        <v>2.4273249190893695</v>
      </c>
      <c r="BI2291" s="94">
        <f t="shared" ca="1" si="2194"/>
        <v>1.7944453780271903</v>
      </c>
      <c r="BJ2291" s="94">
        <f t="shared" si="2195"/>
        <v>4.0936593056616316E-4</v>
      </c>
      <c r="BK2291" s="94">
        <f t="shared" si="2196"/>
        <v>1.7399730466208788E-5</v>
      </c>
      <c r="BL2291" s="94">
        <f t="shared" ca="1" si="2197"/>
        <v>1.1348510536832228E-5</v>
      </c>
      <c r="BM2291" s="94">
        <f t="shared" ca="1" si="2198"/>
        <v>0.81439687532293703</v>
      </c>
      <c r="BN2291" s="94">
        <f t="shared" ca="1" si="2199"/>
        <v>0.20449798271073061</v>
      </c>
      <c r="BO2291" s="94">
        <f t="shared" ca="1" si="2200"/>
        <v>0.41540393885544918</v>
      </c>
      <c r="BP2291" s="94">
        <f t="shared" si="2201"/>
        <v>1.0934662268782976E-2</v>
      </c>
      <c r="BQ2291" s="94">
        <f t="shared" si="2202"/>
        <v>1.3887196033474589</v>
      </c>
    </row>
    <row r="2292" spans="1:69" x14ac:dyDescent="0.2">
      <c r="A2292" s="139">
        <v>37161</v>
      </c>
      <c r="B2292" s="88">
        <f>W_Zone1*(Zone1!M2252+Zone1!G2252)+W_Zone2*(Zone2!M2252+Zone2!G2252)+W_Zone3*(Zone3!M2252+Zone3!G2252)+W_Zone4*(Zone4!M2252+Zone4!G2252)+W_Zone5*(Zone5!M2252+Zone5!G2252)</f>
        <v>1.093465032472939E-2</v>
      </c>
      <c r="C2292" s="88">
        <f>Catch_PE!L2252</f>
        <v>1.5286791569742533</v>
      </c>
      <c r="D2292" s="134">
        <v>2.72</v>
      </c>
      <c r="E2292" s="90">
        <f t="shared" si="2203"/>
        <v>4.7960816326530624</v>
      </c>
      <c r="F2292" s="91"/>
      <c r="G2292" s="95">
        <f t="shared" si="2147"/>
        <v>0.82468017848634889</v>
      </c>
      <c r="H2292" s="95">
        <f t="shared" si="2148"/>
        <v>0</v>
      </c>
      <c r="I2292" s="95">
        <f t="shared" si="2149"/>
        <v>1.5177445066495239</v>
      </c>
      <c r="J2292" s="96">
        <f t="shared" si="2150"/>
        <v>0</v>
      </c>
      <c r="K2292" s="96">
        <f t="shared" si="2151"/>
        <v>1.4690214373570409</v>
      </c>
      <c r="L2292" s="96">
        <f t="shared" si="2152"/>
        <v>0.81700860645771389</v>
      </c>
      <c r="M2292" s="96">
        <f t="shared" si="2204"/>
        <v>0.67267218532353124</v>
      </c>
      <c r="N2292" s="96">
        <f t="shared" si="2153"/>
        <v>0.81349575566456744</v>
      </c>
      <c r="O2292" s="96">
        <f t="shared" si="2154"/>
        <v>0.67267218532353124</v>
      </c>
      <c r="P2292" s="96">
        <f t="shared" si="2155"/>
        <v>0.71662365433059982</v>
      </c>
      <c r="Q2292" s="96">
        <f t="shared" si="2205"/>
        <v>0.72583330255167855</v>
      </c>
      <c r="R2292" s="96">
        <f t="shared" si="2156"/>
        <v>0.67883744770474774</v>
      </c>
      <c r="S2292" s="96">
        <f t="shared" si="2157"/>
        <v>0.60167552864753571</v>
      </c>
      <c r="T2292" s="96">
        <f t="shared" si="2158"/>
        <v>0.40603146913581711</v>
      </c>
      <c r="U2292" s="96">
        <f t="shared" si="2159"/>
        <v>4.6799561128581711E-2</v>
      </c>
      <c r="V2292" s="96">
        <f t="shared" si="2160"/>
        <v>0</v>
      </c>
      <c r="W2292" s="96">
        <f t="shared" si="2161"/>
        <v>0</v>
      </c>
      <c r="X2292" s="96">
        <f t="shared" si="2162"/>
        <v>0</v>
      </c>
      <c r="Y2292" s="96">
        <f t="shared" si="2163"/>
        <v>0</v>
      </c>
      <c r="Z2292" s="96">
        <f t="shared" si="2164"/>
        <v>0</v>
      </c>
      <c r="AA2292" s="96">
        <f t="shared" si="2146"/>
        <v>0</v>
      </c>
      <c r="AB2292" s="95">
        <f t="shared" si="2165"/>
        <v>0.27415241638241949</v>
      </c>
      <c r="AC2292" s="95">
        <f t="shared" si="2166"/>
        <v>0.12414021535019606</v>
      </c>
      <c r="AD2292" s="95">
        <f t="shared" si="2167"/>
        <v>6.0425414412433286E-2</v>
      </c>
      <c r="AE2292" s="95">
        <f t="shared" si="2168"/>
        <v>3.7476637905742086E-2</v>
      </c>
      <c r="AF2292" s="95">
        <f t="shared" si="2169"/>
        <v>1.4455290509179328E-2</v>
      </c>
      <c r="AG2292" s="95">
        <f t="shared" si="2170"/>
        <v>3.1182029819790307E-3</v>
      </c>
      <c r="AH2292" s="95">
        <f t="shared" si="2171"/>
        <v>3.3958431208932123E-5</v>
      </c>
      <c r="AI2292" s="95">
        <f t="shared" si="2172"/>
        <v>0</v>
      </c>
      <c r="AJ2292" s="95">
        <f t="shared" si="2173"/>
        <v>0</v>
      </c>
      <c r="AK2292" s="95">
        <f t="shared" si="2174"/>
        <v>0</v>
      </c>
      <c r="AL2292" s="95">
        <f t="shared" si="2175"/>
        <v>0</v>
      </c>
      <c r="AM2292" s="95">
        <f t="shared" si="2176"/>
        <v>0</v>
      </c>
      <c r="AN2292" s="95">
        <f t="shared" si="2177"/>
        <v>0</v>
      </c>
      <c r="AO2292" s="95">
        <f t="shared" si="2178"/>
        <v>0</v>
      </c>
      <c r="AP2292" s="95">
        <f t="shared" si="2179"/>
        <v>0</v>
      </c>
      <c r="AQ2292" s="95">
        <f t="shared" si="2180"/>
        <v>0</v>
      </c>
      <c r="AR2292" s="95">
        <f t="shared" si="2181"/>
        <v>0</v>
      </c>
      <c r="AS2292" s="95">
        <f t="shared" si="2182"/>
        <v>0</v>
      </c>
      <c r="AT2292" s="95">
        <f t="shared" si="2183"/>
        <v>0</v>
      </c>
      <c r="AU2292" s="95">
        <f t="shared" si="2184"/>
        <v>0</v>
      </c>
      <c r="AV2292" s="95">
        <f t="shared" si="2185"/>
        <v>0.73412433918340769</v>
      </c>
      <c r="AW2292" s="95">
        <f t="shared" si="2206"/>
        <v>3.6390743991883783</v>
      </c>
      <c r="AX2292" s="95">
        <f t="shared" si="2186"/>
        <v>0.68878539110287651</v>
      </c>
      <c r="AY2292" s="95">
        <f t="shared" si="2187"/>
        <v>0.99998571893409804</v>
      </c>
      <c r="AZ2292" s="95">
        <f t="shared" si="2188"/>
        <v>4.639060118122476</v>
      </c>
      <c r="BD2292" s="94">
        <f t="shared" si="2189"/>
        <v>4.7960816326530624</v>
      </c>
      <c r="BE2292" s="94">
        <f t="shared" si="2190"/>
        <v>2.1899958065377803</v>
      </c>
      <c r="BF2292" s="94">
        <f t="shared" ca="1" si="2191"/>
        <v>1.5933720415611965</v>
      </c>
      <c r="BG2292" s="94">
        <f t="shared" si="2192"/>
        <v>4.639060118122476</v>
      </c>
      <c r="BH2292" s="94">
        <f t="shared" si="2193"/>
        <v>2.1538477472009196</v>
      </c>
      <c r="BI2292" s="94">
        <f t="shared" ca="1" si="2194"/>
        <v>1.5609388095586982</v>
      </c>
      <c r="BJ2292" s="94">
        <f t="shared" si="2195"/>
        <v>2.4655756025479168E-2</v>
      </c>
      <c r="BK2292" s="94">
        <f t="shared" si="2196"/>
        <v>1.3066821938211952E-3</v>
      </c>
      <c r="BL2292" s="94">
        <f t="shared" ca="1" si="2197"/>
        <v>1.0519145381278773E-3</v>
      </c>
      <c r="BM2292" s="94">
        <f t="shared" ca="1" si="2198"/>
        <v>2.998176545484859E-2</v>
      </c>
      <c r="BN2292" s="94">
        <f t="shared" ca="1" si="2199"/>
        <v>4.7985845524186471E-2</v>
      </c>
      <c r="BO2292" s="94">
        <f t="shared" ca="1" si="2200"/>
        <v>0.19964256830904914</v>
      </c>
      <c r="BP2292" s="94">
        <f t="shared" si="2201"/>
        <v>1.093465032472939E-2</v>
      </c>
      <c r="BQ2292" s="94">
        <f t="shared" si="2202"/>
        <v>1.5286791569742533</v>
      </c>
    </row>
    <row r="2293" spans="1:69" x14ac:dyDescent="0.2">
      <c r="A2293" s="139">
        <v>37162</v>
      </c>
      <c r="B2293" s="88">
        <f>W_Zone1*(Zone1!M2253+Zone1!G2253)+W_Zone2*(Zone2!M2253+Zone2!G2253)+W_Zone3*(Zone3!M2253+Zone3!G2253)+W_Zone4*(Zone4!M2253+Zone4!G2253)+W_Zone5*(Zone5!M2253+Zone5!G2253)</f>
        <v>0.33897092442285925</v>
      </c>
      <c r="C2293" s="88">
        <f>Catch_PE!L2253</f>
        <v>1.7090702686241372</v>
      </c>
      <c r="D2293" s="134">
        <v>2.13</v>
      </c>
      <c r="E2293" s="90">
        <f t="shared" si="2203"/>
        <v>3.7557551020408164</v>
      </c>
      <c r="F2293" s="91"/>
      <c r="G2293" s="95">
        <f t="shared" si="2147"/>
        <v>0.81349575566456744</v>
      </c>
      <c r="H2293" s="95">
        <f t="shared" si="2148"/>
        <v>0</v>
      </c>
      <c r="I2293" s="95">
        <f t="shared" si="2149"/>
        <v>1.3700993442012779</v>
      </c>
      <c r="J2293" s="96">
        <f t="shared" si="2150"/>
        <v>0</v>
      </c>
      <c r="K2293" s="96">
        <f t="shared" si="2151"/>
        <v>1.3206571713598716</v>
      </c>
      <c r="L2293" s="96">
        <f t="shared" si="2152"/>
        <v>0.80659897638172151</v>
      </c>
      <c r="M2293" s="96">
        <f t="shared" si="2204"/>
        <v>0.63123509986488779</v>
      </c>
      <c r="N2293" s="96">
        <f t="shared" si="2153"/>
        <v>0.8033025196980611</v>
      </c>
      <c r="O2293" s="96">
        <f t="shared" si="2154"/>
        <v>0.63123509986488779</v>
      </c>
      <c r="P2293" s="96">
        <f t="shared" si="2155"/>
        <v>0.68878539110287651</v>
      </c>
      <c r="Q2293" s="96">
        <f t="shared" si="2205"/>
        <v>0.63184659390587883</v>
      </c>
      <c r="R2293" s="96">
        <f t="shared" si="2156"/>
        <v>0.63530264812533754</v>
      </c>
      <c r="S2293" s="96">
        <f t="shared" si="2157"/>
        <v>0.56262806337420668</v>
      </c>
      <c r="T2293" s="96">
        <f t="shared" si="2158"/>
        <v>0.3807707624420667</v>
      </c>
      <c r="U2293" s="96">
        <f t="shared" si="2159"/>
        <v>4.3916674848722609E-2</v>
      </c>
      <c r="V2293" s="96">
        <f t="shared" si="2160"/>
        <v>0</v>
      </c>
      <c r="W2293" s="96">
        <f t="shared" si="2161"/>
        <v>0</v>
      </c>
      <c r="X2293" s="96">
        <f t="shared" si="2162"/>
        <v>0</v>
      </c>
      <c r="Y2293" s="96">
        <f t="shared" si="2163"/>
        <v>0</v>
      </c>
      <c r="Z2293" s="96">
        <f t="shared" si="2164"/>
        <v>0</v>
      </c>
      <c r="AA2293" s="96">
        <f t="shared" si="2146"/>
        <v>0</v>
      </c>
      <c r="AB2293" s="95">
        <f t="shared" si="2165"/>
        <v>0.12600838865451838</v>
      </c>
      <c r="AC2293" s="95">
        <f t="shared" si="2166"/>
        <v>6.9125225203454932E-2</v>
      </c>
      <c r="AD2293" s="95">
        <f t="shared" si="2167"/>
        <v>5.6030593534269035E-2</v>
      </c>
      <c r="AE2293" s="95">
        <f t="shared" si="2168"/>
        <v>3.5102837664332504E-2</v>
      </c>
      <c r="AF2293" s="95">
        <f t="shared" si="2169"/>
        <v>1.3548379084668289E-2</v>
      </c>
      <c r="AG2293" s="95">
        <f t="shared" si="2170"/>
        <v>2.9259388683112739E-3</v>
      </c>
      <c r="AH2293" s="95">
        <f t="shared" si="2171"/>
        <v>3.1866567673101224E-5</v>
      </c>
      <c r="AI2293" s="95">
        <f t="shared" si="2172"/>
        <v>0</v>
      </c>
      <c r="AJ2293" s="95">
        <f t="shared" si="2173"/>
        <v>0</v>
      </c>
      <c r="AK2293" s="95">
        <f t="shared" si="2174"/>
        <v>0</v>
      </c>
      <c r="AL2293" s="95">
        <f t="shared" si="2175"/>
        <v>0</v>
      </c>
      <c r="AM2293" s="95">
        <f t="shared" si="2176"/>
        <v>0</v>
      </c>
      <c r="AN2293" s="95">
        <f t="shared" si="2177"/>
        <v>0</v>
      </c>
      <c r="AO2293" s="95">
        <f t="shared" si="2178"/>
        <v>0</v>
      </c>
      <c r="AP2293" s="95">
        <f t="shared" si="2179"/>
        <v>0</v>
      </c>
      <c r="AQ2293" s="95">
        <f t="shared" si="2180"/>
        <v>0</v>
      </c>
      <c r="AR2293" s="95">
        <f t="shared" si="2181"/>
        <v>0</v>
      </c>
      <c r="AS2293" s="95">
        <f t="shared" si="2182"/>
        <v>0</v>
      </c>
      <c r="AT2293" s="95">
        <f t="shared" si="2183"/>
        <v>0</v>
      </c>
      <c r="AU2293" s="95">
        <f t="shared" si="2184"/>
        <v>0</v>
      </c>
      <c r="AV2293" s="95">
        <f t="shared" si="2185"/>
        <v>0.70457270606064459</v>
      </c>
      <c r="AW2293" s="95">
        <f t="shared" si="2206"/>
        <v>3.030205383714708</v>
      </c>
      <c r="AX2293" s="95">
        <f t="shared" si="2186"/>
        <v>0.66681961021950753</v>
      </c>
      <c r="AY2293" s="95">
        <f t="shared" si="2187"/>
        <v>0.75785498256039718</v>
      </c>
      <c r="AZ2293" s="95">
        <f t="shared" si="2188"/>
        <v>3.7880603662751051</v>
      </c>
      <c r="BD2293" s="94">
        <f t="shared" si="2189"/>
        <v>3.7557551020408164</v>
      </c>
      <c r="BE2293" s="94">
        <f t="shared" si="2190"/>
        <v>1.9379770643742966</v>
      </c>
      <c r="BF2293" s="94">
        <f t="shared" ca="1" si="2191"/>
        <v>1.355831533451076</v>
      </c>
      <c r="BG2293" s="94">
        <f t="shared" si="2192"/>
        <v>3.7880603662751051</v>
      </c>
      <c r="BH2293" s="94">
        <f t="shared" si="2193"/>
        <v>1.9462940081794182</v>
      </c>
      <c r="BI2293" s="94">
        <f t="shared" ca="1" si="2194"/>
        <v>1.364123191616964</v>
      </c>
      <c r="BJ2293" s="94">
        <f t="shared" si="2195"/>
        <v>1.0436300972472127E-3</v>
      </c>
      <c r="BK2293" s="94">
        <f t="shared" si="2196"/>
        <v>6.9171554257550587E-5</v>
      </c>
      <c r="BL2293" s="94">
        <f t="shared" ca="1" si="2197"/>
        <v>6.8751595139938151E-5</v>
      </c>
      <c r="BM2293" s="94">
        <f t="shared" ca="1" si="2198"/>
        <v>1.4725311979399245</v>
      </c>
      <c r="BN2293" s="94">
        <f t="shared" ca="1" si="2199"/>
        <v>1.0864950635493587E-3</v>
      </c>
      <c r="BO2293" s="94">
        <f t="shared" ca="1" si="2200"/>
        <v>4.3795309030385143E-2</v>
      </c>
      <c r="BP2293" s="94">
        <f t="shared" si="2201"/>
        <v>0.33897092442285925</v>
      </c>
      <c r="BQ2293" s="94">
        <f t="shared" si="2202"/>
        <v>1.7090702686241372</v>
      </c>
    </row>
    <row r="2294" spans="1:69" x14ac:dyDescent="0.2">
      <c r="A2294" s="139">
        <v>37163</v>
      </c>
      <c r="B2294" s="88">
        <f>W_Zone1*(Zone1!M2254+Zone1!G2254)+W_Zone2*(Zone2!M2254+Zone2!G2254)+W_Zone3*(Zone3!M2254+Zone3!G2254)+W_Zone4*(Zone4!M2254+Zone4!G2254)+W_Zone5*(Zone5!M2254+Zone5!G2254)</f>
        <v>16.620505186026218</v>
      </c>
      <c r="C2294" s="88">
        <f>Catch_PE!L2254</f>
        <v>1.6485006341877686</v>
      </c>
      <c r="D2294" s="134">
        <v>1.74</v>
      </c>
      <c r="E2294" s="90">
        <f t="shared" si="2203"/>
        <v>3.0680816326530613</v>
      </c>
      <c r="F2294" s="91"/>
      <c r="G2294" s="95">
        <f t="shared" si="2147"/>
        <v>0.8033025196980611</v>
      </c>
      <c r="H2294" s="95">
        <f t="shared" si="2148"/>
        <v>14.972004551838449</v>
      </c>
      <c r="I2294" s="95">
        <f t="shared" si="2149"/>
        <v>0</v>
      </c>
      <c r="J2294" s="96">
        <f t="shared" si="2150"/>
        <v>4.987247855749847</v>
      </c>
      <c r="K2294" s="96">
        <f t="shared" si="2151"/>
        <v>0</v>
      </c>
      <c r="L2294" s="96">
        <f t="shared" si="2152"/>
        <v>0.82934708935313362</v>
      </c>
      <c r="M2294" s="96">
        <f t="shared" si="2204"/>
        <v>0.72454414648672361</v>
      </c>
      <c r="N2294" s="96">
        <f t="shared" si="2153"/>
        <v>0.82556335109966128</v>
      </c>
      <c r="O2294" s="96">
        <f t="shared" si="2154"/>
        <v>10.709300842575326</v>
      </c>
      <c r="P2294" s="96">
        <f t="shared" si="2155"/>
        <v>0.66681961021950753</v>
      </c>
      <c r="Q2294" s="96">
        <f t="shared" si="2205"/>
        <v>0.56408840757447976</v>
      </c>
      <c r="R2294" s="96">
        <f t="shared" si="2156"/>
        <v>1.1331333141660063</v>
      </c>
      <c r="S2294" s="96">
        <f t="shared" si="2157"/>
        <v>3.0375305639495762</v>
      </c>
      <c r="T2294" s="96">
        <f t="shared" si="2158"/>
        <v>5.7099483457554081</v>
      </c>
      <c r="U2294" s="96">
        <f t="shared" si="2159"/>
        <v>0.74507403511179937</v>
      </c>
      <c r="V2294" s="96">
        <f t="shared" si="2160"/>
        <v>0</v>
      </c>
      <c r="W2294" s="96">
        <f t="shared" si="2161"/>
        <v>0</v>
      </c>
      <c r="X2294" s="96">
        <f t="shared" si="2162"/>
        <v>0</v>
      </c>
      <c r="Y2294" s="96">
        <f t="shared" si="2163"/>
        <v>0</v>
      </c>
      <c r="Z2294" s="96">
        <f t="shared" si="2164"/>
        <v>0</v>
      </c>
      <c r="AA2294" s="96">
        <f t="shared" si="2146"/>
        <v>0</v>
      </c>
      <c r="AB2294" s="95">
        <f t="shared" si="2165"/>
        <v>0.10081996135855492</v>
      </c>
      <c r="AC2294" s="95">
        <f t="shared" si="2166"/>
        <v>0.20362836028468623</v>
      </c>
      <c r="AD2294" s="95">
        <f t="shared" si="2167"/>
        <v>0.3498823749369262</v>
      </c>
      <c r="AE2294" s="95">
        <f t="shared" si="2168"/>
        <v>0.36384701455840102</v>
      </c>
      <c r="AF2294" s="95">
        <f t="shared" si="2169"/>
        <v>0.17988044242593632</v>
      </c>
      <c r="AG2294" s="95">
        <f t="shared" si="2170"/>
        <v>4.9096135234609796E-2</v>
      </c>
      <c r="AH2294" s="95">
        <f t="shared" si="2171"/>
        <v>5.406363811273694E-4</v>
      </c>
      <c r="AI2294" s="95">
        <f t="shared" si="2172"/>
        <v>0</v>
      </c>
      <c r="AJ2294" s="95">
        <f t="shared" si="2173"/>
        <v>0</v>
      </c>
      <c r="AK2294" s="95">
        <f t="shared" si="2174"/>
        <v>0</v>
      </c>
      <c r="AL2294" s="95">
        <f t="shared" si="2175"/>
        <v>0</v>
      </c>
      <c r="AM2294" s="95">
        <f t="shared" si="2176"/>
        <v>0</v>
      </c>
      <c r="AN2294" s="95">
        <f t="shared" si="2177"/>
        <v>0</v>
      </c>
      <c r="AO2294" s="95">
        <f t="shared" si="2178"/>
        <v>0</v>
      </c>
      <c r="AP2294" s="95">
        <f t="shared" si="2179"/>
        <v>0</v>
      </c>
      <c r="AQ2294" s="95">
        <f t="shared" si="2180"/>
        <v>0</v>
      </c>
      <c r="AR2294" s="95">
        <f t="shared" si="2181"/>
        <v>0</v>
      </c>
      <c r="AS2294" s="95">
        <f t="shared" si="2182"/>
        <v>0</v>
      </c>
      <c r="AT2294" s="95">
        <f t="shared" si="2183"/>
        <v>0</v>
      </c>
      <c r="AU2294" s="95">
        <f t="shared" si="2184"/>
        <v>0</v>
      </c>
      <c r="AV2294" s="95">
        <f t="shared" si="2185"/>
        <v>0.68796516512772921</v>
      </c>
      <c r="AW2294" s="95">
        <f t="shared" si="2206"/>
        <v>2.7210307494141008</v>
      </c>
      <c r="AX2294" s="95">
        <f t="shared" si="2186"/>
        <v>0.65406405227861308</v>
      </c>
      <c r="AY2294" s="95">
        <f t="shared" si="2187"/>
        <v>0.66490836893303462</v>
      </c>
      <c r="AZ2294" s="95">
        <f t="shared" si="2188"/>
        <v>3.3859391183471352</v>
      </c>
      <c r="BD2294" s="94">
        <f t="shared" si="2189"/>
        <v>3.0680816326530613</v>
      </c>
      <c r="BE2294" s="94">
        <f t="shared" si="2190"/>
        <v>1.7515940262095728</v>
      </c>
      <c r="BF2294" s="94">
        <f t="shared" ca="1" si="2191"/>
        <v>1.1607455708873242</v>
      </c>
      <c r="BG2294" s="94">
        <f t="shared" si="2192"/>
        <v>3.3859391183471352</v>
      </c>
      <c r="BH2294" s="94">
        <f t="shared" si="2193"/>
        <v>1.8400921494172882</v>
      </c>
      <c r="BI2294" s="94">
        <f t="shared" ca="1" si="2194"/>
        <v>1.2556644608117311</v>
      </c>
      <c r="BJ2294" s="94">
        <f t="shared" si="2195"/>
        <v>0.10103338121175839</v>
      </c>
      <c r="BK2294" s="94">
        <f t="shared" si="2196"/>
        <v>7.8319178112879629E-3</v>
      </c>
      <c r="BL2294" s="94">
        <f t="shared" ca="1" si="2197"/>
        <v>9.0095956644816715E-3</v>
      </c>
      <c r="BM2294" s="94">
        <f t="shared" ca="1" si="2198"/>
        <v>3.6143805779049814</v>
      </c>
      <c r="BN2294" s="94">
        <f t="shared" ca="1" si="2199"/>
        <v>4.8112256544742903E-2</v>
      </c>
      <c r="BO2294" s="94">
        <f t="shared" ca="1" si="2200"/>
        <v>2.0128020032595865E-4</v>
      </c>
      <c r="BP2294" s="94">
        <f t="shared" si="2201"/>
        <v>16.620505186026218</v>
      </c>
      <c r="BQ2294" s="94">
        <f t="shared" si="2202"/>
        <v>1.6485006341877686</v>
      </c>
    </row>
    <row r="2295" spans="1:69" x14ac:dyDescent="0.2">
      <c r="A2295" s="139">
        <v>37164</v>
      </c>
      <c r="B2295" s="88">
        <f>W_Zone1*(Zone1!M2255+Zone1!G2255)+W_Zone2*(Zone2!M2255+Zone2!G2255)+W_Zone3*(Zone3!M2255+Zone3!G2255)+W_Zone4*(Zone4!M2255+Zone4!G2255)+W_Zone5*(Zone5!M2255+Zone5!G2255)</f>
        <v>1.0934621193183822E-2</v>
      </c>
      <c r="C2295" s="88">
        <f>Catch_PE!L2255</f>
        <v>1.7951207859447789</v>
      </c>
      <c r="D2295" s="134">
        <v>1.69</v>
      </c>
      <c r="E2295" s="90">
        <f t="shared" si="2203"/>
        <v>2.9799183673469387</v>
      </c>
      <c r="F2295" s="91"/>
      <c r="G2295" s="95">
        <f t="shared" si="2147"/>
        <v>0.82556335109966128</v>
      </c>
      <c r="H2295" s="95">
        <f t="shared" si="2148"/>
        <v>0</v>
      </c>
      <c r="I2295" s="95">
        <f t="shared" si="2149"/>
        <v>1.7841861647515951</v>
      </c>
      <c r="J2295" s="96">
        <f t="shared" si="2150"/>
        <v>0</v>
      </c>
      <c r="K2295" s="96">
        <f t="shared" si="2151"/>
        <v>1.7270397516269533</v>
      </c>
      <c r="L2295" s="96">
        <f t="shared" si="2152"/>
        <v>0.81654434735063575</v>
      </c>
      <c r="M2295" s="96">
        <f t="shared" si="2204"/>
        <v>0.67077945577758458</v>
      </c>
      <c r="N2295" s="96">
        <f t="shared" si="2153"/>
        <v>0.81304138083192756</v>
      </c>
      <c r="O2295" s="96">
        <f t="shared" si="2154"/>
        <v>0.67077945577758458</v>
      </c>
      <c r="P2295" s="96">
        <f t="shared" si="2155"/>
        <v>0.65406405227861308</v>
      </c>
      <c r="Q2295" s="96">
        <f t="shared" si="2205"/>
        <v>0.52721636884543688</v>
      </c>
      <c r="R2295" s="96">
        <f t="shared" si="2156"/>
        <v>3.0732642880525542</v>
      </c>
      <c r="S2295" s="96">
        <f t="shared" si="2157"/>
        <v>5.8763550906945499</v>
      </c>
      <c r="T2295" s="96">
        <f t="shared" si="2158"/>
        <v>1.0999671972797396</v>
      </c>
      <c r="U2295" s="96">
        <f t="shared" si="2159"/>
        <v>4.6667878989765758E-2</v>
      </c>
      <c r="V2295" s="96">
        <f t="shared" si="2160"/>
        <v>0</v>
      </c>
      <c r="W2295" s="96">
        <f t="shared" si="2161"/>
        <v>0</v>
      </c>
      <c r="X2295" s="96">
        <f t="shared" si="2162"/>
        <v>0</v>
      </c>
      <c r="Y2295" s="96">
        <f t="shared" si="2163"/>
        <v>0</v>
      </c>
      <c r="Z2295" s="96">
        <f t="shared" si="2164"/>
        <v>0</v>
      </c>
      <c r="AA2295" s="96">
        <f t="shared" si="2146"/>
        <v>0</v>
      </c>
      <c r="AB2295" s="95">
        <f t="shared" si="2165"/>
        <v>0.20561356717929613</v>
      </c>
      <c r="AC2295" s="95">
        <f t="shared" si="2166"/>
        <v>0.35912719410021188</v>
      </c>
      <c r="AD2295" s="95">
        <f t="shared" si="2167"/>
        <v>0.38356330134550881</v>
      </c>
      <c r="AE2295" s="95">
        <f t="shared" si="2168"/>
        <v>0.20182147588057178</v>
      </c>
      <c r="AF2295" s="95">
        <f t="shared" si="2169"/>
        <v>6.0179720179939666E-2</v>
      </c>
      <c r="AG2295" s="95">
        <f t="shared" si="2170"/>
        <v>3.6137878331523763E-3</v>
      </c>
      <c r="AH2295" s="95">
        <f t="shared" si="2171"/>
        <v>3.3862880764770045E-5</v>
      </c>
      <c r="AI2295" s="95">
        <f t="shared" si="2172"/>
        <v>0</v>
      </c>
      <c r="AJ2295" s="95">
        <f t="shared" si="2173"/>
        <v>0</v>
      </c>
      <c r="AK2295" s="95">
        <f t="shared" si="2174"/>
        <v>0</v>
      </c>
      <c r="AL2295" s="95">
        <f t="shared" si="2175"/>
        <v>0</v>
      </c>
      <c r="AM2295" s="95">
        <f t="shared" si="2176"/>
        <v>0</v>
      </c>
      <c r="AN2295" s="95">
        <f t="shared" si="2177"/>
        <v>0</v>
      </c>
      <c r="AO2295" s="95">
        <f t="shared" si="2178"/>
        <v>0</v>
      </c>
      <c r="AP2295" s="95">
        <f t="shared" si="2179"/>
        <v>0</v>
      </c>
      <c r="AQ2295" s="95">
        <f t="shared" si="2180"/>
        <v>0</v>
      </c>
      <c r="AR2295" s="95">
        <f t="shared" si="2181"/>
        <v>0</v>
      </c>
      <c r="AS2295" s="95">
        <f t="shared" si="2182"/>
        <v>0</v>
      </c>
      <c r="AT2295" s="95">
        <f t="shared" si="2183"/>
        <v>0</v>
      </c>
      <c r="AU2295" s="95">
        <f t="shared" si="2184"/>
        <v>0</v>
      </c>
      <c r="AV2295" s="95">
        <f t="shared" si="2185"/>
        <v>0.69892216389195694</v>
      </c>
      <c r="AW2295" s="95">
        <f t="shared" si="2206"/>
        <v>2.9223998782053706</v>
      </c>
      <c r="AX2295" s="95">
        <f t="shared" si="2186"/>
        <v>0.66251220855329862</v>
      </c>
      <c r="AY2295" s="95">
        <f t="shared" si="2187"/>
        <v>0.73282993602473301</v>
      </c>
      <c r="AZ2295" s="95">
        <f t="shared" si="2188"/>
        <v>3.6552298142301036</v>
      </c>
      <c r="BD2295" s="94">
        <f t="shared" si="2189"/>
        <v>2.9799183673469387</v>
      </c>
      <c r="BE2295" s="94">
        <f t="shared" si="2190"/>
        <v>1.7262440057381629</v>
      </c>
      <c r="BF2295" s="94">
        <f t="shared" ca="1" si="2191"/>
        <v>1.1327396743024858</v>
      </c>
      <c r="BG2295" s="94">
        <f t="shared" si="2192"/>
        <v>3.6552298142301036</v>
      </c>
      <c r="BH2295" s="94">
        <f t="shared" si="2193"/>
        <v>1.9118655324656344</v>
      </c>
      <c r="BI2295" s="94">
        <f t="shared" ca="1" si="2194"/>
        <v>1.329581318472862</v>
      </c>
      <c r="BJ2295" s="94">
        <f t="shared" si="2195"/>
        <v>0.45604555029143368</v>
      </c>
      <c r="BK2295" s="94">
        <f t="shared" si="2196"/>
        <v>3.4455351184637398E-2</v>
      </c>
      <c r="BL2295" s="94">
        <f t="shared" ca="1" si="2197"/>
        <v>3.8746632879696999E-2</v>
      </c>
      <c r="BM2295" s="94">
        <f t="shared" ca="1" si="2198"/>
        <v>3.9573769521345286</v>
      </c>
      <c r="BN2295" s="94">
        <f t="shared" ca="1" si="2199"/>
        <v>5.9875683743742837E-2</v>
      </c>
      <c r="BO2295" s="94">
        <f t="shared" ca="1" si="2200"/>
        <v>1.9095291122631956E-4</v>
      </c>
      <c r="BP2295" s="94">
        <f t="shared" si="2201"/>
        <v>1.0934621193183822E-2</v>
      </c>
      <c r="BQ2295" s="94">
        <f t="shared" si="2202"/>
        <v>1.7951207859447789</v>
      </c>
    </row>
    <row r="2296" spans="1:69" x14ac:dyDescent="0.2">
      <c r="A2296" s="139">
        <v>37165</v>
      </c>
      <c r="B2296" s="88">
        <f>W_Zone1*(Zone1!M2256+Zone1!G2256)+W_Zone2*(Zone2!M2256+Zone2!G2256)+W_Zone3*(Zone3!M2256+Zone3!G2256)+W_Zone4*(Zone4!M2256+Zone4!G2256)+W_Zone5*(Zone5!M2256+Zone5!G2256)</f>
        <v>7.0528431579250082E-8</v>
      </c>
      <c r="C2296" s="88">
        <f>Catch_PE!L2256</f>
        <v>2.0913382664156384</v>
      </c>
      <c r="D2296" s="134">
        <v>1.65</v>
      </c>
      <c r="E2296" s="90">
        <f t="shared" si="2203"/>
        <v>2.9093877551020411</v>
      </c>
      <c r="F2296" s="91"/>
      <c r="G2296" s="95">
        <f t="shared" si="2147"/>
        <v>0.81304138083192756</v>
      </c>
      <c r="H2296" s="95">
        <f t="shared" si="2148"/>
        <v>0</v>
      </c>
      <c r="I2296" s="95">
        <f t="shared" si="2149"/>
        <v>2.0913381958872068</v>
      </c>
      <c r="J2296" s="96">
        <f t="shared" si="2150"/>
        <v>0</v>
      </c>
      <c r="K2296" s="96">
        <f t="shared" si="2151"/>
        <v>2.0140460763347114</v>
      </c>
      <c r="L2296" s="96">
        <f t="shared" si="2152"/>
        <v>0.80252356322173013</v>
      </c>
      <c r="M2296" s="96">
        <f t="shared" si="2204"/>
        <v>0.61557421752167651</v>
      </c>
      <c r="N2296" s="96">
        <f t="shared" si="2153"/>
        <v>0.79930889131252747</v>
      </c>
      <c r="O2296" s="96">
        <f t="shared" si="2154"/>
        <v>0.61557421752167651</v>
      </c>
      <c r="P2296" s="96">
        <f t="shared" si="2155"/>
        <v>0.66251220855329862</v>
      </c>
      <c r="Q2296" s="96">
        <f t="shared" si="2205"/>
        <v>0.55143776224397589</v>
      </c>
      <c r="R2296" s="96">
        <f t="shared" si="2156"/>
        <v>5.909147924560231</v>
      </c>
      <c r="S2296" s="96">
        <f t="shared" si="2157"/>
        <v>1.2526786450200338</v>
      </c>
      <c r="T2296" s="96">
        <f t="shared" si="2158"/>
        <v>0.37235328679951352</v>
      </c>
      <c r="U2296" s="96">
        <f t="shared" si="2159"/>
        <v>4.282710635378606E-2</v>
      </c>
      <c r="V2296" s="96">
        <f t="shared" si="2160"/>
        <v>0</v>
      </c>
      <c r="W2296" s="96">
        <f t="shared" si="2161"/>
        <v>0</v>
      </c>
      <c r="X2296" s="96">
        <f t="shared" si="2162"/>
        <v>0</v>
      </c>
      <c r="Y2296" s="96">
        <f t="shared" si="2163"/>
        <v>0</v>
      </c>
      <c r="Z2296" s="96">
        <f t="shared" si="2164"/>
        <v>0</v>
      </c>
      <c r="AA2296" s="96">
        <f t="shared" si="2146"/>
        <v>0</v>
      </c>
      <c r="AB2296" s="95">
        <f t="shared" si="2165"/>
        <v>0.36094901820386083</v>
      </c>
      <c r="AC2296" s="95">
        <f t="shared" si="2166"/>
        <v>0.39204727066441403</v>
      </c>
      <c r="AD2296" s="95">
        <f t="shared" si="2167"/>
        <v>0.21991510964777999</v>
      </c>
      <c r="AE2296" s="95">
        <f t="shared" si="2168"/>
        <v>8.0315003668604751E-2</v>
      </c>
      <c r="AF2296" s="95">
        <f t="shared" si="2169"/>
        <v>1.3785192266144948E-2</v>
      </c>
      <c r="AG2296" s="95">
        <f t="shared" si="2170"/>
        <v>2.8540935603298288E-3</v>
      </c>
      <c r="AH2296" s="95">
        <f t="shared" si="2171"/>
        <v>3.1075961182560312E-5</v>
      </c>
      <c r="AI2296" s="95">
        <f t="shared" si="2172"/>
        <v>0</v>
      </c>
      <c r="AJ2296" s="95">
        <f t="shared" si="2173"/>
        <v>0</v>
      </c>
      <c r="AK2296" s="95">
        <f t="shared" si="2174"/>
        <v>0</v>
      </c>
      <c r="AL2296" s="95">
        <f t="shared" si="2175"/>
        <v>0</v>
      </c>
      <c r="AM2296" s="95">
        <f t="shared" si="2176"/>
        <v>0</v>
      </c>
      <c r="AN2296" s="95">
        <f t="shared" si="2177"/>
        <v>0</v>
      </c>
      <c r="AO2296" s="95">
        <f t="shared" si="2178"/>
        <v>0</v>
      </c>
      <c r="AP2296" s="95">
        <f t="shared" si="2179"/>
        <v>0</v>
      </c>
      <c r="AQ2296" s="95">
        <f t="shared" si="2180"/>
        <v>0</v>
      </c>
      <c r="AR2296" s="95">
        <f t="shared" si="2181"/>
        <v>0</v>
      </c>
      <c r="AS2296" s="95">
        <f t="shared" si="2182"/>
        <v>0</v>
      </c>
      <c r="AT2296" s="95">
        <f t="shared" si="2183"/>
        <v>0</v>
      </c>
      <c r="AU2296" s="95">
        <f t="shared" si="2184"/>
        <v>0</v>
      </c>
      <c r="AV2296" s="95">
        <f t="shared" si="2185"/>
        <v>0.74300414878105747</v>
      </c>
      <c r="AW2296" s="95">
        <f t="shared" si="2206"/>
        <v>3.8371451373278065</v>
      </c>
      <c r="AX2296" s="95">
        <f t="shared" si="2186"/>
        <v>0.69519745260645638</v>
      </c>
      <c r="AY2296" s="95">
        <f t="shared" si="2187"/>
        <v>0.91238678044783672</v>
      </c>
      <c r="AZ2296" s="95">
        <f t="shared" si="2188"/>
        <v>4.7495319177756432</v>
      </c>
      <c r="BD2296" s="94">
        <f t="shared" si="2189"/>
        <v>2.9093877551020411</v>
      </c>
      <c r="BE2296" s="94">
        <f t="shared" si="2190"/>
        <v>1.7056927493256342</v>
      </c>
      <c r="BF2296" s="94">
        <f t="shared" ca="1" si="2191"/>
        <v>1.1097561666213054</v>
      </c>
      <c r="BG2296" s="94">
        <f t="shared" si="2192"/>
        <v>4.7495319177756432</v>
      </c>
      <c r="BH2296" s="94">
        <f t="shared" si="2193"/>
        <v>2.1793420836976565</v>
      </c>
      <c r="BI2296" s="94">
        <f t="shared" ca="1" si="2194"/>
        <v>1.5838662813565663</v>
      </c>
      <c r="BJ2296" s="94">
        <f t="shared" si="2195"/>
        <v>3.3861305394217323</v>
      </c>
      <c r="BK2296" s="94">
        <f t="shared" si="2196"/>
        <v>0.22434369195105977</v>
      </c>
      <c r="BL2296" s="94">
        <f t="shared" ca="1" si="2197"/>
        <v>0.22478040089428222</v>
      </c>
      <c r="BM2296" s="94">
        <f t="shared" ca="1" si="2198"/>
        <v>4.2429668278613546</v>
      </c>
      <c r="BN2296" s="94">
        <f t="shared" ca="1" si="2199"/>
        <v>7.0355620679457817E-2</v>
      </c>
      <c r="BO2296" s="94">
        <f t="shared" ca="1" si="2200"/>
        <v>1.3543930132173805E-3</v>
      </c>
      <c r="BP2296" s="94">
        <f t="shared" si="2201"/>
        <v>7.0528431579250082E-8</v>
      </c>
      <c r="BQ2296" s="94">
        <f t="shared" si="2202"/>
        <v>2.0913382664156384</v>
      </c>
    </row>
    <row r="2297" spans="1:69" x14ac:dyDescent="0.2">
      <c r="A2297" s="139">
        <v>37166</v>
      </c>
      <c r="B2297" s="88">
        <f>W_Zone1*(Zone1!M2257+Zone1!G2257)+W_Zone2*(Zone2!M2257+Zone2!G2257)+W_Zone3*(Zone3!M2257+Zone3!G2257)+W_Zone4*(Zone4!M2257+Zone4!G2257)+W_Zone5*(Zone5!M2257+Zone5!G2257)</f>
        <v>3.2803691960365783E-2</v>
      </c>
      <c r="C2297" s="88">
        <f>Catch_PE!L2257</f>
        <v>2.1472063450288958</v>
      </c>
      <c r="D2297" s="134">
        <v>1.53</v>
      </c>
      <c r="E2297" s="90">
        <f t="shared" si="2203"/>
        <v>2.6977959183673472</v>
      </c>
      <c r="F2297" s="91"/>
      <c r="G2297" s="95">
        <f t="shared" si="2147"/>
        <v>0.79930889131252747</v>
      </c>
      <c r="H2297" s="95">
        <f t="shared" si="2148"/>
        <v>0</v>
      </c>
      <c r="I2297" s="95">
        <f t="shared" si="2149"/>
        <v>2.11440265306853</v>
      </c>
      <c r="J2297" s="96">
        <f t="shared" si="2150"/>
        <v>0</v>
      </c>
      <c r="K2297" s="96">
        <f t="shared" si="2151"/>
        <v>2.0246720427200691</v>
      </c>
      <c r="L2297" s="96">
        <f t="shared" si="2152"/>
        <v>0.78873558243145669</v>
      </c>
      <c r="M2297" s="96">
        <f t="shared" si="2204"/>
        <v>0.56485746033993001</v>
      </c>
      <c r="N2297" s="96">
        <f t="shared" si="2153"/>
        <v>0.78578576523838306</v>
      </c>
      <c r="O2297" s="96">
        <f t="shared" si="2154"/>
        <v>0.56485746033993001</v>
      </c>
      <c r="P2297" s="96">
        <f t="shared" si="2155"/>
        <v>0.69519745260645638</v>
      </c>
      <c r="Q2297" s="96">
        <f t="shared" si="2205"/>
        <v>0.65267428991356147</v>
      </c>
      <c r="R2297" s="96">
        <f t="shared" si="2156"/>
        <v>1.2827696987507979</v>
      </c>
      <c r="S2297" s="96">
        <f t="shared" si="2157"/>
        <v>0.51248293823732571</v>
      </c>
      <c r="T2297" s="96">
        <f t="shared" si="2158"/>
        <v>0.34167950641992501</v>
      </c>
      <c r="U2297" s="96">
        <f t="shared" si="2159"/>
        <v>3.9298609071221881E-2</v>
      </c>
      <c r="V2297" s="96">
        <f t="shared" si="2160"/>
        <v>0</v>
      </c>
      <c r="W2297" s="96">
        <f t="shared" si="2161"/>
        <v>0</v>
      </c>
      <c r="X2297" s="96">
        <f t="shared" si="2162"/>
        <v>0</v>
      </c>
      <c r="Y2297" s="96">
        <f t="shared" si="2163"/>
        <v>0</v>
      </c>
      <c r="Z2297" s="96">
        <f t="shared" si="2164"/>
        <v>0</v>
      </c>
      <c r="AA2297" s="96">
        <f t="shared" si="2146"/>
        <v>0</v>
      </c>
      <c r="AB2297" s="95">
        <f t="shared" si="2165"/>
        <v>0.39371899587167869</v>
      </c>
      <c r="AC2297" s="95">
        <f t="shared" si="2166"/>
        <v>0.227700090283214</v>
      </c>
      <c r="AD2297" s="95">
        <f t="shared" si="2167"/>
        <v>9.6917914783390249E-2</v>
      </c>
      <c r="AE2297" s="95">
        <f t="shared" si="2168"/>
        <v>3.2261542917122923E-2</v>
      </c>
      <c r="AF2297" s="95">
        <f t="shared" si="2169"/>
        <v>1.2187482634423361E-2</v>
      </c>
      <c r="AG2297" s="95">
        <f t="shared" si="2170"/>
        <v>2.6189496795547529E-3</v>
      </c>
      <c r="AH2297" s="95">
        <f t="shared" si="2171"/>
        <v>2.8515633065131008E-5</v>
      </c>
      <c r="AI2297" s="95">
        <f t="shared" si="2172"/>
        <v>0</v>
      </c>
      <c r="AJ2297" s="95">
        <f t="shared" si="2173"/>
        <v>0</v>
      </c>
      <c r="AK2297" s="95">
        <f t="shared" si="2174"/>
        <v>0</v>
      </c>
      <c r="AL2297" s="95">
        <f t="shared" si="2175"/>
        <v>0</v>
      </c>
      <c r="AM2297" s="95">
        <f t="shared" si="2176"/>
        <v>0</v>
      </c>
      <c r="AN2297" s="95">
        <f t="shared" si="2177"/>
        <v>0</v>
      </c>
      <c r="AO2297" s="95">
        <f t="shared" si="2178"/>
        <v>0</v>
      </c>
      <c r="AP2297" s="95">
        <f t="shared" si="2179"/>
        <v>0</v>
      </c>
      <c r="AQ2297" s="95">
        <f t="shared" si="2180"/>
        <v>0</v>
      </c>
      <c r="AR2297" s="95">
        <f t="shared" si="2181"/>
        <v>0</v>
      </c>
      <c r="AS2297" s="95">
        <f t="shared" si="2182"/>
        <v>0</v>
      </c>
      <c r="AT2297" s="95">
        <f t="shared" si="2183"/>
        <v>0</v>
      </c>
      <c r="AU2297" s="95">
        <f t="shared" si="2184"/>
        <v>0</v>
      </c>
      <c r="AV2297" s="95">
        <f t="shared" si="2185"/>
        <v>0.71931100041806484</v>
      </c>
      <c r="AW2297" s="95">
        <f t="shared" si="2206"/>
        <v>3.3243071801835242</v>
      </c>
      <c r="AX2297" s="95">
        <f t="shared" si="2186"/>
        <v>0.67789371291229339</v>
      </c>
      <c r="AY2297" s="95">
        <f t="shared" si="2187"/>
        <v>1.04639328578524</v>
      </c>
      <c r="AZ2297" s="95">
        <f t="shared" si="2188"/>
        <v>4.3707004659687643</v>
      </c>
      <c r="BD2297" s="94">
        <f t="shared" si="2189"/>
        <v>2.6977959183673472</v>
      </c>
      <c r="BE2297" s="94">
        <f t="shared" si="2190"/>
        <v>1.642496854903335</v>
      </c>
      <c r="BF2297" s="94">
        <f t="shared" ca="1" si="2191"/>
        <v>1.0374553395789754</v>
      </c>
      <c r="BG2297" s="94">
        <f t="shared" si="2192"/>
        <v>4.3707004659687643</v>
      </c>
      <c r="BH2297" s="94">
        <f t="shared" si="2193"/>
        <v>2.090622028480702</v>
      </c>
      <c r="BI2297" s="94">
        <f t="shared" ca="1" si="2194"/>
        <v>1.5029503880824961</v>
      </c>
      <c r="BJ2297" s="94">
        <f t="shared" si="2195"/>
        <v>2.798609625385502</v>
      </c>
      <c r="BK2297" s="94">
        <f t="shared" si="2196"/>
        <v>0.20081617119374534</v>
      </c>
      <c r="BL2297" s="94">
        <f t="shared" ca="1" si="2197"/>
        <v>0.21668564018129513</v>
      </c>
      <c r="BM2297" s="94">
        <f t="shared" ca="1" si="2198"/>
        <v>5.1594312622055192</v>
      </c>
      <c r="BN2297" s="94">
        <f t="shared" ca="1" si="2199"/>
        <v>0.10787430109978587</v>
      </c>
      <c r="BO2297" s="94">
        <f t="shared" ca="1" si="2200"/>
        <v>1.1903444090561856E-2</v>
      </c>
      <c r="BP2297" s="94">
        <f t="shared" si="2201"/>
        <v>3.2803691960365783E-2</v>
      </c>
      <c r="BQ2297" s="94">
        <f t="shared" si="2202"/>
        <v>2.1472063450288958</v>
      </c>
    </row>
    <row r="2298" spans="1:69" x14ac:dyDescent="0.2">
      <c r="A2298" s="139">
        <v>37167</v>
      </c>
      <c r="B2298" s="88">
        <f>W_Zone1*(Zone1!M2258+Zone1!G2258)+W_Zone2*(Zone2!M2258+Zone2!G2258)+W_Zone3*(Zone3!M2258+Zone3!G2258)+W_Zone4*(Zone4!M2258+Zone4!G2258)+W_Zone5*(Zone5!M2258+Zone5!G2258)</f>
        <v>32.20222868635156</v>
      </c>
      <c r="C2298" s="88">
        <f>Catch_PE!L2258</f>
        <v>1.9712624607566149</v>
      </c>
      <c r="D2298" s="134">
        <v>1.4</v>
      </c>
      <c r="E2298" s="90">
        <f t="shared" si="2203"/>
        <v>2.4685714285714284</v>
      </c>
      <c r="F2298" s="91"/>
      <c r="G2298" s="95">
        <f t="shared" si="2147"/>
        <v>0.78578576523838306</v>
      </c>
      <c r="H2298" s="95">
        <f t="shared" si="2148"/>
        <v>30.230966225594944</v>
      </c>
      <c r="I2298" s="95">
        <f t="shared" si="2149"/>
        <v>0</v>
      </c>
      <c r="J2298" s="96">
        <f t="shared" si="2150"/>
        <v>10.212910719683972</v>
      </c>
      <c r="K2298" s="96">
        <f t="shared" si="2151"/>
        <v>0</v>
      </c>
      <c r="L2298" s="96">
        <f t="shared" si="2152"/>
        <v>0.8391199632396279</v>
      </c>
      <c r="M2298" s="96">
        <f t="shared" si="2204"/>
        <v>0.76783344377098606</v>
      </c>
      <c r="N2298" s="96">
        <f t="shared" si="2153"/>
        <v>0.83511015819520207</v>
      </c>
      <c r="O2298" s="96">
        <f t="shared" si="2154"/>
        <v>20.785888949681958</v>
      </c>
      <c r="P2298" s="96">
        <f t="shared" si="2155"/>
        <v>0.67789371291229339</v>
      </c>
      <c r="Q2298" s="96">
        <f t="shared" si="2205"/>
        <v>0.5975627598739448</v>
      </c>
      <c r="R2298" s="96">
        <f t="shared" si="2156"/>
        <v>1.6197876038252925</v>
      </c>
      <c r="S2298" s="96">
        <f t="shared" si="2157"/>
        <v>5.4982359438459891</v>
      </c>
      <c r="T2298" s="96">
        <f t="shared" si="2158"/>
        <v>11.036608968365005</v>
      </c>
      <c r="U2298" s="96">
        <f t="shared" si="2159"/>
        <v>1.446128592405949</v>
      </c>
      <c r="V2298" s="96">
        <f t="shared" si="2160"/>
        <v>0</v>
      </c>
      <c r="W2298" s="96">
        <f t="shared" si="2161"/>
        <v>0</v>
      </c>
      <c r="X2298" s="96">
        <f t="shared" si="2162"/>
        <v>0</v>
      </c>
      <c r="Y2298" s="96">
        <f t="shared" si="2163"/>
        <v>0</v>
      </c>
      <c r="Z2298" s="96">
        <f t="shared" si="2164"/>
        <v>0</v>
      </c>
      <c r="AA2298" s="96">
        <f t="shared" si="2146"/>
        <v>0</v>
      </c>
      <c r="AB2298" s="95">
        <f t="shared" si="2165"/>
        <v>0.28921701614921214</v>
      </c>
      <c r="AC2298" s="95">
        <f t="shared" si="2166"/>
        <v>0.38339327241817162</v>
      </c>
      <c r="AD2298" s="95">
        <f t="shared" si="2167"/>
        <v>0.64322322954455535</v>
      </c>
      <c r="AE2298" s="95">
        <f t="shared" si="2168"/>
        <v>0.69208887332419711</v>
      </c>
      <c r="AF2298" s="95">
        <f t="shared" si="2169"/>
        <v>0.34607336506699171</v>
      </c>
      <c r="AG2298" s="95">
        <f t="shared" si="2170"/>
        <v>9.5258302796562014E-2</v>
      </c>
      <c r="AH2298" s="95">
        <f t="shared" si="2171"/>
        <v>1.0493315992763782E-3</v>
      </c>
      <c r="AI2298" s="95">
        <f t="shared" si="2172"/>
        <v>0</v>
      </c>
      <c r="AJ2298" s="95">
        <f t="shared" si="2173"/>
        <v>0</v>
      </c>
      <c r="AK2298" s="95">
        <f t="shared" si="2174"/>
        <v>0</v>
      </c>
      <c r="AL2298" s="95">
        <f t="shared" si="2175"/>
        <v>0</v>
      </c>
      <c r="AM2298" s="95">
        <f t="shared" si="2176"/>
        <v>0</v>
      </c>
      <c r="AN2298" s="95">
        <f t="shared" si="2177"/>
        <v>0</v>
      </c>
      <c r="AO2298" s="95">
        <f t="shared" si="2178"/>
        <v>0</v>
      </c>
      <c r="AP2298" s="95">
        <f t="shared" si="2179"/>
        <v>0</v>
      </c>
      <c r="AQ2298" s="95">
        <f t="shared" si="2180"/>
        <v>0</v>
      </c>
      <c r="AR2298" s="95">
        <f t="shared" si="2181"/>
        <v>0</v>
      </c>
      <c r="AS2298" s="95">
        <f t="shared" si="2182"/>
        <v>0</v>
      </c>
      <c r="AT2298" s="95">
        <f t="shared" si="2183"/>
        <v>0</v>
      </c>
      <c r="AU2298" s="95">
        <f t="shared" si="2184"/>
        <v>0</v>
      </c>
      <c r="AV2298" s="95">
        <f t="shared" si="2185"/>
        <v>0.70551951057076612</v>
      </c>
      <c r="AW2298" s="95">
        <f t="shared" si="2206"/>
        <v>3.048535596156992</v>
      </c>
      <c r="AX2298" s="95">
        <f t="shared" si="2186"/>
        <v>0.66753804002247519</v>
      </c>
      <c r="AY2298" s="95">
        <f t="shared" si="2187"/>
        <v>0.88677977602315694</v>
      </c>
      <c r="AZ2298" s="95">
        <f t="shared" si="2188"/>
        <v>3.935315372180149</v>
      </c>
      <c r="BD2298" s="94">
        <f t="shared" si="2189"/>
        <v>2.4685714285714284</v>
      </c>
      <c r="BE2298" s="94">
        <f t="shared" si="2190"/>
        <v>1.5711688096991452</v>
      </c>
      <c r="BF2298" s="94">
        <f t="shared" ca="1" si="2191"/>
        <v>0.95273925229625844</v>
      </c>
      <c r="BG2298" s="94">
        <f t="shared" si="2192"/>
        <v>3.935315372180149</v>
      </c>
      <c r="BH2298" s="94">
        <f t="shared" si="2193"/>
        <v>1.9837629324544173</v>
      </c>
      <c r="BI2298" s="94">
        <f t="shared" ca="1" si="2194"/>
        <v>1.4010711998426606</v>
      </c>
      <c r="BJ2298" s="94">
        <f t="shared" si="2195"/>
        <v>2.1513377961128617</v>
      </c>
      <c r="BK2298" s="94">
        <f t="shared" si="2196"/>
        <v>0.17023391013219252</v>
      </c>
      <c r="BL2298" s="94">
        <f t="shared" ca="1" si="2197"/>
        <v>0.2010015351907499</v>
      </c>
      <c r="BM2298" s="94">
        <f t="shared" ca="1" si="2198"/>
        <v>6.2533136302877228</v>
      </c>
      <c r="BN2298" s="94">
        <f t="shared" ca="1" si="2199"/>
        <v>0.15981627616527311</v>
      </c>
      <c r="BO2298" s="94">
        <f t="shared" ca="1" si="2200"/>
        <v>3.7565802144543116E-2</v>
      </c>
      <c r="BP2298" s="94">
        <f t="shared" si="2201"/>
        <v>32.20222868635156</v>
      </c>
      <c r="BQ2298" s="94">
        <f t="shared" si="2202"/>
        <v>1.9712624607566149</v>
      </c>
    </row>
    <row r="2299" spans="1:69" x14ac:dyDescent="0.2">
      <c r="A2299" s="139">
        <v>37168</v>
      </c>
      <c r="B2299" s="88">
        <f>W_Zone1*(Zone1!M2259+Zone1!G2259)+W_Zone2*(Zone2!M2259+Zone2!G2259)+W_Zone3*(Zone3!M2259+Zone3!G2259)+W_Zone4*(Zone4!M2259+Zone4!G2259)+W_Zone5*(Zone5!M2259+Zone5!G2259)</f>
        <v>1.0934594243484955E-2</v>
      </c>
      <c r="C2299" s="88">
        <f>Catch_PE!L2259</f>
        <v>1.450996434487889</v>
      </c>
      <c r="D2299" s="134">
        <v>1.9</v>
      </c>
      <c r="E2299" s="90">
        <f t="shared" si="2203"/>
        <v>3.3502040816326528</v>
      </c>
      <c r="F2299" s="91"/>
      <c r="G2299" s="95">
        <f t="shared" si="2147"/>
        <v>0.83511015819520207</v>
      </c>
      <c r="H2299" s="95">
        <f t="shared" si="2148"/>
        <v>0</v>
      </c>
      <c r="I2299" s="95">
        <f t="shared" si="2149"/>
        <v>1.4400618402444041</v>
      </c>
      <c r="J2299" s="96">
        <f t="shared" si="2150"/>
        <v>0</v>
      </c>
      <c r="K2299" s="96">
        <f t="shared" si="2151"/>
        <v>1.3991471314458086</v>
      </c>
      <c r="L2299" s="96">
        <f t="shared" si="2152"/>
        <v>0.82780348606327203</v>
      </c>
      <c r="M2299" s="96">
        <f t="shared" si="2204"/>
        <v>0.71788700683775275</v>
      </c>
      <c r="N2299" s="96">
        <f t="shared" si="2153"/>
        <v>0.82405451294325727</v>
      </c>
      <c r="O2299" s="96">
        <f t="shared" si="2154"/>
        <v>0.71788700683775275</v>
      </c>
      <c r="P2299" s="96">
        <f t="shared" si="2155"/>
        <v>0.66753804002247519</v>
      </c>
      <c r="Q2299" s="96">
        <f t="shared" si="2205"/>
        <v>0.56621838991033235</v>
      </c>
      <c r="R2299" s="96">
        <f t="shared" si="2156"/>
        <v>5.5364791786655703</v>
      </c>
      <c r="S2299" s="96">
        <f t="shared" si="2157"/>
        <v>11.214702138948907</v>
      </c>
      <c r="T2299" s="96">
        <f t="shared" si="2158"/>
        <v>1.8259452187821821</v>
      </c>
      <c r="U2299" s="96">
        <f t="shared" si="2159"/>
        <v>4.9945274374261675E-2</v>
      </c>
      <c r="V2299" s="96">
        <f t="shared" si="2160"/>
        <v>0</v>
      </c>
      <c r="W2299" s="96">
        <f t="shared" si="2161"/>
        <v>0</v>
      </c>
      <c r="X2299" s="96">
        <f t="shared" si="2162"/>
        <v>0</v>
      </c>
      <c r="Y2299" s="96">
        <f t="shared" si="2163"/>
        <v>0</v>
      </c>
      <c r="Z2299" s="96">
        <f t="shared" si="2164"/>
        <v>0</v>
      </c>
      <c r="AA2299" s="96">
        <f t="shared" ref="AA2299:AA2362" si="2207">$O2299*0.9*AA$13</f>
        <v>0</v>
      </c>
      <c r="AB2299" s="95">
        <f t="shared" si="2165"/>
        <v>0.385517896574815</v>
      </c>
      <c r="AC2299" s="95">
        <f t="shared" si="2166"/>
        <v>0.6531172945769943</v>
      </c>
      <c r="AD2299" s="95">
        <f t="shared" si="2167"/>
        <v>0.71318979701176566</v>
      </c>
      <c r="AE2299" s="95">
        <f t="shared" si="2168"/>
        <v>0.36955527510166336</v>
      </c>
      <c r="AF2299" s="95">
        <f t="shared" si="2169"/>
        <v>0.10712026659539535</v>
      </c>
      <c r="AG2299" s="95">
        <f t="shared" si="2170"/>
        <v>4.3383045671438435E-3</v>
      </c>
      <c r="AH2299" s="95">
        <f t="shared" si="2171"/>
        <v>3.624100575194873E-5</v>
      </c>
      <c r="AI2299" s="95">
        <f t="shared" si="2172"/>
        <v>0</v>
      </c>
      <c r="AJ2299" s="95">
        <f t="shared" si="2173"/>
        <v>0</v>
      </c>
      <c r="AK2299" s="95">
        <f t="shared" si="2174"/>
        <v>0</v>
      </c>
      <c r="AL2299" s="95">
        <f t="shared" si="2175"/>
        <v>0</v>
      </c>
      <c r="AM2299" s="95">
        <f t="shared" si="2176"/>
        <v>0</v>
      </c>
      <c r="AN2299" s="95">
        <f t="shared" si="2177"/>
        <v>0</v>
      </c>
      <c r="AO2299" s="95">
        <f t="shared" si="2178"/>
        <v>0</v>
      </c>
      <c r="AP2299" s="95">
        <f t="shared" si="2179"/>
        <v>0</v>
      </c>
      <c r="AQ2299" s="95">
        <f t="shared" si="2180"/>
        <v>0</v>
      </c>
      <c r="AR2299" s="95">
        <f t="shared" si="2181"/>
        <v>0</v>
      </c>
      <c r="AS2299" s="95">
        <f t="shared" si="2182"/>
        <v>0</v>
      </c>
      <c r="AT2299" s="95">
        <f t="shared" si="2183"/>
        <v>0</v>
      </c>
      <c r="AU2299" s="95">
        <f t="shared" si="2184"/>
        <v>0</v>
      </c>
      <c r="AV2299" s="95">
        <f t="shared" si="2185"/>
        <v>0.74357107970821412</v>
      </c>
      <c r="AW2299" s="95">
        <f t="shared" si="2206"/>
        <v>3.8500323922124102</v>
      </c>
      <c r="AX2299" s="95">
        <f t="shared" si="2186"/>
        <v>0.69560382221608563</v>
      </c>
      <c r="AY2299" s="95">
        <f t="shared" si="2187"/>
        <v>0.9517362864851473</v>
      </c>
      <c r="AZ2299" s="95">
        <f t="shared" si="2188"/>
        <v>4.8017686786975577</v>
      </c>
      <c r="BD2299" s="94">
        <f t="shared" si="2189"/>
        <v>3.3502040816326528</v>
      </c>
      <c r="BE2299" s="94">
        <f t="shared" si="2190"/>
        <v>1.8303562717767961</v>
      </c>
      <c r="BF2299" s="94">
        <f t="shared" ca="1" si="2191"/>
        <v>1.2454318566729998</v>
      </c>
      <c r="BG2299" s="94">
        <f t="shared" si="2192"/>
        <v>4.8017686786975577</v>
      </c>
      <c r="BH2299" s="94">
        <f t="shared" si="2193"/>
        <v>2.1912938366858876</v>
      </c>
      <c r="BI2299" s="94">
        <f t="shared" ca="1" si="2194"/>
        <v>1.5945272043609147</v>
      </c>
      <c r="BJ2299" s="94">
        <f t="shared" si="2195"/>
        <v>2.1070397794522</v>
      </c>
      <c r="BK2299" s="94">
        <f t="shared" si="2196"/>
        <v>0.13027592576250469</v>
      </c>
      <c r="BL2299" s="94">
        <f t="shared" ca="1" si="2197"/>
        <v>0.12186756177734615</v>
      </c>
      <c r="BM2299" s="94">
        <f t="shared" ca="1" si="2198"/>
        <v>2.6212580929068765</v>
      </c>
      <c r="BN2299" s="94">
        <f t="shared" ca="1" si="2199"/>
        <v>1.9763528481881155E-2</v>
      </c>
      <c r="BO2299" s="94">
        <f t="shared" ca="1" si="2200"/>
        <v>9.7759909771912828E-3</v>
      </c>
      <c r="BP2299" s="94">
        <f t="shared" si="2201"/>
        <v>1.0934594243484955E-2</v>
      </c>
      <c r="BQ2299" s="94">
        <f t="shared" si="2202"/>
        <v>1.450996434487889</v>
      </c>
    </row>
    <row r="2300" spans="1:69" x14ac:dyDescent="0.2">
      <c r="A2300" s="139">
        <v>37169</v>
      </c>
      <c r="B2300" s="88">
        <f>W_Zone1*(Zone1!M2260+Zone1!G2260)+W_Zone2*(Zone2!M2260+Zone2!G2260)+W_Zone3*(Zone3!M2260+Zone3!G2260)+W_Zone4*(Zone4!M2260+Zone4!G2260)+W_Zone5*(Zone5!M2260+Zone5!G2260)</f>
        <v>0.25149453132366595</v>
      </c>
      <c r="C2300" s="88">
        <f>Catch_PE!L2260</f>
        <v>1.7409714195399528</v>
      </c>
      <c r="D2300" s="134">
        <v>2.91</v>
      </c>
      <c r="E2300" s="90">
        <f t="shared" si="2203"/>
        <v>5.1311020408163275</v>
      </c>
      <c r="F2300" s="91"/>
      <c r="G2300" s="95">
        <f t="shared" si="2147"/>
        <v>0.82405451294325727</v>
      </c>
      <c r="H2300" s="95">
        <f t="shared" si="2148"/>
        <v>0</v>
      </c>
      <c r="I2300" s="95">
        <f t="shared" si="2149"/>
        <v>1.489476888216287</v>
      </c>
      <c r="J2300" s="96">
        <f t="shared" si="2150"/>
        <v>0</v>
      </c>
      <c r="K2300" s="96">
        <f t="shared" si="2151"/>
        <v>1.4413657445407722</v>
      </c>
      <c r="L2300" s="96">
        <f t="shared" si="2152"/>
        <v>0.81652736538253445</v>
      </c>
      <c r="M2300" s="96">
        <f t="shared" si="2204"/>
        <v>0.6707103022948252</v>
      </c>
      <c r="N2300" s="96">
        <f t="shared" si="2153"/>
        <v>0.81302475999941659</v>
      </c>
      <c r="O2300" s="96">
        <f t="shared" si="2154"/>
        <v>0.6707103022948252</v>
      </c>
      <c r="P2300" s="96">
        <f t="shared" si="2155"/>
        <v>0.69560382221608563</v>
      </c>
      <c r="Q2300" s="96">
        <f t="shared" si="2205"/>
        <v>0.65401056202146435</v>
      </c>
      <c r="R2300" s="96">
        <f t="shared" si="2156"/>
        <v>11.250432179111579</v>
      </c>
      <c r="S2300" s="96">
        <f t="shared" si="2157"/>
        <v>1.9923348081482546</v>
      </c>
      <c r="T2300" s="96">
        <f t="shared" si="2158"/>
        <v>0.40480184910953687</v>
      </c>
      <c r="U2300" s="96">
        <f t="shared" si="2159"/>
        <v>4.6663067801323212E-2</v>
      </c>
      <c r="V2300" s="96">
        <f t="shared" si="2160"/>
        <v>0</v>
      </c>
      <c r="W2300" s="96">
        <f t="shared" si="2161"/>
        <v>0</v>
      </c>
      <c r="X2300" s="96">
        <f t="shared" si="2162"/>
        <v>0</v>
      </c>
      <c r="Y2300" s="96">
        <f t="shared" si="2163"/>
        <v>0</v>
      </c>
      <c r="Z2300" s="96">
        <f t="shared" si="2164"/>
        <v>0</v>
      </c>
      <c r="AA2300" s="96">
        <f t="shared" si="2207"/>
        <v>0</v>
      </c>
      <c r="AB2300" s="95">
        <f t="shared" si="2165"/>
        <v>0.65510229680825383</v>
      </c>
      <c r="AC2300" s="95">
        <f t="shared" si="2166"/>
        <v>0.72243366308765855</v>
      </c>
      <c r="AD2300" s="95">
        <f t="shared" si="2167"/>
        <v>0.38926952925362307</v>
      </c>
      <c r="AE2300" s="95">
        <f t="shared" si="2168"/>
        <v>0.12905903805636709</v>
      </c>
      <c r="AF2300" s="95">
        <f t="shared" si="2169"/>
        <v>1.5420746858962447E-2</v>
      </c>
      <c r="AG2300" s="95">
        <f t="shared" si="2170"/>
        <v>3.1090756336343492E-3</v>
      </c>
      <c r="AH2300" s="95">
        <f t="shared" si="2171"/>
        <v>3.3859389697592923E-5</v>
      </c>
      <c r="AI2300" s="95">
        <f t="shared" si="2172"/>
        <v>0</v>
      </c>
      <c r="AJ2300" s="95">
        <f t="shared" si="2173"/>
        <v>0</v>
      </c>
      <c r="AK2300" s="95">
        <f t="shared" si="2174"/>
        <v>0</v>
      </c>
      <c r="AL2300" s="95">
        <f t="shared" si="2175"/>
        <v>0</v>
      </c>
      <c r="AM2300" s="95">
        <f t="shared" si="2176"/>
        <v>0</v>
      </c>
      <c r="AN2300" s="95">
        <f t="shared" si="2177"/>
        <v>0</v>
      </c>
      <c r="AO2300" s="95">
        <f t="shared" si="2178"/>
        <v>0</v>
      </c>
      <c r="AP2300" s="95">
        <f t="shared" si="2179"/>
        <v>0</v>
      </c>
      <c r="AQ2300" s="95">
        <f t="shared" si="2180"/>
        <v>0</v>
      </c>
      <c r="AR2300" s="95">
        <f t="shared" si="2181"/>
        <v>0</v>
      </c>
      <c r="AS2300" s="95">
        <f t="shared" si="2182"/>
        <v>0</v>
      </c>
      <c r="AT2300" s="95">
        <f t="shared" si="2183"/>
        <v>0</v>
      </c>
      <c r="AU2300" s="95">
        <f t="shared" si="2184"/>
        <v>0</v>
      </c>
      <c r="AV2300" s="95">
        <f t="shared" si="2185"/>
        <v>0.84392035882997396</v>
      </c>
      <c r="AW2300" s="95">
        <f t="shared" si="2206"/>
        <v>6.6031794082492272</v>
      </c>
      <c r="AX2300" s="95">
        <f t="shared" si="2186"/>
        <v>0.76165185439274263</v>
      </c>
      <c r="AY2300" s="95">
        <f t="shared" si="2187"/>
        <v>1.3091128588297183</v>
      </c>
      <c r="AZ2300" s="95">
        <f t="shared" si="2188"/>
        <v>7.9122922670789455</v>
      </c>
      <c r="BD2300" s="94">
        <f t="shared" si="2189"/>
        <v>5.1311020408163275</v>
      </c>
      <c r="BE2300" s="94">
        <f t="shared" si="2190"/>
        <v>2.265193598970368</v>
      </c>
      <c r="BF2300" s="94">
        <f t="shared" ca="1" si="2191"/>
        <v>1.6592433500840149</v>
      </c>
      <c r="BG2300" s="94">
        <f t="shared" si="2192"/>
        <v>7.9122922670789455</v>
      </c>
      <c r="BH2300" s="94">
        <f t="shared" si="2193"/>
        <v>2.8128797107375467</v>
      </c>
      <c r="BI2300" s="94">
        <f t="shared" ca="1" si="2194"/>
        <v>2.0839965417415449</v>
      </c>
      <c r="BJ2300" s="94">
        <f t="shared" si="2195"/>
        <v>7.7350190746587124</v>
      </c>
      <c r="BK2300" s="94">
        <f t="shared" si="2196"/>
        <v>0.2999600770226506</v>
      </c>
      <c r="BL2300" s="94">
        <f t="shared" ca="1" si="2197"/>
        <v>0.18041527382325842</v>
      </c>
      <c r="BM2300" s="94">
        <f t="shared" ca="1" si="2198"/>
        <v>2.6201241008561627E-2</v>
      </c>
      <c r="BN2300" s="94">
        <f t="shared" ca="1" si="2199"/>
        <v>8.6585716672503782E-2</v>
      </c>
      <c r="BO2300" s="94">
        <f t="shared" ca="1" si="2200"/>
        <v>0.2628460164146269</v>
      </c>
      <c r="BP2300" s="94">
        <f t="shared" si="2201"/>
        <v>0.25149453132366595</v>
      </c>
      <c r="BQ2300" s="94">
        <f t="shared" si="2202"/>
        <v>1.7409714195399528</v>
      </c>
    </row>
    <row r="2301" spans="1:69" x14ac:dyDescent="0.2">
      <c r="A2301" s="139">
        <v>37170</v>
      </c>
      <c r="B2301" s="88">
        <f>W_Zone1*(Zone1!M2261+Zone1!G2261)+W_Zone2*(Zone2!M2261+Zone2!G2261)+W_Zone3*(Zone3!M2261+Zone3!G2261)+W_Zone4*(Zone4!M2261+Zone4!G2261)+W_Zone5*(Zone5!M2261+Zone5!G2261)</f>
        <v>37.680434627827751</v>
      </c>
      <c r="C2301" s="88">
        <f>Catch_PE!L2261</f>
        <v>1.8862692765940272</v>
      </c>
      <c r="D2301" s="134">
        <v>2.87</v>
      </c>
      <c r="E2301" s="90">
        <f t="shared" si="2203"/>
        <v>5.0605714285714285</v>
      </c>
      <c r="F2301" s="91"/>
      <c r="G2301" s="95">
        <f t="shared" si="2147"/>
        <v>0.81302475999941659</v>
      </c>
      <c r="H2301" s="95">
        <f t="shared" si="2148"/>
        <v>35.794165351233723</v>
      </c>
      <c r="I2301" s="95">
        <f t="shared" si="2149"/>
        <v>0</v>
      </c>
      <c r="J2301" s="96">
        <f t="shared" si="2150"/>
        <v>10.427932587381445</v>
      </c>
      <c r="K2301" s="96">
        <f t="shared" si="2151"/>
        <v>0</v>
      </c>
      <c r="L2301" s="96">
        <f t="shared" si="2152"/>
        <v>0.86748185226471008</v>
      </c>
      <c r="M2301" s="96">
        <f t="shared" si="2204"/>
        <v>0.90513907437520602</v>
      </c>
      <c r="N2301" s="96">
        <f t="shared" si="2153"/>
        <v>0.86275500524367943</v>
      </c>
      <c r="O2301" s="96">
        <f t="shared" si="2154"/>
        <v>26.271371838227484</v>
      </c>
      <c r="P2301" s="96">
        <f t="shared" si="2155"/>
        <v>0.76165185439274263</v>
      </c>
      <c r="Q2301" s="96">
        <f t="shared" si="2205"/>
        <v>0.89839156647392171</v>
      </c>
      <c r="R2301" s="96">
        <f t="shared" si="2156"/>
        <v>3.3918617987083923</v>
      </c>
      <c r="S2301" s="96">
        <f t="shared" si="2157"/>
        <v>6.9221950623787993</v>
      </c>
      <c r="T2301" s="96">
        <f t="shared" si="2158"/>
        <v>13.94620955189907</v>
      </c>
      <c r="U2301" s="96">
        <f t="shared" si="2159"/>
        <v>1.8277679664775901</v>
      </c>
      <c r="V2301" s="96">
        <f t="shared" si="2160"/>
        <v>0</v>
      </c>
      <c r="W2301" s="96">
        <f t="shared" si="2161"/>
        <v>0</v>
      </c>
      <c r="X2301" s="96">
        <f t="shared" si="2162"/>
        <v>0</v>
      </c>
      <c r="Y2301" s="96">
        <f t="shared" si="2163"/>
        <v>0</v>
      </c>
      <c r="Z2301" s="96">
        <f t="shared" si="2164"/>
        <v>0</v>
      </c>
      <c r="AA2301" s="96">
        <f t="shared" si="2207"/>
        <v>0</v>
      </c>
      <c r="AB2301" s="95">
        <f t="shared" si="2165"/>
        <v>0.80018516256322181</v>
      </c>
      <c r="AC2301" s="95">
        <f t="shared" si="2166"/>
        <v>0.75134692999080432</v>
      </c>
      <c r="AD2301" s="95">
        <f t="shared" si="2167"/>
        <v>0.90125606495068633</v>
      </c>
      <c r="AE2301" s="95">
        <f t="shared" si="2168"/>
        <v>0.87475095358617228</v>
      </c>
      <c r="AF2301" s="95">
        <f t="shared" si="2169"/>
        <v>0.43720254538934838</v>
      </c>
      <c r="AG2301" s="95">
        <f t="shared" si="2170"/>
        <v>0.12039518503248513</v>
      </c>
      <c r="AH2301" s="95">
        <f t="shared" si="2171"/>
        <v>1.3262545899733315E-3</v>
      </c>
      <c r="AI2301" s="95">
        <f t="shared" si="2172"/>
        <v>0</v>
      </c>
      <c r="AJ2301" s="95">
        <f t="shared" si="2173"/>
        <v>0</v>
      </c>
      <c r="AK2301" s="95">
        <f t="shared" si="2174"/>
        <v>0</v>
      </c>
      <c r="AL2301" s="95">
        <f t="shared" si="2175"/>
        <v>0</v>
      </c>
      <c r="AM2301" s="95">
        <f t="shared" si="2176"/>
        <v>0</v>
      </c>
      <c r="AN2301" s="95">
        <f t="shared" si="2177"/>
        <v>0</v>
      </c>
      <c r="AO2301" s="95">
        <f t="shared" si="2178"/>
        <v>0</v>
      </c>
      <c r="AP2301" s="95">
        <f t="shared" si="2179"/>
        <v>0</v>
      </c>
      <c r="AQ2301" s="95">
        <f t="shared" si="2180"/>
        <v>0</v>
      </c>
      <c r="AR2301" s="95">
        <f t="shared" si="2181"/>
        <v>0</v>
      </c>
      <c r="AS2301" s="95">
        <f t="shared" si="2182"/>
        <v>0</v>
      </c>
      <c r="AT2301" s="95">
        <f t="shared" si="2183"/>
        <v>0</v>
      </c>
      <c r="AU2301" s="95">
        <f t="shared" si="2184"/>
        <v>0</v>
      </c>
      <c r="AV2301" s="95">
        <f t="shared" si="2185"/>
        <v>0.81510379113240028</v>
      </c>
      <c r="AW2301" s="95">
        <f t="shared" si="2206"/>
        <v>5.7149814238101611</v>
      </c>
      <c r="AX2301" s="95">
        <f t="shared" si="2186"/>
        <v>0.74390127707742015</v>
      </c>
      <c r="AY2301" s="95">
        <f t="shared" si="2187"/>
        <v>1.6985767290371436</v>
      </c>
      <c r="AZ2301" s="95">
        <f t="shared" si="2188"/>
        <v>7.4135581528473047</v>
      </c>
      <c r="BD2301" s="94">
        <f t="shared" si="2189"/>
        <v>5.0605714285714285</v>
      </c>
      <c r="BE2301" s="94">
        <f t="shared" si="2190"/>
        <v>2.2495713877473258</v>
      </c>
      <c r="BF2301" s="94">
        <f t="shared" ca="1" si="2191"/>
        <v>1.6457317079248432</v>
      </c>
      <c r="BG2301" s="94">
        <f t="shared" si="2192"/>
        <v>7.4135581528473047</v>
      </c>
      <c r="BH2301" s="94">
        <f t="shared" si="2193"/>
        <v>2.7227849993797353</v>
      </c>
      <c r="BI2301" s="94">
        <f t="shared" ca="1" si="2194"/>
        <v>2.0199289035428145</v>
      </c>
      <c r="BJ2301" s="94">
        <f t="shared" si="2195"/>
        <v>5.5365465246185179</v>
      </c>
      <c r="BK2301" s="94">
        <f t="shared" si="2196"/>
        <v>0.22393112223418887</v>
      </c>
      <c r="BL2301" s="94">
        <f t="shared" ca="1" si="2197"/>
        <v>0.14002354120835425</v>
      </c>
      <c r="BM2301" s="94">
        <f t="shared" ca="1" si="2198"/>
        <v>8.3425136533397306E-3</v>
      </c>
      <c r="BN2301" s="94">
        <f t="shared" ca="1" si="2199"/>
        <v>7.7635957937984335E-2</v>
      </c>
      <c r="BO2301" s="94">
        <f t="shared" ca="1" si="2200"/>
        <v>0.24917414554276798</v>
      </c>
      <c r="BP2301" s="94">
        <f t="shared" si="2201"/>
        <v>37.680434627827751</v>
      </c>
      <c r="BQ2301" s="94">
        <f t="shared" si="2202"/>
        <v>1.8862692765940272</v>
      </c>
    </row>
    <row r="2302" spans="1:69" x14ac:dyDescent="0.2">
      <c r="A2302" s="139">
        <v>37171</v>
      </c>
      <c r="B2302" s="88">
        <f>W_Zone1*(Zone1!M2262+Zone1!G2262)+W_Zone2*(Zone2!M2262+Zone2!G2262)+W_Zone3*(Zone3!M2262+Zone3!G2262)+W_Zone4*(Zone4!M2262+Zone4!G2262)+W_Zone5*(Zone5!M2262+Zone5!G2262)</f>
        <v>1.2793415483880328</v>
      </c>
      <c r="C2302" s="88">
        <f>Catch_PE!L2262</f>
        <v>1.7594669015517324</v>
      </c>
      <c r="D2302" s="134">
        <v>4.3899999999999997</v>
      </c>
      <c r="E2302" s="90">
        <f t="shared" si="2203"/>
        <v>7.7407346938775508</v>
      </c>
      <c r="F2302" s="91"/>
      <c r="G2302" s="95">
        <f t="shared" si="2147"/>
        <v>0.86275500524367943</v>
      </c>
      <c r="H2302" s="95">
        <f t="shared" si="2148"/>
        <v>0</v>
      </c>
      <c r="I2302" s="95">
        <f t="shared" si="2149"/>
        <v>0.48012535316369953</v>
      </c>
      <c r="J2302" s="96">
        <f t="shared" si="2150"/>
        <v>0</v>
      </c>
      <c r="K2302" s="96">
        <f t="shared" si="2151"/>
        <v>0.47091858306791889</v>
      </c>
      <c r="L2302" s="96">
        <f t="shared" si="2152"/>
        <v>0.860295758742738</v>
      </c>
      <c r="M2302" s="96">
        <f t="shared" si="2204"/>
        <v>0.86865005150546926</v>
      </c>
      <c r="N2302" s="96">
        <f t="shared" si="2153"/>
        <v>0.8557594658961265</v>
      </c>
      <c r="O2302" s="96">
        <f t="shared" si="2154"/>
        <v>0.86865005150546926</v>
      </c>
      <c r="P2302" s="96">
        <f t="shared" si="2155"/>
        <v>0.74390127707742015</v>
      </c>
      <c r="Q2302" s="96">
        <f t="shared" si="2205"/>
        <v>0.82722084206909874</v>
      </c>
      <c r="R2302" s="96">
        <f t="shared" si="2156"/>
        <v>6.9684697373337023</v>
      </c>
      <c r="S2302" s="96">
        <f t="shared" si="2157"/>
        <v>14.161703968606687</v>
      </c>
      <c r="T2302" s="96">
        <f t="shared" si="2158"/>
        <v>2.2873496679457075</v>
      </c>
      <c r="U2302" s="96">
        <f t="shared" si="2159"/>
        <v>6.0434253224285597E-2</v>
      </c>
      <c r="V2302" s="96">
        <f t="shared" si="2160"/>
        <v>0</v>
      </c>
      <c r="W2302" s="96">
        <f t="shared" si="2161"/>
        <v>0</v>
      </c>
      <c r="X2302" s="96">
        <f t="shared" si="2162"/>
        <v>0</v>
      </c>
      <c r="Y2302" s="96">
        <f t="shared" si="2163"/>
        <v>0</v>
      </c>
      <c r="Z2302" s="96">
        <f t="shared" si="2164"/>
        <v>0</v>
      </c>
      <c r="AA2302" s="96">
        <f t="shared" si="2207"/>
        <v>0</v>
      </c>
      <c r="AB2302" s="95">
        <f t="shared" si="2165"/>
        <v>0.75391774526607669</v>
      </c>
      <c r="AC2302" s="95">
        <f t="shared" si="2166"/>
        <v>0.91322797698999836</v>
      </c>
      <c r="AD2302" s="95">
        <f t="shared" si="2167"/>
        <v>0.90028327033440103</v>
      </c>
      <c r="AE2302" s="95">
        <f t="shared" si="2168"/>
        <v>0.46561587808207155</v>
      </c>
      <c r="AF2302" s="95">
        <f t="shared" si="2169"/>
        <v>0.13474827314617116</v>
      </c>
      <c r="AG2302" s="95">
        <f t="shared" si="2170"/>
        <v>5.3059429124057552E-3</v>
      </c>
      <c r="AH2302" s="95">
        <f t="shared" si="2171"/>
        <v>4.3851958892125666E-5</v>
      </c>
      <c r="AI2302" s="95">
        <f t="shared" si="2172"/>
        <v>0</v>
      </c>
      <c r="AJ2302" s="95">
        <f t="shared" si="2173"/>
        <v>0</v>
      </c>
      <c r="AK2302" s="95">
        <f t="shared" si="2174"/>
        <v>0</v>
      </c>
      <c r="AL2302" s="95">
        <f t="shared" si="2175"/>
        <v>0</v>
      </c>
      <c r="AM2302" s="95">
        <f t="shared" si="2176"/>
        <v>0</v>
      </c>
      <c r="AN2302" s="95">
        <f t="shared" si="2177"/>
        <v>0</v>
      </c>
      <c r="AO2302" s="95">
        <f t="shared" si="2178"/>
        <v>0</v>
      </c>
      <c r="AP2302" s="95">
        <f t="shared" si="2179"/>
        <v>0</v>
      </c>
      <c r="AQ2302" s="95">
        <f t="shared" si="2180"/>
        <v>0</v>
      </c>
      <c r="AR2302" s="95">
        <f t="shared" si="2181"/>
        <v>0</v>
      </c>
      <c r="AS2302" s="95">
        <f t="shared" si="2182"/>
        <v>0</v>
      </c>
      <c r="AT2302" s="95">
        <f t="shared" si="2183"/>
        <v>0</v>
      </c>
      <c r="AU2302" s="95">
        <f t="shared" si="2184"/>
        <v>0</v>
      </c>
      <c r="AV2302" s="95">
        <f t="shared" si="2185"/>
        <v>0.84102718648731256</v>
      </c>
      <c r="AW2302" s="95">
        <f t="shared" si="2206"/>
        <v>6.5104129508828379</v>
      </c>
      <c r="AX2302" s="95">
        <f t="shared" si="2186"/>
        <v>0.75991445220830822</v>
      </c>
      <c r="AY2302" s="95">
        <f t="shared" si="2187"/>
        <v>1.5811385873351753</v>
      </c>
      <c r="AZ2302" s="95">
        <f t="shared" si="2188"/>
        <v>8.0915515382180132</v>
      </c>
      <c r="BD2302" s="94">
        <f t="shared" si="2189"/>
        <v>7.7407346938775508</v>
      </c>
      <c r="BE2302" s="94">
        <f t="shared" si="2190"/>
        <v>2.7822175856459448</v>
      </c>
      <c r="BF2302" s="94">
        <f t="shared" ca="1" si="2191"/>
        <v>2.0624181557692824</v>
      </c>
      <c r="BG2302" s="94">
        <f t="shared" si="2192"/>
        <v>8.0915515382180132</v>
      </c>
      <c r="BH2302" s="94">
        <f t="shared" si="2193"/>
        <v>2.8445652634836862</v>
      </c>
      <c r="BI2302" s="94">
        <f t="shared" ca="1" si="2194"/>
        <v>2.1060569861372618</v>
      </c>
      <c r="BJ2302" s="94">
        <f t="shared" si="2195"/>
        <v>0.12307245827300026</v>
      </c>
      <c r="BK2302" s="94">
        <f t="shared" si="2196"/>
        <v>3.887232931758793E-3</v>
      </c>
      <c r="BL2302" s="94">
        <f t="shared" ca="1" si="2197"/>
        <v>1.9043475158852751E-3</v>
      </c>
      <c r="BM2302" s="94">
        <f t="shared" ca="1" si="2198"/>
        <v>7.6812157258298086</v>
      </c>
      <c r="BN2302" s="94">
        <f t="shared" ca="1" si="2199"/>
        <v>0.65817279921550531</v>
      </c>
      <c r="BO2302" s="94">
        <f t="shared" ca="1" si="2200"/>
        <v>0.83879937515325509</v>
      </c>
      <c r="BP2302" s="94">
        <f t="shared" si="2201"/>
        <v>1.2793415483880328</v>
      </c>
      <c r="BQ2302" s="94">
        <f t="shared" si="2202"/>
        <v>1.7594669015517324</v>
      </c>
    </row>
    <row r="2303" spans="1:69" x14ac:dyDescent="0.2">
      <c r="A2303" s="139">
        <v>37172</v>
      </c>
      <c r="B2303" s="88">
        <f>W_Zone1*(Zone1!M2263+Zone1!G2263)+W_Zone2*(Zone2!M2263+Zone2!G2263)+W_Zone3*(Zone3!M2263+Zone3!G2263)+W_Zone4*(Zone4!M2263+Zone4!G2263)+W_Zone5*(Zone5!M2263+Zone5!G2263)</f>
        <v>14.094625739359721</v>
      </c>
      <c r="C2303" s="88">
        <f>Catch_PE!L2263</f>
        <v>1.3477853364216301</v>
      </c>
      <c r="D2303" s="134">
        <v>6.51</v>
      </c>
      <c r="E2303" s="90">
        <f t="shared" si="2203"/>
        <v>11.478857142857144</v>
      </c>
      <c r="F2303" s="91"/>
      <c r="G2303" s="95">
        <f t="shared" si="2147"/>
        <v>0.8557594658961265</v>
      </c>
      <c r="H2303" s="95">
        <f t="shared" si="2148"/>
        <v>12.746840402938091</v>
      </c>
      <c r="I2303" s="95">
        <f t="shared" si="2149"/>
        <v>0</v>
      </c>
      <c r="J2303" s="96">
        <f t="shared" si="2150"/>
        <v>3.223625021083917</v>
      </c>
      <c r="K2303" s="96">
        <f t="shared" si="2151"/>
        <v>0</v>
      </c>
      <c r="L2303" s="96">
        <f t="shared" si="2152"/>
        <v>0.87259398642364727</v>
      </c>
      <c r="M2303" s="96">
        <f t="shared" si="2204"/>
        <v>0.93182531281535141</v>
      </c>
      <c r="N2303" s="96">
        <f t="shared" si="2153"/>
        <v>0.8677277776512079</v>
      </c>
      <c r="O2303" s="96">
        <f t="shared" si="2154"/>
        <v>10.455040694669526</v>
      </c>
      <c r="P2303" s="96">
        <f t="shared" si="2155"/>
        <v>0.75991445220830822</v>
      </c>
      <c r="Q2303" s="96">
        <f t="shared" si="2205"/>
        <v>0.8912393791231682</v>
      </c>
      <c r="R2303" s="96">
        <f t="shared" si="2156"/>
        <v>14.718664287606986</v>
      </c>
      <c r="S2303" s="96">
        <f t="shared" si="2157"/>
        <v>4.8810326962808759</v>
      </c>
      <c r="T2303" s="96">
        <f t="shared" si="2158"/>
        <v>5.591943038663385</v>
      </c>
      <c r="U2303" s="96">
        <f t="shared" si="2159"/>
        <v>0.72738449242800829</v>
      </c>
      <c r="V2303" s="96">
        <f t="shared" si="2160"/>
        <v>0</v>
      </c>
      <c r="W2303" s="96">
        <f t="shared" si="2161"/>
        <v>0</v>
      </c>
      <c r="X2303" s="96">
        <f t="shared" si="2162"/>
        <v>0</v>
      </c>
      <c r="Y2303" s="96">
        <f t="shared" si="2163"/>
        <v>0</v>
      </c>
      <c r="Z2303" s="96">
        <f t="shared" si="2164"/>
        <v>0</v>
      </c>
      <c r="AA2303" s="96">
        <f t="shared" si="2207"/>
        <v>0</v>
      </c>
      <c r="AB2303" s="95">
        <f t="shared" si="2165"/>
        <v>0.94417021693445935</v>
      </c>
      <c r="AC2303" s="95">
        <f t="shared" si="2166"/>
        <v>1.044376771908577</v>
      </c>
      <c r="AD2303" s="95">
        <f t="shared" si="2167"/>
        <v>0.77292192171757712</v>
      </c>
      <c r="AE2303" s="95">
        <f t="shared" si="2168"/>
        <v>0.47673012079444088</v>
      </c>
      <c r="AF2303" s="95">
        <f t="shared" si="2169"/>
        <v>0.17805919384779706</v>
      </c>
      <c r="AG2303" s="95">
        <f t="shared" si="2170"/>
        <v>4.794323709220448E-2</v>
      </c>
      <c r="AH2303" s="95">
        <f t="shared" si="2171"/>
        <v>5.2780059583667951E-4</v>
      </c>
      <c r="AI2303" s="95">
        <f t="shared" si="2172"/>
        <v>0</v>
      </c>
      <c r="AJ2303" s="95">
        <f t="shared" si="2173"/>
        <v>0</v>
      </c>
      <c r="AK2303" s="95">
        <f t="shared" si="2174"/>
        <v>0</v>
      </c>
      <c r="AL2303" s="95">
        <f t="shared" si="2175"/>
        <v>0</v>
      </c>
      <c r="AM2303" s="95">
        <f t="shared" si="2176"/>
        <v>0</v>
      </c>
      <c r="AN2303" s="95">
        <f t="shared" si="2177"/>
        <v>0</v>
      </c>
      <c r="AO2303" s="95">
        <f t="shared" si="2178"/>
        <v>0</v>
      </c>
      <c r="AP2303" s="95">
        <f t="shared" si="2179"/>
        <v>0</v>
      </c>
      <c r="AQ2303" s="95">
        <f t="shared" si="2180"/>
        <v>0</v>
      </c>
      <c r="AR2303" s="95">
        <f t="shared" si="2181"/>
        <v>0</v>
      </c>
      <c r="AS2303" s="95">
        <f t="shared" si="2182"/>
        <v>0</v>
      </c>
      <c r="AT2303" s="95">
        <f t="shared" si="2183"/>
        <v>0</v>
      </c>
      <c r="AU2303" s="95">
        <f t="shared" si="2184"/>
        <v>0</v>
      </c>
      <c r="AV2303" s="95">
        <f t="shared" si="2185"/>
        <v>0.95439704152987237</v>
      </c>
      <c r="AW2303" s="95">
        <f t="shared" si="2206"/>
        <v>10.738577501336978</v>
      </c>
      <c r="AX2303" s="95">
        <f t="shared" si="2186"/>
        <v>0.82060593027903761</v>
      </c>
      <c r="AY2303" s="95">
        <f t="shared" si="2187"/>
        <v>1.8354095960576275</v>
      </c>
      <c r="AZ2303" s="95">
        <f t="shared" si="2188"/>
        <v>12.573987097394607</v>
      </c>
      <c r="BD2303" s="94">
        <f t="shared" si="2189"/>
        <v>11.478857142857144</v>
      </c>
      <c r="BE2303" s="94">
        <f t="shared" si="2190"/>
        <v>3.388046213211553</v>
      </c>
      <c r="BF2303" s="94">
        <f t="shared" ca="1" si="2191"/>
        <v>2.4512712691104532</v>
      </c>
      <c r="BG2303" s="94">
        <f t="shared" si="2192"/>
        <v>12.573987097394607</v>
      </c>
      <c r="BH2303" s="94">
        <f t="shared" si="2193"/>
        <v>3.5459818241771357</v>
      </c>
      <c r="BI2303" s="94">
        <f t="shared" ca="1" si="2194"/>
        <v>2.5414616646476489</v>
      </c>
      <c r="BJ2303" s="94">
        <f t="shared" si="2195"/>
        <v>1.1993096173252245</v>
      </c>
      <c r="BK2303" s="94">
        <f t="shared" si="2196"/>
        <v>2.4943657211071897E-2</v>
      </c>
      <c r="BL2303" s="94">
        <f t="shared" ca="1" si="2197"/>
        <v>8.1343074471558023E-3</v>
      </c>
      <c r="BM2303" s="94">
        <f t="shared" ca="1" si="2198"/>
        <v>42.375192592191354</v>
      </c>
      <c r="BN2303" s="94">
        <f t="shared" ca="1" si="2199"/>
        <v>2.0081926016577802</v>
      </c>
      <c r="BO2303" s="94">
        <f t="shared" ca="1" si="2200"/>
        <v>1.7022760738573528</v>
      </c>
      <c r="BP2303" s="94">
        <f t="shared" si="2201"/>
        <v>14.094625739359721</v>
      </c>
      <c r="BQ2303" s="94">
        <f t="shared" si="2202"/>
        <v>1.3477853364216301</v>
      </c>
    </row>
    <row r="2304" spans="1:69" x14ac:dyDescent="0.2">
      <c r="A2304" s="139">
        <v>37173</v>
      </c>
      <c r="B2304" s="88">
        <f>W_Zone1*(Zone1!M2264+Zone1!G2264)+W_Zone2*(Zone2!M2264+Zone2!G2264)+W_Zone3*(Zone3!M2264+Zone3!G2264)+W_Zone4*(Zone4!M2264+Zone4!G2264)+W_Zone5*(Zone5!M2264+Zone5!G2264)</f>
        <v>0.24055997258187983</v>
      </c>
      <c r="C2304" s="88">
        <f>Catch_PE!L2264</f>
        <v>1.3419325618634363</v>
      </c>
      <c r="D2304" s="134">
        <v>6.54</v>
      </c>
      <c r="E2304" s="90">
        <f t="shared" si="2203"/>
        <v>11.531755102040817</v>
      </c>
      <c r="F2304" s="91"/>
      <c r="G2304" s="95">
        <f t="shared" si="2147"/>
        <v>0.8677277776512079</v>
      </c>
      <c r="H2304" s="95">
        <f t="shared" si="2148"/>
        <v>0</v>
      </c>
      <c r="I2304" s="95">
        <f t="shared" si="2149"/>
        <v>1.1013725892815565</v>
      </c>
      <c r="J2304" s="96">
        <f t="shared" si="2150"/>
        <v>0</v>
      </c>
      <c r="K2304" s="96">
        <f t="shared" si="2151"/>
        <v>1.0812685088978313</v>
      </c>
      <c r="L2304" s="96">
        <f t="shared" si="2152"/>
        <v>0.86208114170882966</v>
      </c>
      <c r="M2304" s="96">
        <f t="shared" si="2204"/>
        <v>0.87760531789496832</v>
      </c>
      <c r="N2304" s="96">
        <f t="shared" si="2153"/>
        <v>0.85749808237576974</v>
      </c>
      <c r="O2304" s="96">
        <f t="shared" si="2154"/>
        <v>0.87760531789496832</v>
      </c>
      <c r="P2304" s="96">
        <f t="shared" si="2155"/>
        <v>0.82060593027903761</v>
      </c>
      <c r="Q2304" s="96">
        <f t="shared" si="2205"/>
        <v>1.1662433547805897</v>
      </c>
      <c r="R2304" s="96">
        <f t="shared" si="2156"/>
        <v>4.9277844356653384</v>
      </c>
      <c r="S2304" s="96">
        <f t="shared" si="2157"/>
        <v>5.8096590748870796</v>
      </c>
      <c r="T2304" s="96">
        <f t="shared" si="2158"/>
        <v>1.1917042084248226</v>
      </c>
      <c r="U2304" s="96">
        <f t="shared" si="2159"/>
        <v>6.1057294500500285E-2</v>
      </c>
      <c r="V2304" s="96">
        <f t="shared" si="2160"/>
        <v>0</v>
      </c>
      <c r="W2304" s="96">
        <f t="shared" si="2161"/>
        <v>0</v>
      </c>
      <c r="X2304" s="96">
        <f t="shared" si="2162"/>
        <v>0</v>
      </c>
      <c r="Y2304" s="96">
        <f t="shared" si="2163"/>
        <v>0</v>
      </c>
      <c r="Z2304" s="96">
        <f t="shared" si="2164"/>
        <v>0</v>
      </c>
      <c r="AA2304" s="96">
        <f t="shared" si="2207"/>
        <v>0</v>
      </c>
      <c r="AB2304" s="95">
        <f t="shared" si="2165"/>
        <v>1.0469740907632694</v>
      </c>
      <c r="AC2304" s="95">
        <f t="shared" si="2166"/>
        <v>0.78501725706333791</v>
      </c>
      <c r="AD2304" s="95">
        <f t="shared" si="2167"/>
        <v>0.50252566057204162</v>
      </c>
      <c r="AE2304" s="95">
        <f t="shared" si="2168"/>
        <v>0.20676545113407299</v>
      </c>
      <c r="AF2304" s="95">
        <f t="shared" si="2169"/>
        <v>6.2444297024170203E-2</v>
      </c>
      <c r="AG2304" s="95">
        <f t="shared" si="2170"/>
        <v>4.5485171424806767E-3</v>
      </c>
      <c r="AH2304" s="95">
        <f t="shared" si="2171"/>
        <v>4.4304046557232849E-5</v>
      </c>
      <c r="AI2304" s="95">
        <f t="shared" si="2172"/>
        <v>0</v>
      </c>
      <c r="AJ2304" s="95">
        <f t="shared" si="2173"/>
        <v>0</v>
      </c>
      <c r="AK2304" s="95">
        <f t="shared" si="2174"/>
        <v>0</v>
      </c>
      <c r="AL2304" s="95">
        <f t="shared" si="2175"/>
        <v>0</v>
      </c>
      <c r="AM2304" s="95">
        <f t="shared" si="2176"/>
        <v>0</v>
      </c>
      <c r="AN2304" s="95">
        <f t="shared" si="2177"/>
        <v>0</v>
      </c>
      <c r="AO2304" s="95">
        <f t="shared" si="2178"/>
        <v>0</v>
      </c>
      <c r="AP2304" s="95">
        <f t="shared" si="2179"/>
        <v>0</v>
      </c>
      <c r="AQ2304" s="95">
        <f t="shared" si="2180"/>
        <v>0</v>
      </c>
      <c r="AR2304" s="95">
        <f t="shared" si="2181"/>
        <v>0</v>
      </c>
      <c r="AS2304" s="95">
        <f t="shared" si="2182"/>
        <v>0</v>
      </c>
      <c r="AT2304" s="95">
        <f t="shared" si="2183"/>
        <v>0</v>
      </c>
      <c r="AU2304" s="95">
        <f t="shared" si="2184"/>
        <v>0</v>
      </c>
      <c r="AV2304" s="95">
        <f t="shared" si="2185"/>
        <v>0.89653095386579473</v>
      </c>
      <c r="AW2304" s="95">
        <f t="shared" si="2206"/>
        <v>8.4295791179776582</v>
      </c>
      <c r="AX2304" s="95">
        <f t="shared" si="2186"/>
        <v>0.79150747590228898</v>
      </c>
      <c r="AY2304" s="95">
        <f t="shared" si="2187"/>
        <v>2.2132174455438589</v>
      </c>
      <c r="AZ2304" s="95">
        <f t="shared" si="2188"/>
        <v>10.642796563521518</v>
      </c>
      <c r="BD2304" s="94">
        <f t="shared" si="2189"/>
        <v>11.531755102040817</v>
      </c>
      <c r="BE2304" s="94">
        <f t="shared" si="2190"/>
        <v>3.3958437982393739</v>
      </c>
      <c r="BF2304" s="94">
        <f t="shared" ca="1" si="2191"/>
        <v>2.4558198638227795</v>
      </c>
      <c r="BG2304" s="94">
        <f t="shared" si="2192"/>
        <v>10.642796563521518</v>
      </c>
      <c r="BH2304" s="94">
        <f t="shared" si="2193"/>
        <v>3.26232992867391</v>
      </c>
      <c r="BI2304" s="94">
        <f t="shared" ca="1" si="2194"/>
        <v>2.3764884470541512</v>
      </c>
      <c r="BJ2304" s="94">
        <f t="shared" si="2195"/>
        <v>0.79024728320636817</v>
      </c>
      <c r="BK2304" s="94">
        <f t="shared" si="2196"/>
        <v>1.7825953366343694E-2</v>
      </c>
      <c r="BL2304" s="94">
        <f t="shared" ca="1" si="2197"/>
        <v>6.2934736865178018E-3</v>
      </c>
      <c r="BM2304" s="94">
        <f t="shared" ca="1" si="2198"/>
        <v>43.066682337832702</v>
      </c>
      <c r="BN2304" s="94">
        <f t="shared" ca="1" si="2199"/>
        <v>2.0303534305801039</v>
      </c>
      <c r="BO2304" s="94">
        <f t="shared" ca="1" si="2200"/>
        <v>1.7141659850913822</v>
      </c>
      <c r="BP2304" s="94">
        <f t="shared" si="2201"/>
        <v>0.24055997258187983</v>
      </c>
      <c r="BQ2304" s="94">
        <f t="shared" si="2202"/>
        <v>1.3419325618634363</v>
      </c>
    </row>
    <row r="2305" spans="1:69" x14ac:dyDescent="0.2">
      <c r="A2305" s="139">
        <v>37174</v>
      </c>
      <c r="B2305" s="88">
        <f>W_Zone1*(Zone1!M2265+Zone1!G2265)+W_Zone2*(Zone2!M2265+Zone2!G2265)+W_Zone3*(Zone3!M2265+Zone3!G2265)+W_Zone4*(Zone4!M2265+Zone4!G2265)+W_Zone5*(Zone5!M2265+Zone5!G2265)</f>
        <v>1.0934570152417595E-2</v>
      </c>
      <c r="C2305" s="88">
        <f>Catch_PE!L2265</f>
        <v>1.3841817703015173</v>
      </c>
      <c r="D2305" s="134">
        <v>5.66</v>
      </c>
      <c r="E2305" s="90">
        <f t="shared" si="2203"/>
        <v>9.9800816326530626</v>
      </c>
      <c r="F2305" s="91"/>
      <c r="G2305" s="95">
        <f t="shared" si="2147"/>
        <v>0.85749808237576974</v>
      </c>
      <c r="H2305" s="95">
        <f t="shared" si="2148"/>
        <v>0</v>
      </c>
      <c r="I2305" s="95">
        <f t="shared" si="2149"/>
        <v>1.3732472001490998</v>
      </c>
      <c r="J2305" s="96">
        <f t="shared" si="2150"/>
        <v>0</v>
      </c>
      <c r="K2305" s="96">
        <f t="shared" si="2151"/>
        <v>1.3439644571953107</v>
      </c>
      <c r="L2305" s="96">
        <f t="shared" si="2152"/>
        <v>0.85047958701885462</v>
      </c>
      <c r="M2305" s="96">
        <f t="shared" si="2204"/>
        <v>0.8206935559023828</v>
      </c>
      <c r="N2305" s="96">
        <f t="shared" si="2153"/>
        <v>0.84619373415964172</v>
      </c>
      <c r="O2305" s="96">
        <f t="shared" si="2154"/>
        <v>0.8206935559023828</v>
      </c>
      <c r="P2305" s="96">
        <f t="shared" si="2155"/>
        <v>0.79150747590228898</v>
      </c>
      <c r="Q2305" s="96">
        <f t="shared" si="2205"/>
        <v>1.0278044111612155</v>
      </c>
      <c r="R2305" s="96">
        <f t="shared" si="2156"/>
        <v>5.8533790142011304</v>
      </c>
      <c r="S2305" s="96">
        <f t="shared" si="2157"/>
        <v>1.3953015936070075</v>
      </c>
      <c r="T2305" s="96">
        <f t="shared" si="2158"/>
        <v>0.49526637576613564</v>
      </c>
      <c r="U2305" s="96">
        <f t="shared" si="2159"/>
        <v>5.7097794550273744E-2</v>
      </c>
      <c r="V2305" s="96">
        <f t="shared" si="2160"/>
        <v>0</v>
      </c>
      <c r="W2305" s="96">
        <f t="shared" si="2161"/>
        <v>0</v>
      </c>
      <c r="X2305" s="96">
        <f t="shared" si="2162"/>
        <v>0</v>
      </c>
      <c r="Y2305" s="96">
        <f t="shared" si="2163"/>
        <v>0</v>
      </c>
      <c r="Z2305" s="96">
        <f t="shared" si="2164"/>
        <v>0</v>
      </c>
      <c r="AA2305" s="96">
        <f t="shared" si="2207"/>
        <v>0</v>
      </c>
      <c r="AB2305" s="95">
        <f t="shared" si="2165"/>
        <v>0.78744614258078516</v>
      </c>
      <c r="AC2305" s="95">
        <f t="shared" si="2166"/>
        <v>0.51383662641549632</v>
      </c>
      <c r="AD2305" s="95">
        <f t="shared" si="2167"/>
        <v>0.23088817787105273</v>
      </c>
      <c r="AE2305" s="95">
        <f t="shared" si="2168"/>
        <v>8.9288984366575314E-2</v>
      </c>
      <c r="AF2305" s="95">
        <f t="shared" si="2169"/>
        <v>1.8109198917363466E-2</v>
      </c>
      <c r="AG2305" s="95">
        <f t="shared" si="2170"/>
        <v>3.8042814448889591E-3</v>
      </c>
      <c r="AH2305" s="95">
        <f t="shared" si="2171"/>
        <v>4.1430976736938727E-5</v>
      </c>
      <c r="AI2305" s="95">
        <f t="shared" si="2172"/>
        <v>0</v>
      </c>
      <c r="AJ2305" s="95">
        <f t="shared" si="2173"/>
        <v>0</v>
      </c>
      <c r="AK2305" s="95">
        <f t="shared" si="2174"/>
        <v>0</v>
      </c>
      <c r="AL2305" s="95">
        <f t="shared" si="2175"/>
        <v>0</v>
      </c>
      <c r="AM2305" s="95">
        <f t="shared" si="2176"/>
        <v>0</v>
      </c>
      <c r="AN2305" s="95">
        <f t="shared" si="2177"/>
        <v>0</v>
      </c>
      <c r="AO2305" s="95">
        <f t="shared" si="2178"/>
        <v>0</v>
      </c>
      <c r="AP2305" s="95">
        <f t="shared" si="2179"/>
        <v>0</v>
      </c>
      <c r="AQ2305" s="95">
        <f t="shared" si="2180"/>
        <v>0</v>
      </c>
      <c r="AR2305" s="95">
        <f t="shared" si="2181"/>
        <v>0</v>
      </c>
      <c r="AS2305" s="95">
        <f t="shared" si="2182"/>
        <v>0</v>
      </c>
      <c r="AT2305" s="95">
        <f t="shared" si="2183"/>
        <v>0</v>
      </c>
      <c r="AU2305" s="95">
        <f t="shared" si="2184"/>
        <v>0</v>
      </c>
      <c r="AV2305" s="95">
        <f t="shared" si="2185"/>
        <v>0.87723961100914383</v>
      </c>
      <c r="AW2305" s="95">
        <f t="shared" si="2206"/>
        <v>7.7292620637235636</v>
      </c>
      <c r="AX2305" s="95">
        <f t="shared" si="2186"/>
        <v>0.78094132936748806</v>
      </c>
      <c r="AY2305" s="95">
        <f t="shared" si="2187"/>
        <v>1.8152505537420005</v>
      </c>
      <c r="AZ2305" s="95">
        <f t="shared" si="2188"/>
        <v>9.5445126174655641</v>
      </c>
      <c r="BD2305" s="94">
        <f t="shared" si="2189"/>
        <v>9.9800816326530626</v>
      </c>
      <c r="BE2305" s="94">
        <f t="shared" si="2190"/>
        <v>3.1591267199422473</v>
      </c>
      <c r="BF2305" s="94">
        <f t="shared" ca="1" si="2191"/>
        <v>2.3129623113636462</v>
      </c>
      <c r="BG2305" s="94">
        <f t="shared" si="2192"/>
        <v>9.5445126174655641</v>
      </c>
      <c r="BH2305" s="94">
        <f t="shared" si="2193"/>
        <v>3.0894194628547229</v>
      </c>
      <c r="BI2305" s="94">
        <f t="shared" ca="1" si="2194"/>
        <v>2.2688983598779475</v>
      </c>
      <c r="BJ2305" s="94">
        <f t="shared" si="2195"/>
        <v>0.18972036699140726</v>
      </c>
      <c r="BK2305" s="94">
        <f t="shared" si="2196"/>
        <v>4.8591016906662128E-3</v>
      </c>
      <c r="BL2305" s="94">
        <f t="shared" ca="1" si="2197"/>
        <v>1.9416318205340032E-3</v>
      </c>
      <c r="BM2305" s="94">
        <f t="shared" ca="1" si="2198"/>
        <v>25.108593328104465</v>
      </c>
      <c r="BN2305" s="94">
        <f t="shared" ca="1" si="2199"/>
        <v>1.411789846463873</v>
      </c>
      <c r="BO2305" s="94">
        <f t="shared" ca="1" si="2200"/>
        <v>1.3604984447547337</v>
      </c>
      <c r="BP2305" s="94">
        <f t="shared" si="2201"/>
        <v>1.0934570152417595E-2</v>
      </c>
      <c r="BQ2305" s="94">
        <f t="shared" si="2202"/>
        <v>1.3841817703015173</v>
      </c>
    </row>
    <row r="2306" spans="1:69" x14ac:dyDescent="0.2">
      <c r="A2306" s="139">
        <v>37175</v>
      </c>
      <c r="B2306" s="88">
        <f>W_Zone1*(Zone1!M2266+Zone1!G2266)+W_Zone2*(Zone2!M2266+Zone2!G2266)+W_Zone3*(Zone3!M2266+Zone3!G2266)+W_Zone4*(Zone4!M2266+Zone4!G2266)+W_Zone5*(Zone5!M2266+Zone5!G2266)</f>
        <v>1.0934567420001699E-2</v>
      </c>
      <c r="C2306" s="88">
        <f>Catch_PE!L2266</f>
        <v>1.4471281354344023</v>
      </c>
      <c r="D2306" s="134">
        <v>4.58</v>
      </c>
      <c r="E2306" s="90">
        <f t="shared" si="2203"/>
        <v>8.0757551020408176</v>
      </c>
      <c r="F2306" s="91"/>
      <c r="G2306" s="95">
        <f t="shared" si="2147"/>
        <v>0.84619373415964172</v>
      </c>
      <c r="H2306" s="95">
        <f t="shared" si="2148"/>
        <v>0</v>
      </c>
      <c r="I2306" s="95">
        <f t="shared" si="2149"/>
        <v>1.4361935680144007</v>
      </c>
      <c r="J2306" s="96">
        <f t="shared" si="2150"/>
        <v>0</v>
      </c>
      <c r="K2306" s="96">
        <f t="shared" si="2151"/>
        <v>1.4005765232184708</v>
      </c>
      <c r="L2306" s="96">
        <f t="shared" si="2152"/>
        <v>0.83887959741102036</v>
      </c>
      <c r="M2306" s="96">
        <f t="shared" si="2204"/>
        <v>0.76674478546420077</v>
      </c>
      <c r="N2306" s="96">
        <f t="shared" si="2153"/>
        <v>0.83487547759378233</v>
      </c>
      <c r="O2306" s="96">
        <f t="shared" si="2154"/>
        <v>0.76674478546420077</v>
      </c>
      <c r="P2306" s="96">
        <f t="shared" si="2155"/>
        <v>0.78094132936748806</v>
      </c>
      <c r="Q2306" s="96">
        <f t="shared" si="2205"/>
        <v>0.98057841466885187</v>
      </c>
      <c r="R2306" s="96">
        <f t="shared" si="2156"/>
        <v>1.4361475771641719</v>
      </c>
      <c r="S2306" s="96">
        <f t="shared" si="2157"/>
        <v>0.68548016786901256</v>
      </c>
      <c r="T2306" s="96">
        <f t="shared" si="2158"/>
        <v>0.46276388814541747</v>
      </c>
      <c r="U2306" s="96">
        <f t="shared" si="2159"/>
        <v>5.3344437662595702E-2</v>
      </c>
      <c r="V2306" s="96">
        <f t="shared" si="2160"/>
        <v>0</v>
      </c>
      <c r="W2306" s="96">
        <f t="shared" si="2161"/>
        <v>0</v>
      </c>
      <c r="X2306" s="96">
        <f t="shared" si="2162"/>
        <v>0</v>
      </c>
      <c r="Y2306" s="96">
        <f t="shared" si="2163"/>
        <v>0</v>
      </c>
      <c r="Z2306" s="96">
        <f t="shared" si="2164"/>
        <v>0</v>
      </c>
      <c r="AA2306" s="96">
        <f t="shared" si="2207"/>
        <v>0</v>
      </c>
      <c r="AB2306" s="95">
        <f t="shared" si="2165"/>
        <v>0.51610584772422763</v>
      </c>
      <c r="AC2306" s="95">
        <f t="shared" si="2166"/>
        <v>0.241455610765657</v>
      </c>
      <c r="AD2306" s="95">
        <f t="shared" si="2167"/>
        <v>0.11182598956630552</v>
      </c>
      <c r="AE2306" s="95">
        <f t="shared" si="2168"/>
        <v>4.3189235051647679E-2</v>
      </c>
      <c r="AF2306" s="95">
        <f t="shared" si="2169"/>
        <v>1.6473543879633287E-2</v>
      </c>
      <c r="AG2306" s="95">
        <f t="shared" si="2170"/>
        <v>3.5542440637901214E-3</v>
      </c>
      <c r="AH2306" s="95">
        <f t="shared" si="2171"/>
        <v>3.8707487272526962E-5</v>
      </c>
      <c r="AI2306" s="95">
        <f t="shared" si="2172"/>
        <v>0</v>
      </c>
      <c r="AJ2306" s="95">
        <f t="shared" si="2173"/>
        <v>0</v>
      </c>
      <c r="AK2306" s="95">
        <f t="shared" si="2174"/>
        <v>0</v>
      </c>
      <c r="AL2306" s="95">
        <f t="shared" si="2175"/>
        <v>0</v>
      </c>
      <c r="AM2306" s="95">
        <f t="shared" si="2176"/>
        <v>0</v>
      </c>
      <c r="AN2306" s="95">
        <f t="shared" si="2177"/>
        <v>0</v>
      </c>
      <c r="AO2306" s="95">
        <f t="shared" si="2178"/>
        <v>0</v>
      </c>
      <c r="AP2306" s="95">
        <f t="shared" si="2179"/>
        <v>0</v>
      </c>
      <c r="AQ2306" s="95">
        <f t="shared" si="2180"/>
        <v>0</v>
      </c>
      <c r="AR2306" s="95">
        <f t="shared" si="2181"/>
        <v>0</v>
      </c>
      <c r="AS2306" s="95">
        <f t="shared" si="2182"/>
        <v>0</v>
      </c>
      <c r="AT2306" s="95">
        <f t="shared" si="2183"/>
        <v>0</v>
      </c>
      <c r="AU2306" s="95">
        <f t="shared" si="2184"/>
        <v>0</v>
      </c>
      <c r="AV2306" s="95">
        <f t="shared" si="2185"/>
        <v>0.81105113264411943</v>
      </c>
      <c r="AW2306" s="95">
        <f t="shared" si="2206"/>
        <v>5.5964380431164091</v>
      </c>
      <c r="AX2306" s="95">
        <f t="shared" si="2186"/>
        <v>0.74132554145275631</v>
      </c>
      <c r="AY2306" s="95">
        <f t="shared" si="2187"/>
        <v>1.4966842623930794</v>
      </c>
      <c r="AZ2306" s="95">
        <f t="shared" si="2188"/>
        <v>7.093122305509489</v>
      </c>
      <c r="BD2306" s="94">
        <f t="shared" si="2189"/>
        <v>8.0757551020408176</v>
      </c>
      <c r="BE2306" s="94">
        <f t="shared" si="2190"/>
        <v>2.8417873076711455</v>
      </c>
      <c r="BF2306" s="94">
        <f t="shared" ca="1" si="2191"/>
        <v>2.1041324413066786</v>
      </c>
      <c r="BG2306" s="94">
        <f t="shared" si="2192"/>
        <v>7.093122305509489</v>
      </c>
      <c r="BH2306" s="94">
        <f t="shared" si="2193"/>
        <v>2.6632916298275502</v>
      </c>
      <c r="BI2306" s="94">
        <f t="shared" ca="1" si="2194"/>
        <v>1.9764882869624292</v>
      </c>
      <c r="BJ2306" s="94">
        <f t="shared" si="2195"/>
        <v>0.9655672128189795</v>
      </c>
      <c r="BK2306" s="94">
        <f t="shared" si="2196"/>
        <v>3.1860707008844566E-2</v>
      </c>
      <c r="BL2306" s="94">
        <f t="shared" ca="1" si="2197"/>
        <v>1.6293030138258582E-2</v>
      </c>
      <c r="BM2306" s="94">
        <f t="shared" ca="1" si="2198"/>
        <v>9.6504729423248055</v>
      </c>
      <c r="BN2306" s="94">
        <f t="shared" ca="1" si="2199"/>
        <v>0.7583766200651133</v>
      </c>
      <c r="BO2306" s="94">
        <f t="shared" ca="1" si="2200"/>
        <v>0.91694834038572359</v>
      </c>
      <c r="BP2306" s="94">
        <f t="shared" si="2201"/>
        <v>1.0934567420001699E-2</v>
      </c>
      <c r="BQ2306" s="94">
        <f t="shared" si="2202"/>
        <v>1.4471281354344023</v>
      </c>
    </row>
    <row r="2307" spans="1:69" x14ac:dyDescent="0.2">
      <c r="A2307" s="139">
        <v>37176</v>
      </c>
      <c r="B2307" s="88">
        <f>W_Zone1*(Zone1!M2267+Zone1!G2267)+W_Zone2*(Zone2!M2267+Zone2!G2267)+W_Zone3*(Zone3!M2267+Zone3!G2267)+W_Zone4*(Zone4!M2267+Zone4!G2267)+W_Zone5*(Zone5!M2267+Zone5!G2267)</f>
        <v>1.0934564960827405E-2</v>
      </c>
      <c r="C2307" s="88">
        <f>Catch_PE!L2267</f>
        <v>1.6173038398029356</v>
      </c>
      <c r="D2307" s="134">
        <v>3.61</v>
      </c>
      <c r="E2307" s="90">
        <f t="shared" si="2203"/>
        <v>6.3653877551020406</v>
      </c>
      <c r="F2307" s="91"/>
      <c r="G2307" s="95">
        <f t="shared" si="2147"/>
        <v>0.83487547759378233</v>
      </c>
      <c r="H2307" s="95">
        <f t="shared" si="2148"/>
        <v>0</v>
      </c>
      <c r="I2307" s="95">
        <f t="shared" si="2149"/>
        <v>1.6063692748421081</v>
      </c>
      <c r="J2307" s="96">
        <f t="shared" si="2150"/>
        <v>0</v>
      </c>
      <c r="K2307" s="96">
        <f t="shared" si="2151"/>
        <v>1.5603718040190446</v>
      </c>
      <c r="L2307" s="96">
        <f t="shared" si="2152"/>
        <v>0.82672685267819246</v>
      </c>
      <c r="M2307" s="96">
        <f t="shared" si="2204"/>
        <v>0.71327249099099188</v>
      </c>
      <c r="N2307" s="96">
        <f t="shared" si="2153"/>
        <v>0.82300197763448579</v>
      </c>
      <c r="O2307" s="96">
        <f t="shared" si="2154"/>
        <v>0.71327249099099188</v>
      </c>
      <c r="P2307" s="96">
        <f t="shared" si="2155"/>
        <v>0.74132554145275631</v>
      </c>
      <c r="Q2307" s="96">
        <f t="shared" si="2205"/>
        <v>0.81723936034600109</v>
      </c>
      <c r="R2307" s="96">
        <f t="shared" si="2156"/>
        <v>0.72347757846914762</v>
      </c>
      <c r="S2307" s="96">
        <f t="shared" si="2157"/>
        <v>0.63971229116836348</v>
      </c>
      <c r="T2307" s="96">
        <f t="shared" si="2158"/>
        <v>0.43071963547892667</v>
      </c>
      <c r="U2307" s="96">
        <f t="shared" si="2159"/>
        <v>4.9624230452480628E-2</v>
      </c>
      <c r="V2307" s="96">
        <f t="shared" si="2160"/>
        <v>0</v>
      </c>
      <c r="W2307" s="96">
        <f t="shared" si="2161"/>
        <v>0</v>
      </c>
      <c r="X2307" s="96">
        <f t="shared" si="2162"/>
        <v>0</v>
      </c>
      <c r="Y2307" s="96">
        <f t="shared" si="2163"/>
        <v>0</v>
      </c>
      <c r="Z2307" s="96">
        <f t="shared" si="2164"/>
        <v>0</v>
      </c>
      <c r="AA2307" s="96">
        <f t="shared" si="2207"/>
        <v>0</v>
      </c>
      <c r="AB2307" s="95">
        <f t="shared" si="2165"/>
        <v>0.24356657802122006</v>
      </c>
      <c r="AC2307" s="95">
        <f t="shared" si="2166"/>
        <v>0.12165645640091363</v>
      </c>
      <c r="AD2307" s="95">
        <f t="shared" si="2167"/>
        <v>6.4154523819221626E-2</v>
      </c>
      <c r="AE2307" s="95">
        <f t="shared" si="2168"/>
        <v>3.9804514219150794E-2</v>
      </c>
      <c r="AF2307" s="95">
        <f t="shared" si="2169"/>
        <v>1.533996018102168E-2</v>
      </c>
      <c r="AG2307" s="95">
        <f t="shared" si="2170"/>
        <v>3.3065392201890409E-3</v>
      </c>
      <c r="AH2307" s="95">
        <f t="shared" si="2171"/>
        <v>3.6008051688493009E-5</v>
      </c>
      <c r="AI2307" s="95">
        <f t="shared" si="2172"/>
        <v>0</v>
      </c>
      <c r="AJ2307" s="95">
        <f t="shared" si="2173"/>
        <v>0</v>
      </c>
      <c r="AK2307" s="95">
        <f t="shared" si="2174"/>
        <v>0</v>
      </c>
      <c r="AL2307" s="95">
        <f t="shared" si="2175"/>
        <v>0</v>
      </c>
      <c r="AM2307" s="95">
        <f t="shared" si="2176"/>
        <v>0</v>
      </c>
      <c r="AN2307" s="95">
        <f t="shared" si="2177"/>
        <v>0</v>
      </c>
      <c r="AO2307" s="95">
        <f t="shared" si="2178"/>
        <v>0</v>
      </c>
      <c r="AP2307" s="95">
        <f t="shared" si="2179"/>
        <v>0</v>
      </c>
      <c r="AQ2307" s="95">
        <f t="shared" si="2180"/>
        <v>0</v>
      </c>
      <c r="AR2307" s="95">
        <f t="shared" si="2181"/>
        <v>0</v>
      </c>
      <c r="AS2307" s="95">
        <f t="shared" si="2182"/>
        <v>0</v>
      </c>
      <c r="AT2307" s="95">
        <f t="shared" si="2183"/>
        <v>0</v>
      </c>
      <c r="AU2307" s="95">
        <f t="shared" si="2184"/>
        <v>0</v>
      </c>
      <c r="AV2307" s="95">
        <f t="shared" si="2185"/>
        <v>0.76052121530633687</v>
      </c>
      <c r="AW2307" s="95">
        <f t="shared" si="2206"/>
        <v>4.2488612899952818</v>
      </c>
      <c r="AX2307" s="95">
        <f t="shared" si="2186"/>
        <v>0.70758497924822306</v>
      </c>
      <c r="AY2307" s="95">
        <f t="shared" si="2187"/>
        <v>1.060805938367221</v>
      </c>
      <c r="AZ2307" s="95">
        <f t="shared" si="2188"/>
        <v>5.3096672283625033</v>
      </c>
      <c r="BD2307" s="94">
        <f t="shared" si="2189"/>
        <v>6.3653877551020406</v>
      </c>
      <c r="BE2307" s="94">
        <f t="shared" si="2190"/>
        <v>2.5229720083865459</v>
      </c>
      <c r="BF2307" s="94">
        <f t="shared" ca="1" si="2191"/>
        <v>1.8702037626983323</v>
      </c>
      <c r="BG2307" s="94">
        <f t="shared" si="2192"/>
        <v>5.3096672283625033</v>
      </c>
      <c r="BH2307" s="94">
        <f t="shared" si="2193"/>
        <v>2.3042715179341395</v>
      </c>
      <c r="BI2307" s="94">
        <f t="shared" ca="1" si="2194"/>
        <v>1.6926567548534317</v>
      </c>
      <c r="BJ2307" s="94">
        <f t="shared" si="2195"/>
        <v>1.1145458305792062</v>
      </c>
      <c r="BK2307" s="94">
        <f t="shared" si="2196"/>
        <v>4.7829904524123085E-2</v>
      </c>
      <c r="BL2307" s="94">
        <f t="shared" ca="1" si="2197"/>
        <v>3.1522939994677208E-2</v>
      </c>
      <c r="BM2307" s="94">
        <f t="shared" ca="1" si="2198"/>
        <v>1.9492451213284367</v>
      </c>
      <c r="BN2307" s="94">
        <f t="shared" ca="1" si="2199"/>
        <v>0.3047403441513481</v>
      </c>
      <c r="BO2307" s="94">
        <f t="shared" ca="1" si="2200"/>
        <v>0.5236628344939207</v>
      </c>
      <c r="BP2307" s="94">
        <f t="shared" si="2201"/>
        <v>1.0934564960827405E-2</v>
      </c>
      <c r="BQ2307" s="94">
        <f t="shared" si="2202"/>
        <v>1.6173038398029356</v>
      </c>
    </row>
    <row r="2308" spans="1:69" x14ac:dyDescent="0.2">
      <c r="A2308" s="139">
        <v>37177</v>
      </c>
      <c r="B2308" s="88">
        <f>W_Zone1*(Zone1!M2268+Zone1!G2268)+W_Zone2*(Zone2!M2268+Zone2!G2268)+W_Zone3*(Zone3!M2268+Zone3!G2268)+W_Zone4*(Zone4!M2268+Zone4!G2268)+W_Zone5*(Zone5!M2268+Zone5!G2268)</f>
        <v>1.9919311284782824E-8</v>
      </c>
      <c r="C2308" s="88">
        <f>Catch_PE!L2268</f>
        <v>1.674863674619165</v>
      </c>
      <c r="D2308" s="134">
        <v>2.82</v>
      </c>
      <c r="E2308" s="90">
        <f t="shared" si="2203"/>
        <v>4.9724081632653059</v>
      </c>
      <c r="F2308" s="91"/>
      <c r="G2308" s="95">
        <f t="shared" si="2147"/>
        <v>0.82300197763448579</v>
      </c>
      <c r="H2308" s="95">
        <f t="shared" si="2148"/>
        <v>0</v>
      </c>
      <c r="I2308" s="95">
        <f t="shared" si="2149"/>
        <v>1.6748636546998537</v>
      </c>
      <c r="J2308" s="96">
        <f t="shared" si="2150"/>
        <v>0</v>
      </c>
      <c r="K2308" s="96">
        <f t="shared" si="2151"/>
        <v>1.6198440071129476</v>
      </c>
      <c r="L2308" s="96">
        <f t="shared" si="2152"/>
        <v>0.8145427750253823</v>
      </c>
      <c r="M2308" s="96">
        <f t="shared" si="2204"/>
        <v>0.66266748190635572</v>
      </c>
      <c r="N2308" s="96">
        <f t="shared" si="2153"/>
        <v>0.81108217112321934</v>
      </c>
      <c r="O2308" s="96">
        <f t="shared" si="2154"/>
        <v>0.66266748190635572</v>
      </c>
      <c r="P2308" s="96">
        <f t="shared" si="2155"/>
        <v>0.70758497924822306</v>
      </c>
      <c r="Q2308" s="96">
        <f t="shared" si="2205"/>
        <v>0.69429337429845561</v>
      </c>
      <c r="R2308" s="96">
        <f t="shared" si="2156"/>
        <v>0.67501387467170293</v>
      </c>
      <c r="S2308" s="96">
        <f t="shared" si="2157"/>
        <v>0.59511396463026289</v>
      </c>
      <c r="T2308" s="96">
        <f t="shared" si="2158"/>
        <v>0.40022554373657748</v>
      </c>
      <c r="U2308" s="96">
        <f t="shared" si="2159"/>
        <v>4.6103507776947668E-2</v>
      </c>
      <c r="V2308" s="96">
        <f t="shared" si="2160"/>
        <v>0</v>
      </c>
      <c r="W2308" s="96">
        <f t="shared" si="2161"/>
        <v>0</v>
      </c>
      <c r="X2308" s="96">
        <f t="shared" si="2162"/>
        <v>0</v>
      </c>
      <c r="Y2308" s="96">
        <f t="shared" si="2163"/>
        <v>0</v>
      </c>
      <c r="Z2308" s="96">
        <f t="shared" si="2164"/>
        <v>0</v>
      </c>
      <c r="AA2308" s="96">
        <f t="shared" si="2207"/>
        <v>0</v>
      </c>
      <c r="AB2308" s="95">
        <f t="shared" si="2165"/>
        <v>0.12361765548443249</v>
      </c>
      <c r="AC2308" s="95">
        <f t="shared" si="2166"/>
        <v>7.3287542105406972E-2</v>
      </c>
      <c r="AD2308" s="95">
        <f t="shared" si="2167"/>
        <v>5.9282364957156178E-2</v>
      </c>
      <c r="AE2308" s="95">
        <f t="shared" si="2168"/>
        <v>3.7015652936029667E-2</v>
      </c>
      <c r="AF2308" s="95">
        <f t="shared" si="2169"/>
        <v>1.4256086441641641E-2</v>
      </c>
      <c r="AG2308" s="95">
        <f t="shared" si="2170"/>
        <v>3.0719947932167282E-3</v>
      </c>
      <c r="AH2308" s="95">
        <f t="shared" si="2171"/>
        <v>3.3453364937172258E-5</v>
      </c>
      <c r="AI2308" s="95">
        <f t="shared" si="2172"/>
        <v>0</v>
      </c>
      <c r="AJ2308" s="95">
        <f t="shared" si="2173"/>
        <v>0</v>
      </c>
      <c r="AK2308" s="95">
        <f t="shared" si="2174"/>
        <v>0</v>
      </c>
      <c r="AL2308" s="95">
        <f t="shared" si="2175"/>
        <v>0</v>
      </c>
      <c r="AM2308" s="95">
        <f t="shared" si="2176"/>
        <v>0</v>
      </c>
      <c r="AN2308" s="95">
        <f t="shared" si="2177"/>
        <v>0</v>
      </c>
      <c r="AO2308" s="95">
        <f t="shared" si="2178"/>
        <v>0</v>
      </c>
      <c r="AP2308" s="95">
        <f t="shared" si="2179"/>
        <v>0</v>
      </c>
      <c r="AQ2308" s="95">
        <f t="shared" si="2180"/>
        <v>0</v>
      </c>
      <c r="AR2308" s="95">
        <f t="shared" si="2181"/>
        <v>0</v>
      </c>
      <c r="AS2308" s="95">
        <f t="shared" si="2182"/>
        <v>0</v>
      </c>
      <c r="AT2308" s="95">
        <f t="shared" si="2183"/>
        <v>0</v>
      </c>
      <c r="AU2308" s="95">
        <f t="shared" si="2184"/>
        <v>0</v>
      </c>
      <c r="AV2308" s="95">
        <f t="shared" si="2185"/>
        <v>0.72464507295809588</v>
      </c>
      <c r="AW2308" s="95">
        <f t="shared" si="2206"/>
        <v>3.4354139864566768</v>
      </c>
      <c r="AX2308" s="95">
        <f t="shared" si="2186"/>
        <v>0.68184351429751222</v>
      </c>
      <c r="AY2308" s="95">
        <f t="shared" si="2187"/>
        <v>0.8179110297828881</v>
      </c>
      <c r="AZ2308" s="95">
        <f t="shared" si="2188"/>
        <v>4.2533250162395646</v>
      </c>
      <c r="BD2308" s="94">
        <f t="shared" si="2189"/>
        <v>4.9724081632653059</v>
      </c>
      <c r="BE2308" s="94">
        <f t="shared" si="2190"/>
        <v>2.2298897199783907</v>
      </c>
      <c r="BF2308" s="94">
        <f t="shared" ca="1" si="2191"/>
        <v>1.6285813058040395</v>
      </c>
      <c r="BG2308" s="94">
        <f t="shared" si="2192"/>
        <v>4.2533250162395646</v>
      </c>
      <c r="BH2308" s="94">
        <f t="shared" si="2193"/>
        <v>2.0623590900324715</v>
      </c>
      <c r="BI2308" s="94">
        <f t="shared" ca="1" si="2194"/>
        <v>1.4764905476115278</v>
      </c>
      <c r="BJ2308" s="94">
        <f t="shared" si="2195"/>
        <v>0.51708057233644389</v>
      </c>
      <c r="BK2308" s="94">
        <f t="shared" si="2196"/>
        <v>2.8066511970076508E-2</v>
      </c>
      <c r="BL2308" s="94">
        <f t="shared" ca="1" si="2197"/>
        <v>2.3131598727573071E-2</v>
      </c>
      <c r="BM2308" s="94">
        <f t="shared" ca="1" si="2198"/>
        <v>1.0074888300693098E-5</v>
      </c>
      <c r="BN2308" s="94">
        <f t="shared" ca="1" si="2199"/>
        <v>6.705542931455756E-2</v>
      </c>
      <c r="BO2308" s="94">
        <f t="shared" ca="1" si="2200"/>
        <v>0.23234623062002877</v>
      </c>
      <c r="BP2308" s="94">
        <f t="shared" si="2201"/>
        <v>1.9919311284782824E-8</v>
      </c>
      <c r="BQ2308" s="94">
        <f t="shared" si="2202"/>
        <v>1.674863674619165</v>
      </c>
    </row>
    <row r="2309" spans="1:69" x14ac:dyDescent="0.2">
      <c r="A2309" s="139">
        <v>37178</v>
      </c>
      <c r="B2309" s="88">
        <f>W_Zone1*(Zone1!M2269+Zone1!G2269)+W_Zone2*(Zone2!M2269+Zone2!G2269)+W_Zone3*(Zone3!M2269+Zone3!G2269)+W_Zone4*(Zone4!M2269+Zone4!G2269)+W_Zone5*(Zone5!M2269+Zone5!G2269)</f>
        <v>7.6541817725194972E-2</v>
      </c>
      <c r="C2309" s="88">
        <f>Catch_PE!L2269</f>
        <v>1.5014033971747751</v>
      </c>
      <c r="D2309" s="134">
        <v>2.2400000000000002</v>
      </c>
      <c r="E2309" s="90">
        <f t="shared" si="2203"/>
        <v>3.9497142857142862</v>
      </c>
      <c r="F2309" s="91"/>
      <c r="G2309" s="95">
        <f t="shared" ref="G2309:G2372" si="2208">N2308</f>
        <v>0.81108217112321934</v>
      </c>
      <c r="H2309" s="95">
        <f t="shared" ref="H2309:H2372" si="2209">IF(B2309&gt;=C2309,B2309-C2309,0)</f>
        <v>0</v>
      </c>
      <c r="I2309" s="95">
        <f t="shared" ref="I2309:I2372" si="2210">IF(B2309&lt;C2309,C2309-B2309,0)</f>
        <v>1.4248615794495803</v>
      </c>
      <c r="J2309" s="96">
        <f t="shared" ref="J2309:J2372" si="2211">IF($H2309&gt;0,$E$10*(1-G2309^2)*TANH(H2309/$E$10)/(1+G2309*TANH(H2309/$E$10)),0)</f>
        <v>0</v>
      </c>
      <c r="K2309" s="96">
        <f t="shared" ref="K2309:K2372" si="2212">IF($I2309&gt;0,G2309*$E$10*(2-G2309)*TANH(I2309/$E$10)/(1+(1-G2309)*TANH(I2309/$E$10)),0)</f>
        <v>1.3720542864288794</v>
      </c>
      <c r="L2309" s="96">
        <f t="shared" ref="L2309:L2372" si="2213">G2309+(J2309-K2309)/$E$10</f>
        <v>0.80391698413692603</v>
      </c>
      <c r="M2309" s="96">
        <f t="shared" si="2204"/>
        <v>0.62089378969694431</v>
      </c>
      <c r="N2309" s="96">
        <f t="shared" ref="N2309:N2372" si="2214">L2309-M2309/$E$10</f>
        <v>0.80067453218308526</v>
      </c>
      <c r="O2309" s="96">
        <f t="shared" ref="O2309:O2372" si="2215">M2309+(H2309-J2309)</f>
        <v>0.62089378969694431</v>
      </c>
      <c r="P2309" s="96">
        <f t="shared" ref="P2309:P2372" si="2216">AX2308</f>
        <v>0.68184351429751222</v>
      </c>
      <c r="Q2309" s="96">
        <f t="shared" si="2205"/>
        <v>0.6098378863701579</v>
      </c>
      <c r="R2309" s="96">
        <f t="shared" ref="R2309:R2372" si="2217">S2308+$O2309*0.9*R$13</f>
        <v>0.62819018243506064</v>
      </c>
      <c r="S2309" s="96">
        <f t="shared" ref="S2309:S2372" si="2218">T2308+$O2309*0.9*S$13</f>
        <v>0.55425666917798577</v>
      </c>
      <c r="T2309" s="96">
        <f t="shared" ref="T2309:T2372" si="2219">U2308+$O2309*0.9*T$13</f>
        <v>0.3746033723718587</v>
      </c>
      <c r="U2309" s="96">
        <f t="shared" ref="U2309:U2372" si="2220">V2308+$O2309*0.9*U$13</f>
        <v>4.3197202886132796E-2</v>
      </c>
      <c r="V2309" s="96">
        <f t="shared" ref="V2309:V2372" si="2221">W2308+$O2309*0.9*V$13</f>
        <v>0</v>
      </c>
      <c r="W2309" s="96">
        <f t="shared" ref="W2309:W2372" si="2222">X2308+$O2309*0.9*W$13</f>
        <v>0</v>
      </c>
      <c r="X2309" s="96">
        <f t="shared" ref="X2309:X2372" si="2223">Y2308+$O2309*0.9*X$13</f>
        <v>0</v>
      </c>
      <c r="Y2309" s="96">
        <f t="shared" ref="Y2309:Y2372" si="2224">Z2308+$O2309*0.9*Y$13</f>
        <v>0</v>
      </c>
      <c r="Z2309" s="96">
        <f t="shared" ref="Z2309:Z2372" si="2225">AA2308+$O2309*0.9*Z$13</f>
        <v>0</v>
      </c>
      <c r="AA2309" s="96">
        <f t="shared" si="2207"/>
        <v>0</v>
      </c>
      <c r="AB2309" s="95">
        <f t="shared" ref="AB2309:AB2372" si="2226">AC2308+$O2309*0.1*R$17</f>
        <v>7.5125109761229075E-2</v>
      </c>
      <c r="AC2309" s="95">
        <f t="shared" ref="AC2309:AC2372" si="2227">AD2308+$O2309*0.1*S$17</f>
        <v>6.7839649703901078E-2</v>
      </c>
      <c r="AD2309" s="95">
        <f t="shared" ref="AD2309:AD2372" si="2228">AE2308+$O2309*0.1*T$17</f>
        <v>5.526564541352473E-2</v>
      </c>
      <c r="AE2309" s="95">
        <f t="shared" ref="AE2309:AE2372" si="2229">AF2308+$O2309*0.1*U$17</f>
        <v>3.4565371847116472E-2</v>
      </c>
      <c r="AF2309" s="95">
        <f t="shared" ref="AF2309:AF2372" si="2230">AG2308+$O2309*0.1*V$17</f>
        <v>1.3331296864650009E-2</v>
      </c>
      <c r="AG2309" s="95">
        <f t="shared" ref="AG2309:AG2372" si="2231">AH2308+$O2309*0.1*W$17</f>
        <v>2.8780554691392977E-3</v>
      </c>
      <c r="AH2309" s="95">
        <f t="shared" ref="AH2309:AH2372" si="2232">AI2308+$O2309*0.1*X$17</f>
        <v>3.1344508522135381E-5</v>
      </c>
      <c r="AI2309" s="95">
        <f t="shared" ref="AI2309:AI2372" si="2233">AJ2308+$O2309*0.1*Y$17</f>
        <v>0</v>
      </c>
      <c r="AJ2309" s="95">
        <f t="shared" ref="AJ2309:AJ2372" si="2234">AK2308+$O2309*0.1*Z$17</f>
        <v>0</v>
      </c>
      <c r="AK2309" s="95">
        <f t="shared" ref="AK2309:AK2372" si="2235">AL2308+$O2309*0.1*AA$17</f>
        <v>0</v>
      </c>
      <c r="AL2309" s="95">
        <f t="shared" ref="AL2309:AL2372" si="2236">AM2308+$O2309*0.1*AB$17</f>
        <v>0</v>
      </c>
      <c r="AM2309" s="95">
        <f t="shared" ref="AM2309:AM2372" si="2237">AN2308+$O2309*0.1*AC$17</f>
        <v>0</v>
      </c>
      <c r="AN2309" s="95">
        <f t="shared" ref="AN2309:AN2372" si="2238">AO2308+$O2309*0.1*AD$17</f>
        <v>0</v>
      </c>
      <c r="AO2309" s="95">
        <f t="shared" ref="AO2309:AO2372" si="2239">AP2308+$O2309*0.1*AE$17</f>
        <v>0</v>
      </c>
      <c r="AP2309" s="95">
        <f t="shared" ref="AP2309:AP2372" si="2240">AQ2308+$O2309*0.1*AF$17</f>
        <v>0</v>
      </c>
      <c r="AQ2309" s="95">
        <f t="shared" ref="AQ2309:AQ2372" si="2241">AR2308+$O2309*0.1*AG$17</f>
        <v>0</v>
      </c>
      <c r="AR2309" s="95">
        <f t="shared" ref="AR2309:AR2372" si="2242">AS2308+$O2309*0.1*AH$17</f>
        <v>0</v>
      </c>
      <c r="AS2309" s="95">
        <f t="shared" ref="AS2309:AS2372" si="2243">AT2308+$O2309*0.1*AI$17</f>
        <v>0</v>
      </c>
      <c r="AT2309" s="95">
        <f t="shared" ref="AT2309:AT2372" si="2244">AU2308+$O2309*0.1*AJ$17</f>
        <v>0</v>
      </c>
      <c r="AU2309" s="95">
        <f t="shared" ref="AU2309:AU2372" si="2245">$O2309*0.1*AK$17</f>
        <v>0</v>
      </c>
      <c r="AV2309" s="95">
        <f t="shared" ref="AV2309:AV2372" si="2246">MAX(0,P2309+(R2309+Q2309)/$E$12)</f>
        <v>0.69726801079758893</v>
      </c>
      <c r="AW2309" s="95">
        <f t="shared" si="2206"/>
        <v>2.8913533191369747</v>
      </c>
      <c r="AX2309" s="95">
        <f t="shared" ref="AX2309:AX2372" si="2247">AV2309-AW2309/$E$12</f>
        <v>0.66124486215076272</v>
      </c>
      <c r="AY2309" s="95">
        <f t="shared" ref="AY2309:AY2372" si="2248">MAX(0,AB2309+Q2309)</f>
        <v>0.684962996131387</v>
      </c>
      <c r="AZ2309" s="95">
        <f t="shared" ref="AZ2309:AZ2372" si="2249">AW2309+AY2309</f>
        <v>3.5763163152683619</v>
      </c>
      <c r="BD2309" s="94">
        <f t="shared" ref="BD2309:BD2372" si="2250">IF(E2309&gt;=0,E2309,"")</f>
        <v>3.9497142857142862</v>
      </c>
      <c r="BE2309" s="94">
        <f t="shared" ref="BE2309:BE2372" si="2251">IF(E2309&gt;=0,E2309^0.5,"")</f>
        <v>1.9873888109059803</v>
      </c>
      <c r="BF2309" s="94">
        <f t="shared" ref="BF2309:BF2372" ca="1" si="2252">IF(E2309&gt;=0,LN(E2309+$E$30/40),"")</f>
        <v>1.4046118511907593</v>
      </c>
      <c r="BG2309" s="94">
        <f t="shared" ref="BG2309:BG2372" si="2253">IF(E2309&gt;=0,AZ2309,"")</f>
        <v>3.5763163152683619</v>
      </c>
      <c r="BH2309" s="94">
        <f t="shared" ref="BH2309:BH2372" si="2254">IF(E2309&gt;=0,AZ2309^0.5,"")</f>
        <v>1.8911150983661364</v>
      </c>
      <c r="BI2309" s="94">
        <f t="shared" ref="BI2309:BI2372" ca="1" si="2255">IF(E2309&gt;=0,LN(AZ2309+$E$30/40),"")</f>
        <v>1.3084806916729612</v>
      </c>
      <c r="BJ2309" s="94">
        <f t="shared" ref="BJ2309:BJ2372" si="2256">IF(E2309&gt;=0,(BD2309-BG2309)^2,"")</f>
        <v>0.13942604433313532</v>
      </c>
      <c r="BK2309" s="94">
        <f t="shared" ref="BK2309:BK2372" si="2257">IF(E2309&gt;=0,(BE2309-BH2309)^2,"")</f>
        <v>9.2686277262044869E-3</v>
      </c>
      <c r="BL2309" s="94">
        <f t="shared" ref="BL2309:BL2372" ca="1" si="2258">IF(E2309&gt;=0,(BF2309-BI2309)^2,"")</f>
        <v>9.2411998302363348E-3</v>
      </c>
      <c r="BM2309" s="94">
        <f t="shared" ref="BM2309:BM2372" ca="1" si="2259">IF(E2309&gt;=0,($E$30-BD2309)^2,"")</f>
        <v>1.039420584047666</v>
      </c>
      <c r="BN2309" s="94">
        <f t="shared" ref="BN2309:BN2372" ca="1" si="2260">IF(E2309&gt;=0,($E$31-BE2309)^2,"")</f>
        <v>2.7059335271846719E-4</v>
      </c>
      <c r="BO2309" s="94">
        <f t="shared" ref="BO2309:BO2372" ca="1" si="2261">IF(E2309&gt;=0,($E$32-BF2309)^2,"")</f>
        <v>6.6591663385994981E-2</v>
      </c>
      <c r="BP2309" s="94">
        <f t="shared" ref="BP2309:BP2372" si="2262">IF(B2309&gt;=0,B2309,"")</f>
        <v>7.6541817725194972E-2</v>
      </c>
      <c r="BQ2309" s="94">
        <f t="shared" ref="BQ2309:BQ2372" si="2263">IF(C2309&gt;=0,C2309,"")</f>
        <v>1.5014033971747751</v>
      </c>
    </row>
    <row r="2310" spans="1:69" x14ac:dyDescent="0.2">
      <c r="A2310" s="139">
        <v>37179</v>
      </c>
      <c r="B2310" s="88">
        <f>W_Zone1*(Zone1!M2270+Zone1!G2270)+W_Zone2*(Zone2!M2270+Zone2!G2270)+W_Zone3*(Zone3!M2270+Zone3!G2270)+W_Zone4*(Zone4!M2270+Zone4!G2270)+W_Zone5*(Zone5!M2270+Zone5!G2270)</f>
        <v>3.2803644619419876E-2</v>
      </c>
      <c r="C2310" s="88">
        <f>Catch_PE!L2270</f>
        <v>1.5234709847856982</v>
      </c>
      <c r="D2310" s="134">
        <v>1.8</v>
      </c>
      <c r="E2310" s="90">
        <f t="shared" si="2203"/>
        <v>3.1738775510204085</v>
      </c>
      <c r="F2310" s="91"/>
      <c r="G2310" s="95">
        <f t="shared" si="2208"/>
        <v>0.80067453218308526</v>
      </c>
      <c r="H2310" s="95">
        <f t="shared" si="2209"/>
        <v>0</v>
      </c>
      <c r="I2310" s="95">
        <f t="shared" si="2210"/>
        <v>1.4906673401662782</v>
      </c>
      <c r="J2310" s="96">
        <f t="shared" si="2211"/>
        <v>0</v>
      </c>
      <c r="K2310" s="96">
        <f t="shared" si="2212"/>
        <v>1.4291956577697622</v>
      </c>
      <c r="L2310" s="96">
        <f t="shared" si="2213"/>
        <v>0.79321093964946032</v>
      </c>
      <c r="M2310" s="96">
        <f t="shared" si="2204"/>
        <v>0.58094175116882896</v>
      </c>
      <c r="N2310" s="96">
        <f t="shared" si="2214"/>
        <v>0.79017712654421979</v>
      </c>
      <c r="O2310" s="96">
        <f t="shared" si="2215"/>
        <v>0.58094175116882896</v>
      </c>
      <c r="P2310" s="96">
        <f t="shared" si="2216"/>
        <v>0.66124486215076272</v>
      </c>
      <c r="Q2310" s="96">
        <f t="shared" si="2205"/>
        <v>0.54775454550548686</v>
      </c>
      <c r="R2310" s="96">
        <f t="shared" si="2217"/>
        <v>0.58520456431306156</v>
      </c>
      <c r="S2310" s="96">
        <f t="shared" si="2218"/>
        <v>0.51872320934448102</v>
      </c>
      <c r="T2310" s="96">
        <f t="shared" si="2219"/>
        <v>0.35055941162981941</v>
      </c>
      <c r="U2310" s="96">
        <f t="shared" si="2220"/>
        <v>4.0417635200561401E-2</v>
      </c>
      <c r="V2310" s="96">
        <f t="shared" si="2221"/>
        <v>0</v>
      </c>
      <c r="W2310" s="96">
        <f t="shared" si="2222"/>
        <v>0</v>
      </c>
      <c r="X2310" s="96">
        <f t="shared" si="2223"/>
        <v>0</v>
      </c>
      <c r="Y2310" s="96">
        <f t="shared" si="2224"/>
        <v>0</v>
      </c>
      <c r="Z2310" s="96">
        <f t="shared" si="2225"/>
        <v>0</v>
      </c>
      <c r="AA2310" s="96">
        <f t="shared" si="2207"/>
        <v>0</v>
      </c>
      <c r="AB2310" s="95">
        <f t="shared" si="2226"/>
        <v>6.955897721140529E-2</v>
      </c>
      <c r="AC2310" s="95">
        <f t="shared" si="2227"/>
        <v>6.3272303023114859E-2</v>
      </c>
      <c r="AD2310" s="95">
        <f t="shared" si="2228"/>
        <v>5.1641050110654618E-2</v>
      </c>
      <c r="AE2310" s="95">
        <f t="shared" si="2229"/>
        <v>3.2333760771082208E-2</v>
      </c>
      <c r="AF2310" s="95">
        <f t="shared" si="2230"/>
        <v>1.2477212378177675E-2</v>
      </c>
      <c r="AG2310" s="95">
        <f t="shared" si="2231"/>
        <v>2.6929078148652703E-3</v>
      </c>
      <c r="AH2310" s="95">
        <f t="shared" si="2232"/>
        <v>2.9327614436703433E-5</v>
      </c>
      <c r="AI2310" s="95">
        <f t="shared" si="2233"/>
        <v>0</v>
      </c>
      <c r="AJ2310" s="95">
        <f t="shared" si="2234"/>
        <v>0</v>
      </c>
      <c r="AK2310" s="95">
        <f t="shared" si="2235"/>
        <v>0</v>
      </c>
      <c r="AL2310" s="95">
        <f t="shared" si="2236"/>
        <v>0</v>
      </c>
      <c r="AM2310" s="95">
        <f t="shared" si="2237"/>
        <v>0</v>
      </c>
      <c r="AN2310" s="95">
        <f t="shared" si="2238"/>
        <v>0</v>
      </c>
      <c r="AO2310" s="95">
        <f t="shared" si="2239"/>
        <v>0</v>
      </c>
      <c r="AP2310" s="95">
        <f t="shared" si="2240"/>
        <v>0</v>
      </c>
      <c r="AQ2310" s="95">
        <f t="shared" si="2241"/>
        <v>0</v>
      </c>
      <c r="AR2310" s="95">
        <f t="shared" si="2242"/>
        <v>0</v>
      </c>
      <c r="AS2310" s="95">
        <f t="shared" si="2243"/>
        <v>0</v>
      </c>
      <c r="AT2310" s="95">
        <f t="shared" si="2244"/>
        <v>0</v>
      </c>
      <c r="AU2310" s="95">
        <f t="shared" si="2245"/>
        <v>0</v>
      </c>
      <c r="AV2310" s="95">
        <f t="shared" si="2246"/>
        <v>0.67536031257103557</v>
      </c>
      <c r="AW2310" s="95">
        <f t="shared" si="2206"/>
        <v>2.5016761149395523</v>
      </c>
      <c r="AX2310" s="95">
        <f t="shared" si="2247"/>
        <v>0.64419212224361444</v>
      </c>
      <c r="AY2310" s="95">
        <f t="shared" si="2248"/>
        <v>0.6173135227168921</v>
      </c>
      <c r="AZ2310" s="95">
        <f t="shared" si="2249"/>
        <v>3.1189896376564445</v>
      </c>
      <c r="BD2310" s="94">
        <f t="shared" si="2250"/>
        <v>3.1738775510204085</v>
      </c>
      <c r="BE2310" s="94">
        <f t="shared" si="2251"/>
        <v>1.7815379734994168</v>
      </c>
      <c r="BF2310" s="94">
        <f t="shared" ca="1" si="2252"/>
        <v>1.193349092818174</v>
      </c>
      <c r="BG2310" s="94">
        <f t="shared" si="2253"/>
        <v>3.1189896376564445</v>
      </c>
      <c r="BH2310" s="94">
        <f t="shared" si="2254"/>
        <v>1.7660661475880355</v>
      </c>
      <c r="BI2310" s="94">
        <f t="shared" ca="1" si="2255"/>
        <v>1.1765668143222834</v>
      </c>
      <c r="BJ2310" s="94">
        <f t="shared" si="2256"/>
        <v>3.0126830334500096E-3</v>
      </c>
      <c r="BK2310" s="94">
        <f t="shared" si="2257"/>
        <v>2.3937739703208975E-4</v>
      </c>
      <c r="BL2310" s="94">
        <f t="shared" ca="1" si="2258"/>
        <v>2.8164487151363362E-4</v>
      </c>
      <c r="BM2310" s="94">
        <f t="shared" ca="1" si="2259"/>
        <v>3.2233050187920402</v>
      </c>
      <c r="BN2310" s="94">
        <f t="shared" ca="1" si="2260"/>
        <v>3.5872782530592937E-2</v>
      </c>
      <c r="BO2310" s="94">
        <f t="shared" ca="1" si="2261"/>
        <v>2.1893833883996922E-3</v>
      </c>
      <c r="BP2310" s="94">
        <f t="shared" si="2262"/>
        <v>3.2803644619419876E-2</v>
      </c>
      <c r="BQ2310" s="94">
        <f t="shared" si="2263"/>
        <v>1.5234709847856982</v>
      </c>
    </row>
    <row r="2311" spans="1:69" x14ac:dyDescent="0.2">
      <c r="A2311" s="139">
        <v>37180</v>
      </c>
      <c r="B2311" s="88">
        <f>W_Zone1*(Zone1!M2271+Zone1!G2271)+W_Zone2*(Zone2!M2271+Zone2!G2271)+W_Zone3*(Zone3!M2271+Zone3!G2271)+W_Zone4*(Zone4!M2271+Zone4!G2271)+W_Zone5*(Zone5!M2271+Zone5!G2271)</f>
        <v>1.4521177852357841E-8</v>
      </c>
      <c r="C2311" s="88">
        <f>Catch_PE!L2271</f>
        <v>1.40597461060439</v>
      </c>
      <c r="D2311" s="134">
        <v>1.55</v>
      </c>
      <c r="E2311" s="90">
        <f t="shared" si="2203"/>
        <v>2.7330612244897963</v>
      </c>
      <c r="F2311" s="91"/>
      <c r="G2311" s="95">
        <f t="shared" si="2208"/>
        <v>0.79017712654421979</v>
      </c>
      <c r="H2311" s="95">
        <f t="shared" si="2209"/>
        <v>0</v>
      </c>
      <c r="I2311" s="95">
        <f t="shared" si="2210"/>
        <v>1.4059745960832122</v>
      </c>
      <c r="J2311" s="96">
        <f t="shared" si="2211"/>
        <v>0</v>
      </c>
      <c r="K2311" s="96">
        <f t="shared" si="2212"/>
        <v>1.3419841071618863</v>
      </c>
      <c r="L2311" s="96">
        <f t="shared" si="2213"/>
        <v>0.78316897303633226</v>
      </c>
      <c r="M2311" s="96">
        <f t="shared" si="2204"/>
        <v>0.54534594750503218</v>
      </c>
      <c r="N2311" s="96">
        <f t="shared" si="2214"/>
        <v>0.78032104950681869</v>
      </c>
      <c r="O2311" s="96">
        <f t="shared" si="2215"/>
        <v>0.54534594750503218</v>
      </c>
      <c r="P2311" s="96">
        <f t="shared" si="2216"/>
        <v>0.64419212224361444</v>
      </c>
      <c r="Q2311" s="96">
        <f t="shared" si="2205"/>
        <v>0.49988699300584627</v>
      </c>
      <c r="R2311" s="96">
        <f t="shared" si="2217"/>
        <v>0.54777484689982614</v>
      </c>
      <c r="S2311" s="96">
        <f t="shared" si="2218"/>
        <v>0.48584865343414063</v>
      </c>
      <c r="T2311" s="96">
        <f t="shared" si="2219"/>
        <v>0.32894696644129906</v>
      </c>
      <c r="U2311" s="96">
        <f t="shared" si="2220"/>
        <v>3.7941142154125078E-2</v>
      </c>
      <c r="V2311" s="96">
        <f t="shared" si="2221"/>
        <v>0</v>
      </c>
      <c r="W2311" s="96">
        <f t="shared" si="2222"/>
        <v>0</v>
      </c>
      <c r="X2311" s="96">
        <f t="shared" si="2223"/>
        <v>0</v>
      </c>
      <c r="Y2311" s="96">
        <f t="shared" si="2224"/>
        <v>0</v>
      </c>
      <c r="Z2311" s="96">
        <f t="shared" si="2225"/>
        <v>0</v>
      </c>
      <c r="AA2311" s="96">
        <f t="shared" si="2207"/>
        <v>0</v>
      </c>
      <c r="AB2311" s="95">
        <f t="shared" si="2226"/>
        <v>6.4886282887300695E-2</v>
      </c>
      <c r="AC2311" s="95">
        <f t="shared" si="2227"/>
        <v>5.9157119099783571E-2</v>
      </c>
      <c r="AD2311" s="95">
        <f t="shared" si="2228"/>
        <v>4.8363168062234299E-2</v>
      </c>
      <c r="AE2311" s="95">
        <f t="shared" si="2229"/>
        <v>3.0315346172372557E-2</v>
      </c>
      <c r="AF2311" s="95">
        <f t="shared" si="2230"/>
        <v>1.1703899552464956E-2</v>
      </c>
      <c r="AG2311" s="95">
        <f t="shared" si="2231"/>
        <v>2.5278100530323538E-3</v>
      </c>
      <c r="AH2311" s="95">
        <f t="shared" si="2232"/>
        <v>2.7530635646117175E-5</v>
      </c>
      <c r="AI2311" s="95">
        <f t="shared" si="2233"/>
        <v>0</v>
      </c>
      <c r="AJ2311" s="95">
        <f t="shared" si="2234"/>
        <v>0</v>
      </c>
      <c r="AK2311" s="95">
        <f t="shared" si="2235"/>
        <v>0</v>
      </c>
      <c r="AL2311" s="95">
        <f t="shared" si="2236"/>
        <v>0</v>
      </c>
      <c r="AM2311" s="95">
        <f t="shared" si="2237"/>
        <v>0</v>
      </c>
      <c r="AN2311" s="95">
        <f t="shared" si="2238"/>
        <v>0</v>
      </c>
      <c r="AO2311" s="95">
        <f t="shared" si="2239"/>
        <v>0</v>
      </c>
      <c r="AP2311" s="95">
        <f t="shared" si="2240"/>
        <v>0</v>
      </c>
      <c r="AQ2311" s="95">
        <f t="shared" si="2241"/>
        <v>0</v>
      </c>
      <c r="AR2311" s="95">
        <f t="shared" si="2242"/>
        <v>0</v>
      </c>
      <c r="AS2311" s="95">
        <f t="shared" si="2243"/>
        <v>0</v>
      </c>
      <c r="AT2311" s="95">
        <f t="shared" si="2244"/>
        <v>0</v>
      </c>
      <c r="AU2311" s="95">
        <f t="shared" si="2245"/>
        <v>0</v>
      </c>
      <c r="AV2311" s="95">
        <f t="shared" si="2246"/>
        <v>0.65724486053773423</v>
      </c>
      <c r="AW2311" s="95">
        <f t="shared" si="2206"/>
        <v>2.208813761368789</v>
      </c>
      <c r="AX2311" s="95">
        <f t="shared" si="2247"/>
        <v>0.62972541975119867</v>
      </c>
      <c r="AY2311" s="95">
        <f t="shared" si="2248"/>
        <v>0.56477327589314696</v>
      </c>
      <c r="AZ2311" s="95">
        <f t="shared" si="2249"/>
        <v>2.7735870372619358</v>
      </c>
      <c r="BD2311" s="94">
        <f t="shared" si="2250"/>
        <v>2.7330612244897963</v>
      </c>
      <c r="BE2311" s="94">
        <f t="shared" si="2251"/>
        <v>1.6531972733130782</v>
      </c>
      <c r="BF2311" s="94">
        <f t="shared" ca="1" si="2252"/>
        <v>1.0498743497909391</v>
      </c>
      <c r="BG2311" s="94">
        <f t="shared" si="2253"/>
        <v>2.7735870372619358</v>
      </c>
      <c r="BH2311" s="94">
        <f t="shared" si="2254"/>
        <v>1.665408969971621</v>
      </c>
      <c r="BI2311" s="94">
        <f t="shared" ca="1" si="2255"/>
        <v>1.0639580016659234</v>
      </c>
      <c r="BJ2311" s="94">
        <f t="shared" si="2256"/>
        <v>1.6423415008425062E-3</v>
      </c>
      <c r="BK2311" s="94">
        <f t="shared" si="2257"/>
        <v>1.49125535280266E-4</v>
      </c>
      <c r="BL2311" s="94">
        <f t="shared" ca="1" si="2258"/>
        <v>1.9834925013574828E-4</v>
      </c>
      <c r="BM2311" s="94">
        <f t="shared" ca="1" si="2259"/>
        <v>5.000468980735274</v>
      </c>
      <c r="BN2311" s="94">
        <f t="shared" ca="1" si="2260"/>
        <v>0.10095986139865744</v>
      </c>
      <c r="BO2311" s="94">
        <f t="shared" ca="1" si="2261"/>
        <v>9.347775698475131E-3</v>
      </c>
      <c r="BP2311" s="94">
        <f t="shared" si="2262"/>
        <v>1.4521177852357841E-8</v>
      </c>
      <c r="BQ2311" s="94">
        <f t="shared" si="2263"/>
        <v>1.40597461060439</v>
      </c>
    </row>
    <row r="2312" spans="1:69" x14ac:dyDescent="0.2">
      <c r="A2312" s="139">
        <v>37181</v>
      </c>
      <c r="B2312" s="88">
        <f>W_Zone1*(Zone1!M2272+Zone1!G2272)+W_Zone2*(Zone2!M2272+Zone2!G2272)+W_Zone3*(Zone3!M2272+Zone3!G2272)+W_Zone4*(Zone4!M2272+Zone4!G2272)+W_Zone5*(Zone5!M2272+Zone5!G2272)</f>
        <v>1.3069060049146166E-8</v>
      </c>
      <c r="C2312" s="88">
        <f>Catch_PE!L2272</f>
        <v>1.3753482886484232</v>
      </c>
      <c r="D2312" s="134">
        <v>1.36</v>
      </c>
      <c r="E2312" s="90">
        <f t="shared" si="2203"/>
        <v>2.3980408163265312</v>
      </c>
      <c r="F2312" s="91"/>
      <c r="G2312" s="95">
        <f t="shared" si="2208"/>
        <v>0.78032104950681869</v>
      </c>
      <c r="H2312" s="95">
        <f t="shared" si="2209"/>
        <v>0</v>
      </c>
      <c r="I2312" s="95">
        <f t="shared" si="2210"/>
        <v>1.3753482755793631</v>
      </c>
      <c r="J2312" s="96">
        <f t="shared" si="2211"/>
        <v>0</v>
      </c>
      <c r="K2312" s="96">
        <f t="shared" si="2212"/>
        <v>1.3068910503646585</v>
      </c>
      <c r="L2312" s="96">
        <f t="shared" si="2213"/>
        <v>0.77349616011344891</v>
      </c>
      <c r="M2312" s="96">
        <f t="shared" si="2204"/>
        <v>0.51271540448409014</v>
      </c>
      <c r="N2312" s="96">
        <f t="shared" si="2214"/>
        <v>0.77081864087808161</v>
      </c>
      <c r="O2312" s="96">
        <f t="shared" si="2215"/>
        <v>0.51271540448409014</v>
      </c>
      <c r="P2312" s="96">
        <f t="shared" si="2216"/>
        <v>0.62972541975119867</v>
      </c>
      <c r="Q2312" s="96">
        <f t="shared" si="2205"/>
        <v>0.46168651421645901</v>
      </c>
      <c r="R2312" s="96">
        <f t="shared" si="2217"/>
        <v>0.51316199860202871</v>
      </c>
      <c r="S2312" s="96">
        <f t="shared" si="2218"/>
        <v>0.45614123395423101</v>
      </c>
      <c r="T2312" s="96">
        <f t="shared" si="2219"/>
        <v>0.30920644347233794</v>
      </c>
      <c r="U2312" s="96">
        <f t="shared" si="2220"/>
        <v>3.5670950036648254E-2</v>
      </c>
      <c r="V2312" s="96">
        <f t="shared" si="2221"/>
        <v>0</v>
      </c>
      <c r="W2312" s="96">
        <f t="shared" si="2222"/>
        <v>0</v>
      </c>
      <c r="X2312" s="96">
        <f t="shared" si="2223"/>
        <v>0</v>
      </c>
      <c r="Y2312" s="96">
        <f t="shared" si="2224"/>
        <v>0</v>
      </c>
      <c r="Z2312" s="96">
        <f t="shared" si="2225"/>
        <v>0</v>
      </c>
      <c r="AA2312" s="96">
        <f t="shared" si="2207"/>
        <v>0</v>
      </c>
      <c r="AB2312" s="95">
        <f t="shared" si="2226"/>
        <v>6.0674527164666245E-2</v>
      </c>
      <c r="AC2312" s="95">
        <f t="shared" si="2227"/>
        <v>5.5429516257397185E-2</v>
      </c>
      <c r="AD2312" s="95">
        <f t="shared" si="2228"/>
        <v>4.5385640690051049E-2</v>
      </c>
      <c r="AE2312" s="95">
        <f t="shared" si="2229"/>
        <v>2.8474696191505815E-2</v>
      </c>
      <c r="AF2312" s="95">
        <f t="shared" si="2230"/>
        <v>1.0999632929287587E-2</v>
      </c>
      <c r="AG2312" s="95">
        <f t="shared" si="2231"/>
        <v>2.3765174392734499E-3</v>
      </c>
      <c r="AH2312" s="95">
        <f t="shared" si="2232"/>
        <v>2.5883351761540004E-5</v>
      </c>
      <c r="AI2312" s="95">
        <f t="shared" si="2233"/>
        <v>0</v>
      </c>
      <c r="AJ2312" s="95">
        <f t="shared" si="2234"/>
        <v>0</v>
      </c>
      <c r="AK2312" s="95">
        <f t="shared" si="2235"/>
        <v>0</v>
      </c>
      <c r="AL2312" s="95">
        <f t="shared" si="2236"/>
        <v>0</v>
      </c>
      <c r="AM2312" s="95">
        <f t="shared" si="2237"/>
        <v>0</v>
      </c>
      <c r="AN2312" s="95">
        <f t="shared" si="2238"/>
        <v>0</v>
      </c>
      <c r="AO2312" s="95">
        <f t="shared" si="2239"/>
        <v>0</v>
      </c>
      <c r="AP2312" s="95">
        <f t="shared" si="2240"/>
        <v>0</v>
      </c>
      <c r="AQ2312" s="95">
        <f t="shared" si="2241"/>
        <v>0</v>
      </c>
      <c r="AR2312" s="95">
        <f t="shared" si="2242"/>
        <v>0</v>
      </c>
      <c r="AS2312" s="95">
        <f t="shared" si="2243"/>
        <v>0</v>
      </c>
      <c r="AT2312" s="95">
        <f t="shared" si="2244"/>
        <v>0</v>
      </c>
      <c r="AU2312" s="95">
        <f t="shared" si="2245"/>
        <v>0</v>
      </c>
      <c r="AV2312" s="95">
        <f t="shared" si="2246"/>
        <v>0.64187098240276685</v>
      </c>
      <c r="AW2312" s="95">
        <f t="shared" si="2206"/>
        <v>1.9802719910653221</v>
      </c>
      <c r="AX2312" s="95">
        <f t="shared" si="2247"/>
        <v>0.61719892595669223</v>
      </c>
      <c r="AY2312" s="95">
        <f t="shared" si="2248"/>
        <v>0.52236104138112527</v>
      </c>
      <c r="AZ2312" s="95">
        <f t="shared" si="2249"/>
        <v>2.5026330324464476</v>
      </c>
      <c r="BD2312" s="94">
        <f t="shared" si="2250"/>
        <v>2.3980408163265312</v>
      </c>
      <c r="BE2312" s="94">
        <f t="shared" si="2251"/>
        <v>1.5485608855729669</v>
      </c>
      <c r="BF2312" s="94">
        <f t="shared" ca="1" si="2252"/>
        <v>0.9251599510105788</v>
      </c>
      <c r="BG2312" s="94">
        <f t="shared" si="2253"/>
        <v>2.5026330324464476</v>
      </c>
      <c r="BH2312" s="94">
        <f t="shared" si="2254"/>
        <v>1.5819712489316762</v>
      </c>
      <c r="BI2312" s="94">
        <f t="shared" ca="1" si="2255"/>
        <v>0.96579069516866201</v>
      </c>
      <c r="BJ2312" s="94">
        <f t="shared" si="2256"/>
        <v>1.0939531672875305E-2</v>
      </c>
      <c r="BK2312" s="94">
        <f t="shared" si="2257"/>
        <v>1.1162523797609838E-3</v>
      </c>
      <c r="BL2312" s="94">
        <f t="shared" ca="1" si="2258"/>
        <v>1.6508573708396129E-3</v>
      </c>
      <c r="BM2312" s="94">
        <f t="shared" ca="1" si="2259"/>
        <v>6.6110347313373286</v>
      </c>
      <c r="BN2312" s="94">
        <f t="shared" ca="1" si="2260"/>
        <v>0.17840334668057925</v>
      </c>
      <c r="BO2312" s="94">
        <f t="shared" ca="1" si="2261"/>
        <v>4.9017204823421298E-2</v>
      </c>
      <c r="BP2312" s="94">
        <f t="shared" si="2262"/>
        <v>1.3069060049146166E-8</v>
      </c>
      <c r="BQ2312" s="94">
        <f t="shared" si="2263"/>
        <v>1.3753482886484232</v>
      </c>
    </row>
    <row r="2313" spans="1:69" x14ac:dyDescent="0.2">
      <c r="A2313" s="139">
        <v>37182</v>
      </c>
      <c r="B2313" s="88">
        <f>W_Zone1*(Zone1!M2273+Zone1!G2273)+W_Zone2*(Zone2!M2273+Zone2!G2273)+W_Zone3*(Zone3!M2273+Zone3!G2273)+W_Zone4*(Zone4!M2273+Zone4!G2273)+W_Zone5*(Zone5!M2273+Zone5!G2273)</f>
        <v>3.8598936301376741</v>
      </c>
      <c r="C2313" s="88">
        <f>Catch_PE!L2273</f>
        <v>1.4165386073914994</v>
      </c>
      <c r="D2313" s="134">
        <v>1.23</v>
      </c>
      <c r="E2313" s="90">
        <f t="shared" si="2203"/>
        <v>2.1688163265306124</v>
      </c>
      <c r="F2313" s="91"/>
      <c r="G2313" s="95">
        <f t="shared" si="2208"/>
        <v>0.77081864087808161</v>
      </c>
      <c r="H2313" s="95">
        <f t="shared" si="2209"/>
        <v>2.4433550227461747</v>
      </c>
      <c r="I2313" s="95">
        <f t="shared" si="2210"/>
        <v>0</v>
      </c>
      <c r="J2313" s="96">
        <f t="shared" si="2211"/>
        <v>0.98189713253736588</v>
      </c>
      <c r="K2313" s="96">
        <f t="shared" si="2212"/>
        <v>0</v>
      </c>
      <c r="L2313" s="96">
        <f t="shared" si="2213"/>
        <v>0.77594633635305221</v>
      </c>
      <c r="M2313" s="96">
        <f t="shared" si="2204"/>
        <v>0.52083038361030509</v>
      </c>
      <c r="N2313" s="96">
        <f t="shared" si="2214"/>
        <v>0.77322643880699826</v>
      </c>
      <c r="O2313" s="96">
        <f t="shared" si="2215"/>
        <v>1.9822882738191137</v>
      </c>
      <c r="P2313" s="96">
        <f t="shared" si="2216"/>
        <v>0.61719892595669223</v>
      </c>
      <c r="Q2313" s="96">
        <f t="shared" si="2205"/>
        <v>0.43033430566649716</v>
      </c>
      <c r="R2313" s="96">
        <f t="shared" si="2217"/>
        <v>0.56174157943157987</v>
      </c>
      <c r="S2313" s="96">
        <f t="shared" si="2218"/>
        <v>0.8009718610563934</v>
      </c>
      <c r="T2313" s="96">
        <f t="shared" si="2219"/>
        <v>1.0844516599475942</v>
      </c>
      <c r="U2313" s="96">
        <f t="shared" si="2220"/>
        <v>0.13791297346485223</v>
      </c>
      <c r="V2313" s="96">
        <f t="shared" si="2221"/>
        <v>0</v>
      </c>
      <c r="W2313" s="96">
        <f t="shared" si="2222"/>
        <v>0</v>
      </c>
      <c r="X2313" s="96">
        <f t="shared" si="2223"/>
        <v>0</v>
      </c>
      <c r="Y2313" s="96">
        <f t="shared" si="2224"/>
        <v>0</v>
      </c>
      <c r="Z2313" s="96">
        <f t="shared" si="2225"/>
        <v>0</v>
      </c>
      <c r="AA2313" s="96">
        <f t="shared" si="2207"/>
        <v>0</v>
      </c>
      <c r="AB2313" s="95">
        <f t="shared" si="2226"/>
        <v>6.1296202117249898E-2</v>
      </c>
      <c r="AC2313" s="95">
        <f t="shared" si="2227"/>
        <v>7.2705941666943025E-2</v>
      </c>
      <c r="AD2313" s="95">
        <f t="shared" si="2228"/>
        <v>8.6740291186558377E-2</v>
      </c>
      <c r="AE2313" s="95">
        <f t="shared" si="2229"/>
        <v>7.583980201612707E-2</v>
      </c>
      <c r="AF2313" s="95">
        <f t="shared" si="2230"/>
        <v>3.5130741319812975E-2</v>
      </c>
      <c r="AG2313" s="95">
        <f t="shared" si="2231"/>
        <v>9.1076643075564678E-3</v>
      </c>
      <c r="AH2313" s="95">
        <f t="shared" si="2232"/>
        <v>1.0007162694022036E-4</v>
      </c>
      <c r="AI2313" s="95">
        <f t="shared" si="2233"/>
        <v>0</v>
      </c>
      <c r="AJ2313" s="95">
        <f t="shared" si="2234"/>
        <v>0</v>
      </c>
      <c r="AK2313" s="95">
        <f t="shared" si="2235"/>
        <v>0</v>
      </c>
      <c r="AL2313" s="95">
        <f t="shared" si="2236"/>
        <v>0</v>
      </c>
      <c r="AM2313" s="95">
        <f t="shared" si="2237"/>
        <v>0</v>
      </c>
      <c r="AN2313" s="95">
        <f t="shared" si="2238"/>
        <v>0</v>
      </c>
      <c r="AO2313" s="95">
        <f t="shared" si="2239"/>
        <v>0</v>
      </c>
      <c r="AP2313" s="95">
        <f t="shared" si="2240"/>
        <v>0</v>
      </c>
      <c r="AQ2313" s="95">
        <f t="shared" si="2241"/>
        <v>0</v>
      </c>
      <c r="AR2313" s="95">
        <f t="shared" si="2242"/>
        <v>0</v>
      </c>
      <c r="AS2313" s="95">
        <f t="shared" si="2243"/>
        <v>0</v>
      </c>
      <c r="AT2313" s="95">
        <f t="shared" si="2244"/>
        <v>0</v>
      </c>
      <c r="AU2313" s="95">
        <f t="shared" si="2245"/>
        <v>0</v>
      </c>
      <c r="AV2313" s="95">
        <f t="shared" si="2246"/>
        <v>0.62955912311464002</v>
      </c>
      <c r="AW2313" s="95">
        <f t="shared" si="2206"/>
        <v>1.8099924622195798</v>
      </c>
      <c r="AX2313" s="95">
        <f t="shared" si="2247"/>
        <v>0.60700856622329735</v>
      </c>
      <c r="AY2313" s="95">
        <f t="shared" si="2248"/>
        <v>0.49163050778374706</v>
      </c>
      <c r="AZ2313" s="95">
        <f t="shared" si="2249"/>
        <v>2.3016229700033266</v>
      </c>
      <c r="BD2313" s="94">
        <f t="shared" si="2250"/>
        <v>2.1688163265306124</v>
      </c>
      <c r="BE2313" s="94">
        <f t="shared" si="2251"/>
        <v>1.4726901665084249</v>
      </c>
      <c r="BF2313" s="94">
        <f t="shared" ca="1" si="2252"/>
        <v>0.82988157854456523</v>
      </c>
      <c r="BG2313" s="94">
        <f t="shared" si="2253"/>
        <v>2.3016229700033266</v>
      </c>
      <c r="BH2313" s="94">
        <f t="shared" si="2254"/>
        <v>1.5171100718152677</v>
      </c>
      <c r="BI2313" s="94">
        <f t="shared" ca="1" si="2255"/>
        <v>0.88618355383160641</v>
      </c>
      <c r="BJ2313" s="94">
        <f t="shared" si="2256"/>
        <v>1.7637604550488621E-2</v>
      </c>
      <c r="BK2313" s="94">
        <f t="shared" si="2257"/>
        <v>1.9731279874688821E-3</v>
      </c>
      <c r="BL2313" s="94">
        <f t="shared" ca="1" si="2258"/>
        <v>3.169912421222595E-3</v>
      </c>
      <c r="BM2313" s="94">
        <f t="shared" ca="1" si="2259"/>
        <v>7.8423395200775925</v>
      </c>
      <c r="BN2313" s="94">
        <f t="shared" ca="1" si="2260"/>
        <v>0.24825198870542484</v>
      </c>
      <c r="BO2313" s="94">
        <f t="shared" ca="1" si="2261"/>
        <v>0.10028411142346398</v>
      </c>
      <c r="BP2313" s="94">
        <f t="shared" si="2262"/>
        <v>3.8598936301376741</v>
      </c>
      <c r="BQ2313" s="94">
        <f t="shared" si="2263"/>
        <v>1.4165386073914994</v>
      </c>
    </row>
    <row r="2314" spans="1:69" x14ac:dyDescent="0.2">
      <c r="A2314" s="139">
        <v>37183</v>
      </c>
      <c r="B2314" s="88">
        <f>W_Zone1*(Zone1!M2274+Zone1!G2274)+W_Zone2*(Zone2!M2274+Zone2!G2274)+W_Zone3*(Zone3!M2274+Zone3!G2274)+W_Zone4*(Zone4!M2274+Zone4!G2274)+W_Zone5*(Zone5!M2274+Zone5!G2274)</f>
        <v>3.2803639070716407E-2</v>
      </c>
      <c r="C2314" s="88">
        <f>Catch_PE!L2274</f>
        <v>1.424164536569408</v>
      </c>
      <c r="D2314" s="134">
        <v>1.1299999999999999</v>
      </c>
      <c r="E2314" s="90">
        <f t="shared" si="2203"/>
        <v>1.9924897959183672</v>
      </c>
      <c r="F2314" s="91"/>
      <c r="G2314" s="95">
        <f t="shared" si="2208"/>
        <v>0.77322643880699826</v>
      </c>
      <c r="H2314" s="95">
        <f t="shared" si="2209"/>
        <v>0</v>
      </c>
      <c r="I2314" s="95">
        <f t="shared" si="2210"/>
        <v>1.3913608974986915</v>
      </c>
      <c r="J2314" s="96">
        <f t="shared" si="2211"/>
        <v>0</v>
      </c>
      <c r="K2314" s="96">
        <f t="shared" si="2212"/>
        <v>1.317614154793934</v>
      </c>
      <c r="L2314" s="96">
        <f t="shared" si="2213"/>
        <v>0.76634555086526979</v>
      </c>
      <c r="M2314" s="96">
        <f t="shared" si="2204"/>
        <v>0.48960447192037054</v>
      </c>
      <c r="N2314" s="96">
        <f t="shared" si="2214"/>
        <v>0.76378872230146311</v>
      </c>
      <c r="O2314" s="96">
        <f t="shared" si="2215"/>
        <v>0.48960447192037054</v>
      </c>
      <c r="P2314" s="96">
        <f t="shared" si="2216"/>
        <v>0.60700856622329735</v>
      </c>
      <c r="Q2314" s="96">
        <f t="shared" si="2205"/>
        <v>0.40597545103863303</v>
      </c>
      <c r="R2314" s="96">
        <f t="shared" si="2217"/>
        <v>0.82705404197069365</v>
      </c>
      <c r="S2314" s="96">
        <f t="shared" si="2218"/>
        <v>1.2059125749743824</v>
      </c>
      <c r="T2314" s="96">
        <f t="shared" si="2219"/>
        <v>0.39695084016570548</v>
      </c>
      <c r="U2314" s="96">
        <f t="shared" si="2220"/>
        <v>3.4063062086391878E-2</v>
      </c>
      <c r="V2314" s="96">
        <f t="shared" si="2221"/>
        <v>0</v>
      </c>
      <c r="W2314" s="96">
        <f t="shared" si="2222"/>
        <v>0</v>
      </c>
      <c r="X2314" s="96">
        <f t="shared" si="2223"/>
        <v>0</v>
      </c>
      <c r="Y2314" s="96">
        <f t="shared" si="2224"/>
        <v>0</v>
      </c>
      <c r="Z2314" s="96">
        <f t="shared" si="2225"/>
        <v>0</v>
      </c>
      <c r="AA2314" s="96">
        <f t="shared" si="2207"/>
        <v>0</v>
      </c>
      <c r="AB2314" s="95">
        <f t="shared" si="2226"/>
        <v>7.4154951717737477E-2</v>
      </c>
      <c r="AC2314" s="95">
        <f t="shared" si="2227"/>
        <v>9.3488119799157721E-2</v>
      </c>
      <c r="AD2314" s="95">
        <f t="shared" si="2228"/>
        <v>9.023079461061892E-2</v>
      </c>
      <c r="AE2314" s="95">
        <f t="shared" si="2229"/>
        <v>5.1145584954955442E-2</v>
      </c>
      <c r="AF2314" s="95">
        <f t="shared" si="2230"/>
        <v>1.7197615046808282E-2</v>
      </c>
      <c r="AG2314" s="95">
        <f t="shared" si="2231"/>
        <v>2.3431765414397552E-3</v>
      </c>
      <c r="AH2314" s="95">
        <f t="shared" si="2232"/>
        <v>2.4716645257595777E-5</v>
      </c>
      <c r="AI2314" s="95">
        <f t="shared" si="2233"/>
        <v>0</v>
      </c>
      <c r="AJ2314" s="95">
        <f t="shared" si="2234"/>
        <v>0</v>
      </c>
      <c r="AK2314" s="95">
        <f t="shared" si="2235"/>
        <v>0</v>
      </c>
      <c r="AL2314" s="95">
        <f t="shared" si="2236"/>
        <v>0</v>
      </c>
      <c r="AM2314" s="95">
        <f t="shared" si="2237"/>
        <v>0</v>
      </c>
      <c r="AN2314" s="95">
        <f t="shared" si="2238"/>
        <v>0</v>
      </c>
      <c r="AO2314" s="95">
        <f t="shared" si="2239"/>
        <v>0</v>
      </c>
      <c r="AP2314" s="95">
        <f t="shared" si="2240"/>
        <v>0</v>
      </c>
      <c r="AQ2314" s="95">
        <f t="shared" si="2241"/>
        <v>0</v>
      </c>
      <c r="AR2314" s="95">
        <f t="shared" si="2242"/>
        <v>0</v>
      </c>
      <c r="AS2314" s="95">
        <f t="shared" si="2243"/>
        <v>0</v>
      </c>
      <c r="AT2314" s="95">
        <f t="shared" si="2244"/>
        <v>0</v>
      </c>
      <c r="AU2314" s="95">
        <f t="shared" si="2245"/>
        <v>0</v>
      </c>
      <c r="AV2314" s="95">
        <f t="shared" si="2246"/>
        <v>0.62237078585194294</v>
      </c>
      <c r="AW2314" s="95">
        <f t="shared" si="2206"/>
        <v>1.7156522821160793</v>
      </c>
      <c r="AX2314" s="95">
        <f t="shared" si="2247"/>
        <v>0.60099560600938351</v>
      </c>
      <c r="AY2314" s="95">
        <f t="shared" si="2248"/>
        <v>0.48013040275637053</v>
      </c>
      <c r="AZ2314" s="95">
        <f t="shared" si="2249"/>
        <v>2.1957826848724498</v>
      </c>
      <c r="BD2314" s="94">
        <f t="shared" si="2250"/>
        <v>1.9924897959183672</v>
      </c>
      <c r="BE2314" s="94">
        <f t="shared" si="2251"/>
        <v>1.4115558068735246</v>
      </c>
      <c r="BF2314" s="94">
        <f t="shared" ca="1" si="2252"/>
        <v>0.74986802670908459</v>
      </c>
      <c r="BG2314" s="94">
        <f t="shared" si="2253"/>
        <v>2.1957826848724498</v>
      </c>
      <c r="BH2314" s="94">
        <f t="shared" si="2254"/>
        <v>1.4818173588106092</v>
      </c>
      <c r="BI2314" s="94">
        <f t="shared" ca="1" si="2255"/>
        <v>0.84157302037788939</v>
      </c>
      <c r="BJ2314" s="94">
        <f t="shared" si="2256"/>
        <v>4.1327998699296958E-2</v>
      </c>
      <c r="BK2314" s="94">
        <f t="shared" si="2257"/>
        <v>4.9366856806076385E-3</v>
      </c>
      <c r="BL2314" s="94">
        <f t="shared" ca="1" si="2258"/>
        <v>8.4098058637955293E-3</v>
      </c>
      <c r="BM2314" s="94">
        <f t="shared" ca="1" si="2259"/>
        <v>8.8610064542926228</v>
      </c>
      <c r="BN2314" s="94">
        <f t="shared" ca="1" si="2260"/>
        <v>0.31290965625680822</v>
      </c>
      <c r="BO2314" s="94">
        <f t="shared" ca="1" si="2261"/>
        <v>0.15736312972128869</v>
      </c>
      <c r="BP2314" s="94">
        <f t="shared" si="2262"/>
        <v>3.2803639070716407E-2</v>
      </c>
      <c r="BQ2314" s="94">
        <f t="shared" si="2263"/>
        <v>1.424164536569408</v>
      </c>
    </row>
    <row r="2315" spans="1:69" x14ac:dyDescent="0.2">
      <c r="A2315" s="139">
        <v>37184</v>
      </c>
      <c r="B2315" s="88">
        <f>W_Zone1*(Zone1!M2275+Zone1!G2275)+W_Zone2*(Zone2!M2275+Zone2!G2275)+W_Zone3*(Zone3!M2275+Zone3!G2275)+W_Zone4*(Zone4!M2275+Zone4!G2275)+W_Zone5*(Zone5!M2275+Zone5!G2275)</f>
        <v>4.9205442822440135</v>
      </c>
      <c r="C2315" s="88">
        <f>Catch_PE!L2275</f>
        <v>1.3520309983673746</v>
      </c>
      <c r="D2315" s="134">
        <v>1.05</v>
      </c>
      <c r="E2315" s="90">
        <f t="shared" si="2203"/>
        <v>1.8514285714285716</v>
      </c>
      <c r="F2315" s="91"/>
      <c r="G2315" s="95">
        <f t="shared" si="2208"/>
        <v>0.76378872230146311</v>
      </c>
      <c r="H2315" s="95">
        <f t="shared" si="2209"/>
        <v>3.5685132838766389</v>
      </c>
      <c r="I2315" s="95">
        <f t="shared" si="2210"/>
        <v>0</v>
      </c>
      <c r="J2315" s="96">
        <f t="shared" si="2211"/>
        <v>1.4657061838512118</v>
      </c>
      <c r="K2315" s="96">
        <f t="shared" si="2212"/>
        <v>0</v>
      </c>
      <c r="L2315" s="96">
        <f t="shared" si="2213"/>
        <v>0.77144298130428623</v>
      </c>
      <c r="M2315" s="96">
        <f t="shared" si="2204"/>
        <v>0.50599278921514712</v>
      </c>
      <c r="N2315" s="96">
        <f t="shared" si="2214"/>
        <v>0.7688005691313109</v>
      </c>
      <c r="O2315" s="96">
        <f t="shared" si="2215"/>
        <v>2.6087998892405744</v>
      </c>
      <c r="P2315" s="96">
        <f t="shared" si="2216"/>
        <v>0.60099560600938351</v>
      </c>
      <c r="Q2315" s="96">
        <f t="shared" si="2205"/>
        <v>0.39207345695562901</v>
      </c>
      <c r="R2315" s="96">
        <f t="shared" si="2217"/>
        <v>1.3448884107413517</v>
      </c>
      <c r="S2315" s="96">
        <f t="shared" si="2218"/>
        <v>1.0441410515338712</v>
      </c>
      <c r="T2315" s="96">
        <f t="shared" si="2219"/>
        <v>1.4143158921059049</v>
      </c>
      <c r="U2315" s="96">
        <f t="shared" si="2220"/>
        <v>0.18150102316186925</v>
      </c>
      <c r="V2315" s="96">
        <f t="shared" si="2221"/>
        <v>0</v>
      </c>
      <c r="W2315" s="96">
        <f t="shared" si="2222"/>
        <v>0</v>
      </c>
      <c r="X2315" s="96">
        <f t="shared" si="2223"/>
        <v>0</v>
      </c>
      <c r="Y2315" s="96">
        <f t="shared" si="2224"/>
        <v>0</v>
      </c>
      <c r="Z2315" s="96">
        <f t="shared" si="2225"/>
        <v>0</v>
      </c>
      <c r="AA2315" s="96">
        <f t="shared" si="2207"/>
        <v>0</v>
      </c>
      <c r="AB2315" s="95">
        <f t="shared" si="2226"/>
        <v>0.10120899956398934</v>
      </c>
      <c r="AC2315" s="95">
        <f t="shared" si="2227"/>
        <v>0.12618580635329479</v>
      </c>
      <c r="AD2315" s="95">
        <f t="shared" si="2228"/>
        <v>0.12782629773381726</v>
      </c>
      <c r="AE2315" s="95">
        <f t="shared" si="2229"/>
        <v>0.10253082725725521</v>
      </c>
      <c r="AF2315" s="95">
        <f t="shared" si="2230"/>
        <v>4.5449528306859027E-2</v>
      </c>
      <c r="AG2315" s="95">
        <f t="shared" si="2231"/>
        <v>1.1976837567578575E-2</v>
      </c>
      <c r="AH2315" s="95">
        <f t="shared" si="2232"/>
        <v>1.3169973950095295E-4</v>
      </c>
      <c r="AI2315" s="95">
        <f t="shared" si="2233"/>
        <v>0</v>
      </c>
      <c r="AJ2315" s="95">
        <f t="shared" si="2234"/>
        <v>0</v>
      </c>
      <c r="AK2315" s="95">
        <f t="shared" si="2235"/>
        <v>0</v>
      </c>
      <c r="AL2315" s="95">
        <f t="shared" si="2236"/>
        <v>0</v>
      </c>
      <c r="AM2315" s="95">
        <f t="shared" si="2237"/>
        <v>0</v>
      </c>
      <c r="AN2315" s="95">
        <f t="shared" si="2238"/>
        <v>0</v>
      </c>
      <c r="AO2315" s="95">
        <f t="shared" si="2239"/>
        <v>0</v>
      </c>
      <c r="AP2315" s="95">
        <f t="shared" si="2240"/>
        <v>0</v>
      </c>
      <c r="AQ2315" s="95">
        <f t="shared" si="2241"/>
        <v>0</v>
      </c>
      <c r="AR2315" s="95">
        <f t="shared" si="2242"/>
        <v>0</v>
      </c>
      <c r="AS2315" s="95">
        <f t="shared" si="2243"/>
        <v>0</v>
      </c>
      <c r="AT2315" s="95">
        <f t="shared" si="2244"/>
        <v>0</v>
      </c>
      <c r="AU2315" s="95">
        <f t="shared" si="2245"/>
        <v>0</v>
      </c>
      <c r="AV2315" s="95">
        <f t="shared" si="2246"/>
        <v>0.62263628033990548</v>
      </c>
      <c r="AW2315" s="95">
        <f t="shared" si="2206"/>
        <v>1.7190712617603174</v>
      </c>
      <c r="AX2315" s="95">
        <f t="shared" si="2247"/>
        <v>0.6012185036928912</v>
      </c>
      <c r="AY2315" s="95">
        <f t="shared" si="2248"/>
        <v>0.49328245651961833</v>
      </c>
      <c r="AZ2315" s="95">
        <f t="shared" si="2249"/>
        <v>2.2123537182799358</v>
      </c>
      <c r="BD2315" s="94">
        <f t="shared" si="2250"/>
        <v>1.8514285714285716</v>
      </c>
      <c r="BE2315" s="94">
        <f t="shared" si="2251"/>
        <v>1.360672102833218</v>
      </c>
      <c r="BF2315" s="94">
        <f t="shared" ca="1" si="2252"/>
        <v>0.68090222773919584</v>
      </c>
      <c r="BG2315" s="94">
        <f t="shared" si="2253"/>
        <v>2.2123537182799358</v>
      </c>
      <c r="BH2315" s="94">
        <f t="shared" si="2254"/>
        <v>1.4873983051892776</v>
      </c>
      <c r="BI2315" s="94">
        <f t="shared" ca="1" si="2255"/>
        <v>0.84869027764571348</v>
      </c>
      <c r="BJ2315" s="94">
        <f t="shared" si="2256"/>
        <v>0.13026696162967877</v>
      </c>
      <c r="BK2315" s="94">
        <f t="shared" si="2257"/>
        <v>1.605953036358896E-2</v>
      </c>
      <c r="BL2315" s="94">
        <f t="shared" ca="1" si="2258"/>
        <v>2.8152829691432051E-2</v>
      </c>
      <c r="BM2315" s="94">
        <f t="shared" ca="1" si="2259"/>
        <v>9.7207111070374062</v>
      </c>
      <c r="BN2315" s="94">
        <f t="shared" ca="1" si="2260"/>
        <v>0.37242579433332385</v>
      </c>
      <c r="BO2315" s="94">
        <f t="shared" ca="1" si="2261"/>
        <v>0.21683552692017063</v>
      </c>
      <c r="BP2315" s="94">
        <f t="shared" si="2262"/>
        <v>4.9205442822440135</v>
      </c>
      <c r="BQ2315" s="94">
        <f t="shared" si="2263"/>
        <v>1.3520309983673746</v>
      </c>
    </row>
    <row r="2316" spans="1:69" x14ac:dyDescent="0.2">
      <c r="A2316" s="139">
        <v>37185</v>
      </c>
      <c r="B2316" s="88">
        <f>W_Zone1*(Zone1!M2276+Zone1!G2276)+W_Zone2*(Zone2!M2276+Zone2!G2276)+W_Zone3*(Zone3!M2276+Zone3!G2276)+W_Zone4*(Zone4!M2276+Zone4!G2276)+W_Zone5*(Zone5!M2276+Zone5!G2276)</f>
        <v>3.4662500851327964</v>
      </c>
      <c r="C2316" s="88">
        <f>Catch_PE!L2276</f>
        <v>1.1676683158851546</v>
      </c>
      <c r="D2316" s="134">
        <v>1.01</v>
      </c>
      <c r="E2316" s="90">
        <f t="shared" si="2203"/>
        <v>1.7808979591836738</v>
      </c>
      <c r="F2316" s="91"/>
      <c r="G2316" s="95">
        <f t="shared" si="2208"/>
        <v>0.7688005691313109</v>
      </c>
      <c r="H2316" s="95">
        <f t="shared" si="2209"/>
        <v>2.298581769247642</v>
      </c>
      <c r="I2316" s="95">
        <f t="shared" si="2210"/>
        <v>0</v>
      </c>
      <c r="J2316" s="96">
        <f t="shared" si="2211"/>
        <v>0.93135537475965913</v>
      </c>
      <c r="K2316" s="96">
        <f t="shared" si="2212"/>
        <v>0</v>
      </c>
      <c r="L2316" s="96">
        <f t="shared" si="2213"/>
        <v>0.7736643237777916</v>
      </c>
      <c r="M2316" s="96">
        <f t="shared" si="2204"/>
        <v>0.51326913645313232</v>
      </c>
      <c r="N2316" s="96">
        <f t="shared" si="2214"/>
        <v>0.77098391282513745</v>
      </c>
      <c r="O2316" s="96">
        <f t="shared" si="2215"/>
        <v>1.8804955309411151</v>
      </c>
      <c r="P2316" s="96">
        <f t="shared" si="2216"/>
        <v>0.6012185036928912</v>
      </c>
      <c r="Q2316" s="96">
        <f t="shared" si="2205"/>
        <v>0.39258263664816517</v>
      </c>
      <c r="R2316" s="96">
        <f t="shared" si="2217"/>
        <v>1.1443186999408823</v>
      </c>
      <c r="S2316" s="96">
        <f t="shared" si="2218"/>
        <v>1.8808285997942487</v>
      </c>
      <c r="T2316" s="96">
        <f t="shared" si="2219"/>
        <v>1.1764256584799471</v>
      </c>
      <c r="U2316" s="96">
        <f t="shared" si="2220"/>
        <v>0.13083098643357094</v>
      </c>
      <c r="V2316" s="96">
        <f t="shared" si="2221"/>
        <v>0</v>
      </c>
      <c r="W2316" s="96">
        <f t="shared" si="2222"/>
        <v>0</v>
      </c>
      <c r="X2316" s="96">
        <f t="shared" si="2223"/>
        <v>0</v>
      </c>
      <c r="Y2316" s="96">
        <f t="shared" si="2224"/>
        <v>0</v>
      </c>
      <c r="Z2316" s="96">
        <f t="shared" si="2225"/>
        <v>0</v>
      </c>
      <c r="AA2316" s="96">
        <f t="shared" si="2207"/>
        <v>0</v>
      </c>
      <c r="AB2316" s="95">
        <f t="shared" si="2226"/>
        <v>0.1317512312647954</v>
      </c>
      <c r="AC2316" s="95">
        <f t="shared" si="2227"/>
        <v>0.15374367038316969</v>
      </c>
      <c r="AD2316" s="95">
        <f t="shared" si="2228"/>
        <v>0.15780441810825954</v>
      </c>
      <c r="AE2316" s="95">
        <f t="shared" si="2229"/>
        <v>0.10696008144066338</v>
      </c>
      <c r="AF2316" s="95">
        <f t="shared" si="2230"/>
        <v>4.3049095039056642E-2</v>
      </c>
      <c r="AG2316" s="95">
        <f t="shared" si="2231"/>
        <v>8.7471209806583849E-3</v>
      </c>
      <c r="AH2316" s="95">
        <f t="shared" si="2232"/>
        <v>9.4932835814304437E-5</v>
      </c>
      <c r="AI2316" s="95">
        <f t="shared" si="2233"/>
        <v>0</v>
      </c>
      <c r="AJ2316" s="95">
        <f t="shared" si="2234"/>
        <v>0</v>
      </c>
      <c r="AK2316" s="95">
        <f t="shared" si="2235"/>
        <v>0</v>
      </c>
      <c r="AL2316" s="95">
        <f t="shared" si="2236"/>
        <v>0</v>
      </c>
      <c r="AM2316" s="95">
        <f t="shared" si="2237"/>
        <v>0</v>
      </c>
      <c r="AN2316" s="95">
        <f t="shared" si="2238"/>
        <v>0</v>
      </c>
      <c r="AO2316" s="95">
        <f t="shared" si="2239"/>
        <v>0</v>
      </c>
      <c r="AP2316" s="95">
        <f t="shared" si="2240"/>
        <v>0</v>
      </c>
      <c r="AQ2316" s="95">
        <f t="shared" si="2241"/>
        <v>0</v>
      </c>
      <c r="AR2316" s="95">
        <f t="shared" si="2242"/>
        <v>0</v>
      </c>
      <c r="AS2316" s="95">
        <f t="shared" si="2243"/>
        <v>0</v>
      </c>
      <c r="AT2316" s="95">
        <f t="shared" si="2244"/>
        <v>0</v>
      </c>
      <c r="AU2316" s="95">
        <f t="shared" si="2245"/>
        <v>0</v>
      </c>
      <c r="AV2316" s="95">
        <f t="shared" si="2246"/>
        <v>0.62036663925177149</v>
      </c>
      <c r="AW2316" s="95">
        <f t="shared" si="2206"/>
        <v>1.6900037037804096</v>
      </c>
      <c r="AX2316" s="95">
        <f t="shared" si="2247"/>
        <v>0.59931101307422086</v>
      </c>
      <c r="AY2316" s="95">
        <f t="shared" si="2248"/>
        <v>0.52433386791296055</v>
      </c>
      <c r="AZ2316" s="95">
        <f t="shared" si="2249"/>
        <v>2.2143375716933704</v>
      </c>
      <c r="BD2316" s="94">
        <f t="shared" si="2250"/>
        <v>1.7808979591836738</v>
      </c>
      <c r="BE2316" s="94">
        <f t="shared" si="2251"/>
        <v>1.3345028884133874</v>
      </c>
      <c r="BF2316" s="94">
        <f t="shared" ca="1" si="2252"/>
        <v>0.64454962353888989</v>
      </c>
      <c r="BG2316" s="94">
        <f t="shared" si="2253"/>
        <v>2.2143375716933704</v>
      </c>
      <c r="BH2316" s="94">
        <f t="shared" si="2254"/>
        <v>1.4880650428302422</v>
      </c>
      <c r="BI2316" s="94">
        <f t="shared" ca="1" si="2255"/>
        <v>0.8495389572655444</v>
      </c>
      <c r="BJ2316" s="94">
        <f t="shared" si="2256"/>
        <v>0.18786989769255599</v>
      </c>
      <c r="BK2316" s="94">
        <f t="shared" si="2257"/>
        <v>2.3581335269145968E-2</v>
      </c>
      <c r="BL2316" s="94">
        <f t="shared" ca="1" si="2258"/>
        <v>4.2020626941697739E-2</v>
      </c>
      <c r="BM2316" s="94">
        <f t="shared" ca="1" si="2259"/>
        <v>10.165487135200715</v>
      </c>
      <c r="BN2316" s="94">
        <f t="shared" ca="1" si="2260"/>
        <v>0.40505103734228232</v>
      </c>
      <c r="BO2316" s="94">
        <f t="shared" ca="1" si="2261"/>
        <v>0.25201265656999494</v>
      </c>
      <c r="BP2316" s="94">
        <f t="shared" si="2262"/>
        <v>3.4662500851327964</v>
      </c>
      <c r="BQ2316" s="94">
        <f t="shared" si="2263"/>
        <v>1.1676683158851546</v>
      </c>
    </row>
    <row r="2317" spans="1:69" x14ac:dyDescent="0.2">
      <c r="A2317" s="139">
        <v>37186</v>
      </c>
      <c r="B2317" s="88">
        <f>W_Zone1*(Zone1!M2277+Zone1!G2277)+W_Zone2*(Zone2!M2277+Zone2!G2277)+W_Zone3*(Zone3!M2277+Zone3!G2277)+W_Zone4*(Zone4!M2277+Zone4!G2277)+W_Zone5*(Zone5!M2277+Zone5!G2277)</f>
        <v>3.2803636201927021E-2</v>
      </c>
      <c r="C2317" s="88">
        <f>Catch_PE!L2277</f>
        <v>1.0849281259203674</v>
      </c>
      <c r="D2317" s="134">
        <v>0.97</v>
      </c>
      <c r="E2317" s="90">
        <f t="shared" si="2203"/>
        <v>1.7103673469387757</v>
      </c>
      <c r="F2317" s="91"/>
      <c r="G2317" s="95">
        <f t="shared" si="2208"/>
        <v>0.77098391282513745</v>
      </c>
      <c r="H2317" s="95">
        <f t="shared" si="2209"/>
        <v>0</v>
      </c>
      <c r="I2317" s="95">
        <f t="shared" si="2210"/>
        <v>1.0521244897184403</v>
      </c>
      <c r="J2317" s="96">
        <f t="shared" si="2211"/>
        <v>0</v>
      </c>
      <c r="K2317" s="96">
        <f t="shared" si="2212"/>
        <v>0.99567937941047002</v>
      </c>
      <c r="L2317" s="96">
        <f t="shared" si="2213"/>
        <v>0.76578424324760119</v>
      </c>
      <c r="M2317" s="96">
        <f t="shared" si="2204"/>
        <v>0.48782591806370967</v>
      </c>
      <c r="N2317" s="96">
        <f t="shared" si="2214"/>
        <v>0.76323670270619581</v>
      </c>
      <c r="O2317" s="96">
        <f t="shared" si="2215"/>
        <v>0.48782591806370967</v>
      </c>
      <c r="P2317" s="96">
        <f t="shared" si="2216"/>
        <v>0.59931101307422086</v>
      </c>
      <c r="Q2317" s="96">
        <f t="shared" si="2205"/>
        <v>0.38824047327229044</v>
      </c>
      <c r="R2317" s="96">
        <f t="shared" si="2217"/>
        <v>1.9068160336910771</v>
      </c>
      <c r="S2317" s="96">
        <f t="shared" si="2218"/>
        <v>1.2974453504557955</v>
      </c>
      <c r="T2317" s="96">
        <f t="shared" si="2219"/>
        <v>0.38892786336969642</v>
      </c>
      <c r="U2317" s="96">
        <f t="shared" si="2220"/>
        <v>3.3939323448536292E-2</v>
      </c>
      <c r="V2317" s="96">
        <f t="shared" si="2221"/>
        <v>0</v>
      </c>
      <c r="W2317" s="96">
        <f t="shared" si="2222"/>
        <v>0</v>
      </c>
      <c r="X2317" s="96">
        <f t="shared" si="2223"/>
        <v>0</v>
      </c>
      <c r="Y2317" s="96">
        <f t="shared" si="2224"/>
        <v>0</v>
      </c>
      <c r="Z2317" s="96">
        <f t="shared" si="2225"/>
        <v>0</v>
      </c>
      <c r="AA2317" s="96">
        <f t="shared" si="2207"/>
        <v>0</v>
      </c>
      <c r="AB2317" s="95">
        <f t="shared" si="2226"/>
        <v>0.15518741671077127</v>
      </c>
      <c r="AC2317" s="95">
        <f t="shared" si="2227"/>
        <v>0.16452773432914</v>
      </c>
      <c r="AD2317" s="95">
        <f t="shared" si="2228"/>
        <v>0.12129879682600368</v>
      </c>
      <c r="AE2317" s="95">
        <f t="shared" si="2229"/>
        <v>5.9005762608528418E-2</v>
      </c>
      <c r="AF2317" s="95">
        <f t="shared" si="2230"/>
        <v>1.6807683889707062E-2</v>
      </c>
      <c r="AG2317" s="95">
        <f t="shared" si="2231"/>
        <v>2.3298893711110715E-3</v>
      </c>
      <c r="AH2317" s="95">
        <f t="shared" si="2232"/>
        <v>2.4626858731393937E-5</v>
      </c>
      <c r="AI2317" s="95">
        <f t="shared" si="2233"/>
        <v>0</v>
      </c>
      <c r="AJ2317" s="95">
        <f t="shared" si="2234"/>
        <v>0</v>
      </c>
      <c r="AK2317" s="95">
        <f t="shared" si="2235"/>
        <v>0</v>
      </c>
      <c r="AL2317" s="95">
        <f t="shared" si="2236"/>
        <v>0</v>
      </c>
      <c r="AM2317" s="95">
        <f t="shared" si="2237"/>
        <v>0</v>
      </c>
      <c r="AN2317" s="95">
        <f t="shared" si="2238"/>
        <v>0</v>
      </c>
      <c r="AO2317" s="95">
        <f t="shared" si="2239"/>
        <v>0</v>
      </c>
      <c r="AP2317" s="95">
        <f t="shared" si="2240"/>
        <v>0</v>
      </c>
      <c r="AQ2317" s="95">
        <f t="shared" si="2241"/>
        <v>0</v>
      </c>
      <c r="AR2317" s="95">
        <f t="shared" si="2242"/>
        <v>0</v>
      </c>
      <c r="AS2317" s="95">
        <f t="shared" si="2243"/>
        <v>0</v>
      </c>
      <c r="AT2317" s="95">
        <f t="shared" si="2244"/>
        <v>0</v>
      </c>
      <c r="AU2317" s="95">
        <f t="shared" si="2245"/>
        <v>0</v>
      </c>
      <c r="AV2317" s="95">
        <f t="shared" si="2246"/>
        <v>0.62790494559571719</v>
      </c>
      <c r="AW2317" s="95">
        <f t="shared" si="2206"/>
        <v>1.7879556092302764</v>
      </c>
      <c r="AX2317" s="95">
        <f t="shared" si="2247"/>
        <v>0.60562894416104862</v>
      </c>
      <c r="AY2317" s="95">
        <f t="shared" si="2248"/>
        <v>0.54342788998306168</v>
      </c>
      <c r="AZ2317" s="95">
        <f t="shared" si="2249"/>
        <v>2.331383499213338</v>
      </c>
      <c r="BD2317" s="94">
        <f t="shared" si="2250"/>
        <v>1.7103673469387757</v>
      </c>
      <c r="BE2317" s="94">
        <f t="shared" si="2251"/>
        <v>1.3078101341321591</v>
      </c>
      <c r="BF2317" s="94">
        <f t="shared" ca="1" si="2252"/>
        <v>0.60682549219445847</v>
      </c>
      <c r="BG2317" s="94">
        <f t="shared" si="2253"/>
        <v>2.331383499213338</v>
      </c>
      <c r="BH2317" s="94">
        <f t="shared" si="2254"/>
        <v>1.5268868652304721</v>
      </c>
      <c r="BI2317" s="94">
        <f t="shared" ca="1" si="2255"/>
        <v>0.89837697469959688</v>
      </c>
      <c r="BJ2317" s="94">
        <f t="shared" si="2256"/>
        <v>0.38566106138590234</v>
      </c>
      <c r="BK2317" s="94">
        <f t="shared" si="2257"/>
        <v>4.7994614108722564E-2</v>
      </c>
      <c r="BL2317" s="94">
        <f t="shared" ca="1" si="2258"/>
        <v>8.5002266950944025E-2</v>
      </c>
      <c r="BM2317" s="94">
        <f t="shared" ca="1" si="2259"/>
        <v>10.620212297891308</v>
      </c>
      <c r="BN2317" s="94">
        <f t="shared" ca="1" si="2260"/>
        <v>0.43974001070613539</v>
      </c>
      <c r="BO2317" s="94">
        <f t="shared" ca="1" si="2261"/>
        <v>0.29131144504099221</v>
      </c>
      <c r="BP2317" s="94">
        <f t="shared" si="2262"/>
        <v>3.2803636201927021E-2</v>
      </c>
      <c r="BQ2317" s="94">
        <f t="shared" si="2263"/>
        <v>1.0849281259203674</v>
      </c>
    </row>
    <row r="2318" spans="1:69" x14ac:dyDescent="0.2">
      <c r="A2318" s="139">
        <v>37187</v>
      </c>
      <c r="B2318" s="88">
        <f>W_Zone1*(Zone1!M2278+Zone1!G2278)+W_Zone2*(Zone2!M2278+Zone2!G2278)+W_Zone3*(Zone3!M2278+Zone3!G2278)+W_Zone4*(Zone4!M2278+Zone4!G2278)+W_Zone5*(Zone5!M2278+Zone5!G2278)</f>
        <v>12.290426145908846</v>
      </c>
      <c r="C2318" s="88">
        <f>Catch_PE!L2278</f>
        <v>1.0917981168187352</v>
      </c>
      <c r="D2318" s="134">
        <v>0.91</v>
      </c>
      <c r="E2318" s="90">
        <f t="shared" si="2203"/>
        <v>1.6045714285714288</v>
      </c>
      <c r="F2318" s="91"/>
      <c r="G2318" s="95">
        <f t="shared" si="2208"/>
        <v>0.76323670270619581</v>
      </c>
      <c r="H2318" s="95">
        <f t="shared" si="2209"/>
        <v>11.198628029090111</v>
      </c>
      <c r="I2318" s="95">
        <f t="shared" si="2210"/>
        <v>0</v>
      </c>
      <c r="J2318" s="96">
        <f t="shared" si="2211"/>
        <v>4.4704521235508876</v>
      </c>
      <c r="K2318" s="96">
        <f t="shared" si="2212"/>
        <v>0</v>
      </c>
      <c r="L2318" s="96">
        <f t="shared" si="2213"/>
        <v>0.78658244470441108</v>
      </c>
      <c r="M2318" s="96">
        <f t="shared" si="2204"/>
        <v>0.55724597962741407</v>
      </c>
      <c r="N2318" s="96">
        <f t="shared" si="2214"/>
        <v>0.7836723764360608</v>
      </c>
      <c r="O2318" s="96">
        <f t="shared" si="2215"/>
        <v>7.2854218851666372</v>
      </c>
      <c r="P2318" s="96">
        <f t="shared" si="2216"/>
        <v>0.60562894416104862</v>
      </c>
      <c r="Q2318" s="96">
        <f t="shared" si="2205"/>
        <v>0.40275513173283467</v>
      </c>
      <c r="R2318" s="96">
        <f t="shared" si="2217"/>
        <v>1.685553920830176</v>
      </c>
      <c r="S2318" s="96">
        <f t="shared" si="2218"/>
        <v>2.1962929085820435</v>
      </c>
      <c r="T2318" s="96">
        <f t="shared" si="2219"/>
        <v>3.8884795725339432</v>
      </c>
      <c r="U2318" s="96">
        <f t="shared" si="2220"/>
        <v>0.50686583197783941</v>
      </c>
      <c r="V2318" s="96">
        <f t="shared" si="2221"/>
        <v>0</v>
      </c>
      <c r="W2318" s="96">
        <f t="shared" si="2222"/>
        <v>0</v>
      </c>
      <c r="X2318" s="96">
        <f t="shared" si="2223"/>
        <v>0</v>
      </c>
      <c r="Y2318" s="96">
        <f t="shared" si="2224"/>
        <v>0</v>
      </c>
      <c r="Z2318" s="96">
        <f t="shared" si="2225"/>
        <v>0</v>
      </c>
      <c r="AA2318" s="96">
        <f t="shared" si="2207"/>
        <v>0</v>
      </c>
      <c r="AB2318" s="95">
        <f t="shared" si="2226"/>
        <v>0.18608932157216113</v>
      </c>
      <c r="AC2318" s="95">
        <f t="shared" si="2227"/>
        <v>0.2217079660044674</v>
      </c>
      <c r="AD2318" s="95">
        <f t="shared" si="2228"/>
        <v>0.27314688755771771</v>
      </c>
      <c r="AE2318" s="95">
        <f t="shared" si="2229"/>
        <v>0.25511206834386824</v>
      </c>
      <c r="AF2318" s="95">
        <f t="shared" si="2230"/>
        <v>0.12271013004679468</v>
      </c>
      <c r="AG2318" s="95">
        <f t="shared" si="2231"/>
        <v>3.3402519774459523E-2</v>
      </c>
      <c r="AH2318" s="95">
        <f t="shared" si="2232"/>
        <v>3.6778910041670385E-4</v>
      </c>
      <c r="AI2318" s="95">
        <f t="shared" si="2233"/>
        <v>0</v>
      </c>
      <c r="AJ2318" s="95">
        <f t="shared" si="2234"/>
        <v>0</v>
      </c>
      <c r="AK2318" s="95">
        <f t="shared" si="2235"/>
        <v>0</v>
      </c>
      <c r="AL2318" s="95">
        <f t="shared" si="2236"/>
        <v>0</v>
      </c>
      <c r="AM2318" s="95">
        <f t="shared" si="2237"/>
        <v>0</v>
      </c>
      <c r="AN2318" s="95">
        <f t="shared" si="2238"/>
        <v>0</v>
      </c>
      <c r="AO2318" s="95">
        <f t="shared" si="2239"/>
        <v>0</v>
      </c>
      <c r="AP2318" s="95">
        <f t="shared" si="2240"/>
        <v>0</v>
      </c>
      <c r="AQ2318" s="95">
        <f t="shared" si="2241"/>
        <v>0</v>
      </c>
      <c r="AR2318" s="95">
        <f t="shared" si="2242"/>
        <v>0</v>
      </c>
      <c r="AS2318" s="95">
        <f t="shared" si="2243"/>
        <v>0</v>
      </c>
      <c r="AT2318" s="95">
        <f t="shared" si="2244"/>
        <v>0</v>
      </c>
      <c r="AU2318" s="95">
        <f t="shared" si="2245"/>
        <v>0</v>
      </c>
      <c r="AV2318" s="95">
        <f t="shared" si="2246"/>
        <v>0.63164702604785328</v>
      </c>
      <c r="AW2318" s="95">
        <f t="shared" si="2206"/>
        <v>1.8380892130772841</v>
      </c>
      <c r="AX2318" s="95">
        <f t="shared" si="2247"/>
        <v>0.60874641389832373</v>
      </c>
      <c r="AY2318" s="95">
        <f t="shared" si="2248"/>
        <v>0.5888444533049958</v>
      </c>
      <c r="AZ2318" s="95">
        <f t="shared" si="2249"/>
        <v>2.42693366638228</v>
      </c>
      <c r="BD2318" s="94">
        <f t="shared" si="2250"/>
        <v>1.6045714285714288</v>
      </c>
      <c r="BE2318" s="94">
        <f t="shared" si="2251"/>
        <v>1.2667167909881942</v>
      </c>
      <c r="BF2318" s="94">
        <f t="shared" ca="1" si="2252"/>
        <v>0.54742884518335388</v>
      </c>
      <c r="BG2318" s="94">
        <f t="shared" si="2253"/>
        <v>2.42693366638228</v>
      </c>
      <c r="BH2318" s="94">
        <f t="shared" si="2254"/>
        <v>1.5578618893798899</v>
      </c>
      <c r="BI2318" s="94">
        <f t="shared" ca="1" si="2255"/>
        <v>0.93654992867271614</v>
      </c>
      <c r="BJ2318" s="94">
        <f t="shared" si="2256"/>
        <v>0.6762796501772711</v>
      </c>
      <c r="BK2318" s="94">
        <f t="shared" si="2257"/>
        <v>8.4765468317510154E-2</v>
      </c>
      <c r="BL2318" s="94">
        <f t="shared" ca="1" si="2258"/>
        <v>0.15141521761593524</v>
      </c>
      <c r="BM2318" s="94">
        <f t="shared" ca="1" si="2259"/>
        <v>11.320954669165847</v>
      </c>
      <c r="BN2318" s="94">
        <f t="shared" ca="1" si="2260"/>
        <v>0.49592904493421669</v>
      </c>
      <c r="BO2318" s="94">
        <f t="shared" ca="1" si="2261"/>
        <v>0.35895603837952139</v>
      </c>
      <c r="BP2318" s="94">
        <f t="shared" si="2262"/>
        <v>12.290426145908846</v>
      </c>
      <c r="BQ2318" s="94">
        <f t="shared" si="2263"/>
        <v>1.0917981168187352</v>
      </c>
    </row>
    <row r="2319" spans="1:69" x14ac:dyDescent="0.2">
      <c r="A2319" s="139">
        <v>37188</v>
      </c>
      <c r="B2319" s="88">
        <f>W_Zone1*(Zone1!M2279+Zone1!G2279)+W_Zone2*(Zone2!M2279+Zone2!G2279)+W_Zone3*(Zone3!M2279+Zone3!G2279)+W_Zone4*(Zone4!M2279+Zone4!G2279)+W_Zone5*(Zone5!M2279+Zone5!G2279)</f>
        <v>7.7744599571432271</v>
      </c>
      <c r="C2319" s="88">
        <f>Catch_PE!L2279</f>
        <v>1.1032423846447994</v>
      </c>
      <c r="D2319" s="134">
        <v>0.94</v>
      </c>
      <c r="E2319" s="90">
        <f t="shared" si="2203"/>
        <v>1.6574693877551019</v>
      </c>
      <c r="F2319" s="91"/>
      <c r="G2319" s="95">
        <f t="shared" si="2208"/>
        <v>0.7836723764360608</v>
      </c>
      <c r="H2319" s="95">
        <f t="shared" si="2209"/>
        <v>6.6712175724984277</v>
      </c>
      <c r="I2319" s="95">
        <f t="shared" si="2210"/>
        <v>0</v>
      </c>
      <c r="J2319" s="96">
        <f t="shared" si="2211"/>
        <v>2.5047420739279427</v>
      </c>
      <c r="K2319" s="96">
        <f t="shared" si="2212"/>
        <v>0</v>
      </c>
      <c r="L2319" s="96">
        <f t="shared" si="2213"/>
        <v>0.79675272281130605</v>
      </c>
      <c r="M2319" s="96">
        <f t="shared" si="2204"/>
        <v>0.59392625296146562</v>
      </c>
      <c r="N2319" s="96">
        <f t="shared" si="2214"/>
        <v>0.79365110161407659</v>
      </c>
      <c r="O2319" s="96">
        <f t="shared" si="2215"/>
        <v>4.7604017515319503</v>
      </c>
      <c r="P2319" s="96">
        <f t="shared" si="2216"/>
        <v>0.60874641389832373</v>
      </c>
      <c r="Q2319" s="96">
        <f t="shared" si="2205"/>
        <v>0.41005806544049683</v>
      </c>
      <c r="R2319" s="96">
        <f t="shared" si="2217"/>
        <v>2.4498887534508822</v>
      </c>
      <c r="S2319" s="96">
        <f t="shared" si="2218"/>
        <v>5.0694384603650064</v>
      </c>
      <c r="T2319" s="96">
        <f t="shared" si="2219"/>
        <v>3.0254790903885942</v>
      </c>
      <c r="U2319" s="96">
        <f t="shared" si="2220"/>
        <v>0.33119358526809828</v>
      </c>
      <c r="V2319" s="96">
        <f t="shared" si="2221"/>
        <v>0</v>
      </c>
      <c r="W2319" s="96">
        <f t="shared" si="2222"/>
        <v>0</v>
      </c>
      <c r="X2319" s="96">
        <f t="shared" si="2223"/>
        <v>0</v>
      </c>
      <c r="Y2319" s="96">
        <f t="shared" si="2224"/>
        <v>0</v>
      </c>
      <c r="Z2319" s="96">
        <f t="shared" si="2225"/>
        <v>0</v>
      </c>
      <c r="AA2319" s="96">
        <f t="shared" si="2207"/>
        <v>0</v>
      </c>
      <c r="AB2319" s="95">
        <f t="shared" si="2226"/>
        <v>0.23579662405273624</v>
      </c>
      <c r="AC2319" s="95">
        <f t="shared" si="2227"/>
        <v>0.33875571465944343</v>
      </c>
      <c r="AD2319" s="95">
        <f t="shared" si="2228"/>
        <v>0.39503502714446576</v>
      </c>
      <c r="AE2319" s="95">
        <f t="shared" si="2229"/>
        <v>0.27842171779479574</v>
      </c>
      <c r="AF2319" s="95">
        <f t="shared" si="2230"/>
        <v>0.11206073855642573</v>
      </c>
      <c r="AG2319" s="95">
        <f t="shared" si="2231"/>
        <v>2.2177394968539165E-2</v>
      </c>
      <c r="AH2319" s="95">
        <f t="shared" si="2232"/>
        <v>2.403188045132669E-4</v>
      </c>
      <c r="AI2319" s="95">
        <f t="shared" si="2233"/>
        <v>0</v>
      </c>
      <c r="AJ2319" s="95">
        <f t="shared" si="2234"/>
        <v>0</v>
      </c>
      <c r="AK2319" s="95">
        <f t="shared" si="2235"/>
        <v>0</v>
      </c>
      <c r="AL2319" s="95">
        <f t="shared" si="2236"/>
        <v>0</v>
      </c>
      <c r="AM2319" s="95">
        <f t="shared" si="2237"/>
        <v>0</v>
      </c>
      <c r="AN2319" s="95">
        <f t="shared" si="2238"/>
        <v>0</v>
      </c>
      <c r="AO2319" s="95">
        <f t="shared" si="2239"/>
        <v>0</v>
      </c>
      <c r="AP2319" s="95">
        <f t="shared" si="2240"/>
        <v>0</v>
      </c>
      <c r="AQ2319" s="95">
        <f t="shared" si="2241"/>
        <v>0</v>
      </c>
      <c r="AR2319" s="95">
        <f t="shared" si="2242"/>
        <v>0</v>
      </c>
      <c r="AS2319" s="95">
        <f t="shared" si="2243"/>
        <v>0</v>
      </c>
      <c r="AT2319" s="95">
        <f t="shared" si="2244"/>
        <v>0</v>
      </c>
      <c r="AU2319" s="95">
        <f t="shared" si="2245"/>
        <v>0</v>
      </c>
      <c r="AV2319" s="95">
        <f t="shared" si="2246"/>
        <v>0.64437827137387194</v>
      </c>
      <c r="AW2319" s="95">
        <f t="shared" si="2206"/>
        <v>2.0163226250629589</v>
      </c>
      <c r="AX2319" s="95">
        <f t="shared" si="2247"/>
        <v>0.61925706285125459</v>
      </c>
      <c r="AY2319" s="95">
        <f t="shared" si="2248"/>
        <v>0.6458546894932331</v>
      </c>
      <c r="AZ2319" s="95">
        <f t="shared" si="2249"/>
        <v>2.662177314556192</v>
      </c>
      <c r="BD2319" s="94">
        <f t="shared" si="2250"/>
        <v>1.6574693877551019</v>
      </c>
      <c r="BE2319" s="94">
        <f t="shared" si="2251"/>
        <v>1.2874274300927031</v>
      </c>
      <c r="BF2319" s="94">
        <f t="shared" ca="1" si="2252"/>
        <v>0.57756809908807727</v>
      </c>
      <c r="BG2319" s="94">
        <f t="shared" si="2253"/>
        <v>2.662177314556192</v>
      </c>
      <c r="BH2319" s="94">
        <f t="shared" si="2254"/>
        <v>1.6316180050968401</v>
      </c>
      <c r="BI2319" s="94">
        <f t="shared" ca="1" si="2255"/>
        <v>1.0247533708098577</v>
      </c>
      <c r="BJ2319" s="94">
        <f t="shared" si="2256"/>
        <v>1.0094380181769447</v>
      </c>
      <c r="BK2319" s="94">
        <f t="shared" si="2257"/>
        <v>0.11846715192167843</v>
      </c>
      <c r="BL2319" s="94">
        <f t="shared" ca="1" si="2258"/>
        <v>0.19997466724488264</v>
      </c>
      <c r="BM2319" s="94">
        <f t="shared" ca="1" si="2259"/>
        <v>10.967785289442785</v>
      </c>
      <c r="BN2319" s="94">
        <f t="shared" ca="1" si="2260"/>
        <v>0.46718818778182852</v>
      </c>
      <c r="BO2319" s="94">
        <f t="shared" ca="1" si="2261"/>
        <v>0.32374978676679478</v>
      </c>
      <c r="BP2319" s="94">
        <f t="shared" si="2262"/>
        <v>7.7744599571432271</v>
      </c>
      <c r="BQ2319" s="94">
        <f t="shared" si="2263"/>
        <v>1.1032423846447994</v>
      </c>
    </row>
    <row r="2320" spans="1:69" x14ac:dyDescent="0.2">
      <c r="A2320" s="139">
        <v>37189</v>
      </c>
      <c r="B2320" s="88">
        <f>W_Zone1*(Zone1!M2280+Zone1!G2280)+W_Zone2*(Zone2!M2280+Zone2!G2280)+W_Zone3*(Zone3!M2280+Zone3!G2280)+W_Zone4*(Zone4!M2280+Zone4!G2280)+W_Zone5*(Zone5!M2280+Zone5!G2280)</f>
        <v>3.1600828829927292</v>
      </c>
      <c r="C2320" s="88">
        <f>Catch_PE!L2280</f>
        <v>0.91201770840600493</v>
      </c>
      <c r="D2320" s="134">
        <v>1.07</v>
      </c>
      <c r="E2320" s="90">
        <f t="shared" si="2203"/>
        <v>1.8866938775510205</v>
      </c>
      <c r="F2320" s="91"/>
      <c r="G2320" s="95">
        <f t="shared" si="2208"/>
        <v>0.79365110161407659</v>
      </c>
      <c r="H2320" s="95">
        <f t="shared" si="2209"/>
        <v>2.2480651745867242</v>
      </c>
      <c r="I2320" s="95">
        <f t="shared" si="2210"/>
        <v>0</v>
      </c>
      <c r="J2320" s="96">
        <f t="shared" si="2211"/>
        <v>0.82433073603229345</v>
      </c>
      <c r="K2320" s="96">
        <f t="shared" si="2212"/>
        <v>0</v>
      </c>
      <c r="L2320" s="96">
        <f t="shared" si="2213"/>
        <v>0.7979559486748975</v>
      </c>
      <c r="M2320" s="96">
        <f t="shared" si="2204"/>
        <v>0.5983893229163697</v>
      </c>
      <c r="N2320" s="96">
        <f t="shared" si="2214"/>
        <v>0.79483102028707353</v>
      </c>
      <c r="O2320" s="96">
        <f t="shared" si="2215"/>
        <v>2.0221237614708003</v>
      </c>
      <c r="P2320" s="96">
        <f t="shared" si="2216"/>
        <v>0.61925706285125459</v>
      </c>
      <c r="Q2320" s="96">
        <f t="shared" si="2205"/>
        <v>0.43537781262529157</v>
      </c>
      <c r="R2320" s="96">
        <f t="shared" si="2217"/>
        <v>5.1771609196205759</v>
      </c>
      <c r="S2320" s="96">
        <f t="shared" si="2218"/>
        <v>3.5271268825386626</v>
      </c>
      <c r="T2320" s="96">
        <f t="shared" si="2219"/>
        <v>1.4010502867846915</v>
      </c>
      <c r="U2320" s="96">
        <f t="shared" si="2220"/>
        <v>0.14068443240148915</v>
      </c>
      <c r="V2320" s="96">
        <f t="shared" si="2221"/>
        <v>0</v>
      </c>
      <c r="W2320" s="96">
        <f t="shared" si="2222"/>
        <v>0</v>
      </c>
      <c r="X2320" s="96">
        <f t="shared" si="2223"/>
        <v>0</v>
      </c>
      <c r="Y2320" s="96">
        <f t="shared" si="2224"/>
        <v>0</v>
      </c>
      <c r="Z2320" s="96">
        <f t="shared" si="2225"/>
        <v>0</v>
      </c>
      <c r="AA2320" s="96">
        <f t="shared" si="2207"/>
        <v>0</v>
      </c>
      <c r="AB2320" s="95">
        <f t="shared" si="2226"/>
        <v>0.34474029572919729</v>
      </c>
      <c r="AC2320" s="95">
        <f t="shared" si="2227"/>
        <v>0.42290434893058065</v>
      </c>
      <c r="AD2320" s="95">
        <f t="shared" si="2228"/>
        <v>0.33785820121238425</v>
      </c>
      <c r="AE2320" s="95">
        <f t="shared" si="2229"/>
        <v>0.17820391679138259</v>
      </c>
      <c r="AF2320" s="95">
        <f t="shared" si="2230"/>
        <v>5.5589838189911492E-2</v>
      </c>
      <c r="AG2320" s="95">
        <f t="shared" si="2231"/>
        <v>9.5046045846054611E-3</v>
      </c>
      <c r="AH2320" s="95">
        <f t="shared" si="2232"/>
        <v>1.0208263720139748E-4</v>
      </c>
      <c r="AI2320" s="95">
        <f t="shared" si="2233"/>
        <v>0</v>
      </c>
      <c r="AJ2320" s="95">
        <f t="shared" si="2234"/>
        <v>0</v>
      </c>
      <c r="AK2320" s="95">
        <f t="shared" si="2235"/>
        <v>0</v>
      </c>
      <c r="AL2320" s="95">
        <f t="shared" si="2236"/>
        <v>0</v>
      </c>
      <c r="AM2320" s="95">
        <f t="shared" si="2237"/>
        <v>0</v>
      </c>
      <c r="AN2320" s="95">
        <f t="shared" si="2238"/>
        <v>0</v>
      </c>
      <c r="AO2320" s="95">
        <f t="shared" si="2239"/>
        <v>0</v>
      </c>
      <c r="AP2320" s="95">
        <f t="shared" si="2240"/>
        <v>0</v>
      </c>
      <c r="AQ2320" s="95">
        <f t="shared" si="2241"/>
        <v>0</v>
      </c>
      <c r="AR2320" s="95">
        <f t="shared" si="2242"/>
        <v>0</v>
      </c>
      <c r="AS2320" s="95">
        <f t="shared" si="2243"/>
        <v>0</v>
      </c>
      <c r="AT2320" s="95">
        <f t="shared" si="2244"/>
        <v>0</v>
      </c>
      <c r="AU2320" s="95">
        <f t="shared" si="2245"/>
        <v>0</v>
      </c>
      <c r="AV2320" s="95">
        <f t="shared" si="2246"/>
        <v>0.68918325129027602</v>
      </c>
      <c r="AW2320" s="95">
        <f t="shared" si="2206"/>
        <v>2.7429211768114743</v>
      </c>
      <c r="AX2320" s="95">
        <f t="shared" si="2247"/>
        <v>0.65500940728967494</v>
      </c>
      <c r="AY2320" s="95">
        <f t="shared" si="2248"/>
        <v>0.7801181083544888</v>
      </c>
      <c r="AZ2320" s="95">
        <f t="shared" si="2249"/>
        <v>3.5230392851659631</v>
      </c>
      <c r="BD2320" s="94">
        <f t="shared" si="2250"/>
        <v>1.8866938775510205</v>
      </c>
      <c r="BE2320" s="94">
        <f t="shared" si="2251"/>
        <v>1.3735697570749803</v>
      </c>
      <c r="BF2320" s="94">
        <f t="shared" ca="1" si="2252"/>
        <v>0.69859468056305984</v>
      </c>
      <c r="BG2320" s="94">
        <f t="shared" si="2253"/>
        <v>3.5230392851659631</v>
      </c>
      <c r="BH2320" s="94">
        <f t="shared" si="2254"/>
        <v>1.8769761013838091</v>
      </c>
      <c r="BI2320" s="94">
        <f t="shared" ca="1" si="2255"/>
        <v>1.2939789800557961</v>
      </c>
      <c r="BJ2320" s="94">
        <f t="shared" si="2256"/>
        <v>2.6776262930225125</v>
      </c>
      <c r="BK2320" s="94">
        <f t="shared" si="2257"/>
        <v>0.2534179474903791</v>
      </c>
      <c r="BL2320" s="94">
        <f t="shared" ca="1" si="2258"/>
        <v>0.35448246408245632</v>
      </c>
      <c r="BM2320" s="94">
        <f t="shared" ca="1" si="2259"/>
        <v>9.502054018403479</v>
      </c>
      <c r="BN2320" s="94">
        <f t="shared" ca="1" si="2260"/>
        <v>0.35685011865429767</v>
      </c>
      <c r="BO2320" s="94">
        <f t="shared" ca="1" si="2261"/>
        <v>0.20067135555268653</v>
      </c>
      <c r="BP2320" s="94">
        <f t="shared" si="2262"/>
        <v>3.1600828829927292</v>
      </c>
      <c r="BQ2320" s="94">
        <f t="shared" si="2263"/>
        <v>0.91201770840600493</v>
      </c>
    </row>
    <row r="2321" spans="1:69" x14ac:dyDescent="0.2">
      <c r="A2321" s="139">
        <v>37190</v>
      </c>
      <c r="B2321" s="88">
        <f>W_Zone1*(Zone1!M2281+Zone1!G2281)+W_Zone2*(Zone2!M2281+Zone2!G2281)+W_Zone3*(Zone3!M2281+Zone3!G2281)+W_Zone4*(Zone4!M2281+Zone4!G2281)+W_Zone5*(Zone5!M2281+Zone5!G2281)</f>
        <v>5.0632215966152811E-9</v>
      </c>
      <c r="C2321" s="88">
        <f>Catch_PE!L2281</f>
        <v>1.0536646865871597</v>
      </c>
      <c r="D2321" s="134">
        <v>1.32</v>
      </c>
      <c r="E2321" s="90">
        <f t="shared" si="2203"/>
        <v>2.3275102040816331</v>
      </c>
      <c r="F2321" s="91"/>
      <c r="G2321" s="95">
        <f t="shared" si="2208"/>
        <v>0.79483102028707353</v>
      </c>
      <c r="H2321" s="95">
        <f t="shared" si="2209"/>
        <v>0</v>
      </c>
      <c r="I2321" s="95">
        <f t="shared" si="2210"/>
        <v>1.0536646815239381</v>
      </c>
      <c r="J2321" s="96">
        <f t="shared" si="2211"/>
        <v>0</v>
      </c>
      <c r="K2321" s="96">
        <f t="shared" si="2212"/>
        <v>1.008163064448407</v>
      </c>
      <c r="L2321" s="96">
        <f t="shared" si="2213"/>
        <v>0.78956615799926366</v>
      </c>
      <c r="M2321" s="96">
        <f t="shared" si="2204"/>
        <v>0.56781552372752209</v>
      </c>
      <c r="N2321" s="96">
        <f t="shared" si="2214"/>
        <v>0.78660089311035242</v>
      </c>
      <c r="O2321" s="96">
        <f t="shared" si="2215"/>
        <v>0.56781552372752209</v>
      </c>
      <c r="P2321" s="96">
        <f t="shared" si="2216"/>
        <v>0.65500940728967494</v>
      </c>
      <c r="Q2321" s="96">
        <f t="shared" si="2205"/>
        <v>0.52988824347004959</v>
      </c>
      <c r="R2321" s="96">
        <f t="shared" si="2217"/>
        <v>3.5573755180499371</v>
      </c>
      <c r="S2321" s="96">
        <f t="shared" si="2218"/>
        <v>1.5419137736067168</v>
      </c>
      <c r="T2321" s="96">
        <f t="shared" si="2219"/>
        <v>0.44110187215462748</v>
      </c>
      <c r="U2321" s="96">
        <f t="shared" si="2220"/>
        <v>3.9504409268331646E-2</v>
      </c>
      <c r="V2321" s="96">
        <f t="shared" si="2221"/>
        <v>0</v>
      </c>
      <c r="W2321" s="96">
        <f t="shared" si="2222"/>
        <v>0</v>
      </c>
      <c r="X2321" s="96">
        <f t="shared" si="2223"/>
        <v>0</v>
      </c>
      <c r="Y2321" s="96">
        <f t="shared" si="2224"/>
        <v>0</v>
      </c>
      <c r="Z2321" s="96">
        <f t="shared" si="2225"/>
        <v>0</v>
      </c>
      <c r="AA2321" s="96">
        <f t="shared" si="2207"/>
        <v>0</v>
      </c>
      <c r="AB2321" s="95">
        <f t="shared" si="2226"/>
        <v>0.424584828681207</v>
      </c>
      <c r="AC2321" s="95">
        <f t="shared" si="2227"/>
        <v>0.34568395048027456</v>
      </c>
      <c r="AD2321" s="95">
        <f t="shared" si="2228"/>
        <v>0.19489377455544582</v>
      </c>
      <c r="AE2321" s="95">
        <f t="shared" si="2229"/>
        <v>7.4162946377497166E-2</v>
      </c>
      <c r="AF2321" s="95">
        <f t="shared" si="2230"/>
        <v>1.8886871045368563E-2</v>
      </c>
      <c r="AG2321" s="95">
        <f t="shared" si="2231"/>
        <v>2.7035086143919859E-3</v>
      </c>
      <c r="AH2321" s="95">
        <f t="shared" si="2232"/>
        <v>2.8664964632944969E-5</v>
      </c>
      <c r="AI2321" s="95">
        <f t="shared" si="2233"/>
        <v>0</v>
      </c>
      <c r="AJ2321" s="95">
        <f t="shared" si="2234"/>
        <v>0</v>
      </c>
      <c r="AK2321" s="95">
        <f t="shared" si="2235"/>
        <v>0</v>
      </c>
      <c r="AL2321" s="95">
        <f t="shared" si="2236"/>
        <v>0</v>
      </c>
      <c r="AM2321" s="95">
        <f t="shared" si="2237"/>
        <v>0</v>
      </c>
      <c r="AN2321" s="95">
        <f t="shared" si="2238"/>
        <v>0</v>
      </c>
      <c r="AO2321" s="95">
        <f t="shared" si="2239"/>
        <v>0</v>
      </c>
      <c r="AP2321" s="95">
        <f t="shared" si="2240"/>
        <v>0</v>
      </c>
      <c r="AQ2321" s="95">
        <f t="shared" si="2241"/>
        <v>0</v>
      </c>
      <c r="AR2321" s="95">
        <f t="shared" si="2242"/>
        <v>0</v>
      </c>
      <c r="AS2321" s="95">
        <f t="shared" si="2243"/>
        <v>0</v>
      </c>
      <c r="AT2321" s="95">
        <f t="shared" si="2244"/>
        <v>0</v>
      </c>
      <c r="AU2321" s="95">
        <f t="shared" si="2245"/>
        <v>0</v>
      </c>
      <c r="AV2321" s="95">
        <f t="shared" si="2246"/>
        <v>0.70593231216799268</v>
      </c>
      <c r="AW2321" s="95">
        <f t="shared" si="2206"/>
        <v>3.0565514963280829</v>
      </c>
      <c r="AX2321" s="95">
        <f t="shared" si="2247"/>
        <v>0.66785097213592404</v>
      </c>
      <c r="AY2321" s="95">
        <f t="shared" si="2248"/>
        <v>0.95447307215125665</v>
      </c>
      <c r="AZ2321" s="95">
        <f t="shared" si="2249"/>
        <v>4.0110245684793391</v>
      </c>
      <c r="BD2321" s="94">
        <f t="shared" si="2250"/>
        <v>2.3275102040816331</v>
      </c>
      <c r="BE2321" s="94">
        <f t="shared" si="2251"/>
        <v>1.5256179744882508</v>
      </c>
      <c r="BF2321" s="94">
        <f t="shared" ca="1" si="2252"/>
        <v>0.89679840717592352</v>
      </c>
      <c r="BG2321" s="94">
        <f t="shared" si="2253"/>
        <v>4.0110245684793391</v>
      </c>
      <c r="BH2321" s="94">
        <f t="shared" si="2254"/>
        <v>2.002754245652556</v>
      </c>
      <c r="BI2321" s="94">
        <f t="shared" ca="1" si="2255"/>
        <v>1.4195490968580615</v>
      </c>
      <c r="BJ2321" s="94">
        <f t="shared" si="2256"/>
        <v>2.8342206151334119</v>
      </c>
      <c r="BK2321" s="94">
        <f t="shared" si="2257"/>
        <v>0.22765902126057741</v>
      </c>
      <c r="BL2321" s="94">
        <f t="shared" ca="1" si="2258"/>
        <v>0.27326828356315097</v>
      </c>
      <c r="BM2321" s="94">
        <f t="shared" ca="1" si="2259"/>
        <v>6.9787049669142194</v>
      </c>
      <c r="BN2321" s="94">
        <f t="shared" ca="1" si="2260"/>
        <v>0.19831089497761964</v>
      </c>
      <c r="BO2321" s="94">
        <f t="shared" ca="1" si="2261"/>
        <v>6.2379976862904134E-2</v>
      </c>
      <c r="BP2321" s="94">
        <f t="shared" si="2262"/>
        <v>5.0632215966152811E-9</v>
      </c>
      <c r="BQ2321" s="94">
        <f t="shared" si="2263"/>
        <v>1.0536646865871597</v>
      </c>
    </row>
    <row r="2322" spans="1:69" x14ac:dyDescent="0.2">
      <c r="A2322" s="139">
        <v>37191</v>
      </c>
      <c r="B2322" s="88">
        <f>W_Zone1*(Zone1!M2282+Zone1!G2282)+W_Zone2*(Zone2!M2282+Zone2!G2282)+W_Zone3*(Zone3!M2282+Zone3!G2282)+W_Zone4*(Zone4!M2282+Zone4!G2282)+W_Zone5*(Zone5!M2282+Zone5!G2282)</f>
        <v>4.5568994347683054E-9</v>
      </c>
      <c r="C2322" s="88">
        <f>Catch_PE!L2282</f>
        <v>1.0919018361902308</v>
      </c>
      <c r="D2322" s="134">
        <v>1.32</v>
      </c>
      <c r="E2322" s="90">
        <f t="shared" si="2203"/>
        <v>2.3275102040816331</v>
      </c>
      <c r="F2322" s="91"/>
      <c r="G2322" s="95">
        <f t="shared" si="2208"/>
        <v>0.78660089311035242</v>
      </c>
      <c r="H2322" s="95">
        <f t="shared" si="2209"/>
        <v>0</v>
      </c>
      <c r="I2322" s="95">
        <f t="shared" si="2210"/>
        <v>1.0919018316333313</v>
      </c>
      <c r="J2322" s="96">
        <f t="shared" si="2211"/>
        <v>0</v>
      </c>
      <c r="K2322" s="96">
        <f t="shared" si="2212"/>
        <v>1.0408996321405417</v>
      </c>
      <c r="L2322" s="96">
        <f t="shared" si="2213"/>
        <v>0.78116507284287395</v>
      </c>
      <c r="M2322" s="96">
        <f t="shared" si="2204"/>
        <v>0.53845438493369446</v>
      </c>
      <c r="N2322" s="96">
        <f t="shared" si="2214"/>
        <v>0.77835313865790723</v>
      </c>
      <c r="O2322" s="96">
        <f t="shared" si="2215"/>
        <v>0.53845438493369446</v>
      </c>
      <c r="P2322" s="96">
        <f t="shared" si="2216"/>
        <v>0.66785097213592404</v>
      </c>
      <c r="Q2322" s="96">
        <f t="shared" si="2205"/>
        <v>0.56714795670669493</v>
      </c>
      <c r="R2322" s="96">
        <f t="shared" si="2217"/>
        <v>1.570598284242116</v>
      </c>
      <c r="S2322" s="96">
        <f t="shared" si="2218"/>
        <v>0.57468145740169563</v>
      </c>
      <c r="T2322" s="96">
        <f t="shared" si="2219"/>
        <v>0.32438758168271548</v>
      </c>
      <c r="U2322" s="96">
        <f t="shared" si="2220"/>
        <v>3.7461678143473821E-2</v>
      </c>
      <c r="V2322" s="96">
        <f t="shared" si="2221"/>
        <v>0</v>
      </c>
      <c r="W2322" s="96">
        <f t="shared" si="2222"/>
        <v>0</v>
      </c>
      <c r="X2322" s="96">
        <f t="shared" si="2223"/>
        <v>0</v>
      </c>
      <c r="Y2322" s="96">
        <f t="shared" si="2224"/>
        <v>0</v>
      </c>
      <c r="Z2322" s="96">
        <f t="shared" si="2225"/>
        <v>0</v>
      </c>
      <c r="AA2322" s="96">
        <f t="shared" si="2207"/>
        <v>0</v>
      </c>
      <c r="AB2322" s="95">
        <f t="shared" si="2226"/>
        <v>0.34727753440446341</v>
      </c>
      <c r="AC2322" s="95">
        <f t="shared" si="2227"/>
        <v>0.20231486262472739</v>
      </c>
      <c r="AD2322" s="95">
        <f t="shared" si="2228"/>
        <v>8.9989789289407374E-2</v>
      </c>
      <c r="AE2322" s="95">
        <f t="shared" si="2229"/>
        <v>3.6499583497824305E-2</v>
      </c>
      <c r="AF2322" s="95">
        <f t="shared" si="2230"/>
        <v>1.1600628022558247E-2</v>
      </c>
      <c r="AG2322" s="95">
        <f t="shared" si="2231"/>
        <v>2.4955739623004195E-3</v>
      </c>
      <c r="AH2322" s="95">
        <f t="shared" si="2232"/>
        <v>2.7182729699347182E-5</v>
      </c>
      <c r="AI2322" s="95">
        <f t="shared" si="2233"/>
        <v>0</v>
      </c>
      <c r="AJ2322" s="95">
        <f t="shared" si="2234"/>
        <v>0</v>
      </c>
      <c r="AK2322" s="95">
        <f t="shared" si="2235"/>
        <v>0</v>
      </c>
      <c r="AL2322" s="95">
        <f t="shared" si="2236"/>
        <v>0</v>
      </c>
      <c r="AM2322" s="95">
        <f t="shared" si="2237"/>
        <v>0</v>
      </c>
      <c r="AN2322" s="95">
        <f t="shared" si="2238"/>
        <v>0</v>
      </c>
      <c r="AO2322" s="95">
        <f t="shared" si="2239"/>
        <v>0</v>
      </c>
      <c r="AP2322" s="95">
        <f t="shared" si="2240"/>
        <v>0</v>
      </c>
      <c r="AQ2322" s="95">
        <f t="shared" si="2241"/>
        <v>0</v>
      </c>
      <c r="AR2322" s="95">
        <f t="shared" si="2242"/>
        <v>0</v>
      </c>
      <c r="AS2322" s="95">
        <f t="shared" si="2243"/>
        <v>0</v>
      </c>
      <c r="AT2322" s="95">
        <f t="shared" si="2244"/>
        <v>0</v>
      </c>
      <c r="AU2322" s="95">
        <f t="shared" si="2245"/>
        <v>0</v>
      </c>
      <c r="AV2322" s="95">
        <f t="shared" si="2246"/>
        <v>0.69448498815091553</v>
      </c>
      <c r="AW2322" s="95">
        <f t="shared" si="2206"/>
        <v>2.8396399379237751</v>
      </c>
      <c r="AX2322" s="95">
        <f t="shared" si="2247"/>
        <v>0.65910613254366468</v>
      </c>
      <c r="AY2322" s="95">
        <f t="shared" si="2248"/>
        <v>0.91442549111115834</v>
      </c>
      <c r="AZ2322" s="95">
        <f t="shared" si="2249"/>
        <v>3.7540654290349336</v>
      </c>
      <c r="BD2322" s="94">
        <f t="shared" si="2250"/>
        <v>2.3275102040816331</v>
      </c>
      <c r="BE2322" s="94">
        <f t="shared" si="2251"/>
        <v>1.5256179744882508</v>
      </c>
      <c r="BF2322" s="94">
        <f t="shared" ca="1" si="2252"/>
        <v>0.89679840717592352</v>
      </c>
      <c r="BG2322" s="94">
        <f t="shared" si="2253"/>
        <v>3.7540654290349336</v>
      </c>
      <c r="BH2322" s="94">
        <f t="shared" si="2254"/>
        <v>1.937541078025169</v>
      </c>
      <c r="BI2322" s="94">
        <f t="shared" ca="1" si="2255"/>
        <v>1.3553959542902401</v>
      </c>
      <c r="BJ2322" s="94">
        <f t="shared" si="2256"/>
        <v>2.0350598098415618</v>
      </c>
      <c r="BK2322" s="94">
        <f t="shared" si="2257"/>
        <v>0.16968064322748663</v>
      </c>
      <c r="BL2322" s="94">
        <f t="shared" ca="1" si="2258"/>
        <v>0.21031171021926778</v>
      </c>
      <c r="BM2322" s="94">
        <f t="shared" ca="1" si="2259"/>
        <v>6.9787049669142194</v>
      </c>
      <c r="BN2322" s="94">
        <f t="shared" ca="1" si="2260"/>
        <v>0.19831089497761964</v>
      </c>
      <c r="BO2322" s="94">
        <f t="shared" ca="1" si="2261"/>
        <v>6.2379976862904134E-2</v>
      </c>
      <c r="BP2322" s="94">
        <f t="shared" si="2262"/>
        <v>4.5568994347683054E-9</v>
      </c>
      <c r="BQ2322" s="94">
        <f t="shared" si="2263"/>
        <v>1.0919018361902308</v>
      </c>
    </row>
    <row r="2323" spans="1:69" x14ac:dyDescent="0.2">
      <c r="A2323" s="139">
        <v>37192</v>
      </c>
      <c r="B2323" s="88">
        <f>W_Zone1*(Zone1!M2283+Zone1!G2283)+W_Zone2*(Zone2!M2283+Zone2!G2283)+W_Zone3*(Zone3!M2283+Zone3!G2283)+W_Zone4*(Zone4!M2283+Zone4!G2283)+W_Zone5*(Zone5!M2283+Zone5!G2283)</f>
        <v>4.1012094895212607E-9</v>
      </c>
      <c r="C2323" s="88">
        <f>Catch_PE!L2283</f>
        <v>1.04511004336777</v>
      </c>
      <c r="D2323" s="134">
        <v>1.21</v>
      </c>
      <c r="E2323" s="90">
        <f t="shared" si="2203"/>
        <v>2.1335510204081634</v>
      </c>
      <c r="F2323" s="91"/>
      <c r="G2323" s="95">
        <f t="shared" si="2208"/>
        <v>0.77835313865790723</v>
      </c>
      <c r="H2323" s="95">
        <f t="shared" si="2209"/>
        <v>0</v>
      </c>
      <c r="I2323" s="95">
        <f t="shared" si="2210"/>
        <v>1.0451100392665604</v>
      </c>
      <c r="J2323" s="96">
        <f t="shared" si="2211"/>
        <v>0</v>
      </c>
      <c r="K2323" s="96">
        <f t="shared" si="2212"/>
        <v>0.99255601601720189</v>
      </c>
      <c r="L2323" s="96">
        <f t="shared" si="2213"/>
        <v>0.77316978001133063</v>
      </c>
      <c r="M2323" s="96">
        <f t="shared" si="2204"/>
        <v>0.51164204705883987</v>
      </c>
      <c r="N2323" s="96">
        <f t="shared" si="2214"/>
        <v>0.77049786609838467</v>
      </c>
      <c r="O2323" s="96">
        <f t="shared" si="2215"/>
        <v>0.51164204705883987</v>
      </c>
      <c r="P2323" s="96">
        <f t="shared" si="2216"/>
        <v>0.65910613254366468</v>
      </c>
      <c r="Q2323" s="96">
        <f t="shared" si="2205"/>
        <v>0.54157877648760244</v>
      </c>
      <c r="R2323" s="96">
        <f t="shared" si="2217"/>
        <v>0.60193762273533657</v>
      </c>
      <c r="S2323" s="96">
        <f t="shared" si="2218"/>
        <v>0.45131557104154818</v>
      </c>
      <c r="T2323" s="96">
        <f t="shared" si="2219"/>
        <v>0.30815909204727276</v>
      </c>
      <c r="U2323" s="96">
        <f t="shared" si="2220"/>
        <v>3.5596273756683353E-2</v>
      </c>
      <c r="V2323" s="96">
        <f t="shared" si="2221"/>
        <v>0</v>
      </c>
      <c r="W2323" s="96">
        <f t="shared" si="2222"/>
        <v>0</v>
      </c>
      <c r="X2323" s="96">
        <f t="shared" si="2223"/>
        <v>0</v>
      </c>
      <c r="Y2323" s="96">
        <f t="shared" si="2224"/>
        <v>0</v>
      </c>
      <c r="Z2323" s="96">
        <f t="shared" si="2225"/>
        <v>0</v>
      </c>
      <c r="AA2323" s="96">
        <f t="shared" si="2207"/>
        <v>0</v>
      </c>
      <c r="AB2323" s="95">
        <f t="shared" si="2226"/>
        <v>0.20382909403215188</v>
      </c>
      <c r="AC2323" s="95">
        <f t="shared" si="2227"/>
        <v>9.7041344253786965E-2</v>
      </c>
      <c r="AD2323" s="95">
        <f t="shared" si="2228"/>
        <v>5.1538328714702021E-2</v>
      </c>
      <c r="AE2323" s="95">
        <f t="shared" si="2229"/>
        <v>2.8336315400316059E-2</v>
      </c>
      <c r="AF2323" s="95">
        <f t="shared" si="2230"/>
        <v>1.0949661280173544E-2</v>
      </c>
      <c r="AG2323" s="95">
        <f t="shared" si="2231"/>
        <v>2.3712519856863368E-3</v>
      </c>
      <c r="AH2323" s="95">
        <f t="shared" si="2232"/>
        <v>2.5829165584256003E-5</v>
      </c>
      <c r="AI2323" s="95">
        <f t="shared" si="2233"/>
        <v>0</v>
      </c>
      <c r="AJ2323" s="95">
        <f t="shared" si="2234"/>
        <v>0</v>
      </c>
      <c r="AK2323" s="95">
        <f t="shared" si="2235"/>
        <v>0</v>
      </c>
      <c r="AL2323" s="95">
        <f t="shared" si="2236"/>
        <v>0</v>
      </c>
      <c r="AM2323" s="95">
        <f t="shared" si="2237"/>
        <v>0</v>
      </c>
      <c r="AN2323" s="95">
        <f t="shared" si="2238"/>
        <v>0</v>
      </c>
      <c r="AO2323" s="95">
        <f t="shared" si="2239"/>
        <v>0</v>
      </c>
      <c r="AP2323" s="95">
        <f t="shared" si="2240"/>
        <v>0</v>
      </c>
      <c r="AQ2323" s="95">
        <f t="shared" si="2241"/>
        <v>0</v>
      </c>
      <c r="AR2323" s="95">
        <f t="shared" si="2242"/>
        <v>0</v>
      </c>
      <c r="AS2323" s="95">
        <f t="shared" si="2243"/>
        <v>0</v>
      </c>
      <c r="AT2323" s="95">
        <f t="shared" si="2244"/>
        <v>0</v>
      </c>
      <c r="AU2323" s="95">
        <f t="shared" si="2245"/>
        <v>0</v>
      </c>
      <c r="AV2323" s="95">
        <f t="shared" si="2246"/>
        <v>0.67335311542073029</v>
      </c>
      <c r="AW2323" s="95">
        <f t="shared" si="2206"/>
        <v>2.4679398393557239</v>
      </c>
      <c r="AX2323" s="95">
        <f t="shared" si="2247"/>
        <v>0.64260524275635744</v>
      </c>
      <c r="AY2323" s="95">
        <f t="shared" si="2248"/>
        <v>0.74540787051975432</v>
      </c>
      <c r="AZ2323" s="95">
        <f t="shared" si="2249"/>
        <v>3.2133477098754781</v>
      </c>
      <c r="BD2323" s="94">
        <f t="shared" si="2250"/>
        <v>2.1335510204081634</v>
      </c>
      <c r="BE2323" s="94">
        <f t="shared" si="2251"/>
        <v>1.4606680048553686</v>
      </c>
      <c r="BF2323" s="94">
        <f t="shared" ca="1" si="2252"/>
        <v>0.81438285879298666</v>
      </c>
      <c r="BG2323" s="94">
        <f t="shared" si="2253"/>
        <v>3.2133477098754781</v>
      </c>
      <c r="BH2323" s="94">
        <f t="shared" si="2254"/>
        <v>1.7925812979821802</v>
      </c>
      <c r="BI2323" s="94">
        <f t="shared" ca="1" si="2255"/>
        <v>1.2052455624892557</v>
      </c>
      <c r="BJ2323" s="94">
        <f t="shared" si="2256"/>
        <v>1.1659608905845726</v>
      </c>
      <c r="BK2323" s="94">
        <f t="shared" si="2257"/>
        <v>0.11016643415428477</v>
      </c>
      <c r="BL2323" s="94">
        <f t="shared" ca="1" si="2258"/>
        <v>0.15277365314075744</v>
      </c>
      <c r="BM2323" s="94">
        <f t="shared" ca="1" si="2259"/>
        <v>8.0410983396569584</v>
      </c>
      <c r="BN2323" s="94">
        <f t="shared" ca="1" si="2260"/>
        <v>0.26037657925413293</v>
      </c>
      <c r="BO2323" s="94">
        <f t="shared" ca="1" si="2261"/>
        <v>0.11034048756485633</v>
      </c>
      <c r="BP2323" s="94">
        <f t="shared" si="2262"/>
        <v>4.1012094895212607E-9</v>
      </c>
      <c r="BQ2323" s="94">
        <f t="shared" si="2263"/>
        <v>1.04511004336777</v>
      </c>
    </row>
    <row r="2324" spans="1:69" x14ac:dyDescent="0.2">
      <c r="A2324" s="139">
        <v>37193</v>
      </c>
      <c r="B2324" s="88">
        <f>W_Zone1*(Zone1!M2284+Zone1!G2284)+W_Zone2*(Zone2!M2284+Zone2!G2284)+W_Zone3*(Zone3!M2284+Zone3!G2284)+W_Zone4*(Zone4!M2284+Zone4!G2284)+W_Zone5*(Zone5!M2284+Zone5!G2284)</f>
        <v>1.0934546519347802E-2</v>
      </c>
      <c r="C2324" s="88">
        <f>Catch_PE!L2284</f>
        <v>1.0473737168474557</v>
      </c>
      <c r="D2324" s="134">
        <v>1.0900000000000001</v>
      </c>
      <c r="E2324" s="90">
        <f t="shared" si="2203"/>
        <v>1.9219591836734697</v>
      </c>
      <c r="F2324" s="91"/>
      <c r="G2324" s="95">
        <f t="shared" si="2208"/>
        <v>0.77049786609838467</v>
      </c>
      <c r="H2324" s="95">
        <f t="shared" si="2209"/>
        <v>0</v>
      </c>
      <c r="I2324" s="95">
        <f t="shared" si="2210"/>
        <v>1.036439170328108</v>
      </c>
      <c r="J2324" s="96">
        <f t="shared" si="2211"/>
        <v>0</v>
      </c>
      <c r="K2324" s="96">
        <f t="shared" si="2212"/>
        <v>0.98062095503018532</v>
      </c>
      <c r="L2324" s="96">
        <f t="shared" si="2213"/>
        <v>0.76537683511953281</v>
      </c>
      <c r="M2324" s="96">
        <f t="shared" si="2204"/>
        <v>0.48653822198457164</v>
      </c>
      <c r="N2324" s="96">
        <f t="shared" si="2214"/>
        <v>0.76283601922691113</v>
      </c>
      <c r="O2324" s="96">
        <f t="shared" si="2215"/>
        <v>0.48653822198457164</v>
      </c>
      <c r="P2324" s="96">
        <f t="shared" si="2216"/>
        <v>0.64260524275635744</v>
      </c>
      <c r="Q2324" s="96">
        <f t="shared" si="2205"/>
        <v>0.49559033561894905</v>
      </c>
      <c r="R2324" s="96">
        <f t="shared" si="2217"/>
        <v>0.47723440686784241</v>
      </c>
      <c r="S2324" s="96">
        <f t="shared" si="2218"/>
        <v>0.42885933280684646</v>
      </c>
      <c r="T2324" s="96">
        <f t="shared" si="2219"/>
        <v>0.2930118618884181</v>
      </c>
      <c r="U2324" s="96">
        <f t="shared" si="2220"/>
        <v>3.384973506851182E-2</v>
      </c>
      <c r="V2324" s="96">
        <f t="shared" si="2221"/>
        <v>0</v>
      </c>
      <c r="W2324" s="96">
        <f t="shared" si="2222"/>
        <v>0</v>
      </c>
      <c r="X2324" s="96">
        <f t="shared" si="2223"/>
        <v>0</v>
      </c>
      <c r="Y2324" s="96">
        <f t="shared" si="2224"/>
        <v>0</v>
      </c>
      <c r="Z2324" s="96">
        <f t="shared" si="2225"/>
        <v>0</v>
      </c>
      <c r="AA2324" s="96">
        <f t="shared" si="2207"/>
        <v>0</v>
      </c>
      <c r="AB2324" s="95">
        <f t="shared" si="2226"/>
        <v>9.848127957746998E-2</v>
      </c>
      <c r="AC2324" s="95">
        <f t="shared" si="2227"/>
        <v>5.8243897645789446E-2</v>
      </c>
      <c r="AD2324" s="95">
        <f t="shared" si="2228"/>
        <v>4.2637181407634658E-2</v>
      </c>
      <c r="AE2324" s="95">
        <f t="shared" si="2229"/>
        <v>2.6864208622932324E-2</v>
      </c>
      <c r="AF2324" s="95">
        <f t="shared" si="2230"/>
        <v>1.0410537724192648E-2</v>
      </c>
      <c r="AG2324" s="95">
        <f t="shared" si="2231"/>
        <v>2.2548861685663629E-3</v>
      </c>
      <c r="AH2324" s="95">
        <f t="shared" si="2232"/>
        <v>2.456185212092975E-5</v>
      </c>
      <c r="AI2324" s="95">
        <f t="shared" si="2233"/>
        <v>0</v>
      </c>
      <c r="AJ2324" s="95">
        <f t="shared" si="2234"/>
        <v>0</v>
      </c>
      <c r="AK2324" s="95">
        <f t="shared" si="2235"/>
        <v>0</v>
      </c>
      <c r="AL2324" s="95">
        <f t="shared" si="2236"/>
        <v>0</v>
      </c>
      <c r="AM2324" s="95">
        <f t="shared" si="2237"/>
        <v>0</v>
      </c>
      <c r="AN2324" s="95">
        <f t="shared" si="2238"/>
        <v>0</v>
      </c>
      <c r="AO2324" s="95">
        <f t="shared" si="2239"/>
        <v>0</v>
      </c>
      <c r="AP2324" s="95">
        <f t="shared" si="2240"/>
        <v>0</v>
      </c>
      <c r="AQ2324" s="95">
        <f t="shared" si="2241"/>
        <v>0</v>
      </c>
      <c r="AR2324" s="95">
        <f t="shared" si="2242"/>
        <v>0</v>
      </c>
      <c r="AS2324" s="95">
        <f t="shared" si="2243"/>
        <v>0</v>
      </c>
      <c r="AT2324" s="95">
        <f t="shared" si="2244"/>
        <v>0</v>
      </c>
      <c r="AU2324" s="95">
        <f t="shared" si="2245"/>
        <v>0</v>
      </c>
      <c r="AV2324" s="95">
        <f t="shared" si="2246"/>
        <v>0.65472559140899889</v>
      </c>
      <c r="AW2324" s="95">
        <f t="shared" si="2206"/>
        <v>2.1701262233336216</v>
      </c>
      <c r="AX2324" s="95">
        <f t="shared" si="2247"/>
        <v>0.62768815568362146</v>
      </c>
      <c r="AY2324" s="95">
        <f t="shared" si="2248"/>
        <v>0.59407161519641905</v>
      </c>
      <c r="AZ2324" s="95">
        <f t="shared" si="2249"/>
        <v>2.7641978385300408</v>
      </c>
      <c r="BD2324" s="94">
        <f t="shared" si="2250"/>
        <v>1.9219591836734697</v>
      </c>
      <c r="BE2324" s="94">
        <f t="shared" si="2251"/>
        <v>1.3863474253135357</v>
      </c>
      <c r="BF2324" s="94">
        <f t="shared" ca="1" si="2252"/>
        <v>0.71597954461590529</v>
      </c>
      <c r="BG2324" s="94">
        <f t="shared" si="2253"/>
        <v>2.7641978385300408</v>
      </c>
      <c r="BH2324" s="94">
        <f t="shared" si="2254"/>
        <v>1.6625876934856822</v>
      </c>
      <c r="BI2324" s="94">
        <f t="shared" ca="1" si="2255"/>
        <v>1.0607126484496985</v>
      </c>
      <c r="BJ2324" s="94">
        <f t="shared" si="2256"/>
        <v>0.70936595173460615</v>
      </c>
      <c r="BK2324" s="94">
        <f t="shared" si="2257"/>
        <v>7.6308685759819431E-2</v>
      </c>
      <c r="BL2324" s="94">
        <f t="shared" ca="1" si="2258"/>
        <v>0.11884091287888084</v>
      </c>
      <c r="BM2324" s="94">
        <f t="shared" ca="1" si="2259"/>
        <v>9.2858842134013724</v>
      </c>
      <c r="BN2324" s="94">
        <f t="shared" ca="1" si="2260"/>
        <v>0.34174741318296403</v>
      </c>
      <c r="BO2324" s="94">
        <f t="shared" ca="1" si="2261"/>
        <v>0.1853980176950917</v>
      </c>
      <c r="BP2324" s="94">
        <f t="shared" si="2262"/>
        <v>1.0934546519347802E-2</v>
      </c>
      <c r="BQ2324" s="94">
        <f t="shared" si="2263"/>
        <v>1.0473737168474557</v>
      </c>
    </row>
    <row r="2325" spans="1:69" x14ac:dyDescent="0.2">
      <c r="A2325" s="139">
        <v>37194</v>
      </c>
      <c r="B2325" s="88">
        <f>W_Zone1*(Zone1!M2285+Zone1!G2285)+W_Zone2*(Zone2!M2285+Zone2!G2285)+W_Zone3*(Zone3!M2285+Zone3!G2285)+W_Zone4*(Zone4!M2285+Zone4!G2285)+W_Zone5*(Zone5!M2285+Zone5!G2285)</f>
        <v>1.0934546150238948E-2</v>
      </c>
      <c r="C2325" s="88">
        <f>Catch_PE!L2285</f>
        <v>1.0697567806539272</v>
      </c>
      <c r="D2325" s="134">
        <v>0.99</v>
      </c>
      <c r="E2325" s="90">
        <f t="shared" si="2203"/>
        <v>1.7456326530612245</v>
      </c>
      <c r="F2325" s="91"/>
      <c r="G2325" s="95">
        <f t="shared" si="2208"/>
        <v>0.76283601922691113</v>
      </c>
      <c r="H2325" s="95">
        <f t="shared" si="2209"/>
        <v>0</v>
      </c>
      <c r="I2325" s="95">
        <f t="shared" si="2210"/>
        <v>1.0588222345036882</v>
      </c>
      <c r="J2325" s="96">
        <f t="shared" si="2211"/>
        <v>0</v>
      </c>
      <c r="K2325" s="96">
        <f t="shared" si="2212"/>
        <v>0.99794806293025884</v>
      </c>
      <c r="L2325" s="96">
        <f t="shared" si="2213"/>
        <v>0.75762450205573895</v>
      </c>
      <c r="M2325" s="96">
        <f t="shared" si="2204"/>
        <v>0.46254483385678868</v>
      </c>
      <c r="N2325" s="96">
        <f t="shared" si="2214"/>
        <v>0.75520898522312585</v>
      </c>
      <c r="O2325" s="96">
        <f t="shared" si="2215"/>
        <v>0.46254483385678868</v>
      </c>
      <c r="P2325" s="96">
        <f t="shared" si="2216"/>
        <v>0.62768815568362146</v>
      </c>
      <c r="Q2325" s="96">
        <f t="shared" si="2205"/>
        <v>0.45647991248794945</v>
      </c>
      <c r="R2325" s="96">
        <f t="shared" si="2217"/>
        <v>0.45349999425813692</v>
      </c>
      <c r="S2325" s="96">
        <f t="shared" si="2218"/>
        <v>0.40775983087816331</v>
      </c>
      <c r="T2325" s="96">
        <f t="shared" si="2219"/>
        <v>0.27857100271912705</v>
      </c>
      <c r="U2325" s="96">
        <f t="shared" si="2220"/>
        <v>3.2180452379458907E-2</v>
      </c>
      <c r="V2325" s="96">
        <f t="shared" si="2221"/>
        <v>0</v>
      </c>
      <c r="W2325" s="96">
        <f t="shared" si="2222"/>
        <v>0</v>
      </c>
      <c r="X2325" s="96">
        <f t="shared" si="2223"/>
        <v>0</v>
      </c>
      <c r="Y2325" s="96">
        <f t="shared" si="2224"/>
        <v>0</v>
      </c>
      <c r="Z2325" s="96">
        <f t="shared" si="2225"/>
        <v>0</v>
      </c>
      <c r="AA2325" s="96">
        <f t="shared" si="2207"/>
        <v>0</v>
      </c>
      <c r="AB2325" s="95">
        <f t="shared" si="2226"/>
        <v>5.9612823281972253E-2</v>
      </c>
      <c r="AC2325" s="95">
        <f t="shared" si="2227"/>
        <v>4.9012068573731617E-2</v>
      </c>
      <c r="AD2325" s="95">
        <f t="shared" si="2228"/>
        <v>4.0459834603522059E-2</v>
      </c>
      <c r="AE2325" s="95">
        <f t="shared" si="2229"/>
        <v>2.5540267155389908E-2</v>
      </c>
      <c r="AF2325" s="95">
        <f t="shared" si="2230"/>
        <v>9.8977185673795615E-3</v>
      </c>
      <c r="AG2325" s="95">
        <f t="shared" si="2231"/>
        <v>2.1436940282038288E-3</v>
      </c>
      <c r="AH2325" s="95">
        <f t="shared" si="2232"/>
        <v>2.3350596716018592E-5</v>
      </c>
      <c r="AI2325" s="95">
        <f t="shared" si="2233"/>
        <v>0</v>
      </c>
      <c r="AJ2325" s="95">
        <f t="shared" si="2234"/>
        <v>0</v>
      </c>
      <c r="AK2325" s="95">
        <f t="shared" si="2235"/>
        <v>0</v>
      </c>
      <c r="AL2325" s="95">
        <f t="shared" si="2236"/>
        <v>0</v>
      </c>
      <c r="AM2325" s="95">
        <f t="shared" si="2237"/>
        <v>0</v>
      </c>
      <c r="AN2325" s="95">
        <f t="shared" si="2238"/>
        <v>0</v>
      </c>
      <c r="AO2325" s="95">
        <f t="shared" si="2239"/>
        <v>0</v>
      </c>
      <c r="AP2325" s="95">
        <f t="shared" si="2240"/>
        <v>0</v>
      </c>
      <c r="AQ2325" s="95">
        <f t="shared" si="2241"/>
        <v>0</v>
      </c>
      <c r="AR2325" s="95">
        <f t="shared" si="2242"/>
        <v>0</v>
      </c>
      <c r="AS2325" s="95">
        <f t="shared" si="2243"/>
        <v>0</v>
      </c>
      <c r="AT2325" s="95">
        <f t="shared" si="2244"/>
        <v>0</v>
      </c>
      <c r="AU2325" s="95">
        <f t="shared" si="2245"/>
        <v>0</v>
      </c>
      <c r="AV2325" s="95">
        <f t="shared" si="2246"/>
        <v>0.63902552536078139</v>
      </c>
      <c r="AW2325" s="95">
        <f t="shared" si="2206"/>
        <v>1.9399268660971105</v>
      </c>
      <c r="AX2325" s="95">
        <f t="shared" si="2247"/>
        <v>0.61485612572398896</v>
      </c>
      <c r="AY2325" s="95">
        <f t="shared" si="2248"/>
        <v>0.51609273576992165</v>
      </c>
      <c r="AZ2325" s="95">
        <f t="shared" si="2249"/>
        <v>2.4560196018670322</v>
      </c>
      <c r="BD2325" s="94">
        <f t="shared" si="2250"/>
        <v>1.7456326530612245</v>
      </c>
      <c r="BE2325" s="94">
        <f t="shared" si="2251"/>
        <v>1.3212239223769846</v>
      </c>
      <c r="BF2325" s="94">
        <f t="shared" ca="1" si="2252"/>
        <v>0.62586543608024903</v>
      </c>
      <c r="BG2325" s="94">
        <f t="shared" si="2253"/>
        <v>2.4560196018670322</v>
      </c>
      <c r="BH2325" s="94">
        <f t="shared" si="2254"/>
        <v>1.5671692958538437</v>
      </c>
      <c r="BI2325" s="94">
        <f t="shared" ca="1" si="2255"/>
        <v>0.94788646923651276</v>
      </c>
      <c r="BJ2325" s="94">
        <f t="shared" si="2256"/>
        <v>0.50464961703362521</v>
      </c>
      <c r="BK2325" s="94">
        <f t="shared" si="2257"/>
        <v>6.0489126734671696E-2</v>
      </c>
      <c r="BL2325" s="94">
        <f t="shared" ca="1" si="2258"/>
        <v>0.1036975457950275</v>
      </c>
      <c r="BM2325" s="94">
        <f t="shared" ca="1" si="2259"/>
        <v>10.391606074730106</v>
      </c>
      <c r="BN2325" s="94">
        <f t="shared" ca="1" si="2260"/>
        <v>0.42212979766357045</v>
      </c>
      <c r="BO2325" s="94">
        <f t="shared" ca="1" si="2261"/>
        <v>0.27112100182987348</v>
      </c>
      <c r="BP2325" s="94">
        <f t="shared" si="2262"/>
        <v>1.0934546150238948E-2</v>
      </c>
      <c r="BQ2325" s="94">
        <f t="shared" si="2263"/>
        <v>1.0697567806539272</v>
      </c>
    </row>
    <row r="2326" spans="1:69" x14ac:dyDescent="0.2">
      <c r="A2326" s="139">
        <v>37195</v>
      </c>
      <c r="B2326" s="88">
        <f>W_Zone1*(Zone1!M2286+Zone1!G2286)+W_Zone2*(Zone2!M2286+Zone2!G2286)+W_Zone3*(Zone3!M2286+Zone3!G2286)+W_Zone4*(Zone4!M2286+Zone4!G2286)+W_Zone5*(Zone5!M2286+Zone5!G2286)</f>
        <v>15.395836305178825</v>
      </c>
      <c r="C2326" s="88">
        <f>Catch_PE!L2286</f>
        <v>0.99867022787755688</v>
      </c>
      <c r="D2326" s="134">
        <v>0.9</v>
      </c>
      <c r="E2326" s="90">
        <f t="shared" si="2203"/>
        <v>1.5869387755102042</v>
      </c>
      <c r="F2326" s="91"/>
      <c r="G2326" s="95">
        <f t="shared" si="2208"/>
        <v>0.75520898522312585</v>
      </c>
      <c r="H2326" s="95">
        <f t="shared" si="2209"/>
        <v>14.397166077301268</v>
      </c>
      <c r="I2326" s="95">
        <f t="shared" si="2210"/>
        <v>0</v>
      </c>
      <c r="J2326" s="96">
        <f t="shared" si="2211"/>
        <v>5.8430968322828223</v>
      </c>
      <c r="K2326" s="96">
        <f t="shared" si="2212"/>
        <v>0</v>
      </c>
      <c r="L2326" s="96">
        <f t="shared" si="2213"/>
        <v>0.78572299753038921</v>
      </c>
      <c r="M2326" s="96">
        <f t="shared" si="2204"/>
        <v>0.55423057875444404</v>
      </c>
      <c r="N2326" s="96">
        <f t="shared" si="2214"/>
        <v>0.78282867638757703</v>
      </c>
      <c r="O2326" s="96">
        <f t="shared" si="2215"/>
        <v>9.1082998237728905</v>
      </c>
      <c r="P2326" s="96">
        <f t="shared" si="2216"/>
        <v>0.61485612572398896</v>
      </c>
      <c r="Q2326" s="96">
        <f t="shared" si="2205"/>
        <v>0.42464417181458641</v>
      </c>
      <c r="R2326" s="96">
        <f t="shared" si="2217"/>
        <v>0.89297664863625581</v>
      </c>
      <c r="S2326" s="96">
        <f t="shared" si="2218"/>
        <v>2.5381550024210706</v>
      </c>
      <c r="T2326" s="96">
        <f t="shared" si="2219"/>
        <v>4.851161264314567</v>
      </c>
      <c r="U2326" s="96">
        <f t="shared" si="2220"/>
        <v>0.63368821200045833</v>
      </c>
      <c r="V2326" s="96">
        <f t="shared" si="2221"/>
        <v>0</v>
      </c>
      <c r="W2326" s="96">
        <f t="shared" si="2222"/>
        <v>0</v>
      </c>
      <c r="X2326" s="96">
        <f t="shared" si="2223"/>
        <v>0</v>
      </c>
      <c r="Y2326" s="96">
        <f t="shared" si="2224"/>
        <v>0</v>
      </c>
      <c r="Z2326" s="96">
        <f t="shared" si="2225"/>
        <v>0</v>
      </c>
      <c r="AA2326" s="96">
        <f t="shared" si="2207"/>
        <v>0</v>
      </c>
      <c r="AB2326" s="95">
        <f t="shared" si="2226"/>
        <v>7.5968558449181198E-2</v>
      </c>
      <c r="AC2326" s="95">
        <f t="shared" si="2227"/>
        <v>0.16599227903140781</v>
      </c>
      <c r="AD2326" s="95">
        <f t="shared" si="2228"/>
        <v>0.29326142337400701</v>
      </c>
      <c r="AE2326" s="95">
        <f t="shared" si="2229"/>
        <v>0.30782799867201588</v>
      </c>
      <c r="AF2326" s="95">
        <f t="shared" si="2230"/>
        <v>0.15264415127207256</v>
      </c>
      <c r="AG2326" s="95">
        <f t="shared" si="2231"/>
        <v>4.1752691869487525E-2</v>
      </c>
      <c r="AH2326" s="95">
        <f t="shared" si="2232"/>
        <v>4.5981323406014827E-4</v>
      </c>
      <c r="AI2326" s="95">
        <f t="shared" si="2233"/>
        <v>0</v>
      </c>
      <c r="AJ2326" s="95">
        <f t="shared" si="2234"/>
        <v>0</v>
      </c>
      <c r="AK2326" s="95">
        <f t="shared" si="2235"/>
        <v>0</v>
      </c>
      <c r="AL2326" s="95">
        <f t="shared" si="2236"/>
        <v>0</v>
      </c>
      <c r="AM2326" s="95">
        <f t="shared" si="2237"/>
        <v>0</v>
      </c>
      <c r="AN2326" s="95">
        <f t="shared" si="2238"/>
        <v>0</v>
      </c>
      <c r="AO2326" s="95">
        <f t="shared" si="2239"/>
        <v>0</v>
      </c>
      <c r="AP2326" s="95">
        <f t="shared" si="2240"/>
        <v>0</v>
      </c>
      <c r="AQ2326" s="95">
        <f t="shared" si="2241"/>
        <v>0</v>
      </c>
      <c r="AR2326" s="95">
        <f t="shared" si="2242"/>
        <v>0</v>
      </c>
      <c r="AS2326" s="95">
        <f t="shared" si="2243"/>
        <v>0</v>
      </c>
      <c r="AT2326" s="95">
        <f t="shared" si="2244"/>
        <v>0</v>
      </c>
      <c r="AU2326" s="95">
        <f t="shared" si="2245"/>
        <v>0</v>
      </c>
      <c r="AV2326" s="95">
        <f t="shared" si="2246"/>
        <v>0.63127226219582677</v>
      </c>
      <c r="AW2326" s="95">
        <f t="shared" si="2206"/>
        <v>1.8330228121222645</v>
      </c>
      <c r="AX2326" s="95">
        <f t="shared" si="2247"/>
        <v>0.60843477194616991</v>
      </c>
      <c r="AY2326" s="95">
        <f t="shared" si="2248"/>
        <v>0.50061273026376762</v>
      </c>
      <c r="AZ2326" s="95">
        <f t="shared" si="2249"/>
        <v>2.3336355423860322</v>
      </c>
      <c r="BD2326" s="94">
        <f t="shared" si="2250"/>
        <v>1.5869387755102042</v>
      </c>
      <c r="BE2326" s="94">
        <f t="shared" si="2251"/>
        <v>1.2597375820027774</v>
      </c>
      <c r="BF2326" s="94">
        <f t="shared" ca="1" si="2252"/>
        <v>0.53717712920151461</v>
      </c>
      <c r="BG2326" s="94">
        <f t="shared" si="2253"/>
        <v>2.3336355423860322</v>
      </c>
      <c r="BH2326" s="94">
        <f t="shared" si="2254"/>
        <v>1.5276241495819685</v>
      </c>
      <c r="BI2326" s="94">
        <f t="shared" ca="1" si="2255"/>
        <v>0.89929365411579809</v>
      </c>
      <c r="BJ2326" s="94">
        <f t="shared" si="2256"/>
        <v>0.55755606166281457</v>
      </c>
      <c r="BK2326" s="94">
        <f t="shared" si="2257"/>
        <v>7.1763213089360497E-2</v>
      </c>
      <c r="BL2326" s="94">
        <f t="shared" ca="1" si="2258"/>
        <v>0.13112837761599688</v>
      </c>
      <c r="BM2326" s="94">
        <f t="shared" ca="1" si="2259"/>
        <v>11.439921437556112</v>
      </c>
      <c r="BN2326" s="94">
        <f t="shared" ca="1" si="2260"/>
        <v>0.5058075834714878</v>
      </c>
      <c r="BO2326" s="94">
        <f t="shared" ca="1" si="2261"/>
        <v>0.3713453449578793</v>
      </c>
      <c r="BP2326" s="94">
        <f t="shared" si="2262"/>
        <v>15.395836305178825</v>
      </c>
      <c r="BQ2326" s="94">
        <f t="shared" si="2263"/>
        <v>0.99867022787755688</v>
      </c>
    </row>
    <row r="2327" spans="1:69" x14ac:dyDescent="0.2">
      <c r="A2327" s="139">
        <v>37196</v>
      </c>
      <c r="B2327" s="88">
        <f>W_Zone1*(Zone1!M2287+Zone1!G2287)+W_Zone2*(Zone2!M2287+Zone2!G2287)+W_Zone3*(Zone3!M2287+Zone3!G2287)+W_Zone4*(Zone4!M2287+Zone4!G2287)+W_Zone5*(Zone5!M2287+Zone5!G2287)</f>
        <v>2.6908035424801359E-9</v>
      </c>
      <c r="C2327" s="88">
        <f>Catch_PE!L2287</f>
        <v>0.65643137302585952</v>
      </c>
      <c r="D2327" s="134">
        <v>0.96</v>
      </c>
      <c r="E2327" s="90">
        <f t="shared" si="2203"/>
        <v>1.6927346938775512</v>
      </c>
      <c r="F2327" s="91"/>
      <c r="G2327" s="95">
        <f t="shared" si="2208"/>
        <v>0.78282867638757703</v>
      </c>
      <c r="H2327" s="95">
        <f t="shared" si="2209"/>
        <v>0</v>
      </c>
      <c r="I2327" s="95">
        <f t="shared" si="2210"/>
        <v>0.65643137033505594</v>
      </c>
      <c r="J2327" s="96">
        <f t="shared" si="2211"/>
        <v>0</v>
      </c>
      <c r="K2327" s="96">
        <f t="shared" si="2212"/>
        <v>0.62500409974726867</v>
      </c>
      <c r="L2327" s="96">
        <f t="shared" si="2213"/>
        <v>0.77956475943750869</v>
      </c>
      <c r="M2327" s="96">
        <f t="shared" si="2204"/>
        <v>0.53300052891428751</v>
      </c>
      <c r="N2327" s="96">
        <f t="shared" si="2214"/>
        <v>0.77678130655868416</v>
      </c>
      <c r="O2327" s="96">
        <f t="shared" si="2215"/>
        <v>0.53300052891428751</v>
      </c>
      <c r="P2327" s="96">
        <f t="shared" si="2216"/>
        <v>0.60843477194616991</v>
      </c>
      <c r="Q2327" s="96">
        <f t="shared" si="2205"/>
        <v>0.40932379681920472</v>
      </c>
      <c r="R2327" s="96">
        <f t="shared" si="2217"/>
        <v>2.5665489755562283</v>
      </c>
      <c r="S2327" s="96">
        <f t="shared" si="2218"/>
        <v>4.9833878587689995</v>
      </c>
      <c r="T2327" s="96">
        <f t="shared" si="2219"/>
        <v>0.91568588130042095</v>
      </c>
      <c r="U2327" s="96">
        <f t="shared" si="2220"/>
        <v>3.70822391333058E-2</v>
      </c>
      <c r="V2327" s="96">
        <f t="shared" si="2221"/>
        <v>0</v>
      </c>
      <c r="W2327" s="96">
        <f t="shared" si="2222"/>
        <v>0</v>
      </c>
      <c r="X2327" s="96">
        <f t="shared" si="2223"/>
        <v>0</v>
      </c>
      <c r="Y2327" s="96">
        <f t="shared" si="2224"/>
        <v>0</v>
      </c>
      <c r="Z2327" s="96">
        <f t="shared" si="2225"/>
        <v>0</v>
      </c>
      <c r="AA2327" s="96">
        <f t="shared" si="2207"/>
        <v>0</v>
      </c>
      <c r="AB2327" s="95">
        <f t="shared" si="2226"/>
        <v>0.16756972198336104</v>
      </c>
      <c r="AC2327" s="95">
        <f t="shared" si="2227"/>
        <v>0.30060734528814215</v>
      </c>
      <c r="AD2327" s="95">
        <f t="shared" si="2228"/>
        <v>0.32349453585534715</v>
      </c>
      <c r="AE2327" s="95">
        <f t="shared" si="2229"/>
        <v>0.17007846941571655</v>
      </c>
      <c r="AF2327" s="95">
        <f t="shared" si="2230"/>
        <v>5.0559694808000398E-2</v>
      </c>
      <c r="AG2327" s="95">
        <f t="shared" si="2231"/>
        <v>2.9017355905882536E-3</v>
      </c>
      <c r="AH2327" s="95">
        <f t="shared" si="2232"/>
        <v>2.690740332418366E-5</v>
      </c>
      <c r="AI2327" s="95">
        <f t="shared" si="2233"/>
        <v>0</v>
      </c>
      <c r="AJ2327" s="95">
        <f t="shared" si="2234"/>
        <v>0</v>
      </c>
      <c r="AK2327" s="95">
        <f t="shared" si="2235"/>
        <v>0</v>
      </c>
      <c r="AL2327" s="95">
        <f t="shared" si="2236"/>
        <v>0</v>
      </c>
      <c r="AM2327" s="95">
        <f t="shared" si="2237"/>
        <v>0</v>
      </c>
      <c r="AN2327" s="95">
        <f t="shared" si="2238"/>
        <v>0</v>
      </c>
      <c r="AO2327" s="95">
        <f t="shared" si="2239"/>
        <v>0</v>
      </c>
      <c r="AP2327" s="95">
        <f t="shared" si="2240"/>
        <v>0</v>
      </c>
      <c r="AQ2327" s="95">
        <f t="shared" si="2241"/>
        <v>0</v>
      </c>
      <c r="AR2327" s="95">
        <f t="shared" si="2242"/>
        <v>0</v>
      </c>
      <c r="AS2327" s="95">
        <f t="shared" si="2243"/>
        <v>0</v>
      </c>
      <c r="AT2327" s="95">
        <f t="shared" si="2244"/>
        <v>0</v>
      </c>
      <c r="AU2327" s="95">
        <f t="shared" si="2245"/>
        <v>0</v>
      </c>
      <c r="AV2327" s="95">
        <f t="shared" si="2246"/>
        <v>0.64551094196101977</v>
      </c>
      <c r="AW2327" s="95">
        <f t="shared" si="2206"/>
        <v>2.0327631121546093</v>
      </c>
      <c r="AX2327" s="95">
        <f t="shared" si="2247"/>
        <v>0.6201849026740649</v>
      </c>
      <c r="AY2327" s="95">
        <f t="shared" si="2248"/>
        <v>0.57689351880256579</v>
      </c>
      <c r="AZ2327" s="95">
        <f t="shared" si="2249"/>
        <v>2.6096566309571751</v>
      </c>
      <c r="BD2327" s="94">
        <f t="shared" si="2250"/>
        <v>1.6927346938775512</v>
      </c>
      <c r="BE2327" s="94">
        <f t="shared" si="2251"/>
        <v>1.3010513801835619</v>
      </c>
      <c r="BF2327" s="94">
        <f t="shared" ca="1" si="2252"/>
        <v>0.59716782696007531</v>
      </c>
      <c r="BG2327" s="94">
        <f t="shared" si="2253"/>
        <v>2.6096566309571751</v>
      </c>
      <c r="BH2327" s="94">
        <f t="shared" si="2254"/>
        <v>1.6154431685940471</v>
      </c>
      <c r="BI2327" s="94">
        <f t="shared" ca="1" si="2255"/>
        <v>1.0057245826002474</v>
      </c>
      <c r="BJ2327" s="94">
        <f t="shared" si="2256"/>
        <v>0.84074583869784991</v>
      </c>
      <c r="BK2327" s="94">
        <f t="shared" si="2257"/>
        <v>9.8842196619943298E-2</v>
      </c>
      <c r="BL2327" s="94">
        <f t="shared" ca="1" si="2258"/>
        <v>0.16691862257922332</v>
      </c>
      <c r="BM2327" s="94">
        <f t="shared" ca="1" si="2259"/>
        <v>10.735448140833846</v>
      </c>
      <c r="BN2327" s="94">
        <f t="shared" ca="1" si="2260"/>
        <v>0.44874954234456255</v>
      </c>
      <c r="BO2327" s="94">
        <f t="shared" ca="1" si="2261"/>
        <v>0.30182983203458374</v>
      </c>
      <c r="BP2327" s="94">
        <f t="shared" si="2262"/>
        <v>2.6908035424801359E-9</v>
      </c>
      <c r="BQ2327" s="94">
        <f t="shared" si="2263"/>
        <v>0.65643137302585952</v>
      </c>
    </row>
    <row r="2328" spans="1:69" x14ac:dyDescent="0.2">
      <c r="A2328" s="139">
        <v>37197</v>
      </c>
      <c r="B2328" s="88">
        <f>W_Zone1*(Zone1!M2288+Zone1!G2288)+W_Zone2*(Zone2!M2288+Zone2!G2288)+W_Zone3*(Zone3!M2288+Zone3!G2288)+W_Zone4*(Zone4!M2288+Zone4!G2288)+W_Zone5*(Zone5!M2288+Zone5!G2288)</f>
        <v>2.4217231876148873E-9</v>
      </c>
      <c r="C2328" s="88">
        <f>Catch_PE!L2288</f>
        <v>0.62790169731329459</v>
      </c>
      <c r="D2328" s="134">
        <v>1.1000000000000001</v>
      </c>
      <c r="E2328" s="90">
        <f t="shared" si="2203"/>
        <v>1.9395918367346943</v>
      </c>
      <c r="F2328" s="91"/>
      <c r="G2328" s="95">
        <f t="shared" si="2208"/>
        <v>0.77678130655868416</v>
      </c>
      <c r="H2328" s="95">
        <f t="shared" si="2209"/>
        <v>0</v>
      </c>
      <c r="I2328" s="95">
        <f t="shared" si="2210"/>
        <v>0.62790169489157144</v>
      </c>
      <c r="J2328" s="96">
        <f t="shared" si="2211"/>
        <v>0</v>
      </c>
      <c r="K2328" s="96">
        <f t="shared" si="2212"/>
        <v>0.59617699215593434</v>
      </c>
      <c r="L2328" s="96">
        <f t="shared" si="2213"/>
        <v>0.7736679314772642</v>
      </c>
      <c r="M2328" s="96">
        <f t="shared" si="2204"/>
        <v>0.51328102113734775</v>
      </c>
      <c r="N2328" s="96">
        <f t="shared" si="2214"/>
        <v>0.77098745846002159</v>
      </c>
      <c r="O2328" s="96">
        <f t="shared" si="2215"/>
        <v>0.51328102113734775</v>
      </c>
      <c r="P2328" s="96">
        <f t="shared" si="2216"/>
        <v>0.6201849026740649</v>
      </c>
      <c r="Q2328" s="96">
        <f t="shared" si="2205"/>
        <v>0.43766525209363194</v>
      </c>
      <c r="R2328" s="96">
        <f t="shared" si="2217"/>
        <v>5.0107313354342988</v>
      </c>
      <c r="S2328" s="96">
        <f t="shared" si="2218"/>
        <v>1.043020466805118</v>
      </c>
      <c r="T2328" s="96">
        <f t="shared" si="2219"/>
        <v>0.30864679452216803</v>
      </c>
      <c r="U2328" s="96">
        <f t="shared" si="2220"/>
        <v>3.5710301464753964E-2</v>
      </c>
      <c r="V2328" s="96">
        <f t="shared" si="2221"/>
        <v>0</v>
      </c>
      <c r="W2328" s="96">
        <f t="shared" si="2222"/>
        <v>0</v>
      </c>
      <c r="X2328" s="96">
        <f t="shared" si="2223"/>
        <v>0</v>
      </c>
      <c r="Y2328" s="96">
        <f t="shared" si="2224"/>
        <v>0</v>
      </c>
      <c r="Z2328" s="96">
        <f t="shared" si="2225"/>
        <v>0</v>
      </c>
      <c r="AA2328" s="96">
        <f t="shared" si="2207"/>
        <v>0</v>
      </c>
      <c r="AB2328" s="95">
        <f t="shared" si="2226"/>
        <v>0.30212642732510325</v>
      </c>
      <c r="AC2328" s="95">
        <f t="shared" si="2227"/>
        <v>0.33056867949449698</v>
      </c>
      <c r="AD2328" s="95">
        <f t="shared" si="2228"/>
        <v>0.18516538915954223</v>
      </c>
      <c r="AE2328" s="95">
        <f t="shared" si="2229"/>
        <v>6.7348992630708607E-2</v>
      </c>
      <c r="AF2328" s="95">
        <f t="shared" si="2230"/>
        <v>1.138290440039717E-2</v>
      </c>
      <c r="AG2328" s="95">
        <f t="shared" si="2231"/>
        <v>2.3784855588843707E-3</v>
      </c>
      <c r="AH2328" s="95">
        <f t="shared" si="2232"/>
        <v>2.5911905720852352E-5</v>
      </c>
      <c r="AI2328" s="95">
        <f t="shared" si="2233"/>
        <v>0</v>
      </c>
      <c r="AJ2328" s="95">
        <f t="shared" si="2234"/>
        <v>0</v>
      </c>
      <c r="AK2328" s="95">
        <f t="shared" si="2235"/>
        <v>0</v>
      </c>
      <c r="AL2328" s="95">
        <f t="shared" si="2236"/>
        <v>0</v>
      </c>
      <c r="AM2328" s="95">
        <f t="shared" si="2237"/>
        <v>0</v>
      </c>
      <c r="AN2328" s="95">
        <f t="shared" si="2238"/>
        <v>0</v>
      </c>
      <c r="AO2328" s="95">
        <f t="shared" si="2239"/>
        <v>0</v>
      </c>
      <c r="AP2328" s="95">
        <f t="shared" si="2240"/>
        <v>0</v>
      </c>
      <c r="AQ2328" s="95">
        <f t="shared" si="2241"/>
        <v>0</v>
      </c>
      <c r="AR2328" s="95">
        <f t="shared" si="2242"/>
        <v>0</v>
      </c>
      <c r="AS2328" s="95">
        <f t="shared" si="2243"/>
        <v>0</v>
      </c>
      <c r="AT2328" s="95">
        <f t="shared" si="2244"/>
        <v>0</v>
      </c>
      <c r="AU2328" s="95">
        <f t="shared" si="2245"/>
        <v>0</v>
      </c>
      <c r="AV2328" s="95">
        <f t="shared" si="2246"/>
        <v>0.68806605675521415</v>
      </c>
      <c r="AW2328" s="95">
        <f t="shared" si="2206"/>
        <v>2.7228392121247751</v>
      </c>
      <c r="AX2328" s="95">
        <f t="shared" si="2247"/>
        <v>0.65414241240826354</v>
      </c>
      <c r="AY2328" s="95">
        <f t="shared" si="2248"/>
        <v>0.73979167941873514</v>
      </c>
      <c r="AZ2328" s="95">
        <f t="shared" si="2249"/>
        <v>3.46263089154351</v>
      </c>
      <c r="BD2328" s="94">
        <f t="shared" si="2250"/>
        <v>1.9395918367346943</v>
      </c>
      <c r="BE2328" s="94">
        <f t="shared" si="2251"/>
        <v>1.3926922979375933</v>
      </c>
      <c r="BF2328" s="94">
        <f t="shared" ca="1" si="2252"/>
        <v>0.72455993714858036</v>
      </c>
      <c r="BG2328" s="94">
        <f t="shared" si="2253"/>
        <v>3.46263089154351</v>
      </c>
      <c r="BH2328" s="94">
        <f t="shared" si="2254"/>
        <v>1.8608145774212728</v>
      </c>
      <c r="BI2328" s="94">
        <f t="shared" ca="1" si="2255"/>
        <v>1.2772776539583541</v>
      </c>
      <c r="BJ2328" s="94">
        <f t="shared" si="2256"/>
        <v>2.3196479624729309</v>
      </c>
      <c r="BK2328" s="94">
        <f t="shared" si="2257"/>
        <v>0.2191384685489961</v>
      </c>
      <c r="BL2328" s="94">
        <f t="shared" ca="1" si="2258"/>
        <v>0.3054968744754093</v>
      </c>
      <c r="BM2328" s="94">
        <f t="shared" ca="1" si="2259"/>
        <v>9.1787320422622525</v>
      </c>
      <c r="BN2328" s="94">
        <f t="shared" ca="1" si="2260"/>
        <v>0.33436935130597262</v>
      </c>
      <c r="BO2328" s="94">
        <f t="shared" ca="1" si="2261"/>
        <v>0.17808257229071861</v>
      </c>
      <c r="BP2328" s="94">
        <f t="shared" si="2262"/>
        <v>2.4217231876148873E-9</v>
      </c>
      <c r="BQ2328" s="94">
        <f t="shared" si="2263"/>
        <v>0.62790169731329459</v>
      </c>
    </row>
    <row r="2329" spans="1:69" x14ac:dyDescent="0.2">
      <c r="A2329" s="139">
        <v>37198</v>
      </c>
      <c r="B2329" s="88">
        <f>W_Zone1*(Zone1!M2289+Zone1!G2289)+W_Zone2*(Zone2!M2289+Zone2!G2289)+W_Zone3*(Zone3!M2289+Zone3!G2289)+W_Zone4*(Zone4!M2289+Zone4!G2289)+W_Zone5*(Zone5!M2289+Zone5!G2289)</f>
        <v>2.1795508683534378E-9</v>
      </c>
      <c r="C2329" s="88">
        <f>Catch_PE!L2289</f>
        <v>0.59694525518293307</v>
      </c>
      <c r="D2329" s="134">
        <v>1.1100000000000001</v>
      </c>
      <c r="E2329" s="90">
        <f t="shared" si="2203"/>
        <v>1.9572244897959186</v>
      </c>
      <c r="F2329" s="91"/>
      <c r="G2329" s="95">
        <f t="shared" si="2208"/>
        <v>0.77098745846002159</v>
      </c>
      <c r="H2329" s="95">
        <f t="shared" si="2209"/>
        <v>0</v>
      </c>
      <c r="I2329" s="95">
        <f t="shared" si="2210"/>
        <v>0.59694525300338219</v>
      </c>
      <c r="J2329" s="96">
        <f t="shared" si="2211"/>
        <v>0</v>
      </c>
      <c r="K2329" s="96">
        <f t="shared" si="2212"/>
        <v>0.56523205614321026</v>
      </c>
      <c r="L2329" s="96">
        <f t="shared" si="2213"/>
        <v>0.76803568504043318</v>
      </c>
      <c r="M2329" s="96">
        <f t="shared" si="2204"/>
        <v>0.49499090037983334</v>
      </c>
      <c r="N2329" s="96">
        <f t="shared" si="2214"/>
        <v>0.76545072729290387</v>
      </c>
      <c r="O2329" s="96">
        <f t="shared" si="2215"/>
        <v>0.49499090037983334</v>
      </c>
      <c r="P2329" s="96">
        <f t="shared" si="2216"/>
        <v>0.65414241240826354</v>
      </c>
      <c r="Q2329" s="96">
        <f t="shared" si="2205"/>
        <v>0.5274374729640513</v>
      </c>
      <c r="R2329" s="96">
        <f t="shared" si="2217"/>
        <v>1.069389593222613</v>
      </c>
      <c r="S2329" s="96">
        <f t="shared" si="2218"/>
        <v>0.4314439729348819</v>
      </c>
      <c r="T2329" s="96">
        <f t="shared" si="2219"/>
        <v>0.29759799699131884</v>
      </c>
      <c r="U2329" s="96">
        <f t="shared" si="2220"/>
        <v>3.4437809985076166E-2</v>
      </c>
      <c r="V2329" s="96">
        <f t="shared" si="2221"/>
        <v>0</v>
      </c>
      <c r="W2329" s="96">
        <f t="shared" si="2222"/>
        <v>0</v>
      </c>
      <c r="X2329" s="96">
        <f t="shared" si="2223"/>
        <v>0</v>
      </c>
      <c r="Y2329" s="96">
        <f t="shared" si="2224"/>
        <v>0</v>
      </c>
      <c r="Z2329" s="96">
        <f t="shared" si="2225"/>
        <v>0</v>
      </c>
      <c r="AA2329" s="96">
        <f t="shared" si="2207"/>
        <v>0</v>
      </c>
      <c r="AB2329" s="95">
        <f t="shared" si="2226"/>
        <v>0.33203363096213562</v>
      </c>
      <c r="AC2329" s="95">
        <f t="shared" si="2227"/>
        <v>0.19198745462691522</v>
      </c>
      <c r="AD2329" s="95">
        <f t="shared" si="2228"/>
        <v>8.1898309048851092E-2</v>
      </c>
      <c r="AE2329" s="95">
        <f t="shared" si="2229"/>
        <v>2.757393680520473E-2</v>
      </c>
      <c r="AF2329" s="95">
        <f t="shared" si="2230"/>
        <v>1.0557438632462586E-2</v>
      </c>
      <c r="AG2329" s="95">
        <f t="shared" si="2231"/>
        <v>2.2936945444691687E-3</v>
      </c>
      <c r="AH2329" s="95">
        <f t="shared" si="2232"/>
        <v>2.4988567695141674E-5</v>
      </c>
      <c r="AI2329" s="95">
        <f t="shared" si="2233"/>
        <v>0</v>
      </c>
      <c r="AJ2329" s="95">
        <f t="shared" si="2234"/>
        <v>0</v>
      </c>
      <c r="AK2329" s="95">
        <f t="shared" si="2235"/>
        <v>0</v>
      </c>
      <c r="AL2329" s="95">
        <f t="shared" si="2236"/>
        <v>0</v>
      </c>
      <c r="AM2329" s="95">
        <f t="shared" si="2237"/>
        <v>0</v>
      </c>
      <c r="AN2329" s="95">
        <f t="shared" si="2238"/>
        <v>0</v>
      </c>
      <c r="AO2329" s="95">
        <f t="shared" si="2239"/>
        <v>0</v>
      </c>
      <c r="AP2329" s="95">
        <f t="shared" si="2240"/>
        <v>0</v>
      </c>
      <c r="AQ2329" s="95">
        <f t="shared" si="2241"/>
        <v>0</v>
      </c>
      <c r="AR2329" s="95">
        <f t="shared" si="2242"/>
        <v>0</v>
      </c>
      <c r="AS2329" s="95">
        <f t="shared" si="2243"/>
        <v>0</v>
      </c>
      <c r="AT2329" s="95">
        <f t="shared" si="2244"/>
        <v>0</v>
      </c>
      <c r="AU2329" s="95">
        <f t="shared" si="2245"/>
        <v>0</v>
      </c>
      <c r="AV2329" s="95">
        <f t="shared" si="2246"/>
        <v>0.67403715802367914</v>
      </c>
      <c r="AW2329" s="95">
        <f t="shared" si="2206"/>
        <v>2.4794005121793261</v>
      </c>
      <c r="AX2329" s="95">
        <f t="shared" si="2247"/>
        <v>0.64314649771796728</v>
      </c>
      <c r="AY2329" s="95">
        <f t="shared" si="2248"/>
        <v>0.85947110392618686</v>
      </c>
      <c r="AZ2329" s="95">
        <f t="shared" si="2249"/>
        <v>3.338871616105513</v>
      </c>
      <c r="BD2329" s="94">
        <f t="shared" si="2250"/>
        <v>1.9572244897959186</v>
      </c>
      <c r="BE2329" s="94">
        <f t="shared" si="2251"/>
        <v>1.3990083951842172</v>
      </c>
      <c r="BF2329" s="94">
        <f t="shared" ca="1" si="2252"/>
        <v>0.73306733244612632</v>
      </c>
      <c r="BG2329" s="94">
        <f t="shared" si="2253"/>
        <v>3.338871616105513</v>
      </c>
      <c r="BH2329" s="94">
        <f t="shared" si="2254"/>
        <v>1.8272579500731452</v>
      </c>
      <c r="BI2329" s="94">
        <f t="shared" ca="1" si="2255"/>
        <v>1.2421648542911612</v>
      </c>
      <c r="BJ2329" s="94">
        <f t="shared" si="2256"/>
        <v>1.9089487816395603</v>
      </c>
      <c r="BK2329" s="94">
        <f t="shared" si="2257"/>
        <v>0.18339768126256498</v>
      </c>
      <c r="BL2329" s="94">
        <f t="shared" ca="1" si="2258"/>
        <v>0.25918028674875576</v>
      </c>
      <c r="BM2329" s="94">
        <f t="shared" ca="1" si="2259"/>
        <v>9.0722016920310864</v>
      </c>
      <c r="BN2329" s="94">
        <f t="shared" ca="1" si="2260"/>
        <v>0.32710471846134748</v>
      </c>
      <c r="BO2329" s="94">
        <f t="shared" ca="1" si="2261"/>
        <v>0.17097473521659343</v>
      </c>
      <c r="BP2329" s="94">
        <f t="shared" si="2262"/>
        <v>2.1795508683534378E-9</v>
      </c>
      <c r="BQ2329" s="94">
        <f t="shared" si="2263"/>
        <v>0.59694525518293307</v>
      </c>
    </row>
    <row r="2330" spans="1:69" x14ac:dyDescent="0.2">
      <c r="A2330" s="139">
        <v>37199</v>
      </c>
      <c r="B2330" s="88">
        <f>W_Zone1*(Zone1!M2290+Zone1!G2290)+W_Zone2*(Zone2!M2290+Zone2!G2290)+W_Zone3*(Zone3!M2290+Zone3!G2290)+W_Zone4*(Zone4!M2290+Zone4!G2290)+W_Zone5*(Zone5!M2290+Zone5!G2290)</f>
        <v>2.0126580463022056E-2</v>
      </c>
      <c r="C2330" s="88">
        <f>Catch_PE!L2290</f>
        <v>0.62317362115909414</v>
      </c>
      <c r="D2330" s="134">
        <v>1.07</v>
      </c>
      <c r="E2330" s="90">
        <f t="shared" si="2203"/>
        <v>1.8866938775510205</v>
      </c>
      <c r="F2330" s="91"/>
      <c r="G2330" s="95">
        <f t="shared" si="2208"/>
        <v>0.76545072729290387</v>
      </c>
      <c r="H2330" s="95">
        <f t="shared" si="2209"/>
        <v>0</v>
      </c>
      <c r="I2330" s="95">
        <f t="shared" si="2210"/>
        <v>0.60304704069607207</v>
      </c>
      <c r="J2330" s="96">
        <f t="shared" si="2211"/>
        <v>0</v>
      </c>
      <c r="K2330" s="96">
        <f t="shared" si="2212"/>
        <v>0.56944888724753617</v>
      </c>
      <c r="L2330" s="96">
        <f t="shared" si="2213"/>
        <v>0.76247693259933891</v>
      </c>
      <c r="M2330" s="96">
        <f t="shared" si="2204"/>
        <v>0.47745020254368564</v>
      </c>
      <c r="N2330" s="96">
        <f t="shared" si="2214"/>
        <v>0.75998357646051351</v>
      </c>
      <c r="O2330" s="96">
        <f t="shared" si="2215"/>
        <v>0.47745020254368564</v>
      </c>
      <c r="P2330" s="96">
        <f t="shared" si="2216"/>
        <v>0.64314649771796728</v>
      </c>
      <c r="Q2330" s="96">
        <f t="shared" si="2205"/>
        <v>0.49705286870308601</v>
      </c>
      <c r="R2330" s="96">
        <f t="shared" si="2217"/>
        <v>0.45687867231879409</v>
      </c>
      <c r="S2330" s="96">
        <f t="shared" si="2218"/>
        <v>0.41604368490185156</v>
      </c>
      <c r="T2330" s="96">
        <f t="shared" si="2219"/>
        <v>0.28704514716422186</v>
      </c>
      <c r="U2330" s="96">
        <f t="shared" si="2220"/>
        <v>3.3217457815726464E-2</v>
      </c>
      <c r="V2330" s="96">
        <f t="shared" si="2221"/>
        <v>0</v>
      </c>
      <c r="W2330" s="96">
        <f t="shared" si="2222"/>
        <v>0</v>
      </c>
      <c r="X2330" s="96">
        <f t="shared" si="2223"/>
        <v>0</v>
      </c>
      <c r="Y2330" s="96">
        <f t="shared" si="2224"/>
        <v>0</v>
      </c>
      <c r="Z2330" s="96">
        <f t="shared" si="2225"/>
        <v>0</v>
      </c>
      <c r="AA2330" s="96">
        <f t="shared" si="2207"/>
        <v>0</v>
      </c>
      <c r="AB2330" s="95">
        <f t="shared" si="2226"/>
        <v>0.19340049348157701</v>
      </c>
      <c r="AC2330" s="95">
        <f t="shared" si="2227"/>
        <v>8.8478625043880696E-2</v>
      </c>
      <c r="AD2330" s="95">
        <f t="shared" si="2228"/>
        <v>4.1607677759601711E-2</v>
      </c>
      <c r="AE2330" s="95">
        <f t="shared" si="2229"/>
        <v>2.6174719061526602E-2</v>
      </c>
      <c r="AF2330" s="95">
        <f t="shared" si="2230"/>
        <v>1.0182814927447256E-2</v>
      </c>
      <c r="AG2330" s="95">
        <f t="shared" si="2231"/>
        <v>2.2124091432341713E-3</v>
      </c>
      <c r="AH2330" s="95">
        <f t="shared" si="2232"/>
        <v>2.4103062699065469E-5</v>
      </c>
      <c r="AI2330" s="95">
        <f t="shared" si="2233"/>
        <v>0</v>
      </c>
      <c r="AJ2330" s="95">
        <f t="shared" si="2234"/>
        <v>0</v>
      </c>
      <c r="AK2330" s="95">
        <f t="shared" si="2235"/>
        <v>0</v>
      </c>
      <c r="AL2330" s="95">
        <f t="shared" si="2236"/>
        <v>0</v>
      </c>
      <c r="AM2330" s="95">
        <f t="shared" si="2237"/>
        <v>0</v>
      </c>
      <c r="AN2330" s="95">
        <f t="shared" si="2238"/>
        <v>0</v>
      </c>
      <c r="AO2330" s="95">
        <f t="shared" si="2239"/>
        <v>0</v>
      </c>
      <c r="AP2330" s="95">
        <f t="shared" si="2240"/>
        <v>0</v>
      </c>
      <c r="AQ2330" s="95">
        <f t="shared" si="2241"/>
        <v>0</v>
      </c>
      <c r="AR2330" s="95">
        <f t="shared" si="2242"/>
        <v>0</v>
      </c>
      <c r="AS2330" s="95">
        <f t="shared" si="2243"/>
        <v>0</v>
      </c>
      <c r="AT2330" s="95">
        <f t="shared" si="2244"/>
        <v>0</v>
      </c>
      <c r="AU2330" s="95">
        <f t="shared" si="2245"/>
        <v>0</v>
      </c>
      <c r="AV2330" s="95">
        <f t="shared" si="2246"/>
        <v>0.65503145742651792</v>
      </c>
      <c r="AW2330" s="95">
        <f t="shared" si="2206"/>
        <v>2.1747971561723971</v>
      </c>
      <c r="AX2330" s="95">
        <f t="shared" si="2247"/>
        <v>0.62793582690811511</v>
      </c>
      <c r="AY2330" s="95">
        <f t="shared" si="2248"/>
        <v>0.69045336218466302</v>
      </c>
      <c r="AZ2330" s="95">
        <f t="shared" si="2249"/>
        <v>2.86525051835706</v>
      </c>
      <c r="BD2330" s="94">
        <f t="shared" si="2250"/>
        <v>1.8866938775510205</v>
      </c>
      <c r="BE2330" s="94">
        <f t="shared" si="2251"/>
        <v>1.3735697570749803</v>
      </c>
      <c r="BF2330" s="94">
        <f t="shared" ca="1" si="2252"/>
        <v>0.69859468056305984</v>
      </c>
      <c r="BG2330" s="94">
        <f t="shared" si="2253"/>
        <v>2.86525051835706</v>
      </c>
      <c r="BH2330" s="94">
        <f t="shared" si="2254"/>
        <v>1.6927050890090276</v>
      </c>
      <c r="BI2330" s="94">
        <f t="shared" ca="1" si="2255"/>
        <v>1.0950999175172089</v>
      </c>
      <c r="BJ2330" s="94">
        <f t="shared" si="2256"/>
        <v>0.9575730992656003</v>
      </c>
      <c r="BK2330" s="94">
        <f t="shared" si="2257"/>
        <v>0.10184736008865455</v>
      </c>
      <c r="BL2330" s="94">
        <f t="shared" ca="1" si="2258"/>
        <v>0.1572164029320659</v>
      </c>
      <c r="BM2330" s="94">
        <f t="shared" ca="1" si="2259"/>
        <v>9.502054018403479</v>
      </c>
      <c r="BN2330" s="94">
        <f t="shared" ca="1" si="2260"/>
        <v>0.35685011865429767</v>
      </c>
      <c r="BO2330" s="94">
        <f t="shared" ca="1" si="2261"/>
        <v>0.20067135555268653</v>
      </c>
      <c r="BP2330" s="94">
        <f t="shared" si="2262"/>
        <v>2.0126580463022056E-2</v>
      </c>
      <c r="BQ2330" s="94">
        <f t="shared" si="2263"/>
        <v>0.62317362115909414</v>
      </c>
    </row>
    <row r="2331" spans="1:69" x14ac:dyDescent="0.2">
      <c r="A2331" s="139">
        <v>37200</v>
      </c>
      <c r="B2331" s="88">
        <f>W_Zone1*(Zone1!M2291+Zone1!G2291)+W_Zone2*(Zone2!M2291+Zone2!G2291)+W_Zone3*(Zone3!M2291+Zone3!G2291)+W_Zone4*(Zone4!M2291+Zone4!G2291)+W_Zone5*(Zone5!M2291+Zone5!G2291)</f>
        <v>1.7426691961478077E-4</v>
      </c>
      <c r="C2331" s="88">
        <f>Catch_PE!L2291</f>
        <v>0.62864840912059339</v>
      </c>
      <c r="D2331" s="130">
        <v>0.98</v>
      </c>
      <c r="E2331" s="90">
        <f t="shared" si="2203"/>
        <v>1.728</v>
      </c>
      <c r="F2331" s="91"/>
      <c r="G2331" s="95">
        <f t="shared" si="2208"/>
        <v>0.75998357646051351</v>
      </c>
      <c r="H2331" s="95">
        <f t="shared" si="2209"/>
        <v>0</v>
      </c>
      <c r="I2331" s="95">
        <f t="shared" si="2210"/>
        <v>0.62847414220097864</v>
      </c>
      <c r="J2331" s="96">
        <f t="shared" si="2211"/>
        <v>0</v>
      </c>
      <c r="K2331" s="96">
        <f t="shared" si="2212"/>
        <v>0.59180076510870205</v>
      </c>
      <c r="L2331" s="96">
        <f t="shared" si="2213"/>
        <v>0.75689305505580151</v>
      </c>
      <c r="M2331" s="96">
        <f t="shared" si="2204"/>
        <v>0.46033043033197596</v>
      </c>
      <c r="N2331" s="96">
        <f t="shared" si="2214"/>
        <v>0.75448910235405076</v>
      </c>
      <c r="O2331" s="96">
        <f t="shared" si="2215"/>
        <v>0.46033043033197596</v>
      </c>
      <c r="P2331" s="96">
        <f t="shared" si="2216"/>
        <v>0.62793582690811511</v>
      </c>
      <c r="Q2331" s="96">
        <f t="shared" si="2205"/>
        <v>0.45711063092391191</v>
      </c>
      <c r="R2331" s="96">
        <f t="shared" si="2217"/>
        <v>0.4405663807775318</v>
      </c>
      <c r="S2331" s="96">
        <f t="shared" si="2218"/>
        <v>0.40124376766189274</v>
      </c>
      <c r="T2331" s="96">
        <f t="shared" si="2219"/>
        <v>0.27676713819951698</v>
      </c>
      <c r="U2331" s="96">
        <f t="shared" si="2220"/>
        <v>3.2026390541636703E-2</v>
      </c>
      <c r="V2331" s="96">
        <f t="shared" si="2221"/>
        <v>0</v>
      </c>
      <c r="W2331" s="96">
        <f t="shared" si="2222"/>
        <v>0</v>
      </c>
      <c r="X2331" s="96">
        <f t="shared" si="2223"/>
        <v>0</v>
      </c>
      <c r="Y2331" s="96">
        <f t="shared" si="2224"/>
        <v>0</v>
      </c>
      <c r="Z2331" s="96">
        <f t="shared" si="2225"/>
        <v>0</v>
      </c>
      <c r="AA2331" s="96">
        <f t="shared" si="2207"/>
        <v>0</v>
      </c>
      <c r="AB2331" s="95">
        <f t="shared" si="2226"/>
        <v>8.9840997036974041E-2</v>
      </c>
      <c r="AC2331" s="95">
        <f t="shared" si="2227"/>
        <v>4.795204556502787E-2</v>
      </c>
      <c r="AD2331" s="95">
        <f t="shared" si="2228"/>
        <v>3.9705256860626079E-2</v>
      </c>
      <c r="AE2331" s="95">
        <f t="shared" si="2229"/>
        <v>2.5240111755944039E-2</v>
      </c>
      <c r="AF2331" s="95">
        <f t="shared" si="2230"/>
        <v>9.8186519754482442E-3</v>
      </c>
      <c r="AG2331" s="95">
        <f t="shared" si="2231"/>
        <v>2.1330900303247993E-3</v>
      </c>
      <c r="AH2331" s="95">
        <f t="shared" si="2232"/>
        <v>2.3238807242026886E-5</v>
      </c>
      <c r="AI2331" s="95">
        <f t="shared" si="2233"/>
        <v>0</v>
      </c>
      <c r="AJ2331" s="95">
        <f t="shared" si="2234"/>
        <v>0</v>
      </c>
      <c r="AK2331" s="95">
        <f t="shared" si="2235"/>
        <v>0</v>
      </c>
      <c r="AL2331" s="95">
        <f t="shared" si="2236"/>
        <v>0</v>
      </c>
      <c r="AM2331" s="95">
        <f t="shared" si="2237"/>
        <v>0</v>
      </c>
      <c r="AN2331" s="95">
        <f t="shared" si="2238"/>
        <v>0</v>
      </c>
      <c r="AO2331" s="95">
        <f t="shared" si="2239"/>
        <v>0</v>
      </c>
      <c r="AP2331" s="95">
        <f t="shared" si="2240"/>
        <v>0</v>
      </c>
      <c r="AQ2331" s="95">
        <f t="shared" si="2241"/>
        <v>0</v>
      </c>
      <c r="AR2331" s="95">
        <f t="shared" si="2242"/>
        <v>0</v>
      </c>
      <c r="AS2331" s="95">
        <f t="shared" si="2243"/>
        <v>0</v>
      </c>
      <c r="AT2331" s="95">
        <f t="shared" si="2244"/>
        <v>0</v>
      </c>
      <c r="AU2331" s="95">
        <f t="shared" si="2245"/>
        <v>0</v>
      </c>
      <c r="AV2331" s="95">
        <f t="shared" si="2246"/>
        <v>0.63911991576205429</v>
      </c>
      <c r="AW2331" s="95">
        <f t="shared" si="2206"/>
        <v>1.9412555717598543</v>
      </c>
      <c r="AX2331" s="95">
        <f t="shared" si="2247"/>
        <v>0.61493396188359228</v>
      </c>
      <c r="AY2331" s="95">
        <f t="shared" si="2248"/>
        <v>0.54695162796088592</v>
      </c>
      <c r="AZ2331" s="95">
        <f t="shared" si="2249"/>
        <v>2.4882071997207404</v>
      </c>
      <c r="BD2331" s="94">
        <f t="shared" si="2250"/>
        <v>1.728</v>
      </c>
      <c r="BE2331" s="94">
        <f t="shared" si="2251"/>
        <v>1.3145341380123987</v>
      </c>
      <c r="BF2331" s="94">
        <f t="shared" ca="1" si="2252"/>
        <v>0.61639077838578582</v>
      </c>
      <c r="BG2331" s="94">
        <f t="shared" si="2253"/>
        <v>2.4882071997207404</v>
      </c>
      <c r="BH2331" s="94">
        <f t="shared" si="2254"/>
        <v>1.5774052110097585</v>
      </c>
      <c r="BI2331" s="94">
        <f t="shared" ca="1" si="2255"/>
        <v>0.96028390462357305</v>
      </c>
      <c r="BJ2331" s="94">
        <f t="shared" si="2256"/>
        <v>0.57791498650724982</v>
      </c>
      <c r="BK2331" s="94">
        <f t="shared" si="2257"/>
        <v>6.9101201018783254E-2</v>
      </c>
      <c r="BL2331" s="94">
        <f t="shared" ca="1" si="2258"/>
        <v>0.11826248227359866</v>
      </c>
      <c r="BM2331" s="94">
        <f t="shared" ca="1" si="2259"/>
        <v>10.50559827585673</v>
      </c>
      <c r="BN2331" s="94">
        <f t="shared" ca="1" si="2260"/>
        <v>0.43086745960384637</v>
      </c>
      <c r="BO2331" s="94">
        <f t="shared" ca="1" si="2261"/>
        <v>0.28107754323562317</v>
      </c>
      <c r="BP2331" s="94">
        <f t="shared" si="2262"/>
        <v>1.7426691961478077E-4</v>
      </c>
      <c r="BQ2331" s="94">
        <f t="shared" si="2263"/>
        <v>0.62864840912059339</v>
      </c>
    </row>
    <row r="2332" spans="1:69" x14ac:dyDescent="0.2">
      <c r="A2332" s="139">
        <v>37201</v>
      </c>
      <c r="B2332" s="88">
        <f>W_Zone1*(Zone1!M2292+Zone1!G2292)+W_Zone2*(Zone2!M2292+Zone2!G2292)+W_Zone3*(Zone3!M2292+Zone3!G2292)+W_Zone4*(Zone4!M2292+Zone4!G2292)+W_Zone5*(Zone5!M2292+Zone5!G2292)</f>
        <v>17.298603591790226</v>
      </c>
      <c r="C2332" s="88">
        <f>Catch_PE!L2292</f>
        <v>0.62136754787248027</v>
      </c>
      <c r="D2332" s="134">
        <v>0.89</v>
      </c>
      <c r="E2332" s="90">
        <f t="shared" si="2203"/>
        <v>1.5693061224489797</v>
      </c>
      <c r="F2332" s="91"/>
      <c r="G2332" s="95">
        <f t="shared" si="2208"/>
        <v>0.75448910235405076</v>
      </c>
      <c r="H2332" s="95">
        <f t="shared" si="2209"/>
        <v>16.677236043917745</v>
      </c>
      <c r="I2332" s="95">
        <f t="shared" si="2210"/>
        <v>0</v>
      </c>
      <c r="J2332" s="96">
        <f t="shared" si="2211"/>
        <v>6.7247750664515502</v>
      </c>
      <c r="K2332" s="96">
        <f t="shared" si="2212"/>
        <v>0</v>
      </c>
      <c r="L2332" s="96">
        <f t="shared" si="2213"/>
        <v>0.78960744371159275</v>
      </c>
      <c r="M2332" s="96">
        <f t="shared" si="2204"/>
        <v>0.56796288085441948</v>
      </c>
      <c r="N2332" s="96">
        <f t="shared" si="2214"/>
        <v>0.78664140928945059</v>
      </c>
      <c r="O2332" s="96">
        <f t="shared" si="2215"/>
        <v>10.520423858320616</v>
      </c>
      <c r="P2332" s="96">
        <f t="shared" si="2216"/>
        <v>0.61493396188359228</v>
      </c>
      <c r="Q2332" s="96">
        <f t="shared" si="2205"/>
        <v>0.42483235023981536</v>
      </c>
      <c r="R2332" s="96">
        <f t="shared" si="2217"/>
        <v>0.96168717474839227</v>
      </c>
      <c r="S2332" s="96">
        <f t="shared" si="2218"/>
        <v>2.8866704000902712</v>
      </c>
      <c r="T2332" s="96">
        <f t="shared" si="2219"/>
        <v>5.5981278241318044</v>
      </c>
      <c r="U2332" s="96">
        <f t="shared" si="2220"/>
        <v>0.731933369921133</v>
      </c>
      <c r="V2332" s="96">
        <f t="shared" si="2221"/>
        <v>0</v>
      </c>
      <c r="W2332" s="96">
        <f t="shared" si="2222"/>
        <v>0</v>
      </c>
      <c r="X2332" s="96">
        <f t="shared" si="2223"/>
        <v>0</v>
      </c>
      <c r="Y2332" s="96">
        <f t="shared" si="2224"/>
        <v>0</v>
      </c>
      <c r="Z2332" s="96">
        <f t="shared" si="2225"/>
        <v>0</v>
      </c>
      <c r="AA2332" s="96">
        <f t="shared" si="2207"/>
        <v>0</v>
      </c>
      <c r="AB2332" s="95">
        <f t="shared" si="2226"/>
        <v>7.9087790403166727E-2</v>
      </c>
      <c r="AC2332" s="95">
        <f t="shared" si="2227"/>
        <v>0.18469988252122355</v>
      </c>
      <c r="AD2332" s="95">
        <f t="shared" si="2228"/>
        <v>0.33446796917762001</v>
      </c>
      <c r="AE2332" s="95">
        <f t="shared" si="2229"/>
        <v>0.35393916706304118</v>
      </c>
      <c r="AF2332" s="95">
        <f t="shared" si="2230"/>
        <v>0.17596669583061161</v>
      </c>
      <c r="AG2332" s="95">
        <f t="shared" si="2231"/>
        <v>4.8222174504576068E-2</v>
      </c>
      <c r="AH2332" s="95">
        <f t="shared" si="2232"/>
        <v>5.3110132643549254E-4</v>
      </c>
      <c r="AI2332" s="95">
        <f t="shared" si="2233"/>
        <v>0</v>
      </c>
      <c r="AJ2332" s="95">
        <f t="shared" si="2234"/>
        <v>0</v>
      </c>
      <c r="AK2332" s="95">
        <f t="shared" si="2235"/>
        <v>0</v>
      </c>
      <c r="AL2332" s="95">
        <f t="shared" si="2236"/>
        <v>0</v>
      </c>
      <c r="AM2332" s="95">
        <f t="shared" si="2237"/>
        <v>0</v>
      </c>
      <c r="AN2332" s="95">
        <f t="shared" si="2238"/>
        <v>0</v>
      </c>
      <c r="AO2332" s="95">
        <f t="shared" si="2239"/>
        <v>0</v>
      </c>
      <c r="AP2332" s="95">
        <f t="shared" si="2240"/>
        <v>0</v>
      </c>
      <c r="AQ2332" s="95">
        <f t="shared" si="2241"/>
        <v>0</v>
      </c>
      <c r="AR2332" s="95">
        <f t="shared" si="2242"/>
        <v>0</v>
      </c>
      <c r="AS2332" s="95">
        <f t="shared" si="2243"/>
        <v>0</v>
      </c>
      <c r="AT2332" s="95">
        <f t="shared" si="2244"/>
        <v>0</v>
      </c>
      <c r="AU2332" s="95">
        <f t="shared" si="2245"/>
        <v>0</v>
      </c>
      <c r="AV2332" s="95">
        <f t="shared" si="2246"/>
        <v>0.6322085020166831</v>
      </c>
      <c r="AW2332" s="95">
        <f t="shared" si="2206"/>
        <v>1.8456988286917884</v>
      </c>
      <c r="AX2332" s="95">
        <f t="shared" si="2247"/>
        <v>0.60921308225142146</v>
      </c>
      <c r="AY2332" s="95">
        <f t="shared" si="2248"/>
        <v>0.50392014064298207</v>
      </c>
      <c r="AZ2332" s="95">
        <f t="shared" si="2249"/>
        <v>2.3496189693347702</v>
      </c>
      <c r="BD2332" s="94">
        <f t="shared" si="2250"/>
        <v>1.5693061224489797</v>
      </c>
      <c r="BE2332" s="94">
        <f t="shared" si="2251"/>
        <v>1.2527194907276646</v>
      </c>
      <c r="BF2332" s="94">
        <f t="shared" ca="1" si="2252"/>
        <v>0.52681922599823749</v>
      </c>
      <c r="BG2332" s="94">
        <f t="shared" si="2253"/>
        <v>2.3496189693347702</v>
      </c>
      <c r="BH2332" s="94">
        <f t="shared" si="2254"/>
        <v>1.5328466881377178</v>
      </c>
      <c r="BI2332" s="94">
        <f t="shared" ca="1" si="2255"/>
        <v>0.90577556921957347</v>
      </c>
      <c r="BJ2332" s="94">
        <f t="shared" si="2256"/>
        <v>0.60888813901500716</v>
      </c>
      <c r="BK2332" s="94">
        <f t="shared" si="2257"/>
        <v>7.8471246728810923E-2</v>
      </c>
      <c r="BL2332" s="94">
        <f t="shared" ca="1" si="2258"/>
        <v>0.143607910067687</v>
      </c>
      <c r="BM2332" s="94">
        <f t="shared" ca="1" si="2259"/>
        <v>11.559510026854333</v>
      </c>
      <c r="BN2332" s="94">
        <f t="shared" ca="1" si="2260"/>
        <v>0.51583939125801692</v>
      </c>
      <c r="BO2332" s="94">
        <f t="shared" ca="1" si="2261"/>
        <v>0.38407645235066068</v>
      </c>
      <c r="BP2332" s="94">
        <f t="shared" si="2262"/>
        <v>17.298603591790226</v>
      </c>
      <c r="BQ2332" s="94">
        <f t="shared" si="2263"/>
        <v>0.62136754787248027</v>
      </c>
    </row>
    <row r="2333" spans="1:69" x14ac:dyDescent="0.2">
      <c r="A2333" s="139">
        <v>37202</v>
      </c>
      <c r="B2333" s="88">
        <f>W_Zone1*(Zone1!M2293+Zone1!G2293)+W_Zone2*(Zone2!M2293+Zone2!G2293)+W_Zone3*(Zone3!M2293+Zone3!G2293)+W_Zone4*(Zone4!M2293+Zone4!G2293)+W_Zone5*(Zone5!M2293+Zone5!G2293)</f>
        <v>16.237937251478435</v>
      </c>
      <c r="C2333" s="88">
        <f>Catch_PE!L2293</f>
        <v>0.72904879525255384</v>
      </c>
      <c r="D2333" s="134">
        <v>1.23</v>
      </c>
      <c r="E2333" s="90">
        <f t="shared" si="2203"/>
        <v>2.1688163265306124</v>
      </c>
      <c r="F2333" s="91"/>
      <c r="G2333" s="95">
        <f t="shared" si="2208"/>
        <v>0.78664140928945059</v>
      </c>
      <c r="H2333" s="95">
        <f t="shared" si="2209"/>
        <v>15.508888456225881</v>
      </c>
      <c r="I2333" s="95">
        <f t="shared" si="2210"/>
        <v>0</v>
      </c>
      <c r="J2333" s="96">
        <f t="shared" si="2211"/>
        <v>5.5464255008334922</v>
      </c>
      <c r="K2333" s="96">
        <f t="shared" si="2212"/>
        <v>0</v>
      </c>
      <c r="L2333" s="96">
        <f t="shared" si="2213"/>
        <v>0.8156061348197019</v>
      </c>
      <c r="M2333" s="96">
        <f t="shared" si="2204"/>
        <v>0.66696734014791459</v>
      </c>
      <c r="N2333" s="96">
        <f t="shared" si="2214"/>
        <v>0.81212307605651779</v>
      </c>
      <c r="O2333" s="96">
        <f t="shared" si="2215"/>
        <v>10.629430295540304</v>
      </c>
      <c r="P2333" s="96">
        <f t="shared" si="2216"/>
        <v>0.60921308225142146</v>
      </c>
      <c r="Q2333" s="96">
        <f t="shared" si="2205"/>
        <v>0.41115935485079064</v>
      </c>
      <c r="R2333" s="96">
        <f t="shared" si="2217"/>
        <v>3.4529207917519638</v>
      </c>
      <c r="S2333" s="96">
        <f t="shared" si="2218"/>
        <v>8.2350733668182841</v>
      </c>
      <c r="T2333" s="96">
        <f t="shared" si="2219"/>
        <v>6.3557074690474131</v>
      </c>
      <c r="U2333" s="96">
        <f t="shared" si="2220"/>
        <v>0.73951723251182133</v>
      </c>
      <c r="V2333" s="96">
        <f t="shared" si="2221"/>
        <v>0</v>
      </c>
      <c r="W2333" s="96">
        <f t="shared" si="2222"/>
        <v>0</v>
      </c>
      <c r="X2333" s="96">
        <f t="shared" si="2223"/>
        <v>0</v>
      </c>
      <c r="Y2333" s="96">
        <f t="shared" si="2224"/>
        <v>0</v>
      </c>
      <c r="Z2333" s="96">
        <f t="shared" si="2225"/>
        <v>0</v>
      </c>
      <c r="AA2333" s="96">
        <f t="shared" si="2207"/>
        <v>0</v>
      </c>
      <c r="AB2333" s="95">
        <f t="shared" si="2226"/>
        <v>0.21615823761353981</v>
      </c>
      <c r="AC2333" s="95">
        <f t="shared" si="2227"/>
        <v>0.48096494377131332</v>
      </c>
      <c r="AD2333" s="95">
        <f t="shared" si="2228"/>
        <v>0.66637106145894576</v>
      </c>
      <c r="AE2333" s="95">
        <f t="shared" si="2229"/>
        <v>0.5236527850651278</v>
      </c>
      <c r="AF2333" s="95">
        <f t="shared" si="2230"/>
        <v>0.22385694176874765</v>
      </c>
      <c r="AG2333" s="95">
        <f t="shared" si="2231"/>
        <v>4.9229446014215479E-2</v>
      </c>
      <c r="AH2333" s="95">
        <f t="shared" si="2232"/>
        <v>5.3660428564864221E-4</v>
      </c>
      <c r="AI2333" s="95">
        <f t="shared" si="2233"/>
        <v>0</v>
      </c>
      <c r="AJ2333" s="95">
        <f t="shared" si="2234"/>
        <v>0</v>
      </c>
      <c r="AK2333" s="95">
        <f t="shared" si="2235"/>
        <v>0</v>
      </c>
      <c r="AL2333" s="95">
        <f t="shared" si="2236"/>
        <v>0</v>
      </c>
      <c r="AM2333" s="95">
        <f t="shared" si="2237"/>
        <v>0</v>
      </c>
      <c r="AN2333" s="95">
        <f t="shared" si="2238"/>
        <v>0</v>
      </c>
      <c r="AO2333" s="95">
        <f t="shared" si="2239"/>
        <v>0</v>
      </c>
      <c r="AP2333" s="95">
        <f t="shared" si="2240"/>
        <v>0</v>
      </c>
      <c r="AQ2333" s="95">
        <f t="shared" si="2241"/>
        <v>0</v>
      </c>
      <c r="AR2333" s="95">
        <f t="shared" si="2242"/>
        <v>0</v>
      </c>
      <c r="AS2333" s="95">
        <f t="shared" si="2243"/>
        <v>0</v>
      </c>
      <c r="AT2333" s="95">
        <f t="shared" si="2244"/>
        <v>0</v>
      </c>
      <c r="AU2333" s="95">
        <f t="shared" si="2245"/>
        <v>0</v>
      </c>
      <c r="AV2333" s="95">
        <f t="shared" si="2246"/>
        <v>0.65735535963517233</v>
      </c>
      <c r="AW2333" s="95">
        <f t="shared" si="2206"/>
        <v>2.2105219007002934</v>
      </c>
      <c r="AX2333" s="95">
        <f t="shared" si="2247"/>
        <v>0.6298146372720681</v>
      </c>
      <c r="AY2333" s="95">
        <f t="shared" si="2248"/>
        <v>0.62731759246433039</v>
      </c>
      <c r="AZ2333" s="95">
        <f t="shared" si="2249"/>
        <v>2.8378394931646236</v>
      </c>
      <c r="BD2333" s="94">
        <f t="shared" si="2250"/>
        <v>2.1688163265306124</v>
      </c>
      <c r="BE2333" s="94">
        <f t="shared" si="2251"/>
        <v>1.4726901665084249</v>
      </c>
      <c r="BF2333" s="94">
        <f t="shared" ca="1" si="2252"/>
        <v>0.82988157854456523</v>
      </c>
      <c r="BG2333" s="94">
        <f t="shared" si="2253"/>
        <v>2.8378394931646236</v>
      </c>
      <c r="BH2333" s="94">
        <f t="shared" si="2254"/>
        <v>1.6845888202064692</v>
      </c>
      <c r="BI2333" s="94">
        <f t="shared" ca="1" si="2255"/>
        <v>1.0858884646638383</v>
      </c>
      <c r="BJ2333" s="94">
        <f t="shared" si="2256"/>
        <v>0.44759199749299988</v>
      </c>
      <c r="BK2333" s="94">
        <f t="shared" si="2257"/>
        <v>4.4901039439043694E-2</v>
      </c>
      <c r="BL2333" s="94">
        <f t="shared" ca="1" si="2258"/>
        <v>6.5539525740486423E-2</v>
      </c>
      <c r="BM2333" s="94">
        <f t="shared" ca="1" si="2259"/>
        <v>7.8423395200775925</v>
      </c>
      <c r="BN2333" s="94">
        <f t="shared" ca="1" si="2260"/>
        <v>0.24825198870542484</v>
      </c>
      <c r="BO2333" s="94">
        <f t="shared" ca="1" si="2261"/>
        <v>0.10028411142346398</v>
      </c>
      <c r="BP2333" s="94">
        <f t="shared" si="2262"/>
        <v>16.237937251478435</v>
      </c>
      <c r="BQ2333" s="94">
        <f t="shared" si="2263"/>
        <v>0.72904879525255384</v>
      </c>
    </row>
    <row r="2334" spans="1:69" x14ac:dyDescent="0.2">
      <c r="A2334" s="139">
        <v>37203</v>
      </c>
      <c r="B2334" s="88">
        <f>W_Zone1*(Zone1!M2294+Zone1!G2294)+W_Zone2*(Zone2!M2294+Zone2!G2294)+W_Zone3*(Zone3!M2294+Zone3!G2294)+W_Zone4*(Zone4!M2294+Zone4!G2294)+W_Zone5*(Zone5!M2294+Zone5!G2294)</f>
        <v>21.442492003047274</v>
      </c>
      <c r="C2334" s="88">
        <f>Catch_PE!L2294</f>
        <v>0.48924084200772844</v>
      </c>
      <c r="D2334" s="134">
        <v>2.87</v>
      </c>
      <c r="E2334" s="90">
        <f t="shared" si="2203"/>
        <v>5.0605714285714285</v>
      </c>
      <c r="F2334" s="91"/>
      <c r="G2334" s="95">
        <f t="shared" si="2208"/>
        <v>0.81212307605651779</v>
      </c>
      <c r="H2334" s="95">
        <f t="shared" si="2209"/>
        <v>20.953251161039546</v>
      </c>
      <c r="I2334" s="95">
        <f t="shared" si="2210"/>
        <v>0</v>
      </c>
      <c r="J2334" s="96">
        <f t="shared" si="2211"/>
        <v>6.5275608678054819</v>
      </c>
      <c r="K2334" s="96">
        <f t="shared" si="2212"/>
        <v>0</v>
      </c>
      <c r="L2334" s="96">
        <f t="shared" si="2213"/>
        <v>0.84621151894456925</v>
      </c>
      <c r="M2334" s="96">
        <f t="shared" si="2204"/>
        <v>0.80050618938433005</v>
      </c>
      <c r="N2334" s="96">
        <f t="shared" si="2214"/>
        <v>0.84203108921423209</v>
      </c>
      <c r="O2334" s="96">
        <f t="shared" si="2215"/>
        <v>15.226196482618395</v>
      </c>
      <c r="P2334" s="96">
        <f t="shared" si="2216"/>
        <v>0.6298146372720681</v>
      </c>
      <c r="Q2334" s="96">
        <f t="shared" si="2205"/>
        <v>0.46191549079963079</v>
      </c>
      <c r="R2334" s="96">
        <f t="shared" si="2217"/>
        <v>9.0462024190891235</v>
      </c>
      <c r="S2334" s="96">
        <f t="shared" si="2218"/>
        <v>10.1330172430016</v>
      </c>
      <c r="T2334" s="96">
        <f t="shared" si="2219"/>
        <v>8.7953289765413647</v>
      </c>
      <c r="U2334" s="96">
        <f t="shared" si="2220"/>
        <v>1.0593262641019865</v>
      </c>
      <c r="V2334" s="96">
        <f t="shared" si="2221"/>
        <v>0</v>
      </c>
      <c r="W2334" s="96">
        <f t="shared" si="2222"/>
        <v>0</v>
      </c>
      <c r="X2334" s="96">
        <f t="shared" si="2223"/>
        <v>0</v>
      </c>
      <c r="Y2334" s="96">
        <f t="shared" si="2224"/>
        <v>0</v>
      </c>
      <c r="Z2334" s="96">
        <f t="shared" si="2225"/>
        <v>0</v>
      </c>
      <c r="AA2334" s="96">
        <f t="shared" si="2207"/>
        <v>0</v>
      </c>
      <c r="AB2334" s="95">
        <f t="shared" si="2226"/>
        <v>0.5260276688974711</v>
      </c>
      <c r="AC2334" s="95">
        <f t="shared" si="2227"/>
        <v>0.87622160445640063</v>
      </c>
      <c r="AD2334" s="95">
        <f t="shared" si="2228"/>
        <v>0.97119788195565793</v>
      </c>
      <c r="AE2334" s="95">
        <f t="shared" si="2229"/>
        <v>0.72190213909028866</v>
      </c>
      <c r="AF2334" s="95">
        <f t="shared" si="2230"/>
        <v>0.3008186094207661</v>
      </c>
      <c r="AG2334" s="95">
        <f t="shared" si="2231"/>
        <v>7.0294864510141983E-2</v>
      </c>
      <c r="AH2334" s="95">
        <f t="shared" si="2232"/>
        <v>7.6866229511183789E-4</v>
      </c>
      <c r="AI2334" s="95">
        <f t="shared" si="2233"/>
        <v>0</v>
      </c>
      <c r="AJ2334" s="95">
        <f t="shared" si="2234"/>
        <v>0</v>
      </c>
      <c r="AK2334" s="95">
        <f t="shared" si="2235"/>
        <v>0</v>
      </c>
      <c r="AL2334" s="95">
        <f t="shared" si="2236"/>
        <v>0</v>
      </c>
      <c r="AM2334" s="95">
        <f t="shared" si="2237"/>
        <v>0</v>
      </c>
      <c r="AN2334" s="95">
        <f t="shared" si="2238"/>
        <v>0</v>
      </c>
      <c r="AO2334" s="95">
        <f t="shared" si="2239"/>
        <v>0</v>
      </c>
      <c r="AP2334" s="95">
        <f t="shared" si="2240"/>
        <v>0</v>
      </c>
      <c r="AQ2334" s="95">
        <f t="shared" si="2241"/>
        <v>0</v>
      </c>
      <c r="AR2334" s="95">
        <f t="shared" si="2242"/>
        <v>0</v>
      </c>
      <c r="AS2334" s="95">
        <f t="shared" si="2243"/>
        <v>0</v>
      </c>
      <c r="AT2334" s="95">
        <f t="shared" si="2244"/>
        <v>0</v>
      </c>
      <c r="AU2334" s="95">
        <f t="shared" si="2245"/>
        <v>0</v>
      </c>
      <c r="AV2334" s="95">
        <f t="shared" si="2246"/>
        <v>0.74827554710017163</v>
      </c>
      <c r="AW2334" s="95">
        <f t="shared" si="2206"/>
        <v>3.9580969483102519</v>
      </c>
      <c r="AX2334" s="95">
        <f t="shared" si="2247"/>
        <v>0.69896192161420434</v>
      </c>
      <c r="AY2334" s="95">
        <f t="shared" si="2248"/>
        <v>0.98794315969710189</v>
      </c>
      <c r="AZ2334" s="95">
        <f t="shared" si="2249"/>
        <v>4.9460401080073542</v>
      </c>
      <c r="BD2334" s="94">
        <f t="shared" si="2250"/>
        <v>5.0605714285714285</v>
      </c>
      <c r="BE2334" s="94">
        <f t="shared" si="2251"/>
        <v>2.2495713877473258</v>
      </c>
      <c r="BF2334" s="94">
        <f t="shared" ca="1" si="2252"/>
        <v>1.6457317079248432</v>
      </c>
      <c r="BG2334" s="94">
        <f t="shared" si="2253"/>
        <v>4.9460401080073542</v>
      </c>
      <c r="BH2334" s="94">
        <f t="shared" si="2254"/>
        <v>2.2239694485328152</v>
      </c>
      <c r="BI2334" s="94">
        <f t="shared" ca="1" si="2255"/>
        <v>1.6233942598984257</v>
      </c>
      <c r="BJ2334" s="94">
        <f t="shared" si="2256"/>
        <v>1.3117423390150757E-2</v>
      </c>
      <c r="BK2334" s="94">
        <f t="shared" si="2257"/>
        <v>6.5545929154349535E-4</v>
      </c>
      <c r="BL2334" s="94">
        <f t="shared" ca="1" si="2258"/>
        <v>4.989615843329063E-4</v>
      </c>
      <c r="BM2334" s="94">
        <f t="shared" ca="1" si="2259"/>
        <v>8.3425136533397306E-3</v>
      </c>
      <c r="BN2334" s="94">
        <f t="shared" ca="1" si="2260"/>
        <v>7.7635957937984335E-2</v>
      </c>
      <c r="BO2334" s="94">
        <f t="shared" ca="1" si="2261"/>
        <v>0.24917414554276798</v>
      </c>
      <c r="BP2334" s="94">
        <f t="shared" si="2262"/>
        <v>21.442492003047274</v>
      </c>
      <c r="BQ2334" s="94">
        <f t="shared" si="2263"/>
        <v>0.48924084200772844</v>
      </c>
    </row>
    <row r="2335" spans="1:69" x14ac:dyDescent="0.2">
      <c r="A2335" s="139">
        <v>37204</v>
      </c>
      <c r="B2335" s="88">
        <f>W_Zone1*(Zone1!M2295+Zone1!G2295)+W_Zone2*(Zone2!M2295+Zone2!G2295)+W_Zone3*(Zone3!M2295+Zone3!G2295)+W_Zone4*(Zone4!M2295+Zone4!G2295)+W_Zone5*(Zone5!M2295+Zone5!G2295)</f>
        <v>1.7270778494729327E-2</v>
      </c>
      <c r="C2335" s="88">
        <f>Catch_PE!L2295</f>
        <v>0.21328919421675541</v>
      </c>
      <c r="D2335" s="134">
        <v>5.43</v>
      </c>
      <c r="E2335" s="90">
        <f t="shared" si="2203"/>
        <v>9.5745306122448977</v>
      </c>
      <c r="F2335" s="91"/>
      <c r="G2335" s="95">
        <f t="shared" si="2208"/>
        <v>0.84203108921423209</v>
      </c>
      <c r="H2335" s="95">
        <f t="shared" si="2209"/>
        <v>0</v>
      </c>
      <c r="I2335" s="95">
        <f t="shared" si="2210"/>
        <v>0.19601841572202608</v>
      </c>
      <c r="J2335" s="96">
        <f t="shared" si="2211"/>
        <v>0</v>
      </c>
      <c r="K2335" s="96">
        <f t="shared" si="2212"/>
        <v>0.19109596951219518</v>
      </c>
      <c r="L2335" s="96">
        <f t="shared" si="2213"/>
        <v>0.84103314156199616</v>
      </c>
      <c r="M2335" s="96">
        <f t="shared" si="2204"/>
        <v>0.77654219286126336</v>
      </c>
      <c r="N2335" s="96">
        <f t="shared" si="2214"/>
        <v>0.83697785740186348</v>
      </c>
      <c r="O2335" s="96">
        <f t="shared" si="2215"/>
        <v>0.77654219286126336</v>
      </c>
      <c r="P2335" s="96">
        <f t="shared" si="2216"/>
        <v>0.69896192161420434</v>
      </c>
      <c r="Q2335" s="96">
        <f t="shared" si="2205"/>
        <v>0.66512797046406458</v>
      </c>
      <c r="R2335" s="96">
        <f t="shared" si="2217"/>
        <v>10.174385153475034</v>
      </c>
      <c r="S2335" s="96">
        <f t="shared" si="2218"/>
        <v>8.9879733062221963</v>
      </c>
      <c r="T2335" s="96">
        <f t="shared" si="2219"/>
        <v>1.4701759286342579</v>
      </c>
      <c r="U2335" s="96">
        <f t="shared" si="2220"/>
        <v>5.4026068888599073E-2</v>
      </c>
      <c r="V2335" s="96">
        <f t="shared" si="2221"/>
        <v>0</v>
      </c>
      <c r="W2335" s="96">
        <f t="shared" si="2222"/>
        <v>0</v>
      </c>
      <c r="X2335" s="96">
        <f t="shared" si="2223"/>
        <v>0</v>
      </c>
      <c r="Y2335" s="96">
        <f t="shared" si="2224"/>
        <v>0</v>
      </c>
      <c r="Z2335" s="96">
        <f t="shared" si="2225"/>
        <v>0</v>
      </c>
      <c r="AA2335" s="96">
        <f t="shared" si="2207"/>
        <v>0</v>
      </c>
      <c r="AB2335" s="95">
        <f t="shared" si="2226"/>
        <v>0.87851982170492471</v>
      </c>
      <c r="AC2335" s="95">
        <f t="shared" si="2227"/>
        <v>0.9819003447157042</v>
      </c>
      <c r="AD2335" s="95">
        <f t="shared" si="2228"/>
        <v>0.74472712045319267</v>
      </c>
      <c r="AE2335" s="95">
        <f t="shared" si="2229"/>
        <v>0.3262191163768921</v>
      </c>
      <c r="AF2335" s="95">
        <f t="shared" si="2230"/>
        <v>8.3126013830648882E-2</v>
      </c>
      <c r="AG2335" s="95">
        <f t="shared" si="2231"/>
        <v>4.3263618444873654E-3</v>
      </c>
      <c r="AH2335" s="95">
        <f t="shared" si="2232"/>
        <v>3.920208864356331E-5</v>
      </c>
      <c r="AI2335" s="95">
        <f t="shared" si="2233"/>
        <v>0</v>
      </c>
      <c r="AJ2335" s="95">
        <f t="shared" si="2234"/>
        <v>0</v>
      </c>
      <c r="AK2335" s="95">
        <f t="shared" si="2235"/>
        <v>0</v>
      </c>
      <c r="AL2335" s="95">
        <f t="shared" si="2236"/>
        <v>0</v>
      </c>
      <c r="AM2335" s="95">
        <f t="shared" si="2237"/>
        <v>0</v>
      </c>
      <c r="AN2335" s="95">
        <f t="shared" si="2238"/>
        <v>0</v>
      </c>
      <c r="AO2335" s="95">
        <f t="shared" si="2239"/>
        <v>0</v>
      </c>
      <c r="AP2335" s="95">
        <f t="shared" si="2240"/>
        <v>0</v>
      </c>
      <c r="AQ2335" s="95">
        <f t="shared" si="2241"/>
        <v>0</v>
      </c>
      <c r="AR2335" s="95">
        <f t="shared" si="2242"/>
        <v>0</v>
      </c>
      <c r="AS2335" s="95">
        <f t="shared" si="2243"/>
        <v>0</v>
      </c>
      <c r="AT2335" s="95">
        <f t="shared" si="2244"/>
        <v>0</v>
      </c>
      <c r="AU2335" s="95">
        <f t="shared" si="2245"/>
        <v>0</v>
      </c>
      <c r="AV2335" s="95">
        <f t="shared" si="2246"/>
        <v>0.83401058202469747</v>
      </c>
      <c r="AW2335" s="95">
        <f t="shared" si="2206"/>
        <v>6.2887647205285697</v>
      </c>
      <c r="AX2335" s="95">
        <f t="shared" si="2247"/>
        <v>0.75565934600206708</v>
      </c>
      <c r="AY2335" s="95">
        <f t="shared" si="2248"/>
        <v>1.5436477921689893</v>
      </c>
      <c r="AZ2335" s="95">
        <f t="shared" si="2249"/>
        <v>7.8324125126975588</v>
      </c>
      <c r="BD2335" s="94">
        <f t="shared" si="2250"/>
        <v>9.5745306122448977</v>
      </c>
      <c r="BE2335" s="94">
        <f t="shared" si="2251"/>
        <v>3.094273842478215</v>
      </c>
      <c r="BF2335" s="94">
        <f t="shared" ca="1" si="2252"/>
        <v>2.2719981932245679</v>
      </c>
      <c r="BG2335" s="94">
        <f t="shared" si="2253"/>
        <v>7.8324125126975588</v>
      </c>
      <c r="BH2335" s="94">
        <f t="shared" si="2254"/>
        <v>2.7986447635771068</v>
      </c>
      <c r="BI2335" s="94">
        <f t="shared" ca="1" si="2255"/>
        <v>2.0740072230274613</v>
      </c>
      <c r="BJ2335" s="94">
        <f t="shared" si="2256"/>
        <v>3.0349754727704319</v>
      </c>
      <c r="BK2335" s="94">
        <f t="shared" si="2257"/>
        <v>8.7396552291917673E-2</v>
      </c>
      <c r="BL2335" s="94">
        <f t="shared" ca="1" si="2258"/>
        <v>3.9200424279591528E-2</v>
      </c>
      <c r="BM2335" s="94">
        <f t="shared" ca="1" si="2259"/>
        <v>21.208756271384601</v>
      </c>
      <c r="BN2335" s="94">
        <f t="shared" ca="1" si="2260"/>
        <v>1.2618809685040588</v>
      </c>
      <c r="BO2335" s="94">
        <f t="shared" ca="1" si="2261"/>
        <v>1.2666150758295778</v>
      </c>
      <c r="BP2335" s="94">
        <f t="shared" si="2262"/>
        <v>1.7270778494729327E-2</v>
      </c>
      <c r="BQ2335" s="94">
        <f t="shared" si="2263"/>
        <v>0.21328919421675541</v>
      </c>
    </row>
    <row r="2336" spans="1:69" x14ac:dyDescent="0.2">
      <c r="A2336" s="139">
        <v>37205</v>
      </c>
      <c r="B2336" s="88">
        <f>W_Zone1*(Zone1!M2296+Zone1!G2296)+W_Zone2*(Zone2!M2296+Zone2!G2296)+W_Zone3*(Zone3!M2296+Zone3!G2296)+W_Zone4*(Zone4!M2296+Zone4!G2296)+W_Zone5*(Zone5!M2296+Zone5!G2296)</f>
        <v>0</v>
      </c>
      <c r="C2336" s="88">
        <f>Catch_PE!L2296</f>
        <v>0.16748570440461258</v>
      </c>
      <c r="D2336" s="134">
        <v>6.08</v>
      </c>
      <c r="E2336" s="90">
        <f t="shared" si="2203"/>
        <v>10.720653061224491</v>
      </c>
      <c r="F2336" s="91"/>
      <c r="G2336" s="95">
        <f t="shared" si="2208"/>
        <v>0.83697785740186348</v>
      </c>
      <c r="H2336" s="95">
        <f t="shared" si="2209"/>
        <v>0</v>
      </c>
      <c r="I2336" s="95">
        <f t="shared" si="2210"/>
        <v>0.16748570440461258</v>
      </c>
      <c r="J2336" s="96">
        <f t="shared" si="2211"/>
        <v>0</v>
      </c>
      <c r="K2336" s="96">
        <f t="shared" si="2212"/>
        <v>0.16301128275611587</v>
      </c>
      <c r="L2336" s="96">
        <f t="shared" si="2213"/>
        <v>0.8361265745237908</v>
      </c>
      <c r="M2336" s="96">
        <f t="shared" si="2204"/>
        <v>0.75436266534860397</v>
      </c>
      <c r="N2336" s="96">
        <f t="shared" si="2214"/>
        <v>0.832187117021151</v>
      </c>
      <c r="O2336" s="96">
        <f t="shared" si="2215"/>
        <v>0.75436266534860397</v>
      </c>
      <c r="P2336" s="96">
        <f t="shared" si="2216"/>
        <v>0.75565934600206708</v>
      </c>
      <c r="Q2336" s="96">
        <f t="shared" si="2205"/>
        <v>0.87389470185431228</v>
      </c>
      <c r="R2336" s="96">
        <f t="shared" si="2217"/>
        <v>9.0281596701976792</v>
      </c>
      <c r="S2336" s="96">
        <f t="shared" si="2218"/>
        <v>1.6573179684851322</v>
      </c>
      <c r="T2336" s="96">
        <f t="shared" si="2219"/>
        <v>0.45314108265516723</v>
      </c>
      <c r="U2336" s="96">
        <f t="shared" si="2220"/>
        <v>5.2482981220818486E-2</v>
      </c>
      <c r="V2336" s="96">
        <f t="shared" si="2221"/>
        <v>0</v>
      </c>
      <c r="W2336" s="96">
        <f t="shared" si="2222"/>
        <v>0</v>
      </c>
      <c r="X2336" s="96">
        <f t="shared" si="2223"/>
        <v>0</v>
      </c>
      <c r="Y2336" s="96">
        <f t="shared" si="2224"/>
        <v>0</v>
      </c>
      <c r="Z2336" s="96">
        <f t="shared" si="2225"/>
        <v>0</v>
      </c>
      <c r="AA2336" s="96">
        <f t="shared" si="2207"/>
        <v>0</v>
      </c>
      <c r="AB2336" s="95">
        <f t="shared" si="2226"/>
        <v>0.98413292049211987</v>
      </c>
      <c r="AC2336" s="95">
        <f t="shared" si="2227"/>
        <v>0.75512390044490796</v>
      </c>
      <c r="AD2336" s="95">
        <f t="shared" si="2228"/>
        <v>0.34839217269725703</v>
      </c>
      <c r="AE2336" s="95">
        <f t="shared" si="2229"/>
        <v>0.10780103381639781</v>
      </c>
      <c r="AF2336" s="95">
        <f t="shared" si="2230"/>
        <v>1.6791029044654324E-2</v>
      </c>
      <c r="AG2336" s="95">
        <f t="shared" si="2231"/>
        <v>3.4952869469404208E-3</v>
      </c>
      <c r="AH2336" s="95">
        <f t="shared" si="2232"/>
        <v>3.8082402151809519E-5</v>
      </c>
      <c r="AI2336" s="95">
        <f t="shared" si="2233"/>
        <v>0</v>
      </c>
      <c r="AJ2336" s="95">
        <f t="shared" si="2234"/>
        <v>0</v>
      </c>
      <c r="AK2336" s="95">
        <f t="shared" si="2235"/>
        <v>0</v>
      </c>
      <c r="AL2336" s="95">
        <f t="shared" si="2236"/>
        <v>0</v>
      </c>
      <c r="AM2336" s="95">
        <f t="shared" si="2237"/>
        <v>0</v>
      </c>
      <c r="AN2336" s="95">
        <f t="shared" si="2238"/>
        <v>0</v>
      </c>
      <c r="AO2336" s="95">
        <f t="shared" si="2239"/>
        <v>0</v>
      </c>
      <c r="AP2336" s="95">
        <f t="shared" si="2240"/>
        <v>0</v>
      </c>
      <c r="AQ2336" s="95">
        <f t="shared" si="2241"/>
        <v>0</v>
      </c>
      <c r="AR2336" s="95">
        <f t="shared" si="2242"/>
        <v>0</v>
      </c>
      <c r="AS2336" s="95">
        <f t="shared" si="2243"/>
        <v>0</v>
      </c>
      <c r="AT2336" s="95">
        <f t="shared" si="2244"/>
        <v>0</v>
      </c>
      <c r="AU2336" s="95">
        <f t="shared" si="2245"/>
        <v>0</v>
      </c>
      <c r="AV2336" s="95">
        <f t="shared" si="2246"/>
        <v>0.87902827991701815</v>
      </c>
      <c r="AW2336" s="95">
        <f t="shared" si="2206"/>
        <v>7.7927100474385451</v>
      </c>
      <c r="AX2336" s="95">
        <f t="shared" si="2247"/>
        <v>0.78193950472565388</v>
      </c>
      <c r="AY2336" s="95">
        <f t="shared" si="2248"/>
        <v>1.858027622346432</v>
      </c>
      <c r="AZ2336" s="95">
        <f t="shared" si="2249"/>
        <v>9.6507376697849772</v>
      </c>
      <c r="BD2336" s="94">
        <f t="shared" si="2250"/>
        <v>10.720653061224491</v>
      </c>
      <c r="BE2336" s="94">
        <f t="shared" si="2251"/>
        <v>3.2742408373887972</v>
      </c>
      <c r="BF2336" s="94">
        <f t="shared" ca="1" si="2252"/>
        <v>2.3836934400163621</v>
      </c>
      <c r="BG2336" s="94">
        <f t="shared" si="2253"/>
        <v>9.6507376697849772</v>
      </c>
      <c r="BH2336" s="94">
        <f t="shared" si="2254"/>
        <v>3.1065636432857731</v>
      </c>
      <c r="BI2336" s="94">
        <f t="shared" ca="1" si="2255"/>
        <v>2.2798248855547611</v>
      </c>
      <c r="BJ2336" s="94">
        <f t="shared" si="2256"/>
        <v>1.1447189448391677</v>
      </c>
      <c r="BK2336" s="94">
        <f t="shared" si="2257"/>
        <v>2.8115641422263245E-2</v>
      </c>
      <c r="BL2336" s="94">
        <f t="shared" ca="1" si="2258"/>
        <v>1.0788676605942557E-2</v>
      </c>
      <c r="BM2336" s="94">
        <f t="shared" ca="1" si="2259"/>
        <v>33.0788204492993</v>
      </c>
      <c r="BN2336" s="94">
        <f t="shared" ca="1" si="2260"/>
        <v>1.6985954475065554</v>
      </c>
      <c r="BO2336" s="94">
        <f t="shared" ca="1" si="2261"/>
        <v>1.5305034893959455</v>
      </c>
      <c r="BP2336" s="94">
        <f t="shared" si="2262"/>
        <v>0</v>
      </c>
      <c r="BQ2336" s="94">
        <f t="shared" si="2263"/>
        <v>0.16748570440461258</v>
      </c>
    </row>
    <row r="2337" spans="1:69" x14ac:dyDescent="0.2">
      <c r="A2337" s="139">
        <v>37206</v>
      </c>
      <c r="B2337" s="88">
        <f>W_Zone1*(Zone1!M2297+Zone1!G2297)+W_Zone2*(Zone2!M2297+Zone2!G2297)+W_Zone3*(Zone3!M2297+Zone3!G2297)+W_Zone4*(Zone4!M2297+Zone4!G2297)+W_Zone5*(Zone5!M2297+Zone5!G2297)</f>
        <v>0</v>
      </c>
      <c r="C2337" s="88">
        <f>Catch_PE!L2297</f>
        <v>0.21333327545244279</v>
      </c>
      <c r="D2337" s="134">
        <v>4.83</v>
      </c>
      <c r="E2337" s="90">
        <f t="shared" si="2203"/>
        <v>8.516571428571428</v>
      </c>
      <c r="F2337" s="91"/>
      <c r="G2337" s="95">
        <f t="shared" si="2208"/>
        <v>0.832187117021151</v>
      </c>
      <c r="H2337" s="95">
        <f t="shared" si="2209"/>
        <v>0</v>
      </c>
      <c r="I2337" s="95">
        <f t="shared" si="2210"/>
        <v>0.21333327545244279</v>
      </c>
      <c r="J2337" s="96">
        <f t="shared" si="2211"/>
        <v>0</v>
      </c>
      <c r="K2337" s="96">
        <f t="shared" si="2212"/>
        <v>0.20728672284075825</v>
      </c>
      <c r="L2337" s="96">
        <f t="shared" si="2213"/>
        <v>0.8311046174847837</v>
      </c>
      <c r="M2337" s="96">
        <f t="shared" si="2204"/>
        <v>0.73218322743591802</v>
      </c>
      <c r="N2337" s="96">
        <f t="shared" si="2214"/>
        <v>0.82728098617172485</v>
      </c>
      <c r="O2337" s="96">
        <f t="shared" si="2215"/>
        <v>0.73218322743591802</v>
      </c>
      <c r="P2337" s="96">
        <f t="shared" si="2216"/>
        <v>0.78193950472565388</v>
      </c>
      <c r="Q2337" s="96">
        <f t="shared" si="2205"/>
        <v>0.98497213668902228</v>
      </c>
      <c r="R2337" s="96">
        <f t="shared" si="2217"/>
        <v>1.696322790735828</v>
      </c>
      <c r="S2337" s="96">
        <f t="shared" si="2218"/>
        <v>0.63478085490401515</v>
      </c>
      <c r="T2337" s="96">
        <f t="shared" si="2219"/>
        <v>0.43986339162685895</v>
      </c>
      <c r="U2337" s="96">
        <f t="shared" si="2220"/>
        <v>5.0939899786742106E-2</v>
      </c>
      <c r="V2337" s="96">
        <f t="shared" si="2221"/>
        <v>0</v>
      </c>
      <c r="W2337" s="96">
        <f t="shared" si="2222"/>
        <v>0</v>
      </c>
      <c r="X2337" s="96">
        <f t="shared" si="2223"/>
        <v>0</v>
      </c>
      <c r="Y2337" s="96">
        <f t="shared" si="2224"/>
        <v>0</v>
      </c>
      <c r="Z2337" s="96">
        <f t="shared" si="2225"/>
        <v>0</v>
      </c>
      <c r="AA2337" s="96">
        <f t="shared" si="2207"/>
        <v>0</v>
      </c>
      <c r="AB2337" s="95">
        <f t="shared" si="2226"/>
        <v>0.75729083501439109</v>
      </c>
      <c r="AC2337" s="95">
        <f t="shared" si="2227"/>
        <v>0.35848327115552636</v>
      </c>
      <c r="AD2337" s="95">
        <f t="shared" si="2228"/>
        <v>0.12932216772784449</v>
      </c>
      <c r="AE2337" s="95">
        <f t="shared" si="2229"/>
        <v>4.07405649908196E-2</v>
      </c>
      <c r="AF2337" s="95">
        <f t="shared" si="2230"/>
        <v>1.5593473507267336E-2</v>
      </c>
      <c r="AG2337" s="95">
        <f t="shared" si="2231"/>
        <v>3.3925529798689859E-3</v>
      </c>
      <c r="AH2337" s="95">
        <f t="shared" si="2232"/>
        <v>3.6962720183320697E-5</v>
      </c>
      <c r="AI2337" s="95">
        <f t="shared" si="2233"/>
        <v>0</v>
      </c>
      <c r="AJ2337" s="95">
        <f t="shared" si="2234"/>
        <v>0</v>
      </c>
      <c r="AK2337" s="95">
        <f t="shared" si="2235"/>
        <v>0</v>
      </c>
      <c r="AL2337" s="95">
        <f t="shared" si="2236"/>
        <v>0</v>
      </c>
      <c r="AM2337" s="95">
        <f t="shared" si="2237"/>
        <v>0</v>
      </c>
      <c r="AN2337" s="95">
        <f t="shared" si="2238"/>
        <v>0</v>
      </c>
      <c r="AO2337" s="95">
        <f t="shared" si="2239"/>
        <v>0</v>
      </c>
      <c r="AP2337" s="95">
        <f t="shared" si="2240"/>
        <v>0</v>
      </c>
      <c r="AQ2337" s="95">
        <f t="shared" si="2241"/>
        <v>0</v>
      </c>
      <c r="AR2337" s="95">
        <f t="shared" si="2242"/>
        <v>0</v>
      </c>
      <c r="AS2337" s="95">
        <f t="shared" si="2243"/>
        <v>0</v>
      </c>
      <c r="AT2337" s="95">
        <f t="shared" si="2244"/>
        <v>0</v>
      </c>
      <c r="AU2337" s="95">
        <f t="shared" si="2245"/>
        <v>0</v>
      </c>
      <c r="AV2337" s="95">
        <f t="shared" si="2246"/>
        <v>0.81534555202444503</v>
      </c>
      <c r="AW2337" s="95">
        <f t="shared" si="2206"/>
        <v>5.7221026540323745</v>
      </c>
      <c r="AX2337" s="95">
        <f t="shared" si="2247"/>
        <v>0.7440543151097766</v>
      </c>
      <c r="AY2337" s="95">
        <f t="shared" si="2248"/>
        <v>1.7422629717034135</v>
      </c>
      <c r="AZ2337" s="95">
        <f t="shared" si="2249"/>
        <v>7.4643656257357875</v>
      </c>
      <c r="BD2337" s="94">
        <f t="shared" si="2250"/>
        <v>8.516571428571428</v>
      </c>
      <c r="BE2337" s="94">
        <f t="shared" si="2251"/>
        <v>2.9183165401599993</v>
      </c>
      <c r="BF2337" s="94">
        <f t="shared" ca="1" si="2252"/>
        <v>2.1564954350145218</v>
      </c>
      <c r="BG2337" s="94">
        <f t="shared" si="2253"/>
        <v>7.4643656257357875</v>
      </c>
      <c r="BH2337" s="94">
        <f t="shared" si="2254"/>
        <v>2.7320991244345048</v>
      </c>
      <c r="BI2337" s="94">
        <f t="shared" ca="1" si="2255"/>
        <v>2.0266466569704153</v>
      </c>
      <c r="BJ2337" s="94">
        <f t="shared" si="2256"/>
        <v>1.1071370515209946</v>
      </c>
      <c r="BK2337" s="94">
        <f t="shared" si="2257"/>
        <v>3.4676925919481662E-2</v>
      </c>
      <c r="BL2337" s="94">
        <f t="shared" ca="1" si="2258"/>
        <v>1.6860705159547618E-2</v>
      </c>
      <c r="BM2337" s="94">
        <f t="shared" ca="1" si="2259"/>
        <v>12.583602358140826</v>
      </c>
      <c r="BN2337" s="94">
        <f t="shared" ca="1" si="2260"/>
        <v>0.89752403507782219</v>
      </c>
      <c r="BO2337" s="94">
        <f t="shared" ca="1" si="2261"/>
        <v>1.0199731266705361</v>
      </c>
      <c r="BP2337" s="94">
        <f t="shared" si="2262"/>
        <v>0</v>
      </c>
      <c r="BQ2337" s="94">
        <f t="shared" si="2263"/>
        <v>0.21333327545244279</v>
      </c>
    </row>
    <row r="2338" spans="1:69" x14ac:dyDescent="0.2">
      <c r="A2338" s="139">
        <v>37207</v>
      </c>
      <c r="B2338" s="88">
        <f>W_Zone1*(Zone1!M2298+Zone1!G2298)+W_Zone2*(Zone2!M2298+Zone2!G2298)+W_Zone3*(Zone3!M2298+Zone3!G2298)+W_Zone4*(Zone4!M2298+Zone4!G2298)+W_Zone5*(Zone5!M2298+Zone5!G2298)</f>
        <v>6.7784608594851678E-2</v>
      </c>
      <c r="C2338" s="88">
        <f>Catch_PE!L2298</f>
        <v>0.26074681969005947</v>
      </c>
      <c r="D2338" s="134">
        <v>3.76</v>
      </c>
      <c r="E2338" s="90">
        <f t="shared" si="2203"/>
        <v>6.6298775510204075</v>
      </c>
      <c r="F2338" s="91"/>
      <c r="G2338" s="95">
        <f t="shared" si="2208"/>
        <v>0.82728098617172485</v>
      </c>
      <c r="H2338" s="95">
        <f t="shared" si="2209"/>
        <v>0</v>
      </c>
      <c r="I2338" s="95">
        <f t="shared" si="2210"/>
        <v>0.19296221109520778</v>
      </c>
      <c r="J2338" s="96">
        <f t="shared" si="2211"/>
        <v>0</v>
      </c>
      <c r="K2338" s="96">
        <f t="shared" si="2212"/>
        <v>0.18717314942699967</v>
      </c>
      <c r="L2338" s="96">
        <f t="shared" si="2213"/>
        <v>0.82630352439945887</v>
      </c>
      <c r="M2338" s="96">
        <f t="shared" si="2204"/>
        <v>0.71146452015737482</v>
      </c>
      <c r="N2338" s="96">
        <f t="shared" si="2214"/>
        <v>0.82258809100045738</v>
      </c>
      <c r="O2338" s="96">
        <f t="shared" si="2215"/>
        <v>0.71146452015737482</v>
      </c>
      <c r="P2338" s="96">
        <f t="shared" si="2216"/>
        <v>0.7440543151097766</v>
      </c>
      <c r="Q2338" s="96">
        <f t="shared" si="2205"/>
        <v>0.82781662116254773</v>
      </c>
      <c r="R2338" s="96">
        <f t="shared" si="2217"/>
        <v>0.67268195138719533</v>
      </c>
      <c r="S2338" s="96">
        <f t="shared" si="2218"/>
        <v>0.61636327384497747</v>
      </c>
      <c r="T2338" s="96">
        <f t="shared" si="2219"/>
        <v>0.42735854402838741</v>
      </c>
      <c r="U2338" s="96">
        <f t="shared" si="2220"/>
        <v>4.9498445198693369E-2</v>
      </c>
      <c r="V2338" s="96">
        <f t="shared" si="2221"/>
        <v>0</v>
      </c>
      <c r="W2338" s="96">
        <f t="shared" si="2222"/>
        <v>0</v>
      </c>
      <c r="X2338" s="96">
        <f t="shared" si="2223"/>
        <v>0</v>
      </c>
      <c r="Y2338" s="96">
        <f t="shared" si="2224"/>
        <v>0</v>
      </c>
      <c r="Z2338" s="96">
        <f t="shared" si="2225"/>
        <v>0</v>
      </c>
      <c r="AA2338" s="96">
        <f t="shared" si="2207"/>
        <v>0</v>
      </c>
      <c r="AB2338" s="95">
        <f t="shared" si="2226"/>
        <v>0.36058888762681413</v>
      </c>
      <c r="AC2338" s="95">
        <f t="shared" si="2227"/>
        <v>0.13912771673996219</v>
      </c>
      <c r="AD2338" s="95">
        <f t="shared" si="2228"/>
        <v>6.1652711893133226E-2</v>
      </c>
      <c r="AE2338" s="95">
        <f t="shared" si="2229"/>
        <v>3.8865305558926262E-2</v>
      </c>
      <c r="AF2338" s="95">
        <f t="shared" si="2230"/>
        <v>1.5148395197206213E-2</v>
      </c>
      <c r="AG2338" s="95">
        <f t="shared" si="2231"/>
        <v>3.296511301097052E-3</v>
      </c>
      <c r="AH2338" s="95">
        <f t="shared" si="2232"/>
        <v>3.591678010848615E-5</v>
      </c>
      <c r="AI2338" s="95">
        <f t="shared" si="2233"/>
        <v>0</v>
      </c>
      <c r="AJ2338" s="95">
        <f t="shared" si="2234"/>
        <v>0</v>
      </c>
      <c r="AK2338" s="95">
        <f t="shared" si="2235"/>
        <v>0</v>
      </c>
      <c r="AL2338" s="95">
        <f t="shared" si="2236"/>
        <v>0</v>
      </c>
      <c r="AM2338" s="95">
        <f t="shared" si="2237"/>
        <v>0</v>
      </c>
      <c r="AN2338" s="95">
        <f t="shared" si="2238"/>
        <v>0</v>
      </c>
      <c r="AO2338" s="95">
        <f t="shared" si="2239"/>
        <v>0</v>
      </c>
      <c r="AP2338" s="95">
        <f t="shared" si="2240"/>
        <v>0</v>
      </c>
      <c r="AQ2338" s="95">
        <f t="shared" si="2241"/>
        <v>0</v>
      </c>
      <c r="AR2338" s="95">
        <f t="shared" si="2242"/>
        <v>0</v>
      </c>
      <c r="AS2338" s="95">
        <f t="shared" si="2243"/>
        <v>0</v>
      </c>
      <c r="AT2338" s="95">
        <f t="shared" si="2244"/>
        <v>0</v>
      </c>
      <c r="AU2338" s="95">
        <f t="shared" si="2245"/>
        <v>0</v>
      </c>
      <c r="AV2338" s="95">
        <f t="shared" si="2246"/>
        <v>0.76274891143100509</v>
      </c>
      <c r="AW2338" s="95">
        <f t="shared" si="2206"/>
        <v>4.3032379462713086</v>
      </c>
      <c r="AX2338" s="95">
        <f t="shared" si="2247"/>
        <v>0.7091352007941244</v>
      </c>
      <c r="AY2338" s="95">
        <f t="shared" si="2248"/>
        <v>1.1884055087893619</v>
      </c>
      <c r="AZ2338" s="95">
        <f t="shared" si="2249"/>
        <v>5.4916434550606708</v>
      </c>
      <c r="BD2338" s="94">
        <f t="shared" si="2250"/>
        <v>6.6298775510204075</v>
      </c>
      <c r="BE2338" s="94">
        <f t="shared" si="2251"/>
        <v>2.5748548601854062</v>
      </c>
      <c r="BF2338" s="94">
        <f t="shared" ca="1" si="2252"/>
        <v>1.9101509719812548</v>
      </c>
      <c r="BG2338" s="94">
        <f t="shared" si="2253"/>
        <v>5.4916434550606708</v>
      </c>
      <c r="BH2338" s="94">
        <f t="shared" si="2254"/>
        <v>2.3434255812934772</v>
      </c>
      <c r="BI2338" s="94">
        <f t="shared" ca="1" si="2255"/>
        <v>1.7255972851929435</v>
      </c>
      <c r="BJ2338" s="94">
        <f t="shared" si="2256"/>
        <v>1.2955768572052793</v>
      </c>
      <c r="BK2338" s="94">
        <f t="shared" si="2257"/>
        <v>5.355951112843825E-2</v>
      </c>
      <c r="BL2338" s="94">
        <f t="shared" ca="1" si="2258"/>
        <v>3.4060063307158106E-2</v>
      </c>
      <c r="BM2338" s="94">
        <f t="shared" ca="1" si="2259"/>
        <v>2.7577367816468761</v>
      </c>
      <c r="BN2338" s="94">
        <f t="shared" ca="1" si="2260"/>
        <v>0.36471425875748043</v>
      </c>
      <c r="BO2338" s="94">
        <f t="shared" ca="1" si="2261"/>
        <v>0.58307385186403893</v>
      </c>
      <c r="BP2338" s="94">
        <f t="shared" si="2262"/>
        <v>6.7784608594851678E-2</v>
      </c>
      <c r="BQ2338" s="94">
        <f t="shared" si="2263"/>
        <v>0.26074681969005947</v>
      </c>
    </row>
    <row r="2339" spans="1:69" x14ac:dyDescent="0.2">
      <c r="A2339" s="139">
        <v>37208</v>
      </c>
      <c r="B2339" s="88">
        <f>W_Zone1*(Zone1!M2299+Zone1!G2299)+W_Zone2*(Zone2!M2299+Zone2!G2299)+W_Zone3*(Zone3!M2299+Zone3!G2299)+W_Zone4*(Zone4!M2299+Zone4!G2299)+W_Zone5*(Zone5!M2299+Zone5!G2299)</f>
        <v>0.67768982426572399</v>
      </c>
      <c r="C2339" s="88">
        <f>Catch_PE!L2299</f>
        <v>0.38150163294948725</v>
      </c>
      <c r="D2339" s="134">
        <v>2.87</v>
      </c>
      <c r="E2339" s="90">
        <f t="shared" si="2203"/>
        <v>5.0605714285714285</v>
      </c>
      <c r="F2339" s="91"/>
      <c r="G2339" s="95">
        <f t="shared" si="2208"/>
        <v>0.82258809100045738</v>
      </c>
      <c r="H2339" s="95">
        <f t="shared" si="2209"/>
        <v>0.29618819131623675</v>
      </c>
      <c r="I2339" s="95">
        <f t="shared" si="2210"/>
        <v>0</v>
      </c>
      <c r="J2339" s="96">
        <f t="shared" si="2211"/>
        <v>9.565032895595646E-2</v>
      </c>
      <c r="K2339" s="96">
        <f t="shared" si="2212"/>
        <v>0</v>
      </c>
      <c r="L2339" s="96">
        <f t="shared" si="2213"/>
        <v>0.82308759929181929</v>
      </c>
      <c r="M2339" s="96">
        <f t="shared" si="2204"/>
        <v>0.69784784777929698</v>
      </c>
      <c r="N2339" s="96">
        <f t="shared" si="2214"/>
        <v>0.81944327532681405</v>
      </c>
      <c r="O2339" s="96">
        <f t="shared" si="2215"/>
        <v>0.89838571013957724</v>
      </c>
      <c r="P2339" s="96">
        <f t="shared" si="2216"/>
        <v>0.7091352007941244</v>
      </c>
      <c r="Q2339" s="96">
        <f t="shared" si="2205"/>
        <v>0.6996318251934488</v>
      </c>
      <c r="R2339" s="96">
        <f t="shared" si="2217"/>
        <v>0.66422202507487538</v>
      </c>
      <c r="S2339" s="96">
        <f t="shared" si="2218"/>
        <v>0.65022977306873619</v>
      </c>
      <c r="T2339" s="96">
        <f t="shared" si="2219"/>
        <v>0.52481256338129068</v>
      </c>
      <c r="U2339" s="96">
        <f t="shared" si="2220"/>
        <v>6.250304067277547E-2</v>
      </c>
      <c r="V2339" s="96">
        <f t="shared" si="2221"/>
        <v>0</v>
      </c>
      <c r="W2339" s="96">
        <f t="shared" si="2222"/>
        <v>0</v>
      </c>
      <c r="X2339" s="96">
        <f t="shared" si="2223"/>
        <v>0</v>
      </c>
      <c r="Y2339" s="96">
        <f t="shared" si="2224"/>
        <v>0</v>
      </c>
      <c r="Z2339" s="96">
        <f t="shared" si="2225"/>
        <v>0</v>
      </c>
      <c r="AA2339" s="96">
        <f t="shared" si="2207"/>
        <v>0</v>
      </c>
      <c r="AB2339" s="95">
        <f t="shared" si="2226"/>
        <v>0.1417865362527343</v>
      </c>
      <c r="AC2339" s="95">
        <f t="shared" si="2227"/>
        <v>7.4034446839819273E-2</v>
      </c>
      <c r="AD2339" s="95">
        <f t="shared" si="2228"/>
        <v>6.5271645457959451E-2</v>
      </c>
      <c r="AE2339" s="95">
        <f t="shared" si="2229"/>
        <v>4.4534374078280939E-2</v>
      </c>
      <c r="AF2339" s="95">
        <f t="shared" si="2230"/>
        <v>1.814093482396674E-2</v>
      </c>
      <c r="AG2339" s="95">
        <f t="shared" si="2231"/>
        <v>4.1518379309634741E-3</v>
      </c>
      <c r="AH2339" s="95">
        <f t="shared" si="2232"/>
        <v>4.5353100666990305E-5</v>
      </c>
      <c r="AI2339" s="95">
        <f t="shared" si="2233"/>
        <v>0</v>
      </c>
      <c r="AJ2339" s="95">
        <f t="shared" si="2234"/>
        <v>0</v>
      </c>
      <c r="AK2339" s="95">
        <f t="shared" si="2235"/>
        <v>0</v>
      </c>
      <c r="AL2339" s="95">
        <f t="shared" si="2236"/>
        <v>0</v>
      </c>
      <c r="AM2339" s="95">
        <f t="shared" si="2237"/>
        <v>0</v>
      </c>
      <c r="AN2339" s="95">
        <f t="shared" si="2238"/>
        <v>0</v>
      </c>
      <c r="AO2339" s="95">
        <f t="shared" si="2239"/>
        <v>0</v>
      </c>
      <c r="AP2339" s="95">
        <f t="shared" si="2240"/>
        <v>0</v>
      </c>
      <c r="AQ2339" s="95">
        <f t="shared" si="2241"/>
        <v>0</v>
      </c>
      <c r="AR2339" s="95">
        <f t="shared" si="2242"/>
        <v>0</v>
      </c>
      <c r="AS2339" s="95">
        <f t="shared" si="2243"/>
        <v>0</v>
      </c>
      <c r="AT2339" s="95">
        <f t="shared" si="2244"/>
        <v>0</v>
      </c>
      <c r="AU2339" s="95">
        <f t="shared" si="2245"/>
        <v>0</v>
      </c>
      <c r="AV2339" s="95">
        <f t="shared" si="2246"/>
        <v>0.72612735102895865</v>
      </c>
      <c r="AW2339" s="95">
        <f t="shared" si="2206"/>
        <v>3.4667344776780848</v>
      </c>
      <c r="AX2339" s="95">
        <f t="shared" si="2247"/>
        <v>0.68293557277691486</v>
      </c>
      <c r="AY2339" s="95">
        <f t="shared" si="2248"/>
        <v>0.84141836144618309</v>
      </c>
      <c r="AZ2339" s="95">
        <f t="shared" si="2249"/>
        <v>4.3081528391242676</v>
      </c>
      <c r="BD2339" s="94">
        <f t="shared" si="2250"/>
        <v>5.0605714285714285</v>
      </c>
      <c r="BE2339" s="94">
        <f t="shared" si="2251"/>
        <v>2.2495713877473258</v>
      </c>
      <c r="BF2339" s="94">
        <f t="shared" ca="1" si="2252"/>
        <v>1.6457317079248432</v>
      </c>
      <c r="BG2339" s="94">
        <f t="shared" si="2253"/>
        <v>4.3081528391242676</v>
      </c>
      <c r="BH2339" s="94">
        <f t="shared" si="2254"/>
        <v>2.0756090284839934</v>
      </c>
      <c r="BI2339" s="94">
        <f t="shared" ca="1" si="2255"/>
        <v>1.4889375185304754</v>
      </c>
      <c r="BJ2339" s="94">
        <f t="shared" si="2256"/>
        <v>0.56613373374565523</v>
      </c>
      <c r="BK2339" s="94">
        <f t="shared" si="2257"/>
        <v>3.0262902440464721E-2</v>
      </c>
      <c r="BL2339" s="94">
        <f t="shared" ca="1" si="2258"/>
        <v>2.4584417827836894E-2</v>
      </c>
      <c r="BM2339" s="94">
        <f t="shared" ca="1" si="2259"/>
        <v>8.3425136533397306E-3</v>
      </c>
      <c r="BN2339" s="94">
        <f t="shared" ca="1" si="2260"/>
        <v>7.7635957937984335E-2</v>
      </c>
      <c r="BO2339" s="94">
        <f t="shared" ca="1" si="2261"/>
        <v>0.24917414554276798</v>
      </c>
      <c r="BP2339" s="94">
        <f t="shared" si="2262"/>
        <v>0.67768982426572399</v>
      </c>
      <c r="BQ2339" s="94">
        <f t="shared" si="2263"/>
        <v>0.38150163294948725</v>
      </c>
    </row>
    <row r="2340" spans="1:69" x14ac:dyDescent="0.2">
      <c r="A2340" s="139">
        <v>37209</v>
      </c>
      <c r="B2340" s="88">
        <f>W_Zone1*(Zone1!M2300+Zone1!G2300)+W_Zone2*(Zone2!M2300+Zone2!G2300)+W_Zone3*(Zone3!M2300+Zone3!G2300)+W_Zone4*(Zone4!M2300+Zone4!G2300)+W_Zone5*(Zone5!M2300+Zone5!G2300)</f>
        <v>0</v>
      </c>
      <c r="C2340" s="88">
        <f>Catch_PE!L2300</f>
        <v>0.23267469221445089</v>
      </c>
      <c r="D2340" s="130">
        <v>2.19</v>
      </c>
      <c r="E2340" s="90">
        <f t="shared" si="2203"/>
        <v>3.8615510204081636</v>
      </c>
      <c r="F2340" s="91"/>
      <c r="G2340" s="95">
        <f t="shared" si="2208"/>
        <v>0.81944327532681405</v>
      </c>
      <c r="H2340" s="95">
        <f t="shared" si="2209"/>
        <v>0</v>
      </c>
      <c r="I2340" s="95">
        <f t="shared" si="2210"/>
        <v>0.23267469221445089</v>
      </c>
      <c r="J2340" s="96">
        <f t="shared" si="2211"/>
        <v>0</v>
      </c>
      <c r="K2340" s="96">
        <f t="shared" si="2212"/>
        <v>0.22503984470846211</v>
      </c>
      <c r="L2340" s="96">
        <f t="shared" si="2213"/>
        <v>0.81826806485398407</v>
      </c>
      <c r="M2340" s="96">
        <f t="shared" si="2204"/>
        <v>0.67782814173268013</v>
      </c>
      <c r="N2340" s="96">
        <f t="shared" si="2214"/>
        <v>0.81472828845583056</v>
      </c>
      <c r="O2340" s="96">
        <f t="shared" si="2215"/>
        <v>0.67782814173268013</v>
      </c>
      <c r="P2340" s="96">
        <f t="shared" si="2216"/>
        <v>0.68293557277691486</v>
      </c>
      <c r="Q2340" s="96">
        <f t="shared" si="2205"/>
        <v>0.61326329923939182</v>
      </c>
      <c r="R2340" s="96">
        <f t="shared" si="2217"/>
        <v>0.68633899435940915</v>
      </c>
      <c r="S2340" s="96">
        <f t="shared" si="2218"/>
        <v>0.69296794399462158</v>
      </c>
      <c r="T2340" s="96">
        <f t="shared" si="2219"/>
        <v>0.42112549184351139</v>
      </c>
      <c r="U2340" s="96">
        <f t="shared" si="2220"/>
        <v>4.7158274484672406E-2</v>
      </c>
      <c r="V2340" s="96">
        <f t="shared" si="2221"/>
        <v>0</v>
      </c>
      <c r="W2340" s="96">
        <f t="shared" si="2222"/>
        <v>0</v>
      </c>
      <c r="X2340" s="96">
        <f t="shared" si="2223"/>
        <v>0</v>
      </c>
      <c r="Y2340" s="96">
        <f t="shared" si="2224"/>
        <v>0</v>
      </c>
      <c r="Z2340" s="96">
        <f t="shared" si="2225"/>
        <v>0</v>
      </c>
      <c r="AA2340" s="96">
        <f t="shared" si="2207"/>
        <v>0</v>
      </c>
      <c r="AB2340" s="95">
        <f t="shared" si="2226"/>
        <v>7.6040514689301106E-2</v>
      </c>
      <c r="AC2340" s="95">
        <f t="shared" si="2227"/>
        <v>7.4613611047588943E-2</v>
      </c>
      <c r="AD2340" s="95">
        <f t="shared" si="2228"/>
        <v>6.4457843587766267E-2</v>
      </c>
      <c r="AE2340" s="95">
        <f t="shared" si="2229"/>
        <v>4.0312529088149793E-2</v>
      </c>
      <c r="AF2340" s="95">
        <f t="shared" si="2230"/>
        <v>1.5351891424731059E-2</v>
      </c>
      <c r="AG2340" s="95">
        <f t="shared" si="2231"/>
        <v>3.1507978486347891E-3</v>
      </c>
      <c r="AH2340" s="95">
        <f t="shared" si="2232"/>
        <v>3.4218718752934154E-5</v>
      </c>
      <c r="AI2340" s="95">
        <f t="shared" si="2233"/>
        <v>0</v>
      </c>
      <c r="AJ2340" s="95">
        <f t="shared" si="2234"/>
        <v>0</v>
      </c>
      <c r="AK2340" s="95">
        <f t="shared" si="2235"/>
        <v>0</v>
      </c>
      <c r="AL2340" s="95">
        <f t="shared" si="2236"/>
        <v>0</v>
      </c>
      <c r="AM2340" s="95">
        <f t="shared" si="2237"/>
        <v>0</v>
      </c>
      <c r="AN2340" s="95">
        <f t="shared" si="2238"/>
        <v>0</v>
      </c>
      <c r="AO2340" s="95">
        <f t="shared" si="2239"/>
        <v>0</v>
      </c>
      <c r="AP2340" s="95">
        <f t="shared" si="2240"/>
        <v>0</v>
      </c>
      <c r="AQ2340" s="95">
        <f t="shared" si="2241"/>
        <v>0</v>
      </c>
      <c r="AR2340" s="95">
        <f t="shared" si="2242"/>
        <v>0</v>
      </c>
      <c r="AS2340" s="95">
        <f t="shared" si="2243"/>
        <v>0</v>
      </c>
      <c r="AT2340" s="95">
        <f t="shared" si="2244"/>
        <v>0</v>
      </c>
      <c r="AU2340" s="95">
        <f t="shared" si="2245"/>
        <v>0</v>
      </c>
      <c r="AV2340" s="95">
        <f t="shared" si="2246"/>
        <v>0.69912721780839782</v>
      </c>
      <c r="AW2340" s="95">
        <f t="shared" si="2206"/>
        <v>2.9262646283829885</v>
      </c>
      <c r="AX2340" s="95">
        <f t="shared" si="2247"/>
        <v>0.66266911184449084</v>
      </c>
      <c r="AY2340" s="95">
        <f t="shared" si="2248"/>
        <v>0.68930381392869289</v>
      </c>
      <c r="AZ2340" s="95">
        <f t="shared" si="2249"/>
        <v>3.6155684423116812</v>
      </c>
      <c r="BD2340" s="94">
        <f t="shared" si="2250"/>
        <v>3.8615510204081636</v>
      </c>
      <c r="BE2340" s="94">
        <f t="shared" si="2251"/>
        <v>1.9650829550958309</v>
      </c>
      <c r="BF2340" s="94">
        <f t="shared" ca="1" si="2252"/>
        <v>1.3827334967805327</v>
      </c>
      <c r="BG2340" s="94">
        <f t="shared" si="2253"/>
        <v>3.6155684423116812</v>
      </c>
      <c r="BH2340" s="94">
        <f t="shared" si="2254"/>
        <v>1.9014648149023639</v>
      </c>
      <c r="BI2340" s="94">
        <f t="shared" ca="1" si="2255"/>
        <v>1.3190319452757322</v>
      </c>
      <c r="BJ2340" s="94">
        <f t="shared" si="2256"/>
        <v>6.0507428726992059E-2</v>
      </c>
      <c r="BK2340" s="94">
        <f t="shared" si="2257"/>
        <v>4.047267761675623E-3</v>
      </c>
      <c r="BL2340" s="94">
        <f t="shared" ca="1" si="2258"/>
        <v>4.0578876641187509E-3</v>
      </c>
      <c r="BM2340" s="94">
        <f t="shared" ca="1" si="2259"/>
        <v>1.2269617312884582</v>
      </c>
      <c r="BN2340" s="94">
        <f t="shared" ca="1" si="2260"/>
        <v>3.4294303614916419E-5</v>
      </c>
      <c r="BO2340" s="94">
        <f t="shared" ca="1" si="2261"/>
        <v>5.5778749295451235E-2</v>
      </c>
      <c r="BP2340" s="94">
        <f t="shared" si="2262"/>
        <v>0</v>
      </c>
      <c r="BQ2340" s="94">
        <f t="shared" si="2263"/>
        <v>0.23267469221445089</v>
      </c>
    </row>
    <row r="2341" spans="1:69" x14ac:dyDescent="0.2">
      <c r="A2341" s="139">
        <v>37210</v>
      </c>
      <c r="B2341" s="88">
        <f>W_Zone1*(Zone1!M2301+Zone1!G2301)+W_Zone2*(Zone2!M2301+Zone2!G2301)+W_Zone3*(Zone3!M2301+Zone3!G2301)+W_Zone4*(Zone4!M2301+Zone4!G2301)+W_Zone5*(Zone5!M2301+Zone5!G2301)</f>
        <v>0</v>
      </c>
      <c r="C2341" s="88">
        <f>Catch_PE!L2301</f>
        <v>0.18838200198673061</v>
      </c>
      <c r="D2341" s="130">
        <v>1.76</v>
      </c>
      <c r="E2341" s="90">
        <f t="shared" si="2203"/>
        <v>3.1033469387755108</v>
      </c>
      <c r="F2341" s="91"/>
      <c r="G2341" s="95">
        <f t="shared" si="2208"/>
        <v>0.81472828845583056</v>
      </c>
      <c r="H2341" s="95">
        <f t="shared" si="2209"/>
        <v>0</v>
      </c>
      <c r="I2341" s="95">
        <f t="shared" si="2210"/>
        <v>0.18838200198673061</v>
      </c>
      <c r="J2341" s="96">
        <f t="shared" si="2211"/>
        <v>0</v>
      </c>
      <c r="K2341" s="96">
        <f t="shared" si="2212"/>
        <v>0.18188246580582976</v>
      </c>
      <c r="L2341" s="96">
        <f t="shared" si="2213"/>
        <v>0.81377845586544606</v>
      </c>
      <c r="M2341" s="96">
        <f t="shared" si="2204"/>
        <v>0.65959041654793193</v>
      </c>
      <c r="N2341" s="96">
        <f t="shared" si="2214"/>
        <v>0.8103339211151237</v>
      </c>
      <c r="O2341" s="96">
        <f t="shared" si="2215"/>
        <v>0.65959041654793193</v>
      </c>
      <c r="P2341" s="96">
        <f t="shared" si="2216"/>
        <v>0.66266911184449084</v>
      </c>
      <c r="Q2341" s="96">
        <f t="shared" si="2205"/>
        <v>0.55189498862382314</v>
      </c>
      <c r="R2341" s="96">
        <f t="shared" si="2217"/>
        <v>0.72810560625139076</v>
      </c>
      <c r="S2341" s="96">
        <f t="shared" si="2218"/>
        <v>0.58475646364117506</v>
      </c>
      <c r="T2341" s="96">
        <f t="shared" si="2219"/>
        <v>0.39613158702151541</v>
      </c>
      <c r="U2341" s="96">
        <f t="shared" si="2220"/>
        <v>4.5889428301862892E-2</v>
      </c>
      <c r="V2341" s="96">
        <f t="shared" si="2221"/>
        <v>0</v>
      </c>
      <c r="W2341" s="96">
        <f t="shared" si="2222"/>
        <v>0</v>
      </c>
      <c r="X2341" s="96">
        <f t="shared" si="2223"/>
        <v>0</v>
      </c>
      <c r="Y2341" s="96">
        <f t="shared" si="2224"/>
        <v>0</v>
      </c>
      <c r="Z2341" s="96">
        <f t="shared" si="2225"/>
        <v>0</v>
      </c>
      <c r="AA2341" s="96">
        <f t="shared" si="2207"/>
        <v>0</v>
      </c>
      <c r="AB2341" s="95">
        <f t="shared" si="2226"/>
        <v>7.6565703395187229E-2</v>
      </c>
      <c r="AC2341" s="95">
        <f t="shared" si="2227"/>
        <v>7.3548453132080915E-2</v>
      </c>
      <c r="AD2341" s="95">
        <f t="shared" si="2228"/>
        <v>5.969993534019663E-2</v>
      </c>
      <c r="AE2341" s="95">
        <f t="shared" si="2229"/>
        <v>3.69269341175021E-2</v>
      </c>
      <c r="AF2341" s="95">
        <f t="shared" si="2230"/>
        <v>1.4049501361341291E-2</v>
      </c>
      <c r="AG2341" s="95">
        <f t="shared" si="2231"/>
        <v>3.056107998302025E-3</v>
      </c>
      <c r="AH2341" s="95">
        <f t="shared" si="2232"/>
        <v>3.3298025806791585E-5</v>
      </c>
      <c r="AI2341" s="95">
        <f t="shared" si="2233"/>
        <v>0</v>
      </c>
      <c r="AJ2341" s="95">
        <f t="shared" si="2234"/>
        <v>0</v>
      </c>
      <c r="AK2341" s="95">
        <f t="shared" si="2235"/>
        <v>0</v>
      </c>
      <c r="AL2341" s="95">
        <f t="shared" si="2236"/>
        <v>0</v>
      </c>
      <c r="AM2341" s="95">
        <f t="shared" si="2237"/>
        <v>0</v>
      </c>
      <c r="AN2341" s="95">
        <f t="shared" si="2238"/>
        <v>0</v>
      </c>
      <c r="AO2341" s="95">
        <f t="shared" si="2239"/>
        <v>0</v>
      </c>
      <c r="AP2341" s="95">
        <f t="shared" si="2240"/>
        <v>0</v>
      </c>
      <c r="AQ2341" s="95">
        <f t="shared" si="2241"/>
        <v>0</v>
      </c>
      <c r="AR2341" s="95">
        <f t="shared" si="2242"/>
        <v>0</v>
      </c>
      <c r="AS2341" s="95">
        <f t="shared" si="2243"/>
        <v>0</v>
      </c>
      <c r="AT2341" s="95">
        <f t="shared" si="2244"/>
        <v>0</v>
      </c>
      <c r="AU2341" s="95">
        <f t="shared" si="2245"/>
        <v>0</v>
      </c>
      <c r="AV2341" s="95">
        <f t="shared" si="2246"/>
        <v>0.67861654081902334</v>
      </c>
      <c r="AW2341" s="95">
        <f t="shared" si="2206"/>
        <v>2.5570987055654157</v>
      </c>
      <c r="AX2341" s="95">
        <f t="shared" si="2247"/>
        <v>0.6467578446972071</v>
      </c>
      <c r="AY2341" s="95">
        <f t="shared" si="2248"/>
        <v>0.62846069201901034</v>
      </c>
      <c r="AZ2341" s="95">
        <f t="shared" si="2249"/>
        <v>3.1855593975844263</v>
      </c>
      <c r="BD2341" s="94">
        <f t="shared" si="2250"/>
        <v>3.1033469387755108</v>
      </c>
      <c r="BE2341" s="94">
        <f t="shared" si="2251"/>
        <v>1.7616318965026465</v>
      </c>
      <c r="BF2341" s="94">
        <f t="shared" ca="1" si="2252"/>
        <v>1.1717319458326452</v>
      </c>
      <c r="BG2341" s="94">
        <f t="shared" si="2253"/>
        <v>3.1855593975844263</v>
      </c>
      <c r="BH2341" s="94">
        <f t="shared" si="2254"/>
        <v>1.7848135470083217</v>
      </c>
      <c r="BI2341" s="94">
        <f t="shared" ca="1" si="2255"/>
        <v>1.1968848185758585</v>
      </c>
      <c r="BJ2341" s="94">
        <f t="shared" si="2256"/>
        <v>6.7588883834076244E-3</v>
      </c>
      <c r="BK2341" s="94">
        <f t="shared" si="2257"/>
        <v>5.3738892016727232E-4</v>
      </c>
      <c r="BL2341" s="94">
        <f t="shared" ca="1" si="2258"/>
        <v>6.3266700723628346E-4</v>
      </c>
      <c r="BM2341" s="94">
        <f t="shared" ca="1" si="2259"/>
        <v>3.4815347745688459</v>
      </c>
      <c r="BN2341" s="94">
        <f t="shared" ca="1" si="2260"/>
        <v>4.380950080651104E-2</v>
      </c>
      <c r="BO2341" s="94">
        <f t="shared" ca="1" si="2261"/>
        <v>6.3371518609589474E-4</v>
      </c>
      <c r="BP2341" s="94">
        <f t="shared" si="2262"/>
        <v>0</v>
      </c>
      <c r="BQ2341" s="94">
        <f t="shared" si="2263"/>
        <v>0.18838200198673061</v>
      </c>
    </row>
    <row r="2342" spans="1:69" x14ac:dyDescent="0.2">
      <c r="A2342" s="139">
        <v>37211</v>
      </c>
      <c r="B2342" s="88">
        <f>W_Zone1*(Zone1!M2302+Zone1!G2302)+W_Zone2*(Zone2!M2302+Zone2!G2302)+W_Zone3*(Zone3!M2302+Zone3!G2302)+W_Zone4*(Zone4!M2302+Zone4!G2302)+W_Zone5*(Zone5!M2302+Zone5!G2302)</f>
        <v>0</v>
      </c>
      <c r="C2342" s="88">
        <f>Catch_PE!L2302</f>
        <v>0.23533079760175929</v>
      </c>
      <c r="D2342" s="130">
        <v>1.56</v>
      </c>
      <c r="E2342" s="90">
        <f t="shared" si="2203"/>
        <v>2.7506938775510208</v>
      </c>
      <c r="F2342" s="91"/>
      <c r="G2342" s="95">
        <f t="shared" si="2208"/>
        <v>0.8103339211151237</v>
      </c>
      <c r="H2342" s="95">
        <f t="shared" si="2209"/>
        <v>0</v>
      </c>
      <c r="I2342" s="95">
        <f t="shared" si="2210"/>
        <v>0.23533079760175929</v>
      </c>
      <c r="J2342" s="96">
        <f t="shared" si="2211"/>
        <v>0</v>
      </c>
      <c r="K2342" s="96">
        <f t="shared" si="2212"/>
        <v>0.22681220872966093</v>
      </c>
      <c r="L2342" s="96">
        <f t="shared" si="2213"/>
        <v>0.80914945494465451</v>
      </c>
      <c r="M2342" s="96">
        <f t="shared" si="2204"/>
        <v>0.64119537702972318</v>
      </c>
      <c r="N2342" s="96">
        <f t="shared" si="2214"/>
        <v>0.80580098337424566</v>
      </c>
      <c r="O2342" s="96">
        <f t="shared" si="2215"/>
        <v>0.64119537702972318</v>
      </c>
      <c r="P2342" s="96">
        <f t="shared" si="2216"/>
        <v>0.6467578446972071</v>
      </c>
      <c r="Q2342" s="96">
        <f t="shared" si="2205"/>
        <v>0.5068901720898249</v>
      </c>
      <c r="R2342" s="96">
        <f t="shared" si="2217"/>
        <v>0.61891418642403018</v>
      </c>
      <c r="S2342" s="96">
        <f t="shared" si="2218"/>
        <v>0.555199123515837</v>
      </c>
      <c r="T2342" s="96">
        <f t="shared" si="2219"/>
        <v>0.38513037100150865</v>
      </c>
      <c r="U2342" s="96">
        <f t="shared" si="2220"/>
        <v>4.4609637349928358E-2</v>
      </c>
      <c r="V2342" s="96">
        <f t="shared" si="2221"/>
        <v>0</v>
      </c>
      <c r="W2342" s="96">
        <f t="shared" si="2222"/>
        <v>0</v>
      </c>
      <c r="X2342" s="96">
        <f t="shared" si="2223"/>
        <v>0</v>
      </c>
      <c r="Y2342" s="96">
        <f t="shared" si="2224"/>
        <v>0</v>
      </c>
      <c r="Z2342" s="96">
        <f t="shared" si="2225"/>
        <v>0</v>
      </c>
      <c r="AA2342" s="96">
        <f t="shared" si="2207"/>
        <v>0</v>
      </c>
      <c r="AB2342" s="95">
        <f t="shared" si="2226"/>
        <v>7.5446104397795088E-2</v>
      </c>
      <c r="AC2342" s="95">
        <f t="shared" si="2227"/>
        <v>6.8537020700992282E-2</v>
      </c>
      <c r="AD2342" s="95">
        <f t="shared" si="2228"/>
        <v>5.5773653156371311E-2</v>
      </c>
      <c r="AE2342" s="95">
        <f t="shared" si="2229"/>
        <v>3.5022846768973374E-2</v>
      </c>
      <c r="AF2342" s="95">
        <f t="shared" si="2230"/>
        <v>1.3650862155796953E-2</v>
      </c>
      <c r="AG2342" s="95">
        <f t="shared" si="2231"/>
        <v>2.9709111070935061E-3</v>
      </c>
      <c r="AH2342" s="95">
        <f t="shared" si="2232"/>
        <v>3.2369391179563406E-5</v>
      </c>
      <c r="AI2342" s="95">
        <f t="shared" si="2233"/>
        <v>0</v>
      </c>
      <c r="AJ2342" s="95">
        <f t="shared" si="2234"/>
        <v>0</v>
      </c>
      <c r="AK2342" s="95">
        <f t="shared" si="2235"/>
        <v>0</v>
      </c>
      <c r="AL2342" s="95">
        <f t="shared" si="2236"/>
        <v>0</v>
      </c>
      <c r="AM2342" s="95">
        <f t="shared" si="2237"/>
        <v>0</v>
      </c>
      <c r="AN2342" s="95">
        <f t="shared" si="2238"/>
        <v>0</v>
      </c>
      <c r="AO2342" s="95">
        <f t="shared" si="2239"/>
        <v>0</v>
      </c>
      <c r="AP2342" s="95">
        <f t="shared" si="2240"/>
        <v>0</v>
      </c>
      <c r="AQ2342" s="95">
        <f t="shared" si="2241"/>
        <v>0</v>
      </c>
      <c r="AR2342" s="95">
        <f t="shared" si="2242"/>
        <v>0</v>
      </c>
      <c r="AS2342" s="95">
        <f t="shared" si="2243"/>
        <v>0</v>
      </c>
      <c r="AT2342" s="95">
        <f t="shared" si="2244"/>
        <v>0</v>
      </c>
      <c r="AU2342" s="95">
        <f t="shared" si="2245"/>
        <v>0</v>
      </c>
      <c r="AV2342" s="95">
        <f t="shared" si="2246"/>
        <v>0.66078415462120299</v>
      </c>
      <c r="AW2342" s="95">
        <f t="shared" si="2206"/>
        <v>2.2639974153801501</v>
      </c>
      <c r="AX2342" s="95">
        <f t="shared" si="2247"/>
        <v>0.63257718493317716</v>
      </c>
      <c r="AY2342" s="95">
        <f t="shared" si="2248"/>
        <v>0.58233627648761999</v>
      </c>
      <c r="AZ2342" s="95">
        <f t="shared" si="2249"/>
        <v>2.8463336918677702</v>
      </c>
      <c r="BD2342" s="94">
        <f t="shared" si="2250"/>
        <v>2.7506938775510208</v>
      </c>
      <c r="BE2342" s="94">
        <f t="shared" si="2251"/>
        <v>1.6585215939357019</v>
      </c>
      <c r="BF2342" s="94">
        <f t="shared" ca="1" si="2252"/>
        <v>1.0560264927661636</v>
      </c>
      <c r="BG2342" s="94">
        <f t="shared" si="2253"/>
        <v>2.8463336918677702</v>
      </c>
      <c r="BH2342" s="94">
        <f t="shared" si="2254"/>
        <v>1.6871080854135487</v>
      </c>
      <c r="BI2342" s="94">
        <f t="shared" ca="1" si="2255"/>
        <v>1.0887520167506566</v>
      </c>
      <c r="BJ2342" s="94">
        <f t="shared" si="2256"/>
        <v>9.1469740825423015E-3</v>
      </c>
      <c r="BK2342" s="94">
        <f t="shared" si="2257"/>
        <v>8.1718749501301141E-4</v>
      </c>
      <c r="BL2342" s="94">
        <f t="shared" ca="1" si="2258"/>
        <v>1.0709599200596279E-3</v>
      </c>
      <c r="BM2342" s="94">
        <f t="shared" ca="1" si="2259"/>
        <v>4.9219205713620848</v>
      </c>
      <c r="BN2342" s="94">
        <f t="shared" ca="1" si="2260"/>
        <v>9.7604691185512502E-2</v>
      </c>
      <c r="BO2342" s="94">
        <f t="shared" ca="1" si="2261"/>
        <v>8.1959982614827273E-3</v>
      </c>
      <c r="BP2342" s="94">
        <f t="shared" si="2262"/>
        <v>0</v>
      </c>
      <c r="BQ2342" s="94">
        <f t="shared" si="2263"/>
        <v>0.23533079760175929</v>
      </c>
    </row>
    <row r="2343" spans="1:69" x14ac:dyDescent="0.2">
      <c r="A2343" s="139">
        <v>37212</v>
      </c>
      <c r="B2343" s="88">
        <f>W_Zone1*(Zone1!M2303+Zone1!G2303)+W_Zone2*(Zone2!M2303+Zone2!G2303)+W_Zone3*(Zone3!M2303+Zone3!G2303)+W_Zone4*(Zone4!M2303+Zone4!G2303)+W_Zone5*(Zone5!M2303+Zone5!G2303)</f>
        <v>0.2210256019901784</v>
      </c>
      <c r="C2343" s="88">
        <f>Catch_PE!L2303</f>
        <v>0.34534715933725851</v>
      </c>
      <c r="D2343" s="130">
        <v>1.41</v>
      </c>
      <c r="E2343" s="90">
        <f t="shared" si="2203"/>
        <v>2.4862040816326529</v>
      </c>
      <c r="F2343" s="91"/>
      <c r="G2343" s="95">
        <f t="shared" si="2208"/>
        <v>0.80580098337424566</v>
      </c>
      <c r="H2343" s="95">
        <f t="shared" si="2209"/>
        <v>0</v>
      </c>
      <c r="I2343" s="95">
        <f t="shared" si="2210"/>
        <v>0.12432155734708011</v>
      </c>
      <c r="J2343" s="96">
        <f t="shared" si="2211"/>
        <v>0</v>
      </c>
      <c r="K2343" s="96">
        <f t="shared" si="2212"/>
        <v>0.11961788802109313</v>
      </c>
      <c r="L2343" s="96">
        <f t="shared" si="2213"/>
        <v>0.80517631090825492</v>
      </c>
      <c r="M2343" s="96">
        <f t="shared" si="2204"/>
        <v>0.62573269706497148</v>
      </c>
      <c r="N2343" s="96">
        <f t="shared" si="2214"/>
        <v>0.80190858905332918</v>
      </c>
      <c r="O2343" s="96">
        <f t="shared" si="2215"/>
        <v>0.62573269706497148</v>
      </c>
      <c r="P2343" s="96">
        <f t="shared" si="2216"/>
        <v>0.63257718493317716</v>
      </c>
      <c r="Q2343" s="96">
        <f t="shared" si="2205"/>
        <v>0.46904578531844737</v>
      </c>
      <c r="R2343" s="96">
        <f t="shared" si="2217"/>
        <v>0.58853311931213348</v>
      </c>
      <c r="S2343" s="96">
        <f t="shared" si="2218"/>
        <v>0.5403619309780533</v>
      </c>
      <c r="T2343" s="96">
        <f t="shared" si="2219"/>
        <v>0.37566965062334384</v>
      </c>
      <c r="U2343" s="96">
        <f t="shared" si="2220"/>
        <v>4.353385831221767E-2</v>
      </c>
      <c r="V2343" s="96">
        <f t="shared" si="2221"/>
        <v>0</v>
      </c>
      <c r="W2343" s="96">
        <f t="shared" si="2222"/>
        <v>0</v>
      </c>
      <c r="X2343" s="96">
        <f t="shared" si="2223"/>
        <v>0</v>
      </c>
      <c r="Y2343" s="96">
        <f t="shared" si="2224"/>
        <v>0</v>
      </c>
      <c r="Z2343" s="96">
        <f t="shared" si="2225"/>
        <v>0</v>
      </c>
      <c r="AA2343" s="96">
        <f t="shared" si="2207"/>
        <v>0</v>
      </c>
      <c r="AB2343" s="95">
        <f t="shared" si="2226"/>
        <v>7.0388909356342094E-2</v>
      </c>
      <c r="AC2343" s="95">
        <f t="shared" si="2227"/>
        <v>6.4397628710623794E-2</v>
      </c>
      <c r="AD2343" s="95">
        <f t="shared" si="2228"/>
        <v>5.3415069728607573E-2</v>
      </c>
      <c r="AE2343" s="95">
        <f t="shared" si="2229"/>
        <v>3.4118427048711798E-2</v>
      </c>
      <c r="AF2343" s="95">
        <f t="shared" si="2230"/>
        <v>1.3310168580252588E-2</v>
      </c>
      <c r="AG2343" s="95">
        <f t="shared" si="2231"/>
        <v>2.8991407718498073E-3</v>
      </c>
      <c r="AH2343" s="95">
        <f t="shared" si="2232"/>
        <v>3.1588790516498673E-5</v>
      </c>
      <c r="AI2343" s="95">
        <f t="shared" si="2233"/>
        <v>0</v>
      </c>
      <c r="AJ2343" s="95">
        <f t="shared" si="2234"/>
        <v>0</v>
      </c>
      <c r="AK2343" s="95">
        <f t="shared" si="2235"/>
        <v>0</v>
      </c>
      <c r="AL2343" s="95">
        <f t="shared" si="2236"/>
        <v>0</v>
      </c>
      <c r="AM2343" s="95">
        <f t="shared" si="2237"/>
        <v>0</v>
      </c>
      <c r="AN2343" s="95">
        <f t="shared" si="2238"/>
        <v>0</v>
      </c>
      <c r="AO2343" s="95">
        <f t="shared" si="2239"/>
        <v>0</v>
      </c>
      <c r="AP2343" s="95">
        <f t="shared" si="2240"/>
        <v>0</v>
      </c>
      <c r="AQ2343" s="95">
        <f t="shared" si="2241"/>
        <v>0</v>
      </c>
      <c r="AR2343" s="95">
        <f t="shared" si="2242"/>
        <v>0</v>
      </c>
      <c r="AS2343" s="95">
        <f t="shared" si="2243"/>
        <v>0</v>
      </c>
      <c r="AT2343" s="95">
        <f t="shared" si="2244"/>
        <v>0</v>
      </c>
      <c r="AU2343" s="95">
        <f t="shared" si="2245"/>
        <v>0</v>
      </c>
      <c r="AV2343" s="95">
        <f t="shared" si="2246"/>
        <v>0.6457534791740438</v>
      </c>
      <c r="AW2343" s="95">
        <f t="shared" si="2206"/>
        <v>2.0362960383589965</v>
      </c>
      <c r="AX2343" s="95">
        <f t="shared" si="2247"/>
        <v>0.62038342343120423</v>
      </c>
      <c r="AY2343" s="95">
        <f t="shared" si="2248"/>
        <v>0.53943469467478944</v>
      </c>
      <c r="AZ2343" s="95">
        <f t="shared" si="2249"/>
        <v>2.5757307330337857</v>
      </c>
      <c r="BD2343" s="94">
        <f t="shared" si="2250"/>
        <v>2.4862040816326529</v>
      </c>
      <c r="BE2343" s="94">
        <f t="shared" si="2251"/>
        <v>1.5767701422948917</v>
      </c>
      <c r="BF2343" s="94">
        <f t="shared" ca="1" si="2252"/>
        <v>0.95951684856374797</v>
      </c>
      <c r="BG2343" s="94">
        <f t="shared" si="2253"/>
        <v>2.5757307330337857</v>
      </c>
      <c r="BH2343" s="94">
        <f t="shared" si="2254"/>
        <v>1.6049083254297691</v>
      </c>
      <c r="BI2343" s="94">
        <f t="shared" ca="1" si="2255"/>
        <v>0.99323754502168193</v>
      </c>
      <c r="BJ2343" s="94">
        <f t="shared" si="2256"/>
        <v>8.0150213110999555E-3</v>
      </c>
      <c r="BK2343" s="94">
        <f t="shared" si="2257"/>
        <v>7.9175735013190353E-4</v>
      </c>
      <c r="BL2343" s="94">
        <f t="shared" ca="1" si="2258"/>
        <v>1.1370853696081201E-3</v>
      </c>
      <c r="BM2343" s="94">
        <f t="shared" ca="1" si="2259"/>
        <v>6.1654379072952077</v>
      </c>
      <c r="BN2343" s="94">
        <f t="shared" ca="1" si="2260"/>
        <v>0.15536915850026287</v>
      </c>
      <c r="BO2343" s="94">
        <f t="shared" ca="1" si="2261"/>
        <v>3.4984484185265168E-2</v>
      </c>
      <c r="BP2343" s="94">
        <f t="shared" si="2262"/>
        <v>0.2210256019901784</v>
      </c>
      <c r="BQ2343" s="94">
        <f t="shared" si="2263"/>
        <v>0.34534715933725851</v>
      </c>
    </row>
    <row r="2344" spans="1:69" x14ac:dyDescent="0.2">
      <c r="A2344" s="139">
        <v>37213</v>
      </c>
      <c r="B2344" s="88">
        <f>W_Zone1*(Zone1!M2304+Zone1!G2304)+W_Zone2*(Zone2!M2304+Zone2!G2304)+W_Zone3*(Zone3!M2304+Zone3!G2304)+W_Zone4*(Zone4!M2304+Zone4!G2304)+W_Zone5*(Zone5!M2304+Zone5!G2304)</f>
        <v>0.58734623919305506</v>
      </c>
      <c r="C2344" s="88">
        <f>Catch_PE!L2304</f>
        <v>0.40618995801935076</v>
      </c>
      <c r="D2344" s="130">
        <v>1.3</v>
      </c>
      <c r="E2344" s="90">
        <f t="shared" si="2203"/>
        <v>2.2922448979591836</v>
      </c>
      <c r="F2344" s="91"/>
      <c r="G2344" s="95">
        <f t="shared" si="2208"/>
        <v>0.80190858905332918</v>
      </c>
      <c r="H2344" s="95">
        <f t="shared" si="2209"/>
        <v>0.1811562811737043</v>
      </c>
      <c r="I2344" s="95">
        <f t="shared" si="2210"/>
        <v>0</v>
      </c>
      <c r="J2344" s="96">
        <f t="shared" si="2211"/>
        <v>6.4613359275203563E-2</v>
      </c>
      <c r="K2344" s="96">
        <f t="shared" si="2212"/>
        <v>0</v>
      </c>
      <c r="L2344" s="96">
        <f t="shared" si="2213"/>
        <v>0.80224601506161375</v>
      </c>
      <c r="M2344" s="96">
        <f t="shared" si="2204"/>
        <v>0.61451896435465458</v>
      </c>
      <c r="N2344" s="96">
        <f t="shared" si="2214"/>
        <v>0.7990368539301802</v>
      </c>
      <c r="O2344" s="96">
        <f t="shared" si="2215"/>
        <v>0.73106188625315527</v>
      </c>
      <c r="P2344" s="96">
        <f t="shared" si="2216"/>
        <v>0.62038342343120423</v>
      </c>
      <c r="Q2344" s="96">
        <f t="shared" si="2205"/>
        <v>0.4381557855233747</v>
      </c>
      <c r="R2344" s="96">
        <f t="shared" si="2217"/>
        <v>0.5793070172065663</v>
      </c>
      <c r="S2344" s="96">
        <f t="shared" si="2218"/>
        <v>0.5570312409234417</v>
      </c>
      <c r="T2344" s="96">
        <f t="shared" si="2219"/>
        <v>0.43032099426002579</v>
      </c>
      <c r="U2344" s="96">
        <f t="shared" si="2220"/>
        <v>5.0861885151420941E-2</v>
      </c>
      <c r="V2344" s="96">
        <f t="shared" si="2221"/>
        <v>0</v>
      </c>
      <c r="W2344" s="96">
        <f t="shared" si="2222"/>
        <v>0</v>
      </c>
      <c r="X2344" s="96">
        <f t="shared" si="2223"/>
        <v>0</v>
      </c>
      <c r="Y2344" s="96">
        <f t="shared" si="2224"/>
        <v>0</v>
      </c>
      <c r="Z2344" s="96">
        <f t="shared" si="2225"/>
        <v>0</v>
      </c>
      <c r="AA2344" s="96">
        <f t="shared" si="2207"/>
        <v>0</v>
      </c>
      <c r="AB2344" s="95">
        <f t="shared" si="2226"/>
        <v>6.6561244612207845E-2</v>
      </c>
      <c r="AC2344" s="95">
        <f t="shared" si="2227"/>
        <v>6.3490713634168555E-2</v>
      </c>
      <c r="AD2344" s="95">
        <f t="shared" si="2228"/>
        <v>5.5606601268034468E-2</v>
      </c>
      <c r="AE2344" s="95">
        <f t="shared" si="2229"/>
        <v>3.7223025728054041E-2</v>
      </c>
      <c r="AF2344" s="95">
        <f t="shared" si="2230"/>
        <v>1.4978798916995252E-2</v>
      </c>
      <c r="AG2344" s="95">
        <f t="shared" si="2231"/>
        <v>3.3809219847697938E-3</v>
      </c>
      <c r="AH2344" s="95">
        <f t="shared" si="2232"/>
        <v>3.6906111647621726E-5</v>
      </c>
      <c r="AI2344" s="95">
        <f t="shared" si="2233"/>
        <v>0</v>
      </c>
      <c r="AJ2344" s="95">
        <f t="shared" si="2234"/>
        <v>0</v>
      </c>
      <c r="AK2344" s="95">
        <f t="shared" si="2235"/>
        <v>0</v>
      </c>
      <c r="AL2344" s="95">
        <f t="shared" si="2236"/>
        <v>0</v>
      </c>
      <c r="AM2344" s="95">
        <f t="shared" si="2237"/>
        <v>0</v>
      </c>
      <c r="AN2344" s="95">
        <f t="shared" si="2238"/>
        <v>0</v>
      </c>
      <c r="AO2344" s="95">
        <f t="shared" si="2239"/>
        <v>0</v>
      </c>
      <c r="AP2344" s="95">
        <f t="shared" si="2240"/>
        <v>0</v>
      </c>
      <c r="AQ2344" s="95">
        <f t="shared" si="2241"/>
        <v>0</v>
      </c>
      <c r="AR2344" s="95">
        <f t="shared" si="2242"/>
        <v>0</v>
      </c>
      <c r="AS2344" s="95">
        <f t="shared" si="2243"/>
        <v>0</v>
      </c>
      <c r="AT2344" s="95">
        <f t="shared" si="2244"/>
        <v>0</v>
      </c>
      <c r="AU2344" s="95">
        <f t="shared" si="2245"/>
        <v>0</v>
      </c>
      <c r="AV2344" s="95">
        <f t="shared" si="2246"/>
        <v>0.63305991424357477</v>
      </c>
      <c r="AW2344" s="95">
        <f t="shared" si="2206"/>
        <v>1.8572816256090916</v>
      </c>
      <c r="AX2344" s="95">
        <f t="shared" si="2247"/>
        <v>0.60992018530228254</v>
      </c>
      <c r="AY2344" s="95">
        <f t="shared" si="2248"/>
        <v>0.50471703013558256</v>
      </c>
      <c r="AZ2344" s="95">
        <f t="shared" si="2249"/>
        <v>2.3619986557446744</v>
      </c>
      <c r="BD2344" s="94">
        <f t="shared" si="2250"/>
        <v>2.2922448979591836</v>
      </c>
      <c r="BE2344" s="94">
        <f t="shared" si="2251"/>
        <v>1.5140161485133452</v>
      </c>
      <c r="BF2344" s="94">
        <f t="shared" ca="1" si="2252"/>
        <v>0.88231017692447067</v>
      </c>
      <c r="BG2344" s="94">
        <f t="shared" si="2253"/>
        <v>2.3619986557446744</v>
      </c>
      <c r="BH2344" s="94">
        <f t="shared" si="2254"/>
        <v>1.5368795189424167</v>
      </c>
      <c r="BI2344" s="94">
        <f t="shared" ca="1" si="2255"/>
        <v>0.91076730878503831</v>
      </c>
      <c r="BJ2344" s="94">
        <f t="shared" si="2256"/>
        <v>4.8655867251969119E-3</v>
      </c>
      <c r="BK2344" s="94">
        <f t="shared" si="2257"/>
        <v>5.2273370737694082E-4</v>
      </c>
      <c r="BL2344" s="94">
        <f t="shared" ca="1" si="2258"/>
        <v>8.0980835372973395E-4</v>
      </c>
      <c r="BM2344" s="94">
        <f t="shared" ca="1" si="2259"/>
        <v>7.1662710101503979</v>
      </c>
      <c r="BN2344" s="94">
        <f t="shared" ca="1" si="2260"/>
        <v>0.20877857348923995</v>
      </c>
      <c r="BO2344" s="94">
        <f t="shared" ca="1" si="2261"/>
        <v>6.9827041770480811E-2</v>
      </c>
      <c r="BP2344" s="94">
        <f t="shared" si="2262"/>
        <v>0.58734623919305506</v>
      </c>
      <c r="BQ2344" s="94">
        <f t="shared" si="2263"/>
        <v>0.40618995801935076</v>
      </c>
    </row>
    <row r="2345" spans="1:69" x14ac:dyDescent="0.2">
      <c r="A2345" s="139">
        <v>37214</v>
      </c>
      <c r="B2345" s="88">
        <f>W_Zone1*(Zone1!M2305+Zone1!G2305)+W_Zone2*(Zone2!M2305+Zone2!G2305)+W_Zone3*(Zone3!M2305+Zone3!G2305)+W_Zone4*(Zone4!M2305+Zone4!G2305)+W_Zone5*(Zone5!M2305+Zone5!G2305)</f>
        <v>0</v>
      </c>
      <c r="C2345" s="88">
        <f>Catch_PE!L2305</f>
        <v>0.24721905683971721</v>
      </c>
      <c r="D2345" s="130">
        <v>1.17</v>
      </c>
      <c r="E2345" s="90">
        <f t="shared" si="2203"/>
        <v>2.0630204081632653</v>
      </c>
      <c r="F2345" s="91"/>
      <c r="G2345" s="95">
        <f t="shared" si="2208"/>
        <v>0.7990368539301802</v>
      </c>
      <c r="H2345" s="95">
        <f t="shared" si="2209"/>
        <v>0</v>
      </c>
      <c r="I2345" s="95">
        <f t="shared" si="2210"/>
        <v>0.24721905683971721</v>
      </c>
      <c r="J2345" s="96">
        <f t="shared" si="2211"/>
        <v>0</v>
      </c>
      <c r="K2345" s="96">
        <f t="shared" si="2212"/>
        <v>0.23717315553064466</v>
      </c>
      <c r="L2345" s="96">
        <f t="shared" si="2213"/>
        <v>0.79779828048282098</v>
      </c>
      <c r="M2345" s="96">
        <f t="shared" si="2204"/>
        <v>0.59780298381089736</v>
      </c>
      <c r="N2345" s="96">
        <f t="shared" si="2214"/>
        <v>0.7946764140943432</v>
      </c>
      <c r="O2345" s="96">
        <f t="shared" si="2215"/>
        <v>0.59780298381089736</v>
      </c>
      <c r="P2345" s="96">
        <f t="shared" si="2216"/>
        <v>0.60992018530228254</v>
      </c>
      <c r="Q2345" s="96">
        <f t="shared" si="2205"/>
        <v>0.41283206894651769</v>
      </c>
      <c r="R2345" s="96">
        <f t="shared" si="2217"/>
        <v>0.58887736666185242</v>
      </c>
      <c r="S2345" s="96">
        <f t="shared" si="2218"/>
        <v>0.57862376023481266</v>
      </c>
      <c r="T2345" s="96">
        <f t="shared" si="2219"/>
        <v>0.3671449636666127</v>
      </c>
      <c r="U2345" s="96">
        <f t="shared" si="2220"/>
        <v>4.1590715201418264E-2</v>
      </c>
      <c r="V2345" s="96">
        <f t="shared" si="2221"/>
        <v>0</v>
      </c>
      <c r="W2345" s="96">
        <f t="shared" si="2222"/>
        <v>0</v>
      </c>
      <c r="X2345" s="96">
        <f t="shared" si="2223"/>
        <v>0</v>
      </c>
      <c r="Y2345" s="96">
        <f t="shared" si="2224"/>
        <v>0</v>
      </c>
      <c r="Z2345" s="96">
        <f t="shared" si="2225"/>
        <v>0</v>
      </c>
      <c r="AA2345" s="96">
        <f t="shared" si="2207"/>
        <v>0</v>
      </c>
      <c r="AB2345" s="95">
        <f t="shared" si="2226"/>
        <v>6.5259942841858043E-2</v>
      </c>
      <c r="AC2345" s="95">
        <f t="shared" si="2227"/>
        <v>6.3845643822189296E-2</v>
      </c>
      <c r="AD2345" s="95">
        <f t="shared" si="2228"/>
        <v>5.4794307867786912E-2</v>
      </c>
      <c r="AE2345" s="95">
        <f t="shared" si="2229"/>
        <v>3.4532789657321247E-2</v>
      </c>
      <c r="AF2345" s="95">
        <f t="shared" si="2230"/>
        <v>1.325868448117622E-2</v>
      </c>
      <c r="AG2345" s="95">
        <f t="shared" si="2231"/>
        <v>2.7757185363568469E-3</v>
      </c>
      <c r="AH2345" s="95">
        <f t="shared" si="2232"/>
        <v>3.0178818070904676E-5</v>
      </c>
      <c r="AI2345" s="95">
        <f t="shared" si="2233"/>
        <v>0</v>
      </c>
      <c r="AJ2345" s="95">
        <f t="shared" si="2234"/>
        <v>0</v>
      </c>
      <c r="AK2345" s="95">
        <f t="shared" si="2235"/>
        <v>0</v>
      </c>
      <c r="AL2345" s="95">
        <f t="shared" si="2236"/>
        <v>0</v>
      </c>
      <c r="AM2345" s="95">
        <f t="shared" si="2237"/>
        <v>0</v>
      </c>
      <c r="AN2345" s="95">
        <f t="shared" si="2238"/>
        <v>0</v>
      </c>
      <c r="AO2345" s="95">
        <f t="shared" si="2239"/>
        <v>0</v>
      </c>
      <c r="AP2345" s="95">
        <f t="shared" si="2240"/>
        <v>0</v>
      </c>
      <c r="AQ2345" s="95">
        <f t="shared" si="2241"/>
        <v>0</v>
      </c>
      <c r="AR2345" s="95">
        <f t="shared" si="2242"/>
        <v>0</v>
      </c>
      <c r="AS2345" s="95">
        <f t="shared" si="2243"/>
        <v>0</v>
      </c>
      <c r="AT2345" s="95">
        <f t="shared" si="2244"/>
        <v>0</v>
      </c>
      <c r="AU2345" s="95">
        <f t="shared" si="2245"/>
        <v>0</v>
      </c>
      <c r="AV2345" s="95">
        <f t="shared" si="2246"/>
        <v>0.62240040612518055</v>
      </c>
      <c r="AW2345" s="95">
        <f t="shared" si="2206"/>
        <v>1.716033478650884</v>
      </c>
      <c r="AX2345" s="95">
        <f t="shared" si="2247"/>
        <v>0.60102047698430938</v>
      </c>
      <c r="AY2345" s="95">
        <f t="shared" si="2248"/>
        <v>0.47809201178837574</v>
      </c>
      <c r="AZ2345" s="95">
        <f t="shared" si="2249"/>
        <v>2.1941254904392595</v>
      </c>
      <c r="BD2345" s="94">
        <f t="shared" si="2250"/>
        <v>2.0630204081632653</v>
      </c>
      <c r="BE2345" s="94">
        <f t="shared" si="2251"/>
        <v>1.4363218330733767</v>
      </c>
      <c r="BF2345" s="94">
        <f t="shared" ca="1" si="2252"/>
        <v>0.78264562299380358</v>
      </c>
      <c r="BG2345" s="94">
        <f t="shared" si="2253"/>
        <v>2.1941254904392595</v>
      </c>
      <c r="BH2345" s="94">
        <f t="shared" si="2254"/>
        <v>1.4812580769195014</v>
      </c>
      <c r="BI2345" s="94">
        <f t="shared" ca="1" si="2255"/>
        <v>0.84085846136381415</v>
      </c>
      <c r="BJ2345" s="94">
        <f t="shared" si="2256"/>
        <v>1.7188542598595227E-2</v>
      </c>
      <c r="BK2345" s="94">
        <f t="shared" si="2257"/>
        <v>2.0192660109983811E-3</v>
      </c>
      <c r="BL2345" s="94">
        <f t="shared" ca="1" si="2258"/>
        <v>3.3887345510929747E-3</v>
      </c>
      <c r="BM2345" s="94">
        <f t="shared" ca="1" si="2259"/>
        <v>8.4460778297111503</v>
      </c>
      <c r="BN2345" s="94">
        <f t="shared" ca="1" si="2260"/>
        <v>0.2858156102716452</v>
      </c>
      <c r="BO2345" s="94">
        <f t="shared" ca="1" si="2261"/>
        <v>0.13243239685319244</v>
      </c>
      <c r="BP2345" s="94">
        <f t="shared" si="2262"/>
        <v>0</v>
      </c>
      <c r="BQ2345" s="94">
        <f t="shared" si="2263"/>
        <v>0.24721905683971721</v>
      </c>
    </row>
    <row r="2346" spans="1:69" x14ac:dyDescent="0.2">
      <c r="A2346" s="139">
        <v>37215</v>
      </c>
      <c r="B2346" s="88">
        <f>W_Zone1*(Zone1!M2306+Zone1!G2306)+W_Zone2*(Zone2!M2306+Zone2!G2306)+W_Zone3*(Zone3!M2306+Zone3!G2306)+W_Zone4*(Zone4!M2306+Zone4!G2306)+W_Zone5*(Zone5!M2306+Zone5!G2306)</f>
        <v>0</v>
      </c>
      <c r="C2346" s="88">
        <f>Catch_PE!L2306</f>
        <v>0.19888918243287818</v>
      </c>
      <c r="D2346" s="130">
        <v>1.07</v>
      </c>
      <c r="E2346" s="90">
        <f t="shared" si="2203"/>
        <v>1.8866938775510205</v>
      </c>
      <c r="F2346" s="91"/>
      <c r="G2346" s="95">
        <f t="shared" si="2208"/>
        <v>0.7946764140943432</v>
      </c>
      <c r="H2346" s="95">
        <f t="shared" si="2209"/>
        <v>0</v>
      </c>
      <c r="I2346" s="95">
        <f t="shared" si="2210"/>
        <v>0.19888918243287818</v>
      </c>
      <c r="J2346" s="96">
        <f t="shared" si="2211"/>
        <v>0</v>
      </c>
      <c r="K2346" s="96">
        <f t="shared" si="2212"/>
        <v>0.19046377054685082</v>
      </c>
      <c r="L2346" s="96">
        <f t="shared" si="2213"/>
        <v>0.79368176793232093</v>
      </c>
      <c r="M2346" s="96">
        <f t="shared" si="2204"/>
        <v>0.58265476583607467</v>
      </c>
      <c r="N2346" s="96">
        <f t="shared" si="2214"/>
        <v>0.79063900906558804</v>
      </c>
      <c r="O2346" s="96">
        <f t="shared" si="2215"/>
        <v>0.58265476583607467</v>
      </c>
      <c r="P2346" s="96">
        <f t="shared" si="2216"/>
        <v>0.60102047698430938</v>
      </c>
      <c r="Q2346" s="96">
        <f t="shared" si="2205"/>
        <v>0.39213024794889562</v>
      </c>
      <c r="R2346" s="96">
        <f t="shared" si="2217"/>
        <v>0.60966291098747849</v>
      </c>
      <c r="S2346" s="96">
        <f t="shared" si="2218"/>
        <v>0.51168976474979933</v>
      </c>
      <c r="T2346" s="96">
        <f t="shared" si="2219"/>
        <v>0.34985923851222905</v>
      </c>
      <c r="U2346" s="96">
        <f t="shared" si="2220"/>
        <v>4.053681410580387E-2</v>
      </c>
      <c r="V2346" s="96">
        <f t="shared" si="2221"/>
        <v>0</v>
      </c>
      <c r="W2346" s="96">
        <f t="shared" si="2222"/>
        <v>0</v>
      </c>
      <c r="X2346" s="96">
        <f t="shared" si="2223"/>
        <v>0</v>
      </c>
      <c r="Y2346" s="96">
        <f t="shared" si="2224"/>
        <v>0</v>
      </c>
      <c r="Z2346" s="96">
        <f t="shared" si="2225"/>
        <v>0</v>
      </c>
      <c r="AA2346" s="96">
        <f t="shared" si="2207"/>
        <v>0</v>
      </c>
      <c r="AB2346" s="95">
        <f t="shared" si="2226"/>
        <v>6.5570041086226286E-2</v>
      </c>
      <c r="AC2346" s="95">
        <f t="shared" si="2227"/>
        <v>6.2824574594630617E-2</v>
      </c>
      <c r="AD2346" s="95">
        <f t="shared" si="2228"/>
        <v>5.1658818730144065E-2</v>
      </c>
      <c r="AE2346" s="95">
        <f t="shared" si="2229"/>
        <v>3.2317180682274856E-2</v>
      </c>
      <c r="AF2346" s="95">
        <f t="shared" si="2230"/>
        <v>1.2403180342650918E-2</v>
      </c>
      <c r="AG2346" s="95">
        <f t="shared" si="2231"/>
        <v>2.6995902382264758E-3</v>
      </c>
      <c r="AH2346" s="95">
        <f t="shared" si="2232"/>
        <v>2.9414092355676075E-5</v>
      </c>
      <c r="AI2346" s="95">
        <f t="shared" si="2233"/>
        <v>0</v>
      </c>
      <c r="AJ2346" s="95">
        <f t="shared" si="2234"/>
        <v>0</v>
      </c>
      <c r="AK2346" s="95">
        <f t="shared" si="2235"/>
        <v>0</v>
      </c>
      <c r="AL2346" s="95">
        <f t="shared" si="2236"/>
        <v>0</v>
      </c>
      <c r="AM2346" s="95">
        <f t="shared" si="2237"/>
        <v>0</v>
      </c>
      <c r="AN2346" s="95">
        <f t="shared" si="2238"/>
        <v>0</v>
      </c>
      <c r="AO2346" s="95">
        <f t="shared" si="2239"/>
        <v>0</v>
      </c>
      <c r="AP2346" s="95">
        <f t="shared" si="2240"/>
        <v>0</v>
      </c>
      <c r="AQ2346" s="95">
        <f t="shared" si="2241"/>
        <v>0</v>
      </c>
      <c r="AR2346" s="95">
        <f t="shared" si="2242"/>
        <v>0</v>
      </c>
      <c r="AS2346" s="95">
        <f t="shared" si="2243"/>
        <v>0</v>
      </c>
      <c r="AT2346" s="95">
        <f t="shared" si="2244"/>
        <v>0</v>
      </c>
      <c r="AU2346" s="95">
        <f t="shared" si="2245"/>
        <v>0</v>
      </c>
      <c r="AV2346" s="95">
        <f t="shared" si="2246"/>
        <v>0.61350174090971243</v>
      </c>
      <c r="AW2346" s="95">
        <f t="shared" si="2206"/>
        <v>1.6042758198836169</v>
      </c>
      <c r="AX2346" s="95">
        <f t="shared" si="2247"/>
        <v>0.59351419184482468</v>
      </c>
      <c r="AY2346" s="95">
        <f t="shared" si="2248"/>
        <v>0.45770028903512189</v>
      </c>
      <c r="AZ2346" s="95">
        <f t="shared" si="2249"/>
        <v>2.0619761089187389</v>
      </c>
      <c r="BD2346" s="94">
        <f t="shared" si="2250"/>
        <v>1.8866938775510205</v>
      </c>
      <c r="BE2346" s="94">
        <f t="shared" si="2251"/>
        <v>1.3735697570749803</v>
      </c>
      <c r="BF2346" s="94">
        <f t="shared" ca="1" si="2252"/>
        <v>0.69859468056305984</v>
      </c>
      <c r="BG2346" s="94">
        <f t="shared" si="2253"/>
        <v>2.0619761089187389</v>
      </c>
      <c r="BH2346" s="94">
        <f t="shared" si="2254"/>
        <v>1.4359582545877645</v>
      </c>
      <c r="BI2346" s="94">
        <f t="shared" ca="1" si="2255"/>
        <v>0.78216806074821166</v>
      </c>
      <c r="BJ2346" s="94">
        <f t="shared" si="2256"/>
        <v>3.0723860633246391E-2</v>
      </c>
      <c r="BK2346" s="94">
        <f t="shared" si="2257"/>
        <v>3.8923246219026791E-3</v>
      </c>
      <c r="BL2346" s="94">
        <f t="shared" ca="1" si="2258"/>
        <v>6.9845098755719256E-3</v>
      </c>
      <c r="BM2346" s="94">
        <f t="shared" ca="1" si="2259"/>
        <v>9.502054018403479</v>
      </c>
      <c r="BN2346" s="94">
        <f t="shared" ca="1" si="2260"/>
        <v>0.35685011865429767</v>
      </c>
      <c r="BO2346" s="94">
        <f t="shared" ca="1" si="2261"/>
        <v>0.20067135555268653</v>
      </c>
      <c r="BP2346" s="94">
        <f t="shared" si="2262"/>
        <v>0</v>
      </c>
      <c r="BQ2346" s="94">
        <f t="shared" si="2263"/>
        <v>0.19888918243287818</v>
      </c>
    </row>
    <row r="2347" spans="1:69" x14ac:dyDescent="0.2">
      <c r="A2347" s="139">
        <v>37216</v>
      </c>
      <c r="B2347" s="88">
        <f>W_Zone1*(Zone1!M2307+Zone1!G2307)+W_Zone2*(Zone2!M2307+Zone2!G2307)+W_Zone3*(Zone3!M2307+Zone3!G2307)+W_Zone4*(Zone4!M2307+Zone4!G2307)+W_Zone5*(Zone5!M2307+Zone5!G2307)</f>
        <v>0</v>
      </c>
      <c r="C2347" s="88">
        <f>Catch_PE!L2307</f>
        <v>0.19268288703942266</v>
      </c>
      <c r="D2347" s="130">
        <v>0.99</v>
      </c>
      <c r="E2347" s="90">
        <f t="shared" si="2203"/>
        <v>1.7456326530612245</v>
      </c>
      <c r="F2347" s="91"/>
      <c r="G2347" s="95">
        <f t="shared" si="2208"/>
        <v>0.79063900906558804</v>
      </c>
      <c r="H2347" s="95">
        <f t="shared" si="2209"/>
        <v>0</v>
      </c>
      <c r="I2347" s="95">
        <f t="shared" si="2210"/>
        <v>0.19268288703942266</v>
      </c>
      <c r="J2347" s="96">
        <f t="shared" si="2211"/>
        <v>0</v>
      </c>
      <c r="K2347" s="96">
        <f t="shared" si="2212"/>
        <v>0.18419833945226158</v>
      </c>
      <c r="L2347" s="96">
        <f t="shared" si="2213"/>
        <v>0.78967708244373747</v>
      </c>
      <c r="M2347" s="96">
        <f t="shared" si="2204"/>
        <v>0.56821150436176393</v>
      </c>
      <c r="N2347" s="96">
        <f t="shared" si="2214"/>
        <v>0.78670974965174445</v>
      </c>
      <c r="O2347" s="96">
        <f t="shared" si="2215"/>
        <v>0.56821150436176393</v>
      </c>
      <c r="P2347" s="96">
        <f t="shared" si="2216"/>
        <v>0.59351419184482468</v>
      </c>
      <c r="Q2347" s="96">
        <f t="shared" si="2205"/>
        <v>0.37525525379994984</v>
      </c>
      <c r="R2347" s="96">
        <f t="shared" si="2217"/>
        <v>0.54195949491835993</v>
      </c>
      <c r="S2347" s="96">
        <f t="shared" si="2218"/>
        <v>0.49082096007867826</v>
      </c>
      <c r="T2347" s="96">
        <f t="shared" si="2219"/>
        <v>0.34116375762092077</v>
      </c>
      <c r="U2347" s="96">
        <f t="shared" si="2220"/>
        <v>3.9531958675460797E-2</v>
      </c>
      <c r="V2347" s="96">
        <f t="shared" si="2221"/>
        <v>0</v>
      </c>
      <c r="W2347" s="96">
        <f t="shared" si="2222"/>
        <v>0</v>
      </c>
      <c r="X2347" s="96">
        <f t="shared" si="2223"/>
        <v>0</v>
      </c>
      <c r="Y2347" s="96">
        <f t="shared" si="2224"/>
        <v>0</v>
      </c>
      <c r="Z2347" s="96">
        <f t="shared" si="2225"/>
        <v>0</v>
      </c>
      <c r="AA2347" s="96">
        <f t="shared" si="2207"/>
        <v>0</v>
      </c>
      <c r="AB2347" s="95">
        <f t="shared" si="2226"/>
        <v>6.4506226270661757E-2</v>
      </c>
      <c r="AC2347" s="95">
        <f t="shared" si="2227"/>
        <v>5.9490025483835689E-2</v>
      </c>
      <c r="AD2347" s="95">
        <f t="shared" si="2228"/>
        <v>4.90186775442258E-2</v>
      </c>
      <c r="AE2347" s="95">
        <f t="shared" si="2229"/>
        <v>3.0989240960828276E-2</v>
      </c>
      <c r="AF2347" s="95">
        <f t="shared" si="2230"/>
        <v>1.2088399661745106E-2</v>
      </c>
      <c r="AG2347" s="95">
        <f t="shared" si="2231"/>
        <v>2.6326542402854139E-3</v>
      </c>
      <c r="AH2347" s="95">
        <f t="shared" si="2232"/>
        <v>2.8684954876961828E-5</v>
      </c>
      <c r="AI2347" s="95">
        <f t="shared" si="2233"/>
        <v>0</v>
      </c>
      <c r="AJ2347" s="95">
        <f t="shared" si="2234"/>
        <v>0</v>
      </c>
      <c r="AK2347" s="95">
        <f t="shared" si="2235"/>
        <v>0</v>
      </c>
      <c r="AL2347" s="95">
        <f t="shared" si="2236"/>
        <v>0</v>
      </c>
      <c r="AM2347" s="95">
        <f t="shared" si="2237"/>
        <v>0</v>
      </c>
      <c r="AN2347" s="95">
        <f t="shared" si="2238"/>
        <v>0</v>
      </c>
      <c r="AO2347" s="95">
        <f t="shared" si="2239"/>
        <v>0</v>
      </c>
      <c r="AP2347" s="95">
        <f t="shared" si="2240"/>
        <v>0</v>
      </c>
      <c r="AQ2347" s="95">
        <f t="shared" si="2241"/>
        <v>0</v>
      </c>
      <c r="AR2347" s="95">
        <f t="shared" si="2242"/>
        <v>0</v>
      </c>
      <c r="AS2347" s="95">
        <f t="shared" si="2243"/>
        <v>0</v>
      </c>
      <c r="AT2347" s="95">
        <f t="shared" si="2244"/>
        <v>0</v>
      </c>
      <c r="AU2347" s="95">
        <f t="shared" si="2245"/>
        <v>0</v>
      </c>
      <c r="AV2347" s="95">
        <f t="shared" si="2246"/>
        <v>0.60494169986172908</v>
      </c>
      <c r="AW2347" s="95">
        <f t="shared" si="2206"/>
        <v>1.501912139979557</v>
      </c>
      <c r="AX2347" s="95">
        <f t="shared" si="2247"/>
        <v>0.58622949201260133</v>
      </c>
      <c r="AY2347" s="95">
        <f t="shared" si="2248"/>
        <v>0.43976148007061161</v>
      </c>
      <c r="AZ2347" s="95">
        <f t="shared" si="2249"/>
        <v>1.9416736200501685</v>
      </c>
      <c r="BD2347" s="94">
        <f t="shared" si="2250"/>
        <v>1.7456326530612245</v>
      </c>
      <c r="BE2347" s="94">
        <f t="shared" si="2251"/>
        <v>1.3212239223769846</v>
      </c>
      <c r="BF2347" s="94">
        <f t="shared" ca="1" si="2252"/>
        <v>0.62586543608024903</v>
      </c>
      <c r="BG2347" s="94">
        <f t="shared" si="2253"/>
        <v>1.9416736200501685</v>
      </c>
      <c r="BH2347" s="94">
        <f t="shared" si="2254"/>
        <v>1.3934394927840135</v>
      </c>
      <c r="BI2347" s="94">
        <f t="shared" ca="1" si="2255"/>
        <v>0.72556813135177689</v>
      </c>
      <c r="BJ2347" s="94">
        <f t="shared" si="2256"/>
        <v>3.8432060737960239E-2</v>
      </c>
      <c r="BK2347" s="94">
        <f t="shared" si="2257"/>
        <v>5.2150886092125429E-3</v>
      </c>
      <c r="BL2347" s="94">
        <f t="shared" ca="1" si="2258"/>
        <v>9.9406274444071453E-3</v>
      </c>
      <c r="BM2347" s="94">
        <f t="shared" ca="1" si="2259"/>
        <v>10.391606074730106</v>
      </c>
      <c r="BN2347" s="94">
        <f t="shared" ca="1" si="2260"/>
        <v>0.42212979766357045</v>
      </c>
      <c r="BO2347" s="94">
        <f t="shared" ca="1" si="2261"/>
        <v>0.27112100182987348</v>
      </c>
      <c r="BP2347" s="94">
        <f t="shared" si="2262"/>
        <v>0</v>
      </c>
      <c r="BQ2347" s="94">
        <f t="shared" si="2263"/>
        <v>0.19268288703942266</v>
      </c>
    </row>
    <row r="2348" spans="1:69" x14ac:dyDescent="0.2">
      <c r="A2348" s="139">
        <v>37217</v>
      </c>
      <c r="B2348" s="88">
        <f>W_Zone1*(Zone1!M2308+Zone1!G2308)+W_Zone2*(Zone2!M2308+Zone2!G2308)+W_Zone3*(Zone3!M2308+Zone3!G2308)+W_Zone4*(Zone4!M2308+Zone4!G2308)+W_Zone5*(Zone5!M2308+Zone5!G2308)</f>
        <v>0.47147521489902317</v>
      </c>
      <c r="C2348" s="88">
        <f>Catch_PE!L2308</f>
        <v>0.23598066573430881</v>
      </c>
      <c r="D2348" s="130">
        <v>0.91</v>
      </c>
      <c r="E2348" s="90">
        <f t="shared" ref="E2348:E2411" si="2264">D2348*86.4/$E$7</f>
        <v>1.6045714285714288</v>
      </c>
      <c r="F2348" s="91"/>
      <c r="G2348" s="95">
        <f t="shared" si="2208"/>
        <v>0.78670974965174445</v>
      </c>
      <c r="H2348" s="95">
        <f t="shared" si="2209"/>
        <v>0.23549454916471435</v>
      </c>
      <c r="I2348" s="95">
        <f t="shared" si="2210"/>
        <v>0</v>
      </c>
      <c r="J2348" s="96">
        <f t="shared" si="2211"/>
        <v>8.9657303770383501E-2</v>
      </c>
      <c r="K2348" s="96">
        <f t="shared" si="2212"/>
        <v>0</v>
      </c>
      <c r="L2348" s="96">
        <f t="shared" si="2213"/>
        <v>0.78717796097002524</v>
      </c>
      <c r="M2348" s="96">
        <f t="shared" si="2204"/>
        <v>0.55934298517938608</v>
      </c>
      <c r="N2348" s="96">
        <f t="shared" si="2214"/>
        <v>0.78425694165036475</v>
      </c>
      <c r="O2348" s="96">
        <f t="shared" si="2215"/>
        <v>0.70518023057371693</v>
      </c>
      <c r="P2348" s="96">
        <f t="shared" si="2216"/>
        <v>0.58622949201260133</v>
      </c>
      <c r="Q2348" s="96">
        <f t="shared" si="2205"/>
        <v>0.35938067829021375</v>
      </c>
      <c r="R2348" s="96">
        <f t="shared" si="2217"/>
        <v>0.52838728025314563</v>
      </c>
      <c r="S2348" s="96">
        <f t="shared" si="2218"/>
        <v>0.51610463536318041</v>
      </c>
      <c r="T2348" s="96">
        <f t="shared" si="2219"/>
        <v>0.41262573751892828</v>
      </c>
      <c r="U2348" s="96">
        <f t="shared" si="2220"/>
        <v>4.9061230756150813E-2</v>
      </c>
      <c r="V2348" s="96">
        <f t="shared" si="2221"/>
        <v>0</v>
      </c>
      <c r="W2348" s="96">
        <f t="shared" si="2222"/>
        <v>0</v>
      </c>
      <c r="X2348" s="96">
        <f t="shared" si="2223"/>
        <v>0</v>
      </c>
      <c r="Y2348" s="96">
        <f t="shared" si="2224"/>
        <v>0</v>
      </c>
      <c r="Z2348" s="96">
        <f t="shared" si="2225"/>
        <v>0</v>
      </c>
      <c r="AA2348" s="96">
        <f t="shared" si="2207"/>
        <v>0</v>
      </c>
      <c r="AB2348" s="95">
        <f t="shared" si="2226"/>
        <v>6.1577043271306094E-2</v>
      </c>
      <c r="AC2348" s="95">
        <f t="shared" si="2227"/>
        <v>5.8737615196573556E-2</v>
      </c>
      <c r="AD2348" s="95">
        <f t="shared" si="2228"/>
        <v>5.1716673118798691E-2</v>
      </c>
      <c r="AE2348" s="95">
        <f t="shared" si="2229"/>
        <v>3.5154674123936989E-2</v>
      </c>
      <c r="AF2348" s="95">
        <f t="shared" si="2230"/>
        <v>1.4284658367738418E-2</v>
      </c>
      <c r="AG2348" s="95">
        <f t="shared" si="2231"/>
        <v>3.259442293762304E-3</v>
      </c>
      <c r="AH2348" s="95">
        <f t="shared" si="2232"/>
        <v>3.5599531052884104E-5</v>
      </c>
      <c r="AI2348" s="95">
        <f t="shared" si="2233"/>
        <v>0</v>
      </c>
      <c r="AJ2348" s="95">
        <f t="shared" si="2234"/>
        <v>0</v>
      </c>
      <c r="AK2348" s="95">
        <f t="shared" si="2235"/>
        <v>0</v>
      </c>
      <c r="AL2348" s="95">
        <f t="shared" si="2236"/>
        <v>0</v>
      </c>
      <c r="AM2348" s="95">
        <f t="shared" si="2237"/>
        <v>0</v>
      </c>
      <c r="AN2348" s="95">
        <f t="shared" si="2238"/>
        <v>0</v>
      </c>
      <c r="AO2348" s="95">
        <f t="shared" si="2239"/>
        <v>0</v>
      </c>
      <c r="AP2348" s="95">
        <f t="shared" si="2240"/>
        <v>0</v>
      </c>
      <c r="AQ2348" s="95">
        <f t="shared" si="2241"/>
        <v>0</v>
      </c>
      <c r="AR2348" s="95">
        <f t="shared" si="2242"/>
        <v>0</v>
      </c>
      <c r="AS2348" s="95">
        <f t="shared" si="2243"/>
        <v>0</v>
      </c>
      <c r="AT2348" s="95">
        <f t="shared" si="2244"/>
        <v>0</v>
      </c>
      <c r="AU2348" s="95">
        <f t="shared" si="2245"/>
        <v>0</v>
      </c>
      <c r="AV2348" s="95">
        <f t="shared" si="2246"/>
        <v>0.59729012473528864</v>
      </c>
      <c r="AW2348" s="95">
        <f t="shared" si="2206"/>
        <v>1.4145691124237281</v>
      </c>
      <c r="AX2348" s="95">
        <f t="shared" si="2247"/>
        <v>0.57966611694946091</v>
      </c>
      <c r="AY2348" s="95">
        <f t="shared" si="2248"/>
        <v>0.42095772156151984</v>
      </c>
      <c r="AZ2348" s="95">
        <f t="shared" si="2249"/>
        <v>1.835526833985248</v>
      </c>
      <c r="BD2348" s="94">
        <f t="shared" si="2250"/>
        <v>1.6045714285714288</v>
      </c>
      <c r="BE2348" s="94">
        <f t="shared" si="2251"/>
        <v>1.2667167909881942</v>
      </c>
      <c r="BF2348" s="94">
        <f t="shared" ca="1" si="2252"/>
        <v>0.54742884518335388</v>
      </c>
      <c r="BG2348" s="94">
        <f t="shared" si="2253"/>
        <v>1.835526833985248</v>
      </c>
      <c r="BH2348" s="94">
        <f t="shared" si="2254"/>
        <v>1.3548161624313639</v>
      </c>
      <c r="BI2348" s="94">
        <f t="shared" ca="1" si="2255"/>
        <v>0.67282083583204688</v>
      </c>
      <c r="BJ2348" s="94">
        <f t="shared" si="2256"/>
        <v>5.334039928986159E-2</v>
      </c>
      <c r="BK2348" s="94">
        <f t="shared" si="2257"/>
        <v>7.7614992486815856E-3</v>
      </c>
      <c r="BL2348" s="94">
        <f t="shared" ca="1" si="2258"/>
        <v>1.5723151318841912E-2</v>
      </c>
      <c r="BM2348" s="94">
        <f t="shared" ca="1" si="2259"/>
        <v>11.320954669165847</v>
      </c>
      <c r="BN2348" s="94">
        <f t="shared" ca="1" si="2260"/>
        <v>0.49592904493421669</v>
      </c>
      <c r="BO2348" s="94">
        <f t="shared" ca="1" si="2261"/>
        <v>0.35895603837952139</v>
      </c>
      <c r="BP2348" s="94">
        <f t="shared" si="2262"/>
        <v>0.47147521489902317</v>
      </c>
      <c r="BQ2348" s="94">
        <f t="shared" si="2263"/>
        <v>0.23598066573430881</v>
      </c>
    </row>
    <row r="2349" spans="1:69" x14ac:dyDescent="0.2">
      <c r="A2349" s="139">
        <v>37218</v>
      </c>
      <c r="B2349" s="88">
        <f>W_Zone1*(Zone1!M2309+Zone1!G2309)+W_Zone2*(Zone2!M2309+Zone2!G2309)+W_Zone3*(Zone3!M2309+Zone3!G2309)+W_Zone4*(Zone4!M2309+Zone4!G2309)+W_Zone5*(Zone5!M2309+Zone5!G2309)</f>
        <v>0.13723406576712488</v>
      </c>
      <c r="C2349" s="88">
        <f>Catch_PE!L2309</f>
        <v>0.17929126521305705</v>
      </c>
      <c r="D2349" s="130">
        <v>0.96</v>
      </c>
      <c r="E2349" s="90">
        <f t="shared" si="2264"/>
        <v>1.6927346938775512</v>
      </c>
      <c r="F2349" s="91"/>
      <c r="G2349" s="95">
        <f t="shared" si="2208"/>
        <v>0.78425694165036475</v>
      </c>
      <c r="H2349" s="95">
        <f t="shared" si="2209"/>
        <v>0</v>
      </c>
      <c r="I2349" s="95">
        <f t="shared" si="2210"/>
        <v>4.205719944593217E-2</v>
      </c>
      <c r="J2349" s="96">
        <f t="shared" si="2211"/>
        <v>0</v>
      </c>
      <c r="K2349" s="96">
        <f t="shared" si="2212"/>
        <v>4.0097743626732164E-2</v>
      </c>
      <c r="L2349" s="96">
        <f t="shared" si="2213"/>
        <v>0.78404754189581005</v>
      </c>
      <c r="M2349" s="96">
        <f t="shared" si="2204"/>
        <v>0.54838937110732733</v>
      </c>
      <c r="N2349" s="96">
        <f t="shared" si="2214"/>
        <v>0.78118372489954035</v>
      </c>
      <c r="O2349" s="96">
        <f t="shared" si="2215"/>
        <v>0.54838937110732733</v>
      </c>
      <c r="P2349" s="96">
        <f t="shared" si="2216"/>
        <v>0.57966611694946091</v>
      </c>
      <c r="Q2349" s="96">
        <f t="shared" si="2205"/>
        <v>0.34549407753735678</v>
      </c>
      <c r="R2349" s="96">
        <f t="shared" si="2217"/>
        <v>0.54531840200342241</v>
      </c>
      <c r="S2349" s="96">
        <f t="shared" si="2218"/>
        <v>0.54866999084121826</v>
      </c>
      <c r="T2349" s="96">
        <f t="shared" si="2219"/>
        <v>0.3392007637058585</v>
      </c>
      <c r="U2349" s="96">
        <f t="shared" si="2220"/>
        <v>3.8152881084354925E-2</v>
      </c>
      <c r="V2349" s="96">
        <f t="shared" si="2221"/>
        <v>0</v>
      </c>
      <c r="W2349" s="96">
        <f t="shared" si="2222"/>
        <v>0</v>
      </c>
      <c r="X2349" s="96">
        <f t="shared" si="2223"/>
        <v>0</v>
      </c>
      <c r="Y2349" s="96">
        <f t="shared" si="2224"/>
        <v>0</v>
      </c>
      <c r="Z2349" s="96">
        <f t="shared" si="2225"/>
        <v>0</v>
      </c>
      <c r="AA2349" s="96">
        <f t="shared" si="2207"/>
        <v>0</v>
      </c>
      <c r="AB2349" s="95">
        <f t="shared" si="2226"/>
        <v>6.0360602232142561E-2</v>
      </c>
      <c r="AC2349" s="95">
        <f t="shared" si="2227"/>
        <v>5.9274687192259243E-2</v>
      </c>
      <c r="AD2349" s="95">
        <f t="shared" si="2228"/>
        <v>5.1273537065587418E-2</v>
      </c>
      <c r="AE2349" s="95">
        <f t="shared" si="2229"/>
        <v>3.222234181047938E-2</v>
      </c>
      <c r="AF2349" s="95">
        <f t="shared" si="2230"/>
        <v>1.2320721862526342E-2</v>
      </c>
      <c r="AG2349" s="95">
        <f t="shared" si="2231"/>
        <v>2.5480253031569802E-3</v>
      </c>
      <c r="AH2349" s="95">
        <f t="shared" si="2232"/>
        <v>2.7684276443660292E-5</v>
      </c>
      <c r="AI2349" s="95">
        <f t="shared" si="2233"/>
        <v>0</v>
      </c>
      <c r="AJ2349" s="95">
        <f t="shared" si="2234"/>
        <v>0</v>
      </c>
      <c r="AK2349" s="95">
        <f t="shared" si="2235"/>
        <v>0</v>
      </c>
      <c r="AL2349" s="95">
        <f t="shared" si="2236"/>
        <v>0</v>
      </c>
      <c r="AM2349" s="95">
        <f t="shared" si="2237"/>
        <v>0</v>
      </c>
      <c r="AN2349" s="95">
        <f t="shared" si="2238"/>
        <v>0</v>
      </c>
      <c r="AO2349" s="95">
        <f t="shared" si="2239"/>
        <v>0</v>
      </c>
      <c r="AP2349" s="95">
        <f t="shared" si="2240"/>
        <v>0</v>
      </c>
      <c r="AQ2349" s="95">
        <f t="shared" si="2241"/>
        <v>0</v>
      </c>
      <c r="AR2349" s="95">
        <f t="shared" si="2242"/>
        <v>0</v>
      </c>
      <c r="AS2349" s="95">
        <f t="shared" si="2243"/>
        <v>0</v>
      </c>
      <c r="AT2349" s="95">
        <f t="shared" si="2244"/>
        <v>0</v>
      </c>
      <c r="AU2349" s="95">
        <f t="shared" si="2245"/>
        <v>0</v>
      </c>
      <c r="AV2349" s="95">
        <f t="shared" si="2246"/>
        <v>0.59076468112511948</v>
      </c>
      <c r="AW2349" s="95">
        <f t="shared" si="2206"/>
        <v>1.3431055771267766</v>
      </c>
      <c r="AX2349" s="95">
        <f t="shared" si="2247"/>
        <v>0.57403103202973305</v>
      </c>
      <c r="AY2349" s="95">
        <f t="shared" si="2248"/>
        <v>0.40585467976949935</v>
      </c>
      <c r="AZ2349" s="95">
        <f t="shared" si="2249"/>
        <v>1.7489602568962759</v>
      </c>
      <c r="BD2349" s="94">
        <f t="shared" si="2250"/>
        <v>1.6927346938775512</v>
      </c>
      <c r="BE2349" s="94">
        <f t="shared" si="2251"/>
        <v>1.3010513801835619</v>
      </c>
      <c r="BF2349" s="94">
        <f t="shared" ca="1" si="2252"/>
        <v>0.59716782696007531</v>
      </c>
      <c r="BG2349" s="94">
        <f t="shared" si="2253"/>
        <v>1.7489602568962759</v>
      </c>
      <c r="BH2349" s="94">
        <f t="shared" si="2254"/>
        <v>1.3224826111886219</v>
      </c>
      <c r="BI2349" s="94">
        <f t="shared" ca="1" si="2255"/>
        <v>0.62764345166135738</v>
      </c>
      <c r="BJ2349" s="94">
        <f t="shared" si="2256"/>
        <v>3.1613139367725851E-3</v>
      </c>
      <c r="BK2349" s="94">
        <f t="shared" si="2257"/>
        <v>4.5929766239224279E-4</v>
      </c>
      <c r="BL2349" s="94">
        <f t="shared" ca="1" si="2258"/>
        <v>9.2876370093339367E-4</v>
      </c>
      <c r="BM2349" s="94">
        <f t="shared" ca="1" si="2259"/>
        <v>10.735448140833846</v>
      </c>
      <c r="BN2349" s="94">
        <f t="shared" ca="1" si="2260"/>
        <v>0.44874954234456255</v>
      </c>
      <c r="BO2349" s="94">
        <f t="shared" ca="1" si="2261"/>
        <v>0.30182983203458374</v>
      </c>
      <c r="BP2349" s="94">
        <f t="shared" si="2262"/>
        <v>0.13723406576712488</v>
      </c>
      <c r="BQ2349" s="94">
        <f t="shared" si="2263"/>
        <v>0.17929126521305705</v>
      </c>
    </row>
    <row r="2350" spans="1:69" x14ac:dyDescent="0.2">
      <c r="A2350" s="139">
        <v>37219</v>
      </c>
      <c r="B2350" s="88">
        <f>W_Zone1*(Zone1!M2310+Zone1!G2310)+W_Zone2*(Zone2!M2310+Zone2!G2310)+W_Zone3*(Zone3!M2310+Zone3!G2310)+W_Zone4*(Zone4!M2310+Zone4!G2310)+W_Zone5*(Zone5!M2310+Zone5!G2310)</f>
        <v>7.4184757950673433E-2</v>
      </c>
      <c r="C2350" s="88">
        <f>Catch_PE!L2310</f>
        <v>0.26584346774062778</v>
      </c>
      <c r="D2350" s="130">
        <v>1.02</v>
      </c>
      <c r="E2350" s="90">
        <f t="shared" si="2264"/>
        <v>1.7985306122448983</v>
      </c>
      <c r="F2350" s="91"/>
      <c r="G2350" s="95">
        <f t="shared" si="2208"/>
        <v>0.78118372489954035</v>
      </c>
      <c r="H2350" s="95">
        <f t="shared" si="2209"/>
        <v>0</v>
      </c>
      <c r="I2350" s="95">
        <f t="shared" si="2210"/>
        <v>0.19165870978995436</v>
      </c>
      <c r="J2350" s="96">
        <f t="shared" si="2211"/>
        <v>0</v>
      </c>
      <c r="K2350" s="96">
        <f t="shared" si="2212"/>
        <v>0.18244196542544869</v>
      </c>
      <c r="L2350" s="96">
        <f t="shared" si="2213"/>
        <v>0.78023097047185475</v>
      </c>
      <c r="M2350" s="96">
        <f t="shared" ref="M2350:M2413" si="2265">L2350*$E$10*(1-(1+(4/9*L2350)^4)^(-0.25))</f>
        <v>0.53526562367909081</v>
      </c>
      <c r="N2350" s="96">
        <f t="shared" si="2214"/>
        <v>0.77743568874070845</v>
      </c>
      <c r="O2350" s="96">
        <f t="shared" si="2215"/>
        <v>0.53526562367909081</v>
      </c>
      <c r="P2350" s="96">
        <f t="shared" si="2216"/>
        <v>0.57403103202973305</v>
      </c>
      <c r="Q2350" s="96">
        <f t="shared" ref="Q2350:Q2413" si="2266">$E$11*P2350^3.5</f>
        <v>0.33388099674239058</v>
      </c>
      <c r="R2350" s="96">
        <f t="shared" si="2217"/>
        <v>0.57718462997277098</v>
      </c>
      <c r="S2350" s="96">
        <f t="shared" si="2218"/>
        <v>0.47198928211837149</v>
      </c>
      <c r="T2350" s="96">
        <f t="shared" si="2219"/>
        <v>0.32134895715835804</v>
      </c>
      <c r="U2350" s="96">
        <f t="shared" si="2220"/>
        <v>3.7239827693112917E-2</v>
      </c>
      <c r="V2350" s="96">
        <f t="shared" si="2221"/>
        <v>0</v>
      </c>
      <c r="W2350" s="96">
        <f t="shared" si="2222"/>
        <v>0</v>
      </c>
      <c r="X2350" s="96">
        <f t="shared" si="2223"/>
        <v>0</v>
      </c>
      <c r="Y2350" s="96">
        <f t="shared" si="2224"/>
        <v>0</v>
      </c>
      <c r="Z2350" s="96">
        <f t="shared" si="2225"/>
        <v>0</v>
      </c>
      <c r="AA2350" s="96">
        <f t="shared" si="2207"/>
        <v>0</v>
      </c>
      <c r="AB2350" s="95">
        <f t="shared" si="2226"/>
        <v>6.0858833810678838E-2</v>
      </c>
      <c r="AC2350" s="95">
        <f t="shared" si="2227"/>
        <v>5.8650676977393693E-2</v>
      </c>
      <c r="AD2350" s="95">
        <f t="shared" si="2228"/>
        <v>4.7955457147923999E-2</v>
      </c>
      <c r="AE2350" s="95">
        <f t="shared" si="2229"/>
        <v>2.9829130707047343E-2</v>
      </c>
      <c r="AF2350" s="95">
        <f t="shared" si="2230"/>
        <v>1.1392455401996071E-2</v>
      </c>
      <c r="AG2350" s="95">
        <f t="shared" si="2231"/>
        <v>2.4799840814840489E-3</v>
      </c>
      <c r="AH2350" s="95">
        <f t="shared" si="2232"/>
        <v>2.7021751838111422E-5</v>
      </c>
      <c r="AI2350" s="95">
        <f t="shared" si="2233"/>
        <v>0</v>
      </c>
      <c r="AJ2350" s="95">
        <f t="shared" si="2234"/>
        <v>0</v>
      </c>
      <c r="AK2350" s="95">
        <f t="shared" si="2235"/>
        <v>0</v>
      </c>
      <c r="AL2350" s="95">
        <f t="shared" si="2236"/>
        <v>0</v>
      </c>
      <c r="AM2350" s="95">
        <f t="shared" si="2237"/>
        <v>0</v>
      </c>
      <c r="AN2350" s="95">
        <f t="shared" si="2238"/>
        <v>0</v>
      </c>
      <c r="AO2350" s="95">
        <f t="shared" si="2239"/>
        <v>0</v>
      </c>
      <c r="AP2350" s="95">
        <f t="shared" si="2240"/>
        <v>0</v>
      </c>
      <c r="AQ2350" s="95">
        <f t="shared" si="2241"/>
        <v>0</v>
      </c>
      <c r="AR2350" s="95">
        <f t="shared" si="2242"/>
        <v>0</v>
      </c>
      <c r="AS2350" s="95">
        <f t="shared" si="2243"/>
        <v>0</v>
      </c>
      <c r="AT2350" s="95">
        <f t="shared" si="2244"/>
        <v>0</v>
      </c>
      <c r="AU2350" s="95">
        <f t="shared" si="2245"/>
        <v>0</v>
      </c>
      <c r="AV2350" s="95">
        <f t="shared" si="2246"/>
        <v>0.58538192860849159</v>
      </c>
      <c r="AW2350" s="95">
        <f t="shared" ref="AW2350:AW2413" si="2267">AV2350*$E$12*(1-(1+AV2350^4)^(-0.25))</f>
        <v>1.2862064737651131</v>
      </c>
      <c r="AX2350" s="95">
        <f t="shared" si="2247"/>
        <v>0.56935718106612598</v>
      </c>
      <c r="AY2350" s="95">
        <f t="shared" si="2248"/>
        <v>0.39473983055306944</v>
      </c>
      <c r="AZ2350" s="95">
        <f t="shared" si="2249"/>
        <v>1.6809463043181825</v>
      </c>
      <c r="BD2350" s="94">
        <f t="shared" si="2250"/>
        <v>1.7985306122448983</v>
      </c>
      <c r="BE2350" s="94">
        <f t="shared" si="2251"/>
        <v>1.3410930662131164</v>
      </c>
      <c r="BF2350" s="94">
        <f t="shared" ca="1" si="2252"/>
        <v>0.65376241518672573</v>
      </c>
      <c r="BG2350" s="94">
        <f t="shared" si="2253"/>
        <v>1.6809463043181825</v>
      </c>
      <c r="BH2350" s="94">
        <f t="shared" si="2254"/>
        <v>1.2965131331067119</v>
      </c>
      <c r="BI2350" s="94">
        <f t="shared" ca="1" si="2255"/>
        <v>0.59065873433073446</v>
      </c>
      <c r="BJ2350" s="94">
        <f t="shared" si="2256"/>
        <v>1.3826069470604723E-2</v>
      </c>
      <c r="BK2350" s="94">
        <f t="shared" si="2257"/>
        <v>1.9873704357715009E-3</v>
      </c>
      <c r="BL2350" s="94">
        <f t="shared" ca="1" si="2258"/>
        <v>3.9820745375747993E-3</v>
      </c>
      <c r="BM2350" s="94">
        <f t="shared" ca="1" si="2259"/>
        <v>10.053360396797954</v>
      </c>
      <c r="BN2350" s="94">
        <f t="shared" ca="1" si="2260"/>
        <v>0.39670601234638975</v>
      </c>
      <c r="BO2350" s="94">
        <f t="shared" ca="1" si="2261"/>
        <v>0.2428477304199945</v>
      </c>
      <c r="BP2350" s="94">
        <f t="shared" si="2262"/>
        <v>7.4184757950673433E-2</v>
      </c>
      <c r="BQ2350" s="94">
        <f t="shared" si="2263"/>
        <v>0.26584346774062778</v>
      </c>
    </row>
    <row r="2351" spans="1:69" x14ac:dyDescent="0.2">
      <c r="A2351" s="139">
        <v>37220</v>
      </c>
      <c r="B2351" s="88">
        <f>W_Zone1*(Zone1!M2311+Zone1!G2311)+W_Zone2*(Zone2!M2311+Zone2!G2311)+W_Zone3*(Zone3!M2311+Zone3!G2311)+W_Zone4*(Zone4!M2311+Zone4!G2311)+W_Zone5*(Zone5!M2311+Zone5!G2311)</f>
        <v>3.4460022975234499</v>
      </c>
      <c r="C2351" s="88">
        <f>Catch_PE!L2311</f>
        <v>0.42681397080802325</v>
      </c>
      <c r="D2351" s="130">
        <v>1.03</v>
      </c>
      <c r="E2351" s="90">
        <f t="shared" si="2264"/>
        <v>1.8161632653061226</v>
      </c>
      <c r="F2351" s="91"/>
      <c r="G2351" s="95">
        <f t="shared" si="2208"/>
        <v>0.77743568874070845</v>
      </c>
      <c r="H2351" s="95">
        <f t="shared" si="2209"/>
        <v>3.0191883267154265</v>
      </c>
      <c r="I2351" s="95">
        <f t="shared" si="2210"/>
        <v>0</v>
      </c>
      <c r="J2351" s="96">
        <f t="shared" si="2211"/>
        <v>1.1798124174032136</v>
      </c>
      <c r="K2351" s="96">
        <f t="shared" si="2212"/>
        <v>0</v>
      </c>
      <c r="L2351" s="96">
        <f t="shared" si="2213"/>
        <v>0.78359694392066737</v>
      </c>
      <c r="M2351" s="96">
        <f t="shared" si="2265"/>
        <v>0.54682679122828748</v>
      </c>
      <c r="N2351" s="96">
        <f t="shared" si="2214"/>
        <v>0.78074128708039514</v>
      </c>
      <c r="O2351" s="96">
        <f t="shared" si="2215"/>
        <v>2.3862027005405002</v>
      </c>
      <c r="P2351" s="96">
        <f t="shared" si="2216"/>
        <v>0.56935718106612598</v>
      </c>
      <c r="Q2351" s="96">
        <f t="shared" si="2266"/>
        <v>0.32446265096439131</v>
      </c>
      <c r="R2351" s="96">
        <f t="shared" si="2217"/>
        <v>0.59910693341264198</v>
      </c>
      <c r="S2351" s="96">
        <f t="shared" si="2218"/>
        <v>0.91331733177357255</v>
      </c>
      <c r="T2351" s="96">
        <f t="shared" si="2219"/>
        <v>1.29972187700813</v>
      </c>
      <c r="U2351" s="96">
        <f t="shared" si="2220"/>
        <v>0.16601435526194841</v>
      </c>
      <c r="V2351" s="96">
        <f t="shared" si="2221"/>
        <v>0</v>
      </c>
      <c r="W2351" s="96">
        <f t="shared" si="2222"/>
        <v>0</v>
      </c>
      <c r="X2351" s="96">
        <f t="shared" si="2223"/>
        <v>0</v>
      </c>
      <c r="Y2351" s="96">
        <f t="shared" si="2224"/>
        <v>0</v>
      </c>
      <c r="Z2351" s="96">
        <f t="shared" si="2225"/>
        <v>0</v>
      </c>
      <c r="AA2351" s="96">
        <f t="shared" si="2207"/>
        <v>0</v>
      </c>
      <c r="AB2351" s="95">
        <f t="shared" si="2226"/>
        <v>6.5712768715964279E-2</v>
      </c>
      <c r="AC2351" s="95">
        <f t="shared" si="2227"/>
        <v>8.0842589070991469E-2</v>
      </c>
      <c r="AD2351" s="95">
        <f t="shared" si="2228"/>
        <v>9.9967022335659406E-2</v>
      </c>
      <c r="AE2351" s="95">
        <f t="shared" si="2229"/>
        <v>8.9444567510004028E-2</v>
      </c>
      <c r="AF2351" s="95">
        <f t="shared" si="2230"/>
        <v>4.1908264271665698E-2</v>
      </c>
      <c r="AG2351" s="95">
        <f t="shared" si="2231"/>
        <v>1.0959321825774101E-2</v>
      </c>
      <c r="AH2351" s="95">
        <f t="shared" si="2232"/>
        <v>1.2046239167433287E-4</v>
      </c>
      <c r="AI2351" s="95">
        <f t="shared" si="2233"/>
        <v>0</v>
      </c>
      <c r="AJ2351" s="95">
        <f t="shared" si="2234"/>
        <v>0</v>
      </c>
      <c r="AK2351" s="95">
        <f t="shared" si="2235"/>
        <v>0</v>
      </c>
      <c r="AL2351" s="95">
        <f t="shared" si="2236"/>
        <v>0</v>
      </c>
      <c r="AM2351" s="95">
        <f t="shared" si="2237"/>
        <v>0</v>
      </c>
      <c r="AN2351" s="95">
        <f t="shared" si="2238"/>
        <v>0</v>
      </c>
      <c r="AO2351" s="95">
        <f t="shared" si="2239"/>
        <v>0</v>
      </c>
      <c r="AP2351" s="95">
        <f t="shared" si="2240"/>
        <v>0</v>
      </c>
      <c r="AQ2351" s="95">
        <f t="shared" si="2241"/>
        <v>0</v>
      </c>
      <c r="AR2351" s="95">
        <f t="shared" si="2242"/>
        <v>0</v>
      </c>
      <c r="AS2351" s="95">
        <f t="shared" si="2243"/>
        <v>0</v>
      </c>
      <c r="AT2351" s="95">
        <f t="shared" si="2244"/>
        <v>0</v>
      </c>
      <c r="AU2351" s="95">
        <f t="shared" si="2245"/>
        <v>0</v>
      </c>
      <c r="AV2351" s="95">
        <f t="shared" si="2246"/>
        <v>0.58086386349179087</v>
      </c>
      <c r="AW2351" s="95">
        <f t="shared" si="2267"/>
        <v>1.2398515962899899</v>
      </c>
      <c r="AX2351" s="95">
        <f t="shared" si="2247"/>
        <v>0.5654166478030177</v>
      </c>
      <c r="AY2351" s="95">
        <f t="shared" si="2248"/>
        <v>0.39017541968035557</v>
      </c>
      <c r="AZ2351" s="95">
        <f t="shared" si="2249"/>
        <v>1.6300270159703454</v>
      </c>
      <c r="BD2351" s="94">
        <f t="shared" si="2250"/>
        <v>1.8161632653061226</v>
      </c>
      <c r="BE2351" s="94">
        <f t="shared" si="2251"/>
        <v>1.3476510176251575</v>
      </c>
      <c r="BF2351" s="94">
        <f t="shared" ca="1" si="2252"/>
        <v>0.66289110552306241</v>
      </c>
      <c r="BG2351" s="94">
        <f t="shared" si="2253"/>
        <v>1.6300270159703454</v>
      </c>
      <c r="BH2351" s="94">
        <f t="shared" si="2254"/>
        <v>1.2767251137070756</v>
      </c>
      <c r="BI2351" s="94">
        <f t="shared" ca="1" si="2255"/>
        <v>0.56204590004293864</v>
      </c>
      <c r="BJ2351" s="94">
        <f t="shared" si="2256"/>
        <v>3.4646703316790622E-2</v>
      </c>
      <c r="BK2351" s="94">
        <f t="shared" si="2257"/>
        <v>5.0304838465969779E-3</v>
      </c>
      <c r="BL2351" s="94">
        <f t="shared" ca="1" si="2258"/>
        <v>1.0169755468328386E-2</v>
      </c>
      <c r="BM2351" s="94">
        <f t="shared" ca="1" si="2259"/>
        <v>9.9418554793031522</v>
      </c>
      <c r="BN2351" s="94">
        <f t="shared" ca="1" si="2260"/>
        <v>0.38848801984487619</v>
      </c>
      <c r="BO2351" s="94">
        <f t="shared" ca="1" si="2261"/>
        <v>0.23393390233846639</v>
      </c>
      <c r="BP2351" s="94">
        <f t="shared" si="2262"/>
        <v>3.4460022975234499</v>
      </c>
      <c r="BQ2351" s="94">
        <f t="shared" si="2263"/>
        <v>0.42681397080802325</v>
      </c>
    </row>
    <row r="2352" spans="1:69" x14ac:dyDescent="0.2">
      <c r="A2352" s="139">
        <v>37221</v>
      </c>
      <c r="B2352" s="88">
        <f>W_Zone1*(Zone1!M2312+Zone1!G2312)+W_Zone2*(Zone2!M2312+Zone2!G2312)+W_Zone3*(Zone3!M2312+Zone3!G2312)+W_Zone4*(Zone4!M2312+Zone4!G2312)+W_Zone5*(Zone5!M2312+Zone5!G2312)</f>
        <v>9.2829285565931734</v>
      </c>
      <c r="C2352" s="88">
        <f>Catch_PE!L2312</f>
        <v>0.43984363740766946</v>
      </c>
      <c r="D2352" s="130">
        <v>1.18</v>
      </c>
      <c r="E2352" s="90">
        <f t="shared" si="2264"/>
        <v>2.0806530612244898</v>
      </c>
      <c r="F2352" s="91"/>
      <c r="G2352" s="95">
        <f t="shared" si="2208"/>
        <v>0.78074128708039514</v>
      </c>
      <c r="H2352" s="95">
        <f t="shared" si="2209"/>
        <v>8.8430849191855039</v>
      </c>
      <c r="I2352" s="95">
        <f t="shared" si="2210"/>
        <v>0</v>
      </c>
      <c r="J2352" s="96">
        <f t="shared" si="2211"/>
        <v>3.330280161107229</v>
      </c>
      <c r="K2352" s="96">
        <f t="shared" si="2212"/>
        <v>0</v>
      </c>
      <c r="L2352" s="96">
        <f t="shared" si="2213"/>
        <v>0.79813278558529999</v>
      </c>
      <c r="M2352" s="96">
        <f t="shared" si="2265"/>
        <v>0.59904748889656789</v>
      </c>
      <c r="N2352" s="96">
        <f t="shared" si="2214"/>
        <v>0.79500442010146399</v>
      </c>
      <c r="O2352" s="96">
        <f t="shared" si="2215"/>
        <v>6.1118522469748431</v>
      </c>
      <c r="P2352" s="96">
        <f t="shared" si="2216"/>
        <v>0.5654166478030177</v>
      </c>
      <c r="Q2352" s="96">
        <f t="shared" si="2266"/>
        <v>0.31667076645005643</v>
      </c>
      <c r="R2352" s="96">
        <f t="shared" si="2217"/>
        <v>1.2389075687291631</v>
      </c>
      <c r="S2352" s="96">
        <f t="shared" si="2218"/>
        <v>2.8159481555680039</v>
      </c>
      <c r="T2352" s="96">
        <f t="shared" si="2219"/>
        <v>3.3996473354457404</v>
      </c>
      <c r="U2352" s="96">
        <f t="shared" si="2220"/>
        <v>0.42521752657810208</v>
      </c>
      <c r="V2352" s="96">
        <f t="shared" si="2221"/>
        <v>0</v>
      </c>
      <c r="W2352" s="96">
        <f t="shared" si="2222"/>
        <v>0</v>
      </c>
      <c r="X2352" s="96">
        <f t="shared" si="2223"/>
        <v>0</v>
      </c>
      <c r="Y2352" s="96">
        <f t="shared" si="2224"/>
        <v>0</v>
      </c>
      <c r="Z2352" s="96">
        <f t="shared" si="2225"/>
        <v>0</v>
      </c>
      <c r="AA2352" s="96">
        <f t="shared" si="2207"/>
        <v>0</v>
      </c>
      <c r="AB2352" s="95">
        <f t="shared" si="2226"/>
        <v>9.8930935568524281E-2</v>
      </c>
      <c r="AC2352" s="95">
        <f t="shared" si="2227"/>
        <v>0.18420181558898574</v>
      </c>
      <c r="AD2352" s="95">
        <f t="shared" si="2228"/>
        <v>0.26909084418688139</v>
      </c>
      <c r="AE2352" s="95">
        <f t="shared" si="2229"/>
        <v>0.24182547024096809</v>
      </c>
      <c r="AF2352" s="95">
        <f t="shared" si="2230"/>
        <v>0.11194815350387544</v>
      </c>
      <c r="AG2352" s="95">
        <f t="shared" si="2231"/>
        <v>2.8121689092303854E-2</v>
      </c>
      <c r="AH2352" s="95">
        <f t="shared" si="2232"/>
        <v>3.0854392171459992E-4</v>
      </c>
      <c r="AI2352" s="95">
        <f t="shared" si="2233"/>
        <v>0</v>
      </c>
      <c r="AJ2352" s="95">
        <f t="shared" si="2234"/>
        <v>0</v>
      </c>
      <c r="AK2352" s="95">
        <f t="shared" si="2235"/>
        <v>0</v>
      </c>
      <c r="AL2352" s="95">
        <f t="shared" si="2236"/>
        <v>0</v>
      </c>
      <c r="AM2352" s="95">
        <f t="shared" si="2237"/>
        <v>0</v>
      </c>
      <c r="AN2352" s="95">
        <f t="shared" si="2238"/>
        <v>0</v>
      </c>
      <c r="AO2352" s="95">
        <f t="shared" si="2239"/>
        <v>0</v>
      </c>
      <c r="AP2352" s="95">
        <f t="shared" si="2240"/>
        <v>0</v>
      </c>
      <c r="AQ2352" s="95">
        <f t="shared" si="2241"/>
        <v>0</v>
      </c>
      <c r="AR2352" s="95">
        <f t="shared" si="2242"/>
        <v>0</v>
      </c>
      <c r="AS2352" s="95">
        <f t="shared" si="2243"/>
        <v>0</v>
      </c>
      <c r="AT2352" s="95">
        <f t="shared" si="2244"/>
        <v>0</v>
      </c>
      <c r="AU2352" s="95">
        <f t="shared" si="2245"/>
        <v>0</v>
      </c>
      <c r="AV2352" s="95">
        <f t="shared" si="2246"/>
        <v>0.58479747865099918</v>
      </c>
      <c r="AW2352" s="95">
        <f t="shared" si="2267"/>
        <v>1.280138426924335</v>
      </c>
      <c r="AX2352" s="95">
        <f t="shared" si="2247"/>
        <v>0.5688483324375665</v>
      </c>
      <c r="AY2352" s="95">
        <f t="shared" si="2248"/>
        <v>0.41560170201858071</v>
      </c>
      <c r="AZ2352" s="95">
        <f t="shared" si="2249"/>
        <v>1.6957401289429157</v>
      </c>
      <c r="BD2352" s="94">
        <f t="shared" si="2250"/>
        <v>2.0806530612244898</v>
      </c>
      <c r="BE2352" s="94">
        <f t="shared" si="2251"/>
        <v>1.4424469006602947</v>
      </c>
      <c r="BF2352" s="94">
        <f t="shared" ca="1" si="2252"/>
        <v>0.79067486029963852</v>
      </c>
      <c r="BG2352" s="94">
        <f t="shared" si="2253"/>
        <v>1.6957401289429157</v>
      </c>
      <c r="BH2352" s="94">
        <f t="shared" si="2254"/>
        <v>1.3022058704148571</v>
      </c>
      <c r="BI2352" s="94">
        <f t="shared" ca="1" si="2255"/>
        <v>0.59882055624355979</v>
      </c>
      <c r="BJ2352" s="94">
        <f t="shared" si="2256"/>
        <v>0.14815796543759963</v>
      </c>
      <c r="BK2352" s="94">
        <f t="shared" si="2257"/>
        <v>1.9667546564301728E-2</v>
      </c>
      <c r="BL2352" s="94">
        <f t="shared" ca="1" si="2258"/>
        <v>3.6808073984842309E-2</v>
      </c>
      <c r="BM2352" s="94">
        <f t="shared" ca="1" si="2259"/>
        <v>8.3439002258356698</v>
      </c>
      <c r="BN2352" s="94">
        <f t="shared" ca="1" si="2260"/>
        <v>0.27930399307394332</v>
      </c>
      <c r="BO2352" s="94">
        <f t="shared" ca="1" si="2261"/>
        <v>0.12665298389477692</v>
      </c>
      <c r="BP2352" s="94">
        <f t="shared" si="2262"/>
        <v>9.2829285565931734</v>
      </c>
      <c r="BQ2352" s="94">
        <f t="shared" si="2263"/>
        <v>0.43984363740766946</v>
      </c>
    </row>
    <row r="2353" spans="1:69" x14ac:dyDescent="0.2">
      <c r="A2353" s="139">
        <v>37222</v>
      </c>
      <c r="B2353" s="88">
        <f>W_Zone1*(Zone1!M2313+Zone1!G2313)+W_Zone2*(Zone2!M2313+Zone2!G2313)+W_Zone3*(Zone3!M2313+Zone3!G2313)+W_Zone4*(Zone4!M2313+Zone4!G2313)+W_Zone5*(Zone5!M2313+Zone5!G2313)</f>
        <v>3.303376301868501</v>
      </c>
      <c r="C2353" s="88">
        <f>Catch_PE!L2313</f>
        <v>0.27133996849528547</v>
      </c>
      <c r="D2353" s="130">
        <v>1.7</v>
      </c>
      <c r="E2353" s="90">
        <f t="shared" si="2264"/>
        <v>2.9975510204081632</v>
      </c>
      <c r="F2353" s="91"/>
      <c r="G2353" s="95">
        <f t="shared" si="2208"/>
        <v>0.79500442010146399</v>
      </c>
      <c r="H2353" s="95">
        <f t="shared" si="2209"/>
        <v>3.0320363333732154</v>
      </c>
      <c r="I2353" s="95">
        <f t="shared" si="2210"/>
        <v>0</v>
      </c>
      <c r="J2353" s="96">
        <f t="shared" si="2211"/>
        <v>1.1017314826051736</v>
      </c>
      <c r="K2353" s="96">
        <f t="shared" si="2212"/>
        <v>0</v>
      </c>
      <c r="L2353" s="96">
        <f t="shared" si="2213"/>
        <v>0.80075791845763955</v>
      </c>
      <c r="M2353" s="96">
        <f t="shared" si="2265"/>
        <v>0.60888554762562697</v>
      </c>
      <c r="N2353" s="96">
        <f t="shared" si="2214"/>
        <v>0.79757817634018702</v>
      </c>
      <c r="O2353" s="96">
        <f t="shared" si="2215"/>
        <v>2.5391903983936688</v>
      </c>
      <c r="P2353" s="96">
        <f t="shared" si="2216"/>
        <v>0.5688483324375665</v>
      </c>
      <c r="Q2353" s="96">
        <f t="shared" si="2266"/>
        <v>0.32344885319011185</v>
      </c>
      <c r="R2353" s="96">
        <f t="shared" si="2217"/>
        <v>2.9512157585925309</v>
      </c>
      <c r="S2353" s="96">
        <f t="shared" si="2218"/>
        <v>4.0295688474091564</v>
      </c>
      <c r="T2353" s="96">
        <f t="shared" si="2219"/>
        <v>1.768641661099001</v>
      </c>
      <c r="U2353" s="96">
        <f t="shared" si="2220"/>
        <v>0.17665810904546</v>
      </c>
      <c r="V2353" s="96">
        <f t="shared" si="2221"/>
        <v>0</v>
      </c>
      <c r="W2353" s="96">
        <f t="shared" si="2222"/>
        <v>0</v>
      </c>
      <c r="X2353" s="96">
        <f t="shared" si="2223"/>
        <v>0</v>
      </c>
      <c r="Y2353" s="96">
        <f t="shared" si="2224"/>
        <v>0</v>
      </c>
      <c r="Z2353" s="96">
        <f t="shared" si="2225"/>
        <v>0</v>
      </c>
      <c r="AA2353" s="96">
        <f t="shared" si="2207"/>
        <v>0</v>
      </c>
      <c r="AB2353" s="95">
        <f t="shared" si="2226"/>
        <v>0.19171668242368167</v>
      </c>
      <c r="AC2353" s="95">
        <f t="shared" si="2227"/>
        <v>0.30408648374040453</v>
      </c>
      <c r="AD2353" s="95">
        <f t="shared" si="2228"/>
        <v>0.31646014438101805</v>
      </c>
      <c r="AE2353" s="95">
        <f t="shared" si="2229"/>
        <v>0.19500445613655121</v>
      </c>
      <c r="AF2353" s="95">
        <f t="shared" si="2230"/>
        <v>7.0077852523602976E-2</v>
      </c>
      <c r="AG2353" s="95">
        <f t="shared" si="2231"/>
        <v>1.1941751517116661E-2</v>
      </c>
      <c r="AH2353" s="95">
        <f t="shared" si="2232"/>
        <v>1.2818565172092005E-4</v>
      </c>
      <c r="AI2353" s="95">
        <f t="shared" si="2233"/>
        <v>0</v>
      </c>
      <c r="AJ2353" s="95">
        <f t="shared" si="2234"/>
        <v>0</v>
      </c>
      <c r="AK2353" s="95">
        <f t="shared" si="2235"/>
        <v>0</v>
      </c>
      <c r="AL2353" s="95">
        <f t="shared" si="2236"/>
        <v>0</v>
      </c>
      <c r="AM2353" s="95">
        <f t="shared" si="2237"/>
        <v>0</v>
      </c>
      <c r="AN2353" s="95">
        <f t="shared" si="2238"/>
        <v>0</v>
      </c>
      <c r="AO2353" s="95">
        <f t="shared" si="2239"/>
        <v>0</v>
      </c>
      <c r="AP2353" s="95">
        <f t="shared" si="2240"/>
        <v>0</v>
      </c>
      <c r="AQ2353" s="95">
        <f t="shared" si="2241"/>
        <v>0</v>
      </c>
      <c r="AR2353" s="95">
        <f t="shared" si="2242"/>
        <v>0</v>
      </c>
      <c r="AS2353" s="95">
        <f t="shared" si="2243"/>
        <v>0</v>
      </c>
      <c r="AT2353" s="95">
        <f t="shared" si="2244"/>
        <v>0</v>
      </c>
      <c r="AU2353" s="95">
        <f t="shared" si="2245"/>
        <v>0</v>
      </c>
      <c r="AV2353" s="95">
        <f t="shared" si="2246"/>
        <v>0.60964712700133772</v>
      </c>
      <c r="AW2353" s="95">
        <f t="shared" si="2267"/>
        <v>1.5575653168315702</v>
      </c>
      <c r="AX2353" s="95">
        <f t="shared" si="2247"/>
        <v>0.59024154050175626</v>
      </c>
      <c r="AY2353" s="95">
        <f t="shared" si="2248"/>
        <v>0.51516553561379352</v>
      </c>
      <c r="AZ2353" s="95">
        <f t="shared" si="2249"/>
        <v>2.0727308524453636</v>
      </c>
      <c r="BD2353" s="94">
        <f t="shared" si="2250"/>
        <v>2.9975510204081632</v>
      </c>
      <c r="BE2353" s="94">
        <f t="shared" si="2251"/>
        <v>1.7313437037192134</v>
      </c>
      <c r="BF2353" s="94">
        <f t="shared" ca="1" si="2252"/>
        <v>1.1384039516441704</v>
      </c>
      <c r="BG2353" s="94">
        <f t="shared" si="2253"/>
        <v>2.0727308524453636</v>
      </c>
      <c r="BH2353" s="94">
        <f t="shared" si="2254"/>
        <v>1.4396981810245382</v>
      </c>
      <c r="BI2353" s="94">
        <f t="shared" ca="1" si="2255"/>
        <v>0.78707536226085706</v>
      </c>
      <c r="BJ2353" s="94">
        <f t="shared" si="2256"/>
        <v>0.85529234307074098</v>
      </c>
      <c r="BK2353" s="94">
        <f t="shared" si="2257"/>
        <v>8.5057110907850342E-2</v>
      </c>
      <c r="BL2353" s="94">
        <f t="shared" ca="1" si="2258"/>
        <v>0.12343177771806879</v>
      </c>
      <c r="BM2353" s="94">
        <f t="shared" ca="1" si="2259"/>
        <v>3.8875340354727088</v>
      </c>
      <c r="BN2353" s="94">
        <f t="shared" ca="1" si="2260"/>
        <v>5.740594861967372E-2</v>
      </c>
      <c r="BO2353" s="94">
        <f t="shared" ca="1" si="2261"/>
        <v>6.6492509045819223E-5</v>
      </c>
      <c r="BP2353" s="94">
        <f t="shared" si="2262"/>
        <v>3.303376301868501</v>
      </c>
      <c r="BQ2353" s="94">
        <f t="shared" si="2263"/>
        <v>0.27133996849528547</v>
      </c>
    </row>
    <row r="2354" spans="1:69" x14ac:dyDescent="0.2">
      <c r="A2354" s="139">
        <v>37223</v>
      </c>
      <c r="B2354" s="88">
        <f>W_Zone1*(Zone1!M2314+Zone1!G2314)+W_Zone2*(Zone2!M2314+Zone2!G2314)+W_Zone3*(Zone3!M2314+Zone3!G2314)+W_Zone4*(Zone4!M2314+Zone4!G2314)+W_Zone5*(Zone5!M2314+Zone5!G2314)</f>
        <v>4.9641878344265145</v>
      </c>
      <c r="C2354" s="88">
        <f>Catch_PE!L2314</f>
        <v>0.30505663505978808</v>
      </c>
      <c r="D2354" s="130">
        <v>3</v>
      </c>
      <c r="E2354" s="90">
        <f t="shared" si="2264"/>
        <v>5.2897959183673482</v>
      </c>
      <c r="F2354" s="91"/>
      <c r="G2354" s="95">
        <f t="shared" si="2208"/>
        <v>0.79757817634018702</v>
      </c>
      <c r="H2354" s="95">
        <f t="shared" si="2209"/>
        <v>4.6591311993667262</v>
      </c>
      <c r="I2354" s="95">
        <f t="shared" si="2210"/>
        <v>0</v>
      </c>
      <c r="J2354" s="96">
        <f t="shared" si="2211"/>
        <v>1.6627189523958492</v>
      </c>
      <c r="K2354" s="96">
        <f t="shared" si="2212"/>
        <v>0</v>
      </c>
      <c r="L2354" s="96">
        <f t="shared" si="2213"/>
        <v>0.80626128189760515</v>
      </c>
      <c r="M2354" s="96">
        <f t="shared" si="2265"/>
        <v>0.62992555421034924</v>
      </c>
      <c r="N2354" s="96">
        <f t="shared" si="2214"/>
        <v>0.80297166396629926</v>
      </c>
      <c r="O2354" s="96">
        <f t="shared" si="2215"/>
        <v>3.6263378011812262</v>
      </c>
      <c r="P2354" s="96">
        <f t="shared" si="2216"/>
        <v>0.59024154050175626</v>
      </c>
      <c r="Q2354" s="96">
        <f t="shared" si="2266"/>
        <v>0.36806295022111774</v>
      </c>
      <c r="R2354" s="96">
        <f t="shared" si="2217"/>
        <v>4.2227509035611224</v>
      </c>
      <c r="S2354" s="96">
        <f t="shared" si="2218"/>
        <v>2.668262340215958</v>
      </c>
      <c r="T2354" s="96">
        <f t="shared" si="2219"/>
        <v>2.0952656010689914</v>
      </c>
      <c r="U2354" s="96">
        <f t="shared" si="2220"/>
        <v>0.25229379377064987</v>
      </c>
      <c r="V2354" s="96">
        <f t="shared" si="2221"/>
        <v>0</v>
      </c>
      <c r="W2354" s="96">
        <f t="shared" si="2222"/>
        <v>0</v>
      </c>
      <c r="X2354" s="96">
        <f t="shared" si="2223"/>
        <v>0</v>
      </c>
      <c r="Y2354" s="96">
        <f t="shared" si="2224"/>
        <v>0</v>
      </c>
      <c r="Z2354" s="96">
        <f t="shared" si="2225"/>
        <v>0</v>
      </c>
      <c r="AA2354" s="96">
        <f t="shared" si="2207"/>
        <v>0</v>
      </c>
      <c r="AB2354" s="95">
        <f t="shared" si="2226"/>
        <v>0.31481882019329149</v>
      </c>
      <c r="AC2354" s="95">
        <f t="shared" si="2227"/>
        <v>0.36643907099862677</v>
      </c>
      <c r="AD2354" s="95">
        <f t="shared" si="2228"/>
        <v>0.30159376124896964</v>
      </c>
      <c r="AE2354" s="95">
        <f t="shared" si="2229"/>
        <v>0.18869448326297472</v>
      </c>
      <c r="AF2354" s="95">
        <f t="shared" si="2230"/>
        <v>7.1861331214530491E-2</v>
      </c>
      <c r="AG2354" s="95">
        <f t="shared" si="2231"/>
        <v>1.6742119163316794E-2</v>
      </c>
      <c r="AH2354" s="95">
        <f t="shared" si="2232"/>
        <v>1.8306798682709714E-4</v>
      </c>
      <c r="AI2354" s="95">
        <f t="shared" si="2233"/>
        <v>0</v>
      </c>
      <c r="AJ2354" s="95">
        <f t="shared" si="2234"/>
        <v>0</v>
      </c>
      <c r="AK2354" s="95">
        <f t="shared" si="2235"/>
        <v>0</v>
      </c>
      <c r="AL2354" s="95">
        <f t="shared" si="2236"/>
        <v>0</v>
      </c>
      <c r="AM2354" s="95">
        <f t="shared" si="2237"/>
        <v>0</v>
      </c>
      <c r="AN2354" s="95">
        <f t="shared" si="2238"/>
        <v>0</v>
      </c>
      <c r="AO2354" s="95">
        <f t="shared" si="2239"/>
        <v>0</v>
      </c>
      <c r="AP2354" s="95">
        <f t="shared" si="2240"/>
        <v>0</v>
      </c>
      <c r="AQ2354" s="95">
        <f t="shared" si="2241"/>
        <v>0</v>
      </c>
      <c r="AR2354" s="95">
        <f t="shared" si="2242"/>
        <v>0</v>
      </c>
      <c r="AS2354" s="95">
        <f t="shared" si="2243"/>
        <v>0</v>
      </c>
      <c r="AT2354" s="95">
        <f t="shared" si="2244"/>
        <v>0</v>
      </c>
      <c r="AU2354" s="95">
        <f t="shared" si="2245"/>
        <v>0</v>
      </c>
      <c r="AV2354" s="95">
        <f t="shared" si="2246"/>
        <v>0.6474381372546113</v>
      </c>
      <c r="AW2354" s="95">
        <f t="shared" si="2267"/>
        <v>2.060958119934611</v>
      </c>
      <c r="AX2354" s="95">
        <f t="shared" si="2247"/>
        <v>0.62176081853403098</v>
      </c>
      <c r="AY2354" s="95">
        <f t="shared" si="2248"/>
        <v>0.68288177041440923</v>
      </c>
      <c r="AZ2354" s="95">
        <f t="shared" si="2249"/>
        <v>2.7438398903490202</v>
      </c>
      <c r="BD2354" s="94">
        <f t="shared" si="2250"/>
        <v>5.2897959183673482</v>
      </c>
      <c r="BE2354" s="94">
        <f t="shared" si="2251"/>
        <v>2.299955633999784</v>
      </c>
      <c r="BF2354" s="94">
        <f t="shared" ca="1" si="2252"/>
        <v>1.6889931357749395</v>
      </c>
      <c r="BG2354" s="94">
        <f t="shared" si="2253"/>
        <v>2.7438398903490202</v>
      </c>
      <c r="BH2354" s="94">
        <f t="shared" si="2254"/>
        <v>1.656454010936923</v>
      </c>
      <c r="BI2354" s="94">
        <f t="shared" ca="1" si="2255"/>
        <v>1.0536395884092189</v>
      </c>
      <c r="BJ2354" s="94">
        <f t="shared" si="2256"/>
        <v>6.481892096602861</v>
      </c>
      <c r="BK2354" s="94">
        <f t="shared" si="2257"/>
        <v>0.41409433888453639</v>
      </c>
      <c r="BL2354" s="94">
        <f t="shared" ca="1" si="2258"/>
        <v>0.40367413015020492</v>
      </c>
      <c r="BM2354" s="94">
        <f t="shared" ca="1" si="2259"/>
        <v>0.10275990067317926</v>
      </c>
      <c r="BN2354" s="94">
        <f t="shared" ca="1" si="2260"/>
        <v>0.10825188692228506</v>
      </c>
      <c r="BO2354" s="94">
        <f t="shared" ca="1" si="2261"/>
        <v>0.29423561013712257</v>
      </c>
      <c r="BP2354" s="94">
        <f t="shared" si="2262"/>
        <v>4.9641878344265145</v>
      </c>
      <c r="BQ2354" s="94">
        <f t="shared" si="2263"/>
        <v>0.30505663505978808</v>
      </c>
    </row>
    <row r="2355" spans="1:69" x14ac:dyDescent="0.2">
      <c r="A2355" s="139">
        <v>37224</v>
      </c>
      <c r="B2355" s="88">
        <f>W_Zone1*(Zone1!M2315+Zone1!G2315)+W_Zone2*(Zone2!M2315+Zone2!G2315)+W_Zone3*(Zone3!M2315+Zone3!G2315)+W_Zone4*(Zone4!M2315+Zone4!G2315)+W_Zone5*(Zone5!M2315+Zone5!G2315)</f>
        <v>17.669197378783274</v>
      </c>
      <c r="C2355" s="88">
        <f>Catch_PE!L2315</f>
        <v>0.37690442620800291</v>
      </c>
      <c r="D2355" s="130">
        <v>3.91</v>
      </c>
      <c r="E2355" s="90">
        <f t="shared" si="2264"/>
        <v>6.8943673469387754</v>
      </c>
      <c r="F2355" s="91"/>
      <c r="G2355" s="95">
        <f t="shared" si="2208"/>
        <v>0.80297166396629926</v>
      </c>
      <c r="H2355" s="95">
        <f t="shared" si="2209"/>
        <v>17.29229295257527</v>
      </c>
      <c r="I2355" s="95">
        <f t="shared" si="2210"/>
        <v>0</v>
      </c>
      <c r="J2355" s="96">
        <f t="shared" si="2211"/>
        <v>5.7130672597301224</v>
      </c>
      <c r="K2355" s="96">
        <f t="shared" si="2212"/>
        <v>0</v>
      </c>
      <c r="L2355" s="96">
        <f t="shared" si="2213"/>
        <v>0.83280663156643753</v>
      </c>
      <c r="M2355" s="96">
        <f t="shared" si="2265"/>
        <v>0.73964158626506371</v>
      </c>
      <c r="N2355" s="96">
        <f t="shared" si="2214"/>
        <v>0.82894405096678681</v>
      </c>
      <c r="O2355" s="96">
        <f t="shared" si="2215"/>
        <v>12.318867279110211</v>
      </c>
      <c r="P2355" s="96">
        <f t="shared" si="2216"/>
        <v>0.62176081853403098</v>
      </c>
      <c r="Q2355" s="96">
        <f t="shared" si="2266"/>
        <v>0.44157007156742512</v>
      </c>
      <c r="R2355" s="96">
        <f t="shared" si="2217"/>
        <v>3.3245123204760705</v>
      </c>
      <c r="S2355" s="96">
        <f t="shared" si="2218"/>
        <v>5.1513261103725885</v>
      </c>
      <c r="T2355" s="96">
        <f t="shared" si="2219"/>
        <v>6.7699080786962327</v>
      </c>
      <c r="U2355" s="96">
        <f t="shared" si="2220"/>
        <v>0.85705577670989774</v>
      </c>
      <c r="V2355" s="96">
        <f t="shared" si="2221"/>
        <v>0</v>
      </c>
      <c r="W2355" s="96">
        <f t="shared" si="2222"/>
        <v>0</v>
      </c>
      <c r="X2355" s="96">
        <f t="shared" si="2223"/>
        <v>0</v>
      </c>
      <c r="Y2355" s="96">
        <f t="shared" si="2224"/>
        <v>0</v>
      </c>
      <c r="Z2355" s="96">
        <f t="shared" si="2225"/>
        <v>0</v>
      </c>
      <c r="AA2355" s="96">
        <f t="shared" si="2207"/>
        <v>0</v>
      </c>
      <c r="AB2355" s="95">
        <f t="shared" si="2226"/>
        <v>0.40289740323529971</v>
      </c>
      <c r="AC2355" s="95">
        <f t="shared" si="2227"/>
        <v>0.47137490065472509</v>
      </c>
      <c r="AD2355" s="95">
        <f t="shared" si="2228"/>
        <v>0.55078416575884048</v>
      </c>
      <c r="AE2355" s="95">
        <f t="shared" si="2229"/>
        <v>0.47480849479580889</v>
      </c>
      <c r="AF2355" s="95">
        <f t="shared" si="2230"/>
        <v>0.22029219921158733</v>
      </c>
      <c r="AG2355" s="95">
        <f t="shared" si="2231"/>
        <v>5.66215061948298E-2</v>
      </c>
      <c r="AH2355" s="95">
        <f t="shared" si="2232"/>
        <v>6.218919351755678E-4</v>
      </c>
      <c r="AI2355" s="95">
        <f t="shared" si="2233"/>
        <v>0</v>
      </c>
      <c r="AJ2355" s="95">
        <f t="shared" si="2234"/>
        <v>0</v>
      </c>
      <c r="AK2355" s="95">
        <f t="shared" si="2235"/>
        <v>0</v>
      </c>
      <c r="AL2355" s="95">
        <f t="shared" si="2236"/>
        <v>0</v>
      </c>
      <c r="AM2355" s="95">
        <f t="shared" si="2237"/>
        <v>0</v>
      </c>
      <c r="AN2355" s="95">
        <f t="shared" si="2238"/>
        <v>0</v>
      </c>
      <c r="AO2355" s="95">
        <f t="shared" si="2239"/>
        <v>0</v>
      </c>
      <c r="AP2355" s="95">
        <f t="shared" si="2240"/>
        <v>0</v>
      </c>
      <c r="AQ2355" s="95">
        <f t="shared" si="2241"/>
        <v>0</v>
      </c>
      <c r="AR2355" s="95">
        <f t="shared" si="2242"/>
        <v>0</v>
      </c>
      <c r="AS2355" s="95">
        <f t="shared" si="2243"/>
        <v>0</v>
      </c>
      <c r="AT2355" s="95">
        <f t="shared" si="2244"/>
        <v>0</v>
      </c>
      <c r="AU2355" s="95">
        <f t="shared" si="2245"/>
        <v>0</v>
      </c>
      <c r="AV2355" s="95">
        <f t="shared" si="2246"/>
        <v>0.66868214943013604</v>
      </c>
      <c r="AW2355" s="95">
        <f t="shared" si="2267"/>
        <v>2.3906841877959693</v>
      </c>
      <c r="AX2355" s="95">
        <f t="shared" si="2247"/>
        <v>0.63889679898728646</v>
      </c>
      <c r="AY2355" s="95">
        <f t="shared" si="2248"/>
        <v>0.84446747480272477</v>
      </c>
      <c r="AZ2355" s="95">
        <f t="shared" si="2249"/>
        <v>3.2351516625986942</v>
      </c>
      <c r="BD2355" s="94">
        <f t="shared" si="2250"/>
        <v>6.8943673469387754</v>
      </c>
      <c r="BE2355" s="94">
        <f t="shared" si="2251"/>
        <v>2.6257127312291373</v>
      </c>
      <c r="BF2355" s="94">
        <f t="shared" ca="1" si="2252"/>
        <v>1.9485635112898274</v>
      </c>
      <c r="BG2355" s="94">
        <f t="shared" si="2253"/>
        <v>3.2351516625986942</v>
      </c>
      <c r="BH2355" s="94">
        <f t="shared" si="2254"/>
        <v>1.7986527354102275</v>
      </c>
      <c r="BI2355" s="94">
        <f t="shared" ca="1" si="2255"/>
        <v>1.2117571815711365</v>
      </c>
      <c r="BJ2355" s="94">
        <f t="shared" si="2256"/>
        <v>13.389859424520449</v>
      </c>
      <c r="BK2355" s="94">
        <f t="shared" si="2257"/>
        <v>0.68402823668397505</v>
      </c>
      <c r="BL2355" s="94">
        <f t="shared" ca="1" si="2258"/>
        <v>0.54288356751352818</v>
      </c>
      <c r="BM2355" s="94">
        <f t="shared" ca="1" si="2259"/>
        <v>3.7061381462551979</v>
      </c>
      <c r="BN2355" s="94">
        <f t="shared" ca="1" si="2260"/>
        <v>0.42872852263500733</v>
      </c>
      <c r="BO2355" s="94">
        <f t="shared" ca="1" si="2261"/>
        <v>0.64321244628000063</v>
      </c>
      <c r="BP2355" s="94">
        <f t="shared" si="2262"/>
        <v>17.669197378783274</v>
      </c>
      <c r="BQ2355" s="94">
        <f t="shared" si="2263"/>
        <v>0.37690442620800291</v>
      </c>
    </row>
    <row r="2356" spans="1:69" x14ac:dyDescent="0.2">
      <c r="A2356" s="139">
        <v>37225</v>
      </c>
      <c r="B2356" s="88">
        <f>W_Zone1*(Zone1!M2316+Zone1!G2316)+W_Zone2*(Zone2!M2316+Zone2!G2316)+W_Zone3*(Zone3!M2316+Zone3!G2316)+W_Zone4*(Zone4!M2316+Zone4!G2316)+W_Zone5*(Zone5!M2316+Zone5!G2316)</f>
        <v>29.262219500147705</v>
      </c>
      <c r="C2356" s="88">
        <f>Catch_PE!L2316</f>
        <v>0.54364462703522232</v>
      </c>
      <c r="D2356" s="130">
        <v>6.07</v>
      </c>
      <c r="E2356" s="90">
        <f t="shared" si="2264"/>
        <v>10.703020408163267</v>
      </c>
      <c r="F2356" s="91"/>
      <c r="G2356" s="95">
        <f t="shared" si="2208"/>
        <v>0.82894405096678681</v>
      </c>
      <c r="H2356" s="95">
        <f t="shared" si="2209"/>
        <v>28.718574873112484</v>
      </c>
      <c r="I2356" s="95">
        <f t="shared" si="2210"/>
        <v>0</v>
      </c>
      <c r="J2356" s="96">
        <f t="shared" si="2211"/>
        <v>7.9383276104790266</v>
      </c>
      <c r="K2356" s="96">
        <f t="shared" si="2212"/>
        <v>0</v>
      </c>
      <c r="L2356" s="96">
        <f t="shared" si="2213"/>
        <v>0.87039984630239298</v>
      </c>
      <c r="M2356" s="96">
        <f t="shared" si="2265"/>
        <v>0.92029654704315567</v>
      </c>
      <c r="N2356" s="96">
        <f t="shared" si="2214"/>
        <v>0.86559384342945489</v>
      </c>
      <c r="O2356" s="96">
        <f t="shared" si="2215"/>
        <v>21.700543809676613</v>
      </c>
      <c r="P2356" s="96">
        <f t="shared" si="2216"/>
        <v>0.63889679898728646</v>
      </c>
      <c r="Q2356" s="96">
        <f t="shared" si="2266"/>
        <v>0.48565223966321841</v>
      </c>
      <c r="R2356" s="96">
        <f t="shared" si="2217"/>
        <v>6.3073562163940418</v>
      </c>
      <c r="S2356" s="96">
        <f t="shared" si="2218"/>
        <v>12.153371790463368</v>
      </c>
      <c r="T2356" s="96">
        <f t="shared" si="2219"/>
        <v>12.338287867296849</v>
      </c>
      <c r="U2356" s="96">
        <f t="shared" si="2220"/>
        <v>1.5097635203334154</v>
      </c>
      <c r="V2356" s="96">
        <f t="shared" si="2221"/>
        <v>0</v>
      </c>
      <c r="W2356" s="96">
        <f t="shared" si="2222"/>
        <v>0</v>
      </c>
      <c r="X2356" s="96">
        <f t="shared" si="2223"/>
        <v>0</v>
      </c>
      <c r="Y2356" s="96">
        <f t="shared" si="2224"/>
        <v>0</v>
      </c>
      <c r="Z2356" s="96">
        <f t="shared" si="2225"/>
        <v>0</v>
      </c>
      <c r="AA2356" s="96">
        <f t="shared" si="2207"/>
        <v>0</v>
      </c>
      <c r="AB2356" s="95">
        <f t="shared" si="2226"/>
        <v>0.53559879543369471</v>
      </c>
      <c r="AC2356" s="95">
        <f t="shared" si="2227"/>
        <v>0.84986548307923671</v>
      </c>
      <c r="AD2356" s="95">
        <f t="shared" si="2228"/>
        <v>1.1126547220506395</v>
      </c>
      <c r="AE2356" s="95">
        <f t="shared" si="2229"/>
        <v>0.93011172873184123</v>
      </c>
      <c r="AF2356" s="95">
        <f t="shared" si="2230"/>
        <v>0.41518916744734435</v>
      </c>
      <c r="AG2356" s="95">
        <f t="shared" si="2231"/>
        <v>0.10004213676234056</v>
      </c>
      <c r="AH2356" s="95">
        <f t="shared" si="2232"/>
        <v>1.0955060135315253E-3</v>
      </c>
      <c r="AI2356" s="95">
        <f t="shared" si="2233"/>
        <v>0</v>
      </c>
      <c r="AJ2356" s="95">
        <f t="shared" si="2234"/>
        <v>0</v>
      </c>
      <c r="AK2356" s="95">
        <f t="shared" si="2235"/>
        <v>0</v>
      </c>
      <c r="AL2356" s="95">
        <f t="shared" si="2236"/>
        <v>0</v>
      </c>
      <c r="AM2356" s="95">
        <f t="shared" si="2237"/>
        <v>0</v>
      </c>
      <c r="AN2356" s="95">
        <f t="shared" si="2238"/>
        <v>0</v>
      </c>
      <c r="AO2356" s="95">
        <f t="shared" si="2239"/>
        <v>0</v>
      </c>
      <c r="AP2356" s="95">
        <f t="shared" si="2240"/>
        <v>0</v>
      </c>
      <c r="AQ2356" s="95">
        <f t="shared" si="2241"/>
        <v>0</v>
      </c>
      <c r="AR2356" s="95">
        <f t="shared" si="2242"/>
        <v>0</v>
      </c>
      <c r="AS2356" s="95">
        <f t="shared" si="2243"/>
        <v>0</v>
      </c>
      <c r="AT2356" s="95">
        <f t="shared" si="2244"/>
        <v>0</v>
      </c>
      <c r="AU2356" s="95">
        <f t="shared" si="2245"/>
        <v>0</v>
      </c>
      <c r="AV2356" s="95">
        <f t="shared" si="2246"/>
        <v>0.72353036893256695</v>
      </c>
      <c r="AW2356" s="95">
        <f t="shared" si="2267"/>
        <v>3.4119881368169365</v>
      </c>
      <c r="AX2356" s="95">
        <f t="shared" si="2247"/>
        <v>0.68102067113110598</v>
      </c>
      <c r="AY2356" s="95">
        <f t="shared" si="2248"/>
        <v>1.0212510350969131</v>
      </c>
      <c r="AZ2356" s="95">
        <f t="shared" si="2249"/>
        <v>4.4332391719138498</v>
      </c>
      <c r="BD2356" s="94">
        <f t="shared" si="2250"/>
        <v>10.703020408163267</v>
      </c>
      <c r="BE2356" s="94">
        <f t="shared" si="2251"/>
        <v>3.2715470970418976</v>
      </c>
      <c r="BF2356" s="94">
        <f t="shared" ca="1" si="2252"/>
        <v>2.3820662208419341</v>
      </c>
      <c r="BG2356" s="94">
        <f t="shared" si="2253"/>
        <v>4.4332391719138498</v>
      </c>
      <c r="BH2356" s="94">
        <f t="shared" si="2254"/>
        <v>2.1055258658857294</v>
      </c>
      <c r="BI2356" s="94">
        <f t="shared" ca="1" si="2255"/>
        <v>1.5167676501676186</v>
      </c>
      <c r="BJ2356" s="94">
        <f t="shared" si="2256"/>
        <v>39.310156750425271</v>
      </c>
      <c r="BK2356" s="94">
        <f t="shared" si="2257"/>
        <v>1.3596055115069461</v>
      </c>
      <c r="BL2356" s="94">
        <f t="shared" ca="1" si="2258"/>
        <v>0.74874161641101333</v>
      </c>
      <c r="BM2356" s="94">
        <f t="shared" ca="1" si="2259"/>
        <v>32.876305808276832</v>
      </c>
      <c r="BN2356" s="94">
        <f t="shared" ca="1" si="2260"/>
        <v>1.6915811907356557</v>
      </c>
      <c r="BO2356" s="94">
        <f t="shared" ca="1" si="2261"/>
        <v>1.5264799570185852</v>
      </c>
      <c r="BP2356" s="94">
        <f t="shared" si="2262"/>
        <v>29.262219500147705</v>
      </c>
      <c r="BQ2356" s="94">
        <f t="shared" si="2263"/>
        <v>0.54364462703522232</v>
      </c>
    </row>
    <row r="2357" spans="1:69" x14ac:dyDescent="0.2">
      <c r="A2357" s="139">
        <v>37226</v>
      </c>
      <c r="B2357" s="88">
        <f>W_Zone1*(Zone1!M2317+Zone1!G2317)+W_Zone2*(Zone2!M2317+Zone2!G2317)+W_Zone3*(Zone3!M2317+Zone3!G2317)+W_Zone4*(Zone4!M2317+Zone4!G2317)+W_Zone5*(Zone5!M2317+Zone5!G2317)</f>
        <v>5.0528506959289814</v>
      </c>
      <c r="C2357" s="88">
        <f>Catch_PE!L2317</f>
        <v>0.52691880397418556</v>
      </c>
      <c r="D2357" s="130">
        <v>11.2</v>
      </c>
      <c r="E2357" s="90">
        <f t="shared" si="2264"/>
        <v>19.748571428571427</v>
      </c>
      <c r="F2357" s="91"/>
      <c r="G2357" s="95">
        <f t="shared" si="2208"/>
        <v>0.86559384342945489</v>
      </c>
      <c r="H2357" s="95">
        <f t="shared" si="2209"/>
        <v>4.5259318919547962</v>
      </c>
      <c r="I2357" s="95">
        <f t="shared" si="2210"/>
        <v>0</v>
      </c>
      <c r="J2357" s="96">
        <f t="shared" si="2211"/>
        <v>1.111909900178834</v>
      </c>
      <c r="K2357" s="96">
        <f t="shared" si="2212"/>
        <v>0</v>
      </c>
      <c r="L2357" s="96">
        <f t="shared" si="2213"/>
        <v>0.87140049585239088</v>
      </c>
      <c r="M2357" s="96">
        <f t="shared" si="2265"/>
        <v>0.92554026052185545</v>
      </c>
      <c r="N2357" s="96">
        <f t="shared" si="2214"/>
        <v>0.86656710908659296</v>
      </c>
      <c r="O2357" s="96">
        <f t="shared" si="2215"/>
        <v>4.3395622522978172</v>
      </c>
      <c r="P2357" s="96">
        <f t="shared" si="2216"/>
        <v>0.68102067113110598</v>
      </c>
      <c r="Q2357" s="96">
        <f t="shared" si="2266"/>
        <v>0.60726595384158666</v>
      </c>
      <c r="R2357" s="96">
        <f t="shared" si="2217"/>
        <v>12.384548698038078</v>
      </c>
      <c r="S2357" s="96">
        <f t="shared" si="2218"/>
        <v>13.414845031720642</v>
      </c>
      <c r="T2357" s="96">
        <f t="shared" si="2219"/>
        <v>3.8057207934393729</v>
      </c>
      <c r="U2357" s="96">
        <f t="shared" si="2220"/>
        <v>0.30191468196357574</v>
      </c>
      <c r="V2357" s="96">
        <f t="shared" si="2221"/>
        <v>0</v>
      </c>
      <c r="W2357" s="96">
        <f t="shared" si="2222"/>
        <v>0</v>
      </c>
      <c r="X2357" s="96">
        <f t="shared" si="2223"/>
        <v>0</v>
      </c>
      <c r="Y2357" s="96">
        <f t="shared" si="2224"/>
        <v>0</v>
      </c>
      <c r="Z2357" s="96">
        <f t="shared" si="2225"/>
        <v>0</v>
      </c>
      <c r="AA2357" s="96">
        <f t="shared" si="2207"/>
        <v>0</v>
      </c>
      <c r="AB2357" s="95">
        <f t="shared" si="2226"/>
        <v>0.86270864461116503</v>
      </c>
      <c r="AC2357" s="95">
        <f t="shared" si="2227"/>
        <v>1.1724634534075169</v>
      </c>
      <c r="AD2357" s="95">
        <f t="shared" si="2228"/>
        <v>1.0576649105710612</v>
      </c>
      <c r="AE2357" s="95">
        <f t="shared" si="2229"/>
        <v>0.55713519715358295</v>
      </c>
      <c r="AF2357" s="95">
        <f t="shared" si="2230"/>
        <v>0.1717466387929425</v>
      </c>
      <c r="AG2357" s="95">
        <f t="shared" si="2231"/>
        <v>2.0977051165122912E-2</v>
      </c>
      <c r="AH2357" s="95">
        <f t="shared" si="2232"/>
        <v>2.1907361332423287E-4</v>
      </c>
      <c r="AI2357" s="95">
        <f t="shared" si="2233"/>
        <v>0</v>
      </c>
      <c r="AJ2357" s="95">
        <f t="shared" si="2234"/>
        <v>0</v>
      </c>
      <c r="AK2357" s="95">
        <f t="shared" si="2235"/>
        <v>0</v>
      </c>
      <c r="AL2357" s="95">
        <f t="shared" si="2236"/>
        <v>0</v>
      </c>
      <c r="AM2357" s="95">
        <f t="shared" si="2237"/>
        <v>0</v>
      </c>
      <c r="AN2357" s="95">
        <f t="shared" si="2238"/>
        <v>0</v>
      </c>
      <c r="AO2357" s="95">
        <f t="shared" si="2239"/>
        <v>0</v>
      </c>
      <c r="AP2357" s="95">
        <f t="shared" si="2240"/>
        <v>0</v>
      </c>
      <c r="AQ2357" s="95">
        <f t="shared" si="2241"/>
        <v>0</v>
      </c>
      <c r="AR2357" s="95">
        <f t="shared" si="2242"/>
        <v>0</v>
      </c>
      <c r="AS2357" s="95">
        <f t="shared" si="2243"/>
        <v>0</v>
      </c>
      <c r="AT2357" s="95">
        <f t="shared" si="2244"/>
        <v>0</v>
      </c>
      <c r="AU2357" s="95">
        <f t="shared" si="2245"/>
        <v>0</v>
      </c>
      <c r="AV2357" s="95">
        <f t="shared" si="2246"/>
        <v>0.84288469075786276</v>
      </c>
      <c r="AW2357" s="95">
        <f t="shared" si="2267"/>
        <v>6.5698796488611446</v>
      </c>
      <c r="AX2357" s="95">
        <f t="shared" si="2247"/>
        <v>0.76103106546196675</v>
      </c>
      <c r="AY2357" s="95">
        <f t="shared" si="2248"/>
        <v>1.4699745984527517</v>
      </c>
      <c r="AZ2357" s="95">
        <f t="shared" si="2249"/>
        <v>8.0398542473138956</v>
      </c>
      <c r="BD2357" s="94">
        <f t="shared" si="2250"/>
        <v>19.748571428571427</v>
      </c>
      <c r="BE2357" s="94">
        <f t="shared" si="2251"/>
        <v>4.4439364789082472</v>
      </c>
      <c r="BF2357" s="94">
        <f t="shared" ca="1" si="2252"/>
        <v>2.989352077331541</v>
      </c>
      <c r="BG2357" s="94">
        <f t="shared" si="2253"/>
        <v>8.0398542473138956</v>
      </c>
      <c r="BH2357" s="94">
        <f t="shared" si="2254"/>
        <v>2.8354636741305459</v>
      </c>
      <c r="BI2357" s="94">
        <f t="shared" ca="1" si="2255"/>
        <v>2.0997446685807013</v>
      </c>
      <c r="BJ2357" s="94">
        <f t="shared" si="2256"/>
        <v>137.09405803067531</v>
      </c>
      <c r="BK2357" s="94">
        <f t="shared" si="2257"/>
        <v>2.5871847637094452</v>
      </c>
      <c r="BL2357" s="94">
        <f t="shared" ca="1" si="2258"/>
        <v>0.79140134170438348</v>
      </c>
      <c r="BM2357" s="94">
        <f t="shared" ca="1" si="2259"/>
        <v>218.42881285272512</v>
      </c>
      <c r="BN2357" s="94">
        <f t="shared" ca="1" si="2260"/>
        <v>6.1157160907838115</v>
      </c>
      <c r="BO2357" s="94">
        <f t="shared" ca="1" si="2261"/>
        <v>3.3958891064649372</v>
      </c>
      <c r="BP2357" s="94">
        <f t="shared" si="2262"/>
        <v>5.0528506959289814</v>
      </c>
      <c r="BQ2357" s="94">
        <f t="shared" si="2263"/>
        <v>0.52691880397418556</v>
      </c>
    </row>
    <row r="2358" spans="1:69" x14ac:dyDescent="0.2">
      <c r="A2358" s="139">
        <v>37227</v>
      </c>
      <c r="B2358" s="88">
        <f>W_Zone1*(Zone1!M2318+Zone1!G2318)+W_Zone2*(Zone2!M2318+Zone2!G2318)+W_Zone3*(Zone3!M2318+Zone3!G2318)+W_Zone4*(Zone4!M2318+Zone4!G2318)+W_Zone5*(Zone5!M2318+Zone5!G2318)</f>
        <v>3.4389100924762195</v>
      </c>
      <c r="C2358" s="88">
        <f>Catch_PE!L2318</f>
        <v>0.49508596695320944</v>
      </c>
      <c r="D2358" s="130">
        <v>9.56</v>
      </c>
      <c r="E2358" s="90">
        <f t="shared" si="2264"/>
        <v>16.856816326530616</v>
      </c>
      <c r="F2358" s="91"/>
      <c r="G2358" s="95">
        <f t="shared" si="2208"/>
        <v>0.86656710908659296</v>
      </c>
      <c r="H2358" s="95">
        <f t="shared" si="2209"/>
        <v>2.94382412552301</v>
      </c>
      <c r="I2358" s="95">
        <f t="shared" si="2210"/>
        <v>0</v>
      </c>
      <c r="J2358" s="96">
        <f t="shared" si="2211"/>
        <v>0.72349764096006242</v>
      </c>
      <c r="K2358" s="96">
        <f t="shared" si="2212"/>
        <v>0</v>
      </c>
      <c r="L2358" s="96">
        <f t="shared" si="2213"/>
        <v>0.87034538224451119</v>
      </c>
      <c r="M2358" s="96">
        <f t="shared" si="2265"/>
        <v>0.92001181260691356</v>
      </c>
      <c r="N2358" s="96">
        <f t="shared" si="2214"/>
        <v>0.86554086632110361</v>
      </c>
      <c r="O2358" s="96">
        <f t="shared" si="2215"/>
        <v>3.140338297169861</v>
      </c>
      <c r="P2358" s="96">
        <f t="shared" si="2216"/>
        <v>0.76103106546196675</v>
      </c>
      <c r="Q2358" s="96">
        <f t="shared" si="2266"/>
        <v>0.8958313383826717</v>
      </c>
      <c r="R2358" s="96">
        <f t="shared" si="2217"/>
        <v>13.582136950598807</v>
      </c>
      <c r="S2358" s="96">
        <f t="shared" si="2218"/>
        <v>4.5847748767728946</v>
      </c>
      <c r="T2358" s="96">
        <f t="shared" si="2219"/>
        <v>1.9633916084859573</v>
      </c>
      <c r="U2358" s="96">
        <f t="shared" si="2220"/>
        <v>0.21848153871880627</v>
      </c>
      <c r="V2358" s="96">
        <f t="shared" si="2221"/>
        <v>0</v>
      </c>
      <c r="W2358" s="96">
        <f t="shared" si="2222"/>
        <v>0</v>
      </c>
      <c r="X2358" s="96">
        <f t="shared" si="2223"/>
        <v>0</v>
      </c>
      <c r="Y2358" s="96">
        <f t="shared" si="2224"/>
        <v>0</v>
      </c>
      <c r="Z2358" s="96">
        <f t="shared" si="2225"/>
        <v>0</v>
      </c>
      <c r="AA2358" s="96">
        <f t="shared" si="2207"/>
        <v>0</v>
      </c>
      <c r="AB2358" s="95">
        <f t="shared" si="2226"/>
        <v>1.1817574489007483</v>
      </c>
      <c r="AC2358" s="95">
        <f t="shared" si="2227"/>
        <v>1.1009456929784791</v>
      </c>
      <c r="AD2358" s="95">
        <f t="shared" si="2228"/>
        <v>0.64943947084927078</v>
      </c>
      <c r="AE2358" s="95">
        <f t="shared" si="2229"/>
        <v>0.27446634352391641</v>
      </c>
      <c r="AF2358" s="95">
        <f t="shared" si="2230"/>
        <v>7.2866246598823958E-2</v>
      </c>
      <c r="AG2358" s="95">
        <f t="shared" si="2231"/>
        <v>1.4606418238555664E-2</v>
      </c>
      <c r="AH2358" s="95">
        <f t="shared" si="2232"/>
        <v>1.5853333074256266E-4</v>
      </c>
      <c r="AI2358" s="95">
        <f t="shared" si="2233"/>
        <v>0</v>
      </c>
      <c r="AJ2358" s="95">
        <f t="shared" si="2234"/>
        <v>0</v>
      </c>
      <c r="AK2358" s="95">
        <f t="shared" si="2235"/>
        <v>0</v>
      </c>
      <c r="AL2358" s="95">
        <f t="shared" si="2236"/>
        <v>0</v>
      </c>
      <c r="AM2358" s="95">
        <f t="shared" si="2237"/>
        <v>0</v>
      </c>
      <c r="AN2358" s="95">
        <f t="shared" si="2238"/>
        <v>0</v>
      </c>
      <c r="AO2358" s="95">
        <f t="shared" si="2239"/>
        <v>0</v>
      </c>
      <c r="AP2358" s="95">
        <f t="shared" si="2240"/>
        <v>0</v>
      </c>
      <c r="AQ2358" s="95">
        <f t="shared" si="2241"/>
        <v>0</v>
      </c>
      <c r="AR2358" s="95">
        <f t="shared" si="2242"/>
        <v>0</v>
      </c>
      <c r="AS2358" s="95">
        <f t="shared" si="2243"/>
        <v>0</v>
      </c>
      <c r="AT2358" s="95">
        <f t="shared" si="2244"/>
        <v>0</v>
      </c>
      <c r="AU2358" s="95">
        <f t="shared" si="2245"/>
        <v>0</v>
      </c>
      <c r="AV2358" s="95">
        <f t="shared" si="2246"/>
        <v>0.94141095896238758</v>
      </c>
      <c r="AW2358" s="95">
        <f t="shared" si="2267"/>
        <v>10.193664846645088</v>
      </c>
      <c r="AX2358" s="95">
        <f t="shared" si="2247"/>
        <v>0.81440887257045924</v>
      </c>
      <c r="AY2358" s="95">
        <f t="shared" si="2248"/>
        <v>2.0775887872834202</v>
      </c>
      <c r="AZ2358" s="95">
        <f t="shared" si="2249"/>
        <v>12.271253633928509</v>
      </c>
      <c r="BD2358" s="94">
        <f t="shared" si="2250"/>
        <v>16.856816326530616</v>
      </c>
      <c r="BE2358" s="94">
        <f t="shared" si="2251"/>
        <v>4.1057053384930846</v>
      </c>
      <c r="BF2358" s="94">
        <f t="shared" ca="1" si="2252"/>
        <v>2.8320978502537439</v>
      </c>
      <c r="BG2358" s="94">
        <f t="shared" si="2253"/>
        <v>12.271253633928509</v>
      </c>
      <c r="BH2358" s="94">
        <f t="shared" si="2254"/>
        <v>3.503034917600524</v>
      </c>
      <c r="BI2358" s="94">
        <f t="shared" ca="1" si="2255"/>
        <v>2.5173322519034866</v>
      </c>
      <c r="BJ2358" s="94">
        <f t="shared" si="2256"/>
        <v>21.027385207784281</v>
      </c>
      <c r="BK2358" s="94">
        <f t="shared" si="2257"/>
        <v>0.36321163621881619</v>
      </c>
      <c r="BL2358" s="94">
        <f t="shared" ca="1" si="2258"/>
        <v>9.9077381904795508E-2</v>
      </c>
      <c r="BM2358" s="94">
        <f t="shared" ca="1" si="2259"/>
        <v>141.31461198159849</v>
      </c>
      <c r="BN2358" s="94">
        <f t="shared" ca="1" si="2260"/>
        <v>4.5572269402258057</v>
      </c>
      <c r="BO2358" s="94">
        <f t="shared" ca="1" si="2261"/>
        <v>2.8410437590366007</v>
      </c>
      <c r="BP2358" s="94">
        <f t="shared" si="2262"/>
        <v>3.4389100924762195</v>
      </c>
      <c r="BQ2358" s="94">
        <f t="shared" si="2263"/>
        <v>0.49508596695320944</v>
      </c>
    </row>
    <row r="2359" spans="1:69" x14ac:dyDescent="0.2">
      <c r="A2359" s="139">
        <v>37228</v>
      </c>
      <c r="B2359" s="88">
        <f>W_Zone1*(Zone1!M2319+Zone1!G2319)+W_Zone2*(Zone2!M2319+Zone2!G2319)+W_Zone3*(Zone3!M2319+Zone3!G2319)+W_Zone4*(Zone4!M2319+Zone4!G2319)+W_Zone5*(Zone5!M2319+Zone5!G2319)</f>
        <v>3.3231146996841074</v>
      </c>
      <c r="C2359" s="88">
        <f>Catch_PE!L2319</f>
        <v>0.51583886927455769</v>
      </c>
      <c r="D2359" s="130">
        <v>6.54</v>
      </c>
      <c r="E2359" s="90">
        <f t="shared" si="2264"/>
        <v>11.531755102040817</v>
      </c>
      <c r="F2359" s="91"/>
      <c r="G2359" s="95">
        <f t="shared" si="2208"/>
        <v>0.86554086632110361</v>
      </c>
      <c r="H2359" s="95">
        <f t="shared" si="2209"/>
        <v>2.8072758304095498</v>
      </c>
      <c r="I2359" s="95">
        <f t="shared" si="2210"/>
        <v>0</v>
      </c>
      <c r="J2359" s="96">
        <f t="shared" si="2211"/>
        <v>0.69530176063179838</v>
      </c>
      <c r="K2359" s="96">
        <f t="shared" si="2212"/>
        <v>0</v>
      </c>
      <c r="L2359" s="96">
        <f t="shared" si="2213"/>
        <v>0.86917189402613171</v>
      </c>
      <c r="M2359" s="96">
        <f t="shared" si="2265"/>
        <v>0.9138937578602887</v>
      </c>
      <c r="N2359" s="96">
        <f t="shared" si="2214"/>
        <v>0.86439932800928798</v>
      </c>
      <c r="O2359" s="96">
        <f t="shared" si="2215"/>
        <v>3.0258678276380402</v>
      </c>
      <c r="P2359" s="96">
        <f t="shared" si="2216"/>
        <v>0.81440887257045924</v>
      </c>
      <c r="Q2359" s="96">
        <f t="shared" si="2266"/>
        <v>1.1357078839760555</v>
      </c>
      <c r="R2359" s="96">
        <f t="shared" si="2217"/>
        <v>4.7459687314647523</v>
      </c>
      <c r="S2359" s="96">
        <f t="shared" si="2218"/>
        <v>2.7140478956997933</v>
      </c>
      <c r="T2359" s="96">
        <f t="shared" si="2219"/>
        <v>1.819394912560667</v>
      </c>
      <c r="U2359" s="96">
        <f t="shared" si="2220"/>
        <v>0.21051752912668184</v>
      </c>
      <c r="V2359" s="96">
        <f t="shared" si="2221"/>
        <v>0</v>
      </c>
      <c r="W2359" s="96">
        <f t="shared" si="2222"/>
        <v>0</v>
      </c>
      <c r="X2359" s="96">
        <f t="shared" si="2223"/>
        <v>0</v>
      </c>
      <c r="Y2359" s="96">
        <f t="shared" si="2224"/>
        <v>0</v>
      </c>
      <c r="Z2359" s="96">
        <f t="shared" si="2225"/>
        <v>0</v>
      </c>
      <c r="AA2359" s="96">
        <f t="shared" si="2207"/>
        <v>0</v>
      </c>
      <c r="AB2359" s="95">
        <f t="shared" si="2226"/>
        <v>1.1099009071280268</v>
      </c>
      <c r="AC2359" s="95">
        <f t="shared" si="2227"/>
        <v>0.69114259791670607</v>
      </c>
      <c r="AD2359" s="95">
        <f t="shared" si="2228"/>
        <v>0.36340597540401975</v>
      </c>
      <c r="AE2359" s="95">
        <f t="shared" si="2229"/>
        <v>0.17184165000999374</v>
      </c>
      <c r="AF2359" s="95">
        <f t="shared" si="2230"/>
        <v>6.4604167591343298E-2</v>
      </c>
      <c r="AG2359" s="95">
        <f t="shared" si="2231"/>
        <v>1.4021435702077142E-2</v>
      </c>
      <c r="AH2359" s="95">
        <f t="shared" si="2232"/>
        <v>1.5275453142565485E-4</v>
      </c>
      <c r="AI2359" s="95">
        <f t="shared" si="2233"/>
        <v>0</v>
      </c>
      <c r="AJ2359" s="95">
        <f t="shared" si="2234"/>
        <v>0</v>
      </c>
      <c r="AK2359" s="95">
        <f t="shared" si="2235"/>
        <v>0</v>
      </c>
      <c r="AL2359" s="95">
        <f t="shared" si="2236"/>
        <v>0</v>
      </c>
      <c r="AM2359" s="95">
        <f t="shared" si="2237"/>
        <v>0</v>
      </c>
      <c r="AN2359" s="95">
        <f t="shared" si="2238"/>
        <v>0</v>
      </c>
      <c r="AO2359" s="95">
        <f t="shared" si="2239"/>
        <v>0</v>
      </c>
      <c r="AP2359" s="95">
        <f t="shared" si="2240"/>
        <v>0</v>
      </c>
      <c r="AQ2359" s="95">
        <f t="shared" si="2241"/>
        <v>0</v>
      </c>
      <c r="AR2359" s="95">
        <f t="shared" si="2242"/>
        <v>0</v>
      </c>
      <c r="AS2359" s="95">
        <f t="shared" si="2243"/>
        <v>0</v>
      </c>
      <c r="AT2359" s="95">
        <f t="shared" si="2244"/>
        <v>0</v>
      </c>
      <c r="AU2359" s="95">
        <f t="shared" si="2245"/>
        <v>0</v>
      </c>
      <c r="AV2359" s="95">
        <f t="shared" si="2246"/>
        <v>0.8876882291984578</v>
      </c>
      <c r="AW2359" s="95">
        <f t="shared" si="2267"/>
        <v>8.1041940585150485</v>
      </c>
      <c r="AX2359" s="95">
        <f t="shared" si="2247"/>
        <v>0.78671869866742172</v>
      </c>
      <c r="AY2359" s="95">
        <f t="shared" si="2248"/>
        <v>2.2456087911040825</v>
      </c>
      <c r="AZ2359" s="95">
        <f t="shared" si="2249"/>
        <v>10.349802849619131</v>
      </c>
      <c r="BD2359" s="94">
        <f t="shared" si="2250"/>
        <v>11.531755102040817</v>
      </c>
      <c r="BE2359" s="94">
        <f t="shared" si="2251"/>
        <v>3.3958437982393739</v>
      </c>
      <c r="BF2359" s="94">
        <f t="shared" ca="1" si="2252"/>
        <v>2.4558198638227795</v>
      </c>
      <c r="BG2359" s="94">
        <f t="shared" si="2253"/>
        <v>10.349802849619131</v>
      </c>
      <c r="BH2359" s="94">
        <f t="shared" si="2254"/>
        <v>3.2171109476701503</v>
      </c>
      <c r="BI2359" s="94">
        <f t="shared" ca="1" si="2255"/>
        <v>2.3488992134661548</v>
      </c>
      <c r="BJ2359" s="94">
        <f t="shared" si="2256"/>
        <v>1.3970111270046972</v>
      </c>
      <c r="BK2359" s="94">
        <f t="shared" si="2257"/>
        <v>3.1945431872600419E-2</v>
      </c>
      <c r="BL2359" s="94">
        <f t="shared" ca="1" si="2258"/>
        <v>1.1432025472683585E-2</v>
      </c>
      <c r="BM2359" s="94">
        <f t="shared" ca="1" si="2259"/>
        <v>43.066682337832702</v>
      </c>
      <c r="BN2359" s="94">
        <f t="shared" ca="1" si="2260"/>
        <v>2.0303534305801039</v>
      </c>
      <c r="BO2359" s="94">
        <f t="shared" ca="1" si="2261"/>
        <v>1.7141659850913822</v>
      </c>
      <c r="BP2359" s="94">
        <f t="shared" si="2262"/>
        <v>3.3231146996841074</v>
      </c>
      <c r="BQ2359" s="94">
        <f t="shared" si="2263"/>
        <v>0.51583886927455769</v>
      </c>
    </row>
    <row r="2360" spans="1:69" x14ac:dyDescent="0.2">
      <c r="A2360" s="139">
        <v>37229</v>
      </c>
      <c r="B2360" s="88">
        <f>W_Zone1*(Zone1!M2320+Zone1!G2320)+W_Zone2*(Zone2!M2320+Zone2!G2320)+W_Zone3*(Zone3!M2320+Zone3!G2320)+W_Zone4*(Zone4!M2320+Zone4!G2320)+W_Zone5*(Zone5!M2320+Zone5!G2320)</f>
        <v>8.8930049307820873</v>
      </c>
      <c r="C2360" s="88">
        <f>Catch_PE!L2320</f>
        <v>0.50017066711992964</v>
      </c>
      <c r="D2360" s="130">
        <v>4.88</v>
      </c>
      <c r="E2360" s="90">
        <f t="shared" si="2264"/>
        <v>8.6047346938775515</v>
      </c>
      <c r="F2360" s="91"/>
      <c r="G2360" s="95">
        <f t="shared" si="2208"/>
        <v>0.86439932800928798</v>
      </c>
      <c r="H2360" s="95">
        <f t="shared" si="2209"/>
        <v>8.3928342636621576</v>
      </c>
      <c r="I2360" s="95">
        <f t="shared" si="2210"/>
        <v>0</v>
      </c>
      <c r="J2360" s="96">
        <f t="shared" si="2211"/>
        <v>2.0431108315581548</v>
      </c>
      <c r="K2360" s="96">
        <f t="shared" si="2212"/>
        <v>0</v>
      </c>
      <c r="L2360" s="96">
        <f t="shared" si="2213"/>
        <v>0.87506892853940821</v>
      </c>
      <c r="M2360" s="96">
        <f t="shared" si="2265"/>
        <v>0.94496592305821936</v>
      </c>
      <c r="N2360" s="96">
        <f t="shared" si="2214"/>
        <v>0.8701340964403006</v>
      </c>
      <c r="O2360" s="96">
        <f t="shared" si="2215"/>
        <v>7.2946893551622223</v>
      </c>
      <c r="P2360" s="96">
        <f t="shared" si="2216"/>
        <v>0.78671869866742172</v>
      </c>
      <c r="Q2360" s="96">
        <f t="shared" si="2266"/>
        <v>1.0062040408449984</v>
      </c>
      <c r="R2360" s="96">
        <f t="shared" si="2217"/>
        <v>3.1026501621960549</v>
      </c>
      <c r="S2360" s="96">
        <f t="shared" si="2218"/>
        <v>3.6290590286561537</v>
      </c>
      <c r="T2360" s="96">
        <f t="shared" si="2219"/>
        <v>4.0699609721064469</v>
      </c>
      <c r="U2360" s="96">
        <f t="shared" si="2220"/>
        <v>0.50751059407448695</v>
      </c>
      <c r="V2360" s="96">
        <f t="shared" si="2221"/>
        <v>0</v>
      </c>
      <c r="W2360" s="96">
        <f t="shared" si="2222"/>
        <v>0</v>
      </c>
      <c r="X2360" s="96">
        <f t="shared" si="2223"/>
        <v>0</v>
      </c>
      <c r="Y2360" s="96">
        <f t="shared" si="2224"/>
        <v>0</v>
      </c>
      <c r="Z2360" s="96">
        <f t="shared" si="2225"/>
        <v>0</v>
      </c>
      <c r="AA2360" s="96">
        <f t="shared" si="2207"/>
        <v>0</v>
      </c>
      <c r="AB2360" s="95">
        <f t="shared" si="2226"/>
        <v>0.71273161272205399</v>
      </c>
      <c r="AC2360" s="95">
        <f t="shared" si="2227"/>
        <v>0.46394287074265789</v>
      </c>
      <c r="AD2360" s="95">
        <f t="shared" si="2228"/>
        <v>0.38625517461998071</v>
      </c>
      <c r="AE2360" s="95">
        <f t="shared" si="2229"/>
        <v>0.30321168874335885</v>
      </c>
      <c r="AF2360" s="95">
        <f t="shared" si="2230"/>
        <v>0.13455480687399113</v>
      </c>
      <c r="AG2360" s="95">
        <f t="shared" si="2231"/>
        <v>3.3573106020725503E-2</v>
      </c>
      <c r="AH2360" s="95">
        <f t="shared" si="2232"/>
        <v>3.6825694901991996E-4</v>
      </c>
      <c r="AI2360" s="95">
        <f t="shared" si="2233"/>
        <v>0</v>
      </c>
      <c r="AJ2360" s="95">
        <f t="shared" si="2234"/>
        <v>0</v>
      </c>
      <c r="AK2360" s="95">
        <f t="shared" si="2235"/>
        <v>0</v>
      </c>
      <c r="AL2360" s="95">
        <f t="shared" si="2236"/>
        <v>0</v>
      </c>
      <c r="AM2360" s="95">
        <f t="shared" si="2237"/>
        <v>0</v>
      </c>
      <c r="AN2360" s="95">
        <f t="shared" si="2238"/>
        <v>0</v>
      </c>
      <c r="AO2360" s="95">
        <f t="shared" si="2239"/>
        <v>0</v>
      </c>
      <c r="AP2360" s="95">
        <f t="shared" si="2240"/>
        <v>0</v>
      </c>
      <c r="AQ2360" s="95">
        <f t="shared" si="2241"/>
        <v>0</v>
      </c>
      <c r="AR2360" s="95">
        <f t="shared" si="2242"/>
        <v>0</v>
      </c>
      <c r="AS2360" s="95">
        <f t="shared" si="2243"/>
        <v>0</v>
      </c>
      <c r="AT2360" s="95">
        <f t="shared" si="2244"/>
        <v>0</v>
      </c>
      <c r="AU2360" s="95">
        <f t="shared" si="2245"/>
        <v>0</v>
      </c>
      <c r="AV2360" s="95">
        <f t="shared" si="2246"/>
        <v>0.8379105971962616</v>
      </c>
      <c r="AW2360" s="95">
        <f t="shared" si="2267"/>
        <v>6.4113803288748796</v>
      </c>
      <c r="AX2360" s="95">
        <f t="shared" si="2247"/>
        <v>0.758031702738861</v>
      </c>
      <c r="AY2360" s="95">
        <f t="shared" si="2248"/>
        <v>1.7189356535670524</v>
      </c>
      <c r="AZ2360" s="95">
        <f t="shared" si="2249"/>
        <v>8.1303159824419318</v>
      </c>
      <c r="BD2360" s="94">
        <f t="shared" si="2250"/>
        <v>8.6047346938775515</v>
      </c>
      <c r="BE2360" s="94">
        <f t="shared" si="2251"/>
        <v>2.9333828072513057</v>
      </c>
      <c r="BF2360" s="94">
        <f t="shared" ca="1" si="2252"/>
        <v>2.1666468686206466</v>
      </c>
      <c r="BG2360" s="94">
        <f t="shared" si="2253"/>
        <v>8.1303159824419318</v>
      </c>
      <c r="BH2360" s="94">
        <f t="shared" si="2254"/>
        <v>2.8513708952786083</v>
      </c>
      <c r="BI2360" s="94">
        <f t="shared" ca="1" si="2255"/>
        <v>2.1107641799369938</v>
      </c>
      <c r="BJ2360" s="94">
        <f t="shared" si="2256"/>
        <v>0.22507311376023384</v>
      </c>
      <c r="BK2360" s="94">
        <f t="shared" si="2257"/>
        <v>6.7259537054174699E-3</v>
      </c>
      <c r="BL2360" s="94">
        <f t="shared" ca="1" si="2258"/>
        <v>3.1228748945140521E-3</v>
      </c>
      <c r="BM2360" s="94">
        <f t="shared" ca="1" si="2259"/>
        <v>13.216864809400667</v>
      </c>
      <c r="BN2360" s="94">
        <f t="shared" ca="1" si="2260"/>
        <v>0.92629791091457581</v>
      </c>
      <c r="BO2360" s="94">
        <f t="shared" ca="1" si="2261"/>
        <v>1.0405807989252771</v>
      </c>
      <c r="BP2360" s="94">
        <f t="shared" si="2262"/>
        <v>8.8930049307820873</v>
      </c>
      <c r="BQ2360" s="94">
        <f t="shared" si="2263"/>
        <v>0.50017066711992964</v>
      </c>
    </row>
    <row r="2361" spans="1:69" x14ac:dyDescent="0.2">
      <c r="A2361" s="139">
        <v>37230</v>
      </c>
      <c r="B2361" s="88">
        <f>W_Zone1*(Zone1!M2321+Zone1!G2321)+W_Zone2*(Zone2!M2321+Zone2!G2321)+W_Zone3*(Zone3!M2321+Zone3!G2321)+W_Zone4*(Zone4!M2321+Zone4!G2321)+W_Zone5*(Zone5!M2321+Zone5!G2321)</f>
        <v>11.83997147186381</v>
      </c>
      <c r="C2361" s="88">
        <f>Catch_PE!L2321</f>
        <v>0.51741594450001049</v>
      </c>
      <c r="D2361" s="130">
        <v>3.9</v>
      </c>
      <c r="E2361" s="90">
        <f t="shared" si="2264"/>
        <v>6.8767346938775518</v>
      </c>
      <c r="F2361" s="91"/>
      <c r="G2361" s="95">
        <f t="shared" si="2208"/>
        <v>0.8701340964403006</v>
      </c>
      <c r="H2361" s="95">
        <f t="shared" si="2209"/>
        <v>11.3225555273638</v>
      </c>
      <c r="I2361" s="95">
        <f t="shared" si="2210"/>
        <v>0</v>
      </c>
      <c r="J2361" s="96">
        <f t="shared" si="2211"/>
        <v>2.6124179706826198</v>
      </c>
      <c r="K2361" s="96">
        <f t="shared" si="2212"/>
        <v>0</v>
      </c>
      <c r="L2361" s="96">
        <f t="shared" si="2213"/>
        <v>0.88377675142227896</v>
      </c>
      <c r="M2361" s="96">
        <f t="shared" si="2265"/>
        <v>0.99236583995811689</v>
      </c>
      <c r="N2361" s="96">
        <f t="shared" si="2214"/>
        <v>0.87859438591936823</v>
      </c>
      <c r="O2361" s="96">
        <f t="shared" si="2215"/>
        <v>9.7025033966392975</v>
      </c>
      <c r="P2361" s="96">
        <f t="shared" si="2216"/>
        <v>0.758031702738861</v>
      </c>
      <c r="Q2361" s="96">
        <f t="shared" si="2266"/>
        <v>0.88353487262542496</v>
      </c>
      <c r="R2361" s="96">
        <f t="shared" si="2217"/>
        <v>4.1459302245424468</v>
      </c>
      <c r="S2361" s="96">
        <f t="shared" si="2218"/>
        <v>6.4769547971097383</v>
      </c>
      <c r="T2361" s="96">
        <f t="shared" si="2219"/>
        <v>5.6408701233804059</v>
      </c>
      <c r="U2361" s="96">
        <f t="shared" si="2220"/>
        <v>0.67502850677986592</v>
      </c>
      <c r="V2361" s="96">
        <f t="shared" si="2221"/>
        <v>0</v>
      </c>
      <c r="W2361" s="96">
        <f t="shared" si="2222"/>
        <v>0</v>
      </c>
      <c r="X2361" s="96">
        <f t="shared" si="2223"/>
        <v>0</v>
      </c>
      <c r="Y2361" s="96">
        <f t="shared" si="2224"/>
        <v>0</v>
      </c>
      <c r="Z2361" s="96">
        <f t="shared" si="2225"/>
        <v>0</v>
      </c>
      <c r="AA2361" s="96">
        <f t="shared" si="2207"/>
        <v>0</v>
      </c>
      <c r="AB2361" s="95">
        <f t="shared" si="2226"/>
        <v>0.49265793718078527</v>
      </c>
      <c r="AC2361" s="95">
        <f t="shared" si="2227"/>
        <v>0.51997705378683023</v>
      </c>
      <c r="AD2361" s="95">
        <f t="shared" si="2228"/>
        <v>0.58839832926035429</v>
      </c>
      <c r="AE2361" s="95">
        <f t="shared" si="2229"/>
        <v>0.45192134185917143</v>
      </c>
      <c r="AF2361" s="95">
        <f t="shared" si="2230"/>
        <v>0.19389185110563847</v>
      </c>
      <c r="AG2361" s="95">
        <f t="shared" si="2231"/>
        <v>4.4819920077394493E-2</v>
      </c>
      <c r="AH2361" s="95">
        <f t="shared" si="2232"/>
        <v>4.8981034348958099E-4</v>
      </c>
      <c r="AI2361" s="95">
        <f t="shared" si="2233"/>
        <v>0</v>
      </c>
      <c r="AJ2361" s="95">
        <f t="shared" si="2234"/>
        <v>0</v>
      </c>
      <c r="AK2361" s="95">
        <f t="shared" si="2235"/>
        <v>0</v>
      </c>
      <c r="AL2361" s="95">
        <f t="shared" si="2236"/>
        <v>0</v>
      </c>
      <c r="AM2361" s="95">
        <f t="shared" si="2237"/>
        <v>0</v>
      </c>
      <c r="AN2361" s="95">
        <f t="shared" si="2238"/>
        <v>0</v>
      </c>
      <c r="AO2361" s="95">
        <f t="shared" si="2239"/>
        <v>0</v>
      </c>
      <c r="AP2361" s="95">
        <f t="shared" si="2240"/>
        <v>0</v>
      </c>
      <c r="AQ2361" s="95">
        <f t="shared" si="2241"/>
        <v>0</v>
      </c>
      <c r="AR2361" s="95">
        <f t="shared" si="2242"/>
        <v>0</v>
      </c>
      <c r="AS2361" s="95">
        <f t="shared" si="2243"/>
        <v>0</v>
      </c>
      <c r="AT2361" s="95">
        <f t="shared" si="2244"/>
        <v>0</v>
      </c>
      <c r="AU2361" s="95">
        <f t="shared" si="2245"/>
        <v>0</v>
      </c>
      <c r="AV2361" s="95">
        <f t="shared" si="2246"/>
        <v>0.8206934215990731</v>
      </c>
      <c r="AW2361" s="95">
        <f t="shared" si="2267"/>
        <v>5.8810554128164902</v>
      </c>
      <c r="AX2361" s="95">
        <f t="shared" si="2247"/>
        <v>0.74742180448679796</v>
      </c>
      <c r="AY2361" s="95">
        <f t="shared" si="2248"/>
        <v>1.3761928098062102</v>
      </c>
      <c r="AZ2361" s="95">
        <f t="shared" si="2249"/>
        <v>7.2572482226227004</v>
      </c>
      <c r="BD2361" s="94">
        <f t="shared" si="2250"/>
        <v>6.8767346938775518</v>
      </c>
      <c r="BE2361" s="94">
        <f t="shared" si="2251"/>
        <v>2.6223528927048609</v>
      </c>
      <c r="BF2361" s="94">
        <f t="shared" ca="1" si="2252"/>
        <v>1.9460480746214064</v>
      </c>
      <c r="BG2361" s="94">
        <f t="shared" si="2253"/>
        <v>7.2572482226227004</v>
      </c>
      <c r="BH2361" s="94">
        <f t="shared" si="2254"/>
        <v>2.6939280284786191</v>
      </c>
      <c r="BI2361" s="94">
        <f t="shared" ca="1" si="2255"/>
        <v>1.9989740351025274</v>
      </c>
      <c r="BJ2361" s="94">
        <f t="shared" si="2256"/>
        <v>0.14479054555808507</v>
      </c>
      <c r="BK2361" s="94">
        <f t="shared" si="2257"/>
        <v>5.1230000610319182E-3</v>
      </c>
      <c r="BL2361" s="94">
        <f t="shared" ca="1" si="2258"/>
        <v>2.8011572928491788E-3</v>
      </c>
      <c r="BM2361" s="94">
        <f t="shared" ca="1" si="2259"/>
        <v>3.6385586422589613</v>
      </c>
      <c r="BN2361" s="94">
        <f t="shared" ca="1" si="2260"/>
        <v>0.4243399437338371</v>
      </c>
      <c r="BO2361" s="94">
        <f t="shared" ca="1" si="2261"/>
        <v>0.63918398679419852</v>
      </c>
      <c r="BP2361" s="94">
        <f t="shared" si="2262"/>
        <v>11.83997147186381</v>
      </c>
      <c r="BQ2361" s="94">
        <f t="shared" si="2263"/>
        <v>0.51741594450001049</v>
      </c>
    </row>
    <row r="2362" spans="1:69" x14ac:dyDescent="0.2">
      <c r="A2362" s="139">
        <v>37231</v>
      </c>
      <c r="B2362" s="88">
        <f>W_Zone1*(Zone1!M2322+Zone1!G2322)+W_Zone2*(Zone2!M2322+Zone2!G2322)+W_Zone3*(Zone3!M2322+Zone3!G2322)+W_Zone4*(Zone4!M2322+Zone4!G2322)+W_Zone5*(Zone5!M2322+Zone5!G2322)</f>
        <v>1.5258522303759054</v>
      </c>
      <c r="C2362" s="88">
        <f>Catch_PE!L2322</f>
        <v>0.41052840006288627</v>
      </c>
      <c r="D2362" s="130">
        <v>3.47</v>
      </c>
      <c r="E2362" s="90">
        <f t="shared" si="2264"/>
        <v>6.118530612244899</v>
      </c>
      <c r="F2362" s="91"/>
      <c r="G2362" s="95">
        <f t="shared" si="2208"/>
        <v>0.87859438591936823</v>
      </c>
      <c r="H2362" s="95">
        <f t="shared" si="2209"/>
        <v>1.1153238303130193</v>
      </c>
      <c r="I2362" s="95">
        <f t="shared" si="2210"/>
        <v>0</v>
      </c>
      <c r="J2362" s="96">
        <f t="shared" si="2211"/>
        <v>0.2530760884151862</v>
      </c>
      <c r="K2362" s="96">
        <f t="shared" si="2212"/>
        <v>0</v>
      </c>
      <c r="L2362" s="96">
        <f t="shared" si="2213"/>
        <v>0.87991600818547711</v>
      </c>
      <c r="M2362" s="96">
        <f t="shared" si="2265"/>
        <v>0.97112454721980268</v>
      </c>
      <c r="N2362" s="96">
        <f t="shared" si="2214"/>
        <v>0.87484456965958612</v>
      </c>
      <c r="O2362" s="96">
        <f t="shared" si="2215"/>
        <v>1.8333722891176358</v>
      </c>
      <c r="P2362" s="96">
        <f t="shared" si="2216"/>
        <v>0.74742180448679796</v>
      </c>
      <c r="Q2362" s="96">
        <f t="shared" si="2266"/>
        <v>0.8410040259409548</v>
      </c>
      <c r="R2362" s="96">
        <f t="shared" si="2217"/>
        <v>6.5746220989227169</v>
      </c>
      <c r="S2362" s="96">
        <f t="shared" si="2218"/>
        <v>6.0956925128646313</v>
      </c>
      <c r="T2362" s="96">
        <f t="shared" si="2219"/>
        <v>1.6450213762868509</v>
      </c>
      <c r="U2362" s="96">
        <f t="shared" si="2220"/>
        <v>0.12755249940168309</v>
      </c>
      <c r="V2362" s="96">
        <f t="shared" si="2221"/>
        <v>0</v>
      </c>
      <c r="W2362" s="96">
        <f t="shared" si="2222"/>
        <v>0</v>
      </c>
      <c r="X2362" s="96">
        <f t="shared" si="2223"/>
        <v>0</v>
      </c>
      <c r="Y2362" s="96">
        <f t="shared" si="2224"/>
        <v>0</v>
      </c>
      <c r="Z2362" s="96">
        <f t="shared" si="2225"/>
        <v>0</v>
      </c>
      <c r="AA2362" s="96">
        <f t="shared" si="2207"/>
        <v>0</v>
      </c>
      <c r="AB2362" s="95">
        <f t="shared" si="2226"/>
        <v>0.52540301499866238</v>
      </c>
      <c r="AC2362" s="95">
        <f t="shared" si="2227"/>
        <v>0.61366623978725565</v>
      </c>
      <c r="AD2362" s="95">
        <f t="shared" si="2228"/>
        <v>0.50580983460955953</v>
      </c>
      <c r="AE2362" s="95">
        <f t="shared" si="2229"/>
        <v>0.25386101441834091</v>
      </c>
      <c r="AF2362" s="95">
        <f t="shared" si="2230"/>
        <v>7.5113539429962975E-2</v>
      </c>
      <c r="AG2362" s="95">
        <f t="shared" si="2231"/>
        <v>8.8893381821484579E-3</v>
      </c>
      <c r="AH2362" s="95">
        <f t="shared" si="2232"/>
        <v>9.2553918712157815E-5</v>
      </c>
      <c r="AI2362" s="95">
        <f t="shared" si="2233"/>
        <v>0</v>
      </c>
      <c r="AJ2362" s="95">
        <f t="shared" si="2234"/>
        <v>0</v>
      </c>
      <c r="AK2362" s="95">
        <f t="shared" si="2235"/>
        <v>0</v>
      </c>
      <c r="AL2362" s="95">
        <f t="shared" si="2236"/>
        <v>0</v>
      </c>
      <c r="AM2362" s="95">
        <f t="shared" si="2237"/>
        <v>0</v>
      </c>
      <c r="AN2362" s="95">
        <f t="shared" si="2238"/>
        <v>0</v>
      </c>
      <c r="AO2362" s="95">
        <f t="shared" si="2239"/>
        <v>0</v>
      </c>
      <c r="AP2362" s="95">
        <f t="shared" si="2240"/>
        <v>0</v>
      </c>
      <c r="AQ2362" s="95">
        <f t="shared" si="2241"/>
        <v>0</v>
      </c>
      <c r="AR2362" s="95">
        <f t="shared" si="2242"/>
        <v>0</v>
      </c>
      <c r="AS2362" s="95">
        <f t="shared" si="2243"/>
        <v>0</v>
      </c>
      <c r="AT2362" s="95">
        <f t="shared" si="2244"/>
        <v>0</v>
      </c>
      <c r="AU2362" s="95">
        <f t="shared" si="2245"/>
        <v>0</v>
      </c>
      <c r="AV2362" s="95">
        <f t="shared" si="2246"/>
        <v>0.83981252008602025</v>
      </c>
      <c r="AW2362" s="95">
        <f t="shared" si="2267"/>
        <v>6.4717050632361373</v>
      </c>
      <c r="AX2362" s="95">
        <f t="shared" si="2247"/>
        <v>0.75918204440241921</v>
      </c>
      <c r="AY2362" s="95">
        <f t="shared" si="2248"/>
        <v>1.3664070409396172</v>
      </c>
      <c r="AZ2362" s="95">
        <f t="shared" si="2249"/>
        <v>7.8381121041757549</v>
      </c>
      <c r="BD2362" s="94">
        <f t="shared" si="2250"/>
        <v>6.118530612244899</v>
      </c>
      <c r="BE2362" s="94">
        <f t="shared" si="2251"/>
        <v>2.4735663751443782</v>
      </c>
      <c r="BF2362" s="94">
        <f t="shared" ca="1" si="2252"/>
        <v>1.8314226267824743</v>
      </c>
      <c r="BG2362" s="94">
        <f t="shared" si="2253"/>
        <v>7.8381121041757549</v>
      </c>
      <c r="BH2362" s="94">
        <f t="shared" si="2254"/>
        <v>2.7996628554480902</v>
      </c>
      <c r="BI2362" s="94">
        <f t="shared" ca="1" si="2255"/>
        <v>2.0747232977331103</v>
      </c>
      <c r="BJ2362" s="94">
        <f t="shared" si="2256"/>
        <v>2.9569605073911482</v>
      </c>
      <c r="BK2362" s="94">
        <f t="shared" si="2257"/>
        <v>0.10633891446646927</v>
      </c>
      <c r="BL2362" s="94">
        <f t="shared" ca="1" si="2258"/>
        <v>5.9195216485029657E-2</v>
      </c>
      <c r="BM2362" s="94">
        <f t="shared" ca="1" si="2259"/>
        <v>1.3208825493460974</v>
      </c>
      <c r="BN2362" s="94">
        <f t="shared" ca="1" si="2260"/>
        <v>0.25263418883596828</v>
      </c>
      <c r="BO2362" s="94">
        <f t="shared" ca="1" si="2261"/>
        <v>0.46903922068571291</v>
      </c>
      <c r="BP2362" s="94">
        <f t="shared" si="2262"/>
        <v>1.5258522303759054</v>
      </c>
      <c r="BQ2362" s="94">
        <f t="shared" si="2263"/>
        <v>0.41052840006288627</v>
      </c>
    </row>
    <row r="2363" spans="1:69" x14ac:dyDescent="0.2">
      <c r="A2363" s="139">
        <v>37232</v>
      </c>
      <c r="B2363" s="88">
        <f>W_Zone1*(Zone1!M2323+Zone1!G2323)+W_Zone2*(Zone2!M2323+Zone2!G2323)+W_Zone3*(Zone3!M2323+Zone3!G2323)+W_Zone4*(Zone4!M2323+Zone4!G2323)+W_Zone5*(Zone5!M2323+Zone5!G2323)</f>
        <v>0.28872870104228954</v>
      </c>
      <c r="C2363" s="88">
        <f>Catch_PE!L2323</f>
        <v>0.28934504833119318</v>
      </c>
      <c r="D2363" s="130">
        <v>3.33</v>
      </c>
      <c r="E2363" s="90">
        <f t="shared" si="2264"/>
        <v>5.8716734693877557</v>
      </c>
      <c r="F2363" s="91"/>
      <c r="G2363" s="95">
        <f t="shared" si="2208"/>
        <v>0.87484456965958612</v>
      </c>
      <c r="H2363" s="95">
        <f t="shared" si="2209"/>
        <v>0</v>
      </c>
      <c r="I2363" s="95">
        <f t="shared" si="2210"/>
        <v>6.1634728890364032E-4</v>
      </c>
      <c r="J2363" s="96">
        <f t="shared" si="2211"/>
        <v>0</v>
      </c>
      <c r="K2363" s="96">
        <f t="shared" si="2212"/>
        <v>6.0669265345569964E-4</v>
      </c>
      <c r="L2363" s="96">
        <f t="shared" si="2213"/>
        <v>0.87484140136927269</v>
      </c>
      <c r="M2363" s="96">
        <f t="shared" si="2265"/>
        <v>0.94375181113712148</v>
      </c>
      <c r="N2363" s="96">
        <f t="shared" si="2214"/>
        <v>0.86991290964534052</v>
      </c>
      <c r="O2363" s="96">
        <f t="shared" si="2215"/>
        <v>0.94375181113712148</v>
      </c>
      <c r="P2363" s="96">
        <f t="shared" si="2216"/>
        <v>0.75918204440241921</v>
      </c>
      <c r="Q2363" s="96">
        <f t="shared" si="2266"/>
        <v>0.88823657232045439</v>
      </c>
      <c r="R2363" s="96">
        <f t="shared" si="2217"/>
        <v>6.1459680043848159</v>
      </c>
      <c r="S2363" s="96">
        <f t="shared" si="2218"/>
        <v>1.8791470126179395</v>
      </c>
      <c r="T2363" s="96">
        <f t="shared" si="2219"/>
        <v>0.62686872274652783</v>
      </c>
      <c r="U2363" s="96">
        <f t="shared" si="2220"/>
        <v>6.5659278827291764E-2</v>
      </c>
      <c r="V2363" s="96">
        <f t="shared" si="2221"/>
        <v>0</v>
      </c>
      <c r="W2363" s="96">
        <f t="shared" si="2222"/>
        <v>0</v>
      </c>
      <c r="X2363" s="96">
        <f t="shared" si="2223"/>
        <v>0</v>
      </c>
      <c r="Y2363" s="96">
        <f t="shared" si="2224"/>
        <v>0</v>
      </c>
      <c r="Z2363" s="96">
        <f t="shared" si="2225"/>
        <v>0</v>
      </c>
      <c r="AA2363" s="96">
        <f t="shared" ref="AA2363:AA2426" si="2268">$O2363*0.9*AA$13</f>
        <v>0</v>
      </c>
      <c r="AB2363" s="95">
        <f t="shared" si="2226"/>
        <v>0.61645932264948811</v>
      </c>
      <c r="AC2363" s="95">
        <f t="shared" si="2227"/>
        <v>0.51881681440573113</v>
      </c>
      <c r="AD2363" s="95">
        <f t="shared" si="2228"/>
        <v>0.28160080460416564</v>
      </c>
      <c r="AE2363" s="95">
        <f t="shared" si="2229"/>
        <v>0.10598343248151512</v>
      </c>
      <c r="AF2363" s="95">
        <f t="shared" si="2230"/>
        <v>2.4483365810680287E-2</v>
      </c>
      <c r="AG2363" s="95">
        <f t="shared" si="2231"/>
        <v>4.4163181958771208E-3</v>
      </c>
      <c r="AH2363" s="95">
        <f t="shared" si="2232"/>
        <v>4.7643312234459267E-5</v>
      </c>
      <c r="AI2363" s="95">
        <f t="shared" si="2233"/>
        <v>0</v>
      </c>
      <c r="AJ2363" s="95">
        <f t="shared" si="2234"/>
        <v>0</v>
      </c>
      <c r="AK2363" s="95">
        <f t="shared" si="2235"/>
        <v>0</v>
      </c>
      <c r="AL2363" s="95">
        <f t="shared" si="2236"/>
        <v>0</v>
      </c>
      <c r="AM2363" s="95">
        <f t="shared" si="2237"/>
        <v>0</v>
      </c>
      <c r="AN2363" s="95">
        <f t="shared" si="2238"/>
        <v>0</v>
      </c>
      <c r="AO2363" s="95">
        <f t="shared" si="2239"/>
        <v>0</v>
      </c>
      <c r="AP2363" s="95">
        <f t="shared" si="2240"/>
        <v>0</v>
      </c>
      <c r="AQ2363" s="95">
        <f t="shared" si="2241"/>
        <v>0</v>
      </c>
      <c r="AR2363" s="95">
        <f t="shared" si="2242"/>
        <v>0</v>
      </c>
      <c r="AS2363" s="95">
        <f t="shared" si="2243"/>
        <v>0</v>
      </c>
      <c r="AT2363" s="95">
        <f t="shared" si="2244"/>
        <v>0</v>
      </c>
      <c r="AU2363" s="95">
        <f t="shared" si="2245"/>
        <v>0</v>
      </c>
      <c r="AV2363" s="95">
        <f t="shared" si="2246"/>
        <v>0.84682065826593467</v>
      </c>
      <c r="AW2363" s="95">
        <f t="shared" si="2267"/>
        <v>6.6969794654107933</v>
      </c>
      <c r="AX2363" s="95">
        <f t="shared" si="2247"/>
        <v>0.76338350613011619</v>
      </c>
      <c r="AY2363" s="95">
        <f t="shared" si="2248"/>
        <v>1.5046958949699425</v>
      </c>
      <c r="AZ2363" s="95">
        <f t="shared" si="2249"/>
        <v>8.2016753603807366</v>
      </c>
      <c r="BD2363" s="94">
        <f t="shared" si="2250"/>
        <v>5.8716734693877557</v>
      </c>
      <c r="BE2363" s="94">
        <f t="shared" si="2251"/>
        <v>2.4231536206744622</v>
      </c>
      <c r="BF2363" s="94">
        <f t="shared" ca="1" si="2252"/>
        <v>1.7910766229846216</v>
      </c>
      <c r="BG2363" s="94">
        <f t="shared" si="2253"/>
        <v>8.2016753603807366</v>
      </c>
      <c r="BH2363" s="94">
        <f t="shared" si="2254"/>
        <v>2.8638567283264602</v>
      </c>
      <c r="BI2363" s="94">
        <f t="shared" ca="1" si="2255"/>
        <v>2.1193718842427303</v>
      </c>
      <c r="BJ2363" s="94">
        <f t="shared" si="2256"/>
        <v>5.4289088120308673</v>
      </c>
      <c r="BK2363" s="94">
        <f t="shared" si="2257"/>
        <v>0.19421922909412859</v>
      </c>
      <c r="BL2363" s="94">
        <f t="shared" ca="1" si="2258"/>
        <v>0.10777777856452984</v>
      </c>
      <c r="BM2363" s="94">
        <f t="shared" ca="1" si="2259"/>
        <v>0.81439687532293703</v>
      </c>
      <c r="BN2363" s="94">
        <f t="shared" ca="1" si="2260"/>
        <v>0.20449798271073061</v>
      </c>
      <c r="BO2363" s="94">
        <f t="shared" ca="1" si="2261"/>
        <v>0.41540393885544918</v>
      </c>
      <c r="BP2363" s="94">
        <f t="shared" si="2262"/>
        <v>0.28872870104228954</v>
      </c>
      <c r="BQ2363" s="94">
        <f t="shared" si="2263"/>
        <v>0.28934504833119318</v>
      </c>
    </row>
    <row r="2364" spans="1:69" x14ac:dyDescent="0.2">
      <c r="A2364" s="139">
        <v>37233</v>
      </c>
      <c r="B2364" s="88">
        <f>W_Zone1*(Zone1!M2324+Zone1!G2324)+W_Zone2*(Zone2!M2324+Zone2!G2324)+W_Zone3*(Zone3!M2324+Zone3!G2324)+W_Zone4*(Zone4!M2324+Zone4!G2324)+W_Zone5*(Zone5!M2324+Zone5!G2324)</f>
        <v>0</v>
      </c>
      <c r="C2364" s="88">
        <f>Catch_PE!L2324</f>
        <v>0.16380263426126102</v>
      </c>
      <c r="D2364" s="130">
        <v>2.98</v>
      </c>
      <c r="E2364" s="90">
        <f t="shared" si="2264"/>
        <v>5.2545306122448991</v>
      </c>
      <c r="F2364" s="91"/>
      <c r="G2364" s="95">
        <f t="shared" si="2208"/>
        <v>0.86991290964534052</v>
      </c>
      <c r="H2364" s="95">
        <f t="shared" si="2209"/>
        <v>0</v>
      </c>
      <c r="I2364" s="95">
        <f t="shared" si="2210"/>
        <v>0.16380263426126102</v>
      </c>
      <c r="J2364" s="96">
        <f t="shared" si="2211"/>
        <v>0</v>
      </c>
      <c r="K2364" s="96">
        <f t="shared" si="2212"/>
        <v>0.16101270290903999</v>
      </c>
      <c r="L2364" s="96">
        <f t="shared" si="2213"/>
        <v>0.86907206381662738</v>
      </c>
      <c r="M2364" s="96">
        <f t="shared" si="2265"/>
        <v>0.91337477219645447</v>
      </c>
      <c r="N2364" s="96">
        <f t="shared" si="2214"/>
        <v>0.86430220806377356</v>
      </c>
      <c r="O2364" s="96">
        <f t="shared" si="2215"/>
        <v>0.91337477219645447</v>
      </c>
      <c r="P2364" s="96">
        <f t="shared" si="2216"/>
        <v>0.76338350613011619</v>
      </c>
      <c r="Q2364" s="96">
        <f t="shared" si="2266"/>
        <v>0.90556078214338931</v>
      </c>
      <c r="R2364" s="96">
        <f t="shared" si="2217"/>
        <v>1.9278042602887906</v>
      </c>
      <c r="S2364" s="96">
        <f t="shared" si="2218"/>
        <v>0.85345843333113369</v>
      </c>
      <c r="T2364" s="96">
        <f t="shared" si="2219"/>
        <v>0.54890374667322239</v>
      </c>
      <c r="U2364" s="96">
        <f t="shared" si="2220"/>
        <v>6.3545868875421518E-2</v>
      </c>
      <c r="V2364" s="96">
        <f t="shared" si="2221"/>
        <v>0</v>
      </c>
      <c r="W2364" s="96">
        <f t="shared" si="2222"/>
        <v>0</v>
      </c>
      <c r="X2364" s="96">
        <f t="shared" si="2223"/>
        <v>0</v>
      </c>
      <c r="Y2364" s="96">
        <f t="shared" si="2224"/>
        <v>0</v>
      </c>
      <c r="Z2364" s="96">
        <f t="shared" si="2225"/>
        <v>0</v>
      </c>
      <c r="AA2364" s="96">
        <f t="shared" si="2268"/>
        <v>0</v>
      </c>
      <c r="AB2364" s="95">
        <f t="shared" si="2226"/>
        <v>0.52151999483188949</v>
      </c>
      <c r="AC2364" s="95">
        <f t="shared" si="2227"/>
        <v>0.29418912185886598</v>
      </c>
      <c r="AD2364" s="95">
        <f t="shared" si="2228"/>
        <v>0.1328303473618446</v>
      </c>
      <c r="AE2364" s="95">
        <f t="shared" si="2229"/>
        <v>5.4359633279473178E-2</v>
      </c>
      <c r="AF2364" s="95">
        <f t="shared" si="2230"/>
        <v>1.9508412605395584E-2</v>
      </c>
      <c r="AG2364" s="95">
        <f t="shared" si="2231"/>
        <v>4.2322363006477215E-3</v>
      </c>
      <c r="AH2364" s="95">
        <f t="shared" si="2232"/>
        <v>4.610979173263927E-5</v>
      </c>
      <c r="AI2364" s="95">
        <f t="shared" si="2233"/>
        <v>0</v>
      </c>
      <c r="AJ2364" s="95">
        <f t="shared" si="2234"/>
        <v>0</v>
      </c>
      <c r="AK2364" s="95">
        <f t="shared" si="2235"/>
        <v>0</v>
      </c>
      <c r="AL2364" s="95">
        <f t="shared" si="2236"/>
        <v>0</v>
      </c>
      <c r="AM2364" s="95">
        <f t="shared" si="2237"/>
        <v>0</v>
      </c>
      <c r="AN2364" s="95">
        <f t="shared" si="2238"/>
        <v>0</v>
      </c>
      <c r="AO2364" s="95">
        <f t="shared" si="2239"/>
        <v>0</v>
      </c>
      <c r="AP2364" s="95">
        <f t="shared" si="2240"/>
        <v>0</v>
      </c>
      <c r="AQ2364" s="95">
        <f t="shared" si="2241"/>
        <v>0</v>
      </c>
      <c r="AR2364" s="95">
        <f t="shared" si="2242"/>
        <v>0</v>
      </c>
      <c r="AS2364" s="95">
        <f t="shared" si="2243"/>
        <v>0</v>
      </c>
      <c r="AT2364" s="95">
        <f t="shared" si="2244"/>
        <v>0</v>
      </c>
      <c r="AU2364" s="95">
        <f t="shared" si="2245"/>
        <v>0</v>
      </c>
      <c r="AV2364" s="95">
        <f t="shared" si="2246"/>
        <v>0.79868418329700108</v>
      </c>
      <c r="AW2364" s="95">
        <f t="shared" si="2267"/>
        <v>5.2443648082832697</v>
      </c>
      <c r="AX2364" s="95">
        <f t="shared" si="2247"/>
        <v>0.73334504546262469</v>
      </c>
      <c r="AY2364" s="95">
        <f t="shared" si="2248"/>
        <v>1.4270807769752789</v>
      </c>
      <c r="AZ2364" s="95">
        <f t="shared" si="2249"/>
        <v>6.6714455852585486</v>
      </c>
      <c r="BD2364" s="94">
        <f t="shared" si="2250"/>
        <v>5.2545306122448991</v>
      </c>
      <c r="BE2364" s="94">
        <f t="shared" si="2251"/>
        <v>2.2922762949184157</v>
      </c>
      <c r="BF2364" s="94">
        <f t="shared" ca="1" si="2252"/>
        <v>1.6824581365028517</v>
      </c>
      <c r="BG2364" s="94">
        <f t="shared" si="2253"/>
        <v>6.6714455852585486</v>
      </c>
      <c r="BH2364" s="94">
        <f t="shared" si="2254"/>
        <v>2.5829141652905441</v>
      </c>
      <c r="BI2364" s="94">
        <f t="shared" ca="1" si="2255"/>
        <v>1.9162865918653111</v>
      </c>
      <c r="BJ2364" s="94">
        <f t="shared" si="2256"/>
        <v>2.0076480407502708</v>
      </c>
      <c r="BK2364" s="94">
        <f t="shared" si="2257"/>
        <v>8.4470371694446114E-2</v>
      </c>
      <c r="BL2364" s="94">
        <f t="shared" ca="1" si="2258"/>
        <v>5.467574653719369E-2</v>
      </c>
      <c r="BM2364" s="94">
        <f t="shared" ca="1" si="2259"/>
        <v>8.139411883646798E-2</v>
      </c>
      <c r="BN2364" s="94">
        <f t="shared" ca="1" si="2260"/>
        <v>0.10325759994524142</v>
      </c>
      <c r="BO2364" s="94">
        <f t="shared" ca="1" si="2261"/>
        <v>0.28718869312701323</v>
      </c>
      <c r="BP2364" s="94">
        <f t="shared" si="2262"/>
        <v>0</v>
      </c>
      <c r="BQ2364" s="94">
        <f t="shared" si="2263"/>
        <v>0.16380263426126102</v>
      </c>
    </row>
    <row r="2365" spans="1:69" x14ac:dyDescent="0.2">
      <c r="A2365" s="139">
        <v>37234</v>
      </c>
      <c r="B2365" s="88">
        <f>W_Zone1*(Zone1!M2325+Zone1!G2325)+W_Zone2*(Zone2!M2325+Zone2!G2325)+W_Zone3*(Zone3!M2325+Zone3!G2325)+W_Zone4*(Zone4!M2325+Zone4!G2325)+W_Zone5*(Zone5!M2325+Zone5!G2325)</f>
        <v>0</v>
      </c>
      <c r="C2365" s="88">
        <f>Catch_PE!L2325</f>
        <v>0.11338639038064217</v>
      </c>
      <c r="D2365" s="130">
        <v>2.56</v>
      </c>
      <c r="E2365" s="90">
        <f t="shared" si="2264"/>
        <v>4.51395918367347</v>
      </c>
      <c r="F2365" s="91"/>
      <c r="G2365" s="95">
        <f t="shared" si="2208"/>
        <v>0.86430220806377356</v>
      </c>
      <c r="H2365" s="95">
        <f t="shared" si="2209"/>
        <v>0</v>
      </c>
      <c r="I2365" s="95">
        <f t="shared" si="2210"/>
        <v>0.11338639038064217</v>
      </c>
      <c r="J2365" s="96">
        <f t="shared" si="2211"/>
        <v>0</v>
      </c>
      <c r="K2365" s="96">
        <f t="shared" si="2212"/>
        <v>0.11128955057142154</v>
      </c>
      <c r="L2365" s="96">
        <f t="shared" si="2213"/>
        <v>0.86372102811531815</v>
      </c>
      <c r="M2365" s="96">
        <f t="shared" si="2265"/>
        <v>0.88589485350157982</v>
      </c>
      <c r="N2365" s="96">
        <f t="shared" si="2214"/>
        <v>0.85909467889698299</v>
      </c>
      <c r="O2365" s="96">
        <f t="shared" si="2215"/>
        <v>0.88589485350157982</v>
      </c>
      <c r="P2365" s="96">
        <f t="shared" si="2216"/>
        <v>0.73334504546262469</v>
      </c>
      <c r="Q2365" s="96">
        <f t="shared" si="2266"/>
        <v>0.78685946058394673</v>
      </c>
      <c r="R2365" s="96">
        <f t="shared" si="2217"/>
        <v>0.90065177237366123</v>
      </c>
      <c r="S2365" s="96">
        <f t="shared" si="2218"/>
        <v>0.76867624814115154</v>
      </c>
      <c r="T2365" s="96">
        <f t="shared" si="2219"/>
        <v>0.53225137736930006</v>
      </c>
      <c r="U2365" s="96">
        <f t="shared" si="2220"/>
        <v>6.1634019147086619E-2</v>
      </c>
      <c r="V2365" s="96">
        <f t="shared" si="2221"/>
        <v>0</v>
      </c>
      <c r="W2365" s="96">
        <f t="shared" si="2222"/>
        <v>0</v>
      </c>
      <c r="X2365" s="96">
        <f t="shared" si="2223"/>
        <v>0</v>
      </c>
      <c r="Y2365" s="96">
        <f t="shared" si="2224"/>
        <v>0</v>
      </c>
      <c r="Z2365" s="96">
        <f t="shared" si="2225"/>
        <v>0</v>
      </c>
      <c r="AA2365" s="96">
        <f t="shared" si="2268"/>
        <v>0</v>
      </c>
      <c r="AB2365" s="95">
        <f t="shared" si="2226"/>
        <v>0.2968109740278953</v>
      </c>
      <c r="AC2365" s="95">
        <f t="shared" si="2227"/>
        <v>0.14503993077672955</v>
      </c>
      <c r="AD2365" s="95">
        <f t="shared" si="2228"/>
        <v>8.0398828195799757E-2</v>
      </c>
      <c r="AE2365" s="95">
        <f t="shared" si="2229"/>
        <v>4.848581859263644E-2</v>
      </c>
      <c r="AF2365" s="95">
        <f t="shared" si="2230"/>
        <v>1.8870267887397815E-2</v>
      </c>
      <c r="AG2365" s="95">
        <f t="shared" si="2231"/>
        <v>4.1048045414456905E-3</v>
      </c>
      <c r="AH2365" s="95">
        <f t="shared" si="2232"/>
        <v>4.4722526213137933E-5</v>
      </c>
      <c r="AI2365" s="95">
        <f t="shared" si="2233"/>
        <v>0</v>
      </c>
      <c r="AJ2365" s="95">
        <f t="shared" si="2234"/>
        <v>0</v>
      </c>
      <c r="AK2365" s="95">
        <f t="shared" si="2235"/>
        <v>0</v>
      </c>
      <c r="AL2365" s="95">
        <f t="shared" si="2236"/>
        <v>0</v>
      </c>
      <c r="AM2365" s="95">
        <f t="shared" si="2237"/>
        <v>0</v>
      </c>
      <c r="AN2365" s="95">
        <f t="shared" si="2238"/>
        <v>0</v>
      </c>
      <c r="AO2365" s="95">
        <f t="shared" si="2239"/>
        <v>0</v>
      </c>
      <c r="AP2365" s="95">
        <f t="shared" si="2240"/>
        <v>0</v>
      </c>
      <c r="AQ2365" s="95">
        <f t="shared" si="2241"/>
        <v>0</v>
      </c>
      <c r="AR2365" s="95">
        <f t="shared" si="2242"/>
        <v>0</v>
      </c>
      <c r="AS2365" s="95">
        <f t="shared" si="2243"/>
        <v>0</v>
      </c>
      <c r="AT2365" s="95">
        <f t="shared" si="2244"/>
        <v>0</v>
      </c>
      <c r="AU2365" s="95">
        <f t="shared" si="2245"/>
        <v>0</v>
      </c>
      <c r="AV2365" s="95">
        <f t="shared" si="2246"/>
        <v>0.75436961813787473</v>
      </c>
      <c r="AW2365" s="95">
        <f t="shared" si="2267"/>
        <v>4.1010783846782957</v>
      </c>
      <c r="AX2365" s="95">
        <f t="shared" si="2247"/>
        <v>0.70327459793202585</v>
      </c>
      <c r="AY2365" s="95">
        <f t="shared" si="2248"/>
        <v>1.083670434611842</v>
      </c>
      <c r="AZ2365" s="95">
        <f t="shared" si="2249"/>
        <v>5.1847488192901379</v>
      </c>
      <c r="BD2365" s="94">
        <f t="shared" si="2250"/>
        <v>4.51395918367347</v>
      </c>
      <c r="BE2365" s="94">
        <f t="shared" si="2251"/>
        <v>2.1246080070623545</v>
      </c>
      <c r="BF2365" s="94">
        <f t="shared" ca="1" si="2252"/>
        <v>1.5343242115480105</v>
      </c>
      <c r="BG2365" s="94">
        <f t="shared" si="2253"/>
        <v>5.1847488192901379</v>
      </c>
      <c r="BH2365" s="94">
        <f t="shared" si="2254"/>
        <v>2.2770043520577947</v>
      </c>
      <c r="BI2365" s="94">
        <f t="shared" ca="1" si="2255"/>
        <v>1.6693996644287135</v>
      </c>
      <c r="BJ2365" s="94">
        <f t="shared" si="2256"/>
        <v>0.44995873525074198</v>
      </c>
      <c r="BK2365" s="94">
        <f t="shared" si="2257"/>
        <v>2.3224645967969228E-2</v>
      </c>
      <c r="BL2365" s="94">
        <f t="shared" ca="1" si="2258"/>
        <v>1.8245377970927016E-2</v>
      </c>
      <c r="BM2365" s="94">
        <f t="shared" ca="1" si="2259"/>
        <v>0.20727521921596959</v>
      </c>
      <c r="BN2365" s="94">
        <f t="shared" ca="1" si="2260"/>
        <v>2.3614136396525084E-2</v>
      </c>
      <c r="BO2365" s="94">
        <f t="shared" ca="1" si="2261"/>
        <v>0.1503624443890727</v>
      </c>
      <c r="BP2365" s="94">
        <f t="shared" si="2262"/>
        <v>0</v>
      </c>
      <c r="BQ2365" s="94">
        <f t="shared" si="2263"/>
        <v>0.11338639038064217</v>
      </c>
    </row>
    <row r="2366" spans="1:69" x14ac:dyDescent="0.2">
      <c r="A2366" s="139">
        <v>37235</v>
      </c>
      <c r="B2366" s="88">
        <f>W_Zone1*(Zone1!M2326+Zone1!G2326)+W_Zone2*(Zone2!M2326+Zone2!G2326)+W_Zone3*(Zone3!M2326+Zone3!G2326)+W_Zone4*(Zone4!M2326+Zone4!G2326)+W_Zone5*(Zone5!M2326+Zone5!G2326)</f>
        <v>0</v>
      </c>
      <c r="C2366" s="88">
        <f>Catch_PE!L2326</f>
        <v>0.1123781364206449</v>
      </c>
      <c r="D2366" s="130">
        <v>2.13</v>
      </c>
      <c r="E2366" s="90">
        <f t="shared" si="2264"/>
        <v>3.7557551020408164</v>
      </c>
      <c r="F2366" s="91"/>
      <c r="G2366" s="95">
        <f t="shared" si="2208"/>
        <v>0.85909467889698299</v>
      </c>
      <c r="H2366" s="95">
        <f t="shared" si="2209"/>
        <v>0</v>
      </c>
      <c r="I2366" s="95">
        <f t="shared" si="2210"/>
        <v>0.1123781364206449</v>
      </c>
      <c r="J2366" s="96">
        <f t="shared" si="2211"/>
        <v>0</v>
      </c>
      <c r="K2366" s="96">
        <f t="shared" si="2212"/>
        <v>0.11013782591506539</v>
      </c>
      <c r="L2366" s="96">
        <f t="shared" si="2213"/>
        <v>0.8585195135228787</v>
      </c>
      <c r="M2366" s="96">
        <f t="shared" si="2265"/>
        <v>0.85981236350325041</v>
      </c>
      <c r="N2366" s="96">
        <f t="shared" si="2214"/>
        <v>0.85402937314099747</v>
      </c>
      <c r="O2366" s="96">
        <f t="shared" si="2215"/>
        <v>0.85981236350325041</v>
      </c>
      <c r="P2366" s="96">
        <f t="shared" si="2216"/>
        <v>0.70327459793202585</v>
      </c>
      <c r="Q2366" s="96">
        <f t="shared" si="2266"/>
        <v>0.67960280386127869</v>
      </c>
      <c r="R2366" s="96">
        <f t="shared" si="2217"/>
        <v>0.81448012229549382</v>
      </c>
      <c r="S2366" s="96">
        <f t="shared" si="2218"/>
        <v>0.74555334336816315</v>
      </c>
      <c r="T2366" s="96">
        <f t="shared" si="2219"/>
        <v>0.5165399139631871</v>
      </c>
      <c r="U2366" s="96">
        <f t="shared" si="2220"/>
        <v>5.9819392183619487E-2</v>
      </c>
      <c r="V2366" s="96">
        <f t="shared" si="2221"/>
        <v>0</v>
      </c>
      <c r="W2366" s="96">
        <f t="shared" si="2222"/>
        <v>0</v>
      </c>
      <c r="X2366" s="96">
        <f t="shared" si="2223"/>
        <v>0</v>
      </c>
      <c r="Y2366" s="96">
        <f t="shared" si="2224"/>
        <v>0</v>
      </c>
      <c r="Z2366" s="96">
        <f t="shared" si="2225"/>
        <v>0</v>
      </c>
      <c r="AA2366" s="96">
        <f t="shared" si="2268"/>
        <v>0</v>
      </c>
      <c r="AB2366" s="95">
        <f t="shared" si="2226"/>
        <v>0.14758459045197078</v>
      </c>
      <c r="AC2366" s="95">
        <f t="shared" si="2227"/>
        <v>9.2248937417958823E-2</v>
      </c>
      <c r="AD2366" s="95">
        <f t="shared" si="2228"/>
        <v>7.3758368304642025E-2</v>
      </c>
      <c r="AE2366" s="95">
        <f t="shared" si="2229"/>
        <v>4.6994521947124515E-2</v>
      </c>
      <c r="AF2366" s="95">
        <f t="shared" si="2230"/>
        <v>1.8311863636429344E-2</v>
      </c>
      <c r="AG2366" s="95">
        <f t="shared" si="2231"/>
        <v>3.9839213054989565E-3</v>
      </c>
      <c r="AH2366" s="95">
        <f t="shared" si="2232"/>
        <v>4.3405806922983356E-5</v>
      </c>
      <c r="AI2366" s="95">
        <f t="shared" si="2233"/>
        <v>0</v>
      </c>
      <c r="AJ2366" s="95">
        <f t="shared" si="2234"/>
        <v>0</v>
      </c>
      <c r="AK2366" s="95">
        <f t="shared" si="2235"/>
        <v>0</v>
      </c>
      <c r="AL2366" s="95">
        <f t="shared" si="2236"/>
        <v>0</v>
      </c>
      <c r="AM2366" s="95">
        <f t="shared" si="2237"/>
        <v>0</v>
      </c>
      <c r="AN2366" s="95">
        <f t="shared" si="2238"/>
        <v>0</v>
      </c>
      <c r="AO2366" s="95">
        <f t="shared" si="2239"/>
        <v>0</v>
      </c>
      <c r="AP2366" s="95">
        <f t="shared" si="2240"/>
        <v>0</v>
      </c>
      <c r="AQ2366" s="95">
        <f t="shared" si="2241"/>
        <v>0</v>
      </c>
      <c r="AR2366" s="95">
        <f t="shared" si="2242"/>
        <v>0</v>
      </c>
      <c r="AS2366" s="95">
        <f t="shared" si="2243"/>
        <v>0</v>
      </c>
      <c r="AT2366" s="95">
        <f t="shared" si="2244"/>
        <v>0</v>
      </c>
      <c r="AU2366" s="95">
        <f t="shared" si="2245"/>
        <v>0</v>
      </c>
      <c r="AV2366" s="95">
        <f t="shared" si="2246"/>
        <v>0.72188926220823246</v>
      </c>
      <c r="AW2366" s="95">
        <f t="shared" si="2267"/>
        <v>3.377699038496536</v>
      </c>
      <c r="AX2366" s="95">
        <f t="shared" si="2247"/>
        <v>0.67980676964578046</v>
      </c>
      <c r="AY2366" s="95">
        <f t="shared" si="2248"/>
        <v>0.8271873943132495</v>
      </c>
      <c r="AZ2366" s="95">
        <f t="shared" si="2249"/>
        <v>4.2048864328097855</v>
      </c>
      <c r="BD2366" s="94">
        <f t="shared" si="2250"/>
        <v>3.7557551020408164</v>
      </c>
      <c r="BE2366" s="94">
        <f t="shared" si="2251"/>
        <v>1.9379770643742966</v>
      </c>
      <c r="BF2366" s="94">
        <f t="shared" ca="1" si="2252"/>
        <v>1.355831533451076</v>
      </c>
      <c r="BG2366" s="94">
        <f t="shared" si="2253"/>
        <v>4.2048864328097855</v>
      </c>
      <c r="BH2366" s="94">
        <f t="shared" si="2254"/>
        <v>2.0505819741745963</v>
      </c>
      <c r="BI2366" s="94">
        <f t="shared" ca="1" si="2255"/>
        <v>1.4653636608348291</v>
      </c>
      <c r="BJ2366" s="94">
        <f t="shared" si="2256"/>
        <v>0.20171895227830508</v>
      </c>
      <c r="BK2366" s="94">
        <f t="shared" si="2257"/>
        <v>1.267986571113363E-2</v>
      </c>
      <c r="BL2366" s="94">
        <f t="shared" ca="1" si="2258"/>
        <v>1.1997286929210708E-2</v>
      </c>
      <c r="BM2366" s="94">
        <f t="shared" ca="1" si="2259"/>
        <v>1.4725311979399245</v>
      </c>
      <c r="BN2366" s="94">
        <f t="shared" ca="1" si="2260"/>
        <v>1.0864950635493587E-3</v>
      </c>
      <c r="BO2366" s="94">
        <f t="shared" ca="1" si="2261"/>
        <v>4.3795309030385143E-2</v>
      </c>
      <c r="BP2366" s="94">
        <f t="shared" si="2262"/>
        <v>0</v>
      </c>
      <c r="BQ2366" s="94">
        <f t="shared" si="2263"/>
        <v>0.1123781364206449</v>
      </c>
    </row>
    <row r="2367" spans="1:69" x14ac:dyDescent="0.2">
      <c r="A2367" s="139">
        <v>37236</v>
      </c>
      <c r="B2367" s="88">
        <f>W_Zone1*(Zone1!M2327+Zone1!G2327)+W_Zone2*(Zone2!M2327+Zone2!G2327)+W_Zone3*(Zone3!M2327+Zone3!G2327)+W_Zone4*(Zone4!M2327+Zone4!G2327)+W_Zone5*(Zone5!M2327+Zone5!G2327)</f>
        <v>0</v>
      </c>
      <c r="C2367" s="88">
        <f>Catch_PE!L2327</f>
        <v>0.18514788600651322</v>
      </c>
      <c r="D2367" s="130">
        <v>1.74</v>
      </c>
      <c r="E2367" s="90">
        <f t="shared" si="2264"/>
        <v>3.0680816326530613</v>
      </c>
      <c r="F2367" s="91"/>
      <c r="G2367" s="95">
        <f t="shared" si="2208"/>
        <v>0.85402937314099747</v>
      </c>
      <c r="H2367" s="95">
        <f t="shared" si="2209"/>
        <v>0</v>
      </c>
      <c r="I2367" s="95">
        <f t="shared" si="2210"/>
        <v>0.18514788600651322</v>
      </c>
      <c r="J2367" s="96">
        <f t="shared" si="2211"/>
        <v>0</v>
      </c>
      <c r="K2367" s="96">
        <f t="shared" si="2212"/>
        <v>0.18117723426852886</v>
      </c>
      <c r="L2367" s="96">
        <f t="shared" si="2213"/>
        <v>0.85308322343392406</v>
      </c>
      <c r="M2367" s="96">
        <f t="shared" si="2265"/>
        <v>0.83320447899380978</v>
      </c>
      <c r="N2367" s="96">
        <f t="shared" si="2214"/>
        <v>0.84873203562097954</v>
      </c>
      <c r="O2367" s="96">
        <f t="shared" si="2215"/>
        <v>0.83320447899380978</v>
      </c>
      <c r="P2367" s="96">
        <f t="shared" si="2216"/>
        <v>0.67980676964578046</v>
      </c>
      <c r="Q2367" s="96">
        <f t="shared" si="2266"/>
        <v>0.60348586277626037</v>
      </c>
      <c r="R2367" s="96">
        <f t="shared" si="2217"/>
        <v>0.78993976384852238</v>
      </c>
      <c r="S2367" s="96">
        <f t="shared" si="2218"/>
        <v>0.7232410047969039</v>
      </c>
      <c r="T2367" s="96">
        <f t="shared" si="2219"/>
        <v>0.50064769981242574</v>
      </c>
      <c r="U2367" s="96">
        <f t="shared" si="2220"/>
        <v>5.7968212151546517E-2</v>
      </c>
      <c r="V2367" s="96">
        <f t="shared" si="2221"/>
        <v>0</v>
      </c>
      <c r="W2367" s="96">
        <f t="shared" si="2222"/>
        <v>0</v>
      </c>
      <c r="X2367" s="96">
        <f t="shared" si="2223"/>
        <v>0</v>
      </c>
      <c r="Y2367" s="96">
        <f t="shared" si="2224"/>
        <v>0</v>
      </c>
      <c r="Z2367" s="96">
        <f t="shared" si="2225"/>
        <v>0</v>
      </c>
      <c r="AA2367" s="96">
        <f t="shared" si="2268"/>
        <v>0</v>
      </c>
      <c r="AB2367" s="95">
        <f t="shared" si="2226"/>
        <v>9.4714849666867676E-2</v>
      </c>
      <c r="AC2367" s="95">
        <f t="shared" si="2227"/>
        <v>8.5241762239848515E-2</v>
      </c>
      <c r="AD2367" s="95">
        <f t="shared" si="2228"/>
        <v>7.1484983482058201E-2</v>
      </c>
      <c r="AE2367" s="95">
        <f t="shared" si="2229"/>
        <v>4.5565780241497489E-2</v>
      </c>
      <c r="AF2367" s="95">
        <f t="shared" si="2230"/>
        <v>1.7751326583366159E-2</v>
      </c>
      <c r="AG2367" s="95">
        <f t="shared" si="2231"/>
        <v>3.860701540116385E-3</v>
      </c>
      <c r="AH2367" s="95">
        <f t="shared" si="2232"/>
        <v>4.2062564203211208E-5</v>
      </c>
      <c r="AI2367" s="95">
        <f t="shared" si="2233"/>
        <v>0</v>
      </c>
      <c r="AJ2367" s="95">
        <f t="shared" si="2234"/>
        <v>0</v>
      </c>
      <c r="AK2367" s="95">
        <f t="shared" si="2235"/>
        <v>0</v>
      </c>
      <c r="AL2367" s="95">
        <f t="shared" si="2236"/>
        <v>0</v>
      </c>
      <c r="AM2367" s="95">
        <f t="shared" si="2237"/>
        <v>0</v>
      </c>
      <c r="AN2367" s="95">
        <f t="shared" si="2238"/>
        <v>0</v>
      </c>
      <c r="AO2367" s="95">
        <f t="shared" si="2239"/>
        <v>0</v>
      </c>
      <c r="AP2367" s="95">
        <f t="shared" si="2240"/>
        <v>0</v>
      </c>
      <c r="AQ2367" s="95">
        <f t="shared" si="2241"/>
        <v>0</v>
      </c>
      <c r="AR2367" s="95">
        <f t="shared" si="2242"/>
        <v>0</v>
      </c>
      <c r="AS2367" s="95">
        <f t="shared" si="2243"/>
        <v>0</v>
      </c>
      <c r="AT2367" s="95">
        <f t="shared" si="2244"/>
        <v>0</v>
      </c>
      <c r="AU2367" s="95">
        <f t="shared" si="2245"/>
        <v>0</v>
      </c>
      <c r="AV2367" s="95">
        <f t="shared" si="2246"/>
        <v>0.69716735236805538</v>
      </c>
      <c r="AW2367" s="95">
        <f t="shared" si="2267"/>
        <v>2.8894715369893431</v>
      </c>
      <c r="AX2367" s="95">
        <f t="shared" si="2247"/>
        <v>0.66116764870029021</v>
      </c>
      <c r="AY2367" s="95">
        <f t="shared" si="2248"/>
        <v>0.69820071244312809</v>
      </c>
      <c r="AZ2367" s="95">
        <f t="shared" si="2249"/>
        <v>3.5876722494324711</v>
      </c>
      <c r="BD2367" s="94">
        <f t="shared" si="2250"/>
        <v>3.0680816326530613</v>
      </c>
      <c r="BE2367" s="94">
        <f t="shared" si="2251"/>
        <v>1.7515940262095728</v>
      </c>
      <c r="BF2367" s="94">
        <f t="shared" ca="1" si="2252"/>
        <v>1.1607455708873242</v>
      </c>
      <c r="BG2367" s="94">
        <f t="shared" si="2253"/>
        <v>3.5876722494324711</v>
      </c>
      <c r="BH2367" s="94">
        <f t="shared" si="2254"/>
        <v>1.8941151626636832</v>
      </c>
      <c r="BI2367" s="94">
        <f t="shared" ca="1" si="2255"/>
        <v>1.3115447103544473</v>
      </c>
      <c r="BJ2367" s="94">
        <f t="shared" si="2256"/>
        <v>0.26997440904520748</v>
      </c>
      <c r="BK2367" s="94">
        <f t="shared" si="2257"/>
        <v>2.0312274336171145E-2</v>
      </c>
      <c r="BL2367" s="94">
        <f t="shared" ca="1" si="2258"/>
        <v>2.274038046402484E-2</v>
      </c>
      <c r="BM2367" s="94">
        <f t="shared" ca="1" si="2259"/>
        <v>3.6143805779049814</v>
      </c>
      <c r="BN2367" s="94">
        <f t="shared" ca="1" si="2260"/>
        <v>4.8112256544742903E-2</v>
      </c>
      <c r="BO2367" s="94">
        <f t="shared" ca="1" si="2261"/>
        <v>2.0128020032595865E-4</v>
      </c>
      <c r="BP2367" s="94">
        <f t="shared" si="2262"/>
        <v>0</v>
      </c>
      <c r="BQ2367" s="94">
        <f t="shared" si="2263"/>
        <v>0.18514788600651322</v>
      </c>
    </row>
    <row r="2368" spans="1:69" x14ac:dyDescent="0.2">
      <c r="A2368" s="139">
        <v>37237</v>
      </c>
      <c r="B2368" s="88">
        <f>W_Zone1*(Zone1!M2328+Zone1!G2328)+W_Zone2*(Zone2!M2328+Zone2!G2328)+W_Zone3*(Zone3!M2328+Zone3!G2328)+W_Zone4*(Zone4!M2328+Zone4!G2328)+W_Zone5*(Zone5!M2328+Zone5!G2328)</f>
        <v>0</v>
      </c>
      <c r="C2368" s="88">
        <f>Catch_PE!L2328</f>
        <v>0.14889323226624579</v>
      </c>
      <c r="D2368" s="130">
        <v>1.57</v>
      </c>
      <c r="E2368" s="90">
        <f t="shared" si="2264"/>
        <v>2.7683265306122453</v>
      </c>
      <c r="F2368" s="91"/>
      <c r="G2368" s="95">
        <f t="shared" si="2208"/>
        <v>0.84873203562097954</v>
      </c>
      <c r="H2368" s="95">
        <f t="shared" si="2209"/>
        <v>0</v>
      </c>
      <c r="I2368" s="95">
        <f t="shared" si="2210"/>
        <v>0.14889323226624579</v>
      </c>
      <c r="J2368" s="96">
        <f t="shared" si="2211"/>
        <v>0</v>
      </c>
      <c r="K2368" s="96">
        <f t="shared" si="2212"/>
        <v>0.14546911848997079</v>
      </c>
      <c r="L2368" s="96">
        <f t="shared" si="2213"/>
        <v>0.84797236200964976</v>
      </c>
      <c r="M2368" s="96">
        <f t="shared" si="2265"/>
        <v>0.80878661912206329</v>
      </c>
      <c r="N2368" s="96">
        <f t="shared" si="2214"/>
        <v>0.84374868994700514</v>
      </c>
      <c r="O2368" s="96">
        <f t="shared" si="2215"/>
        <v>0.80878661912206329</v>
      </c>
      <c r="P2368" s="96">
        <f t="shared" si="2216"/>
        <v>0.66116764870029021</v>
      </c>
      <c r="Q2368" s="96">
        <f t="shared" si="2266"/>
        <v>0.54753071396029229</v>
      </c>
      <c r="R2368" s="96">
        <f t="shared" si="2217"/>
        <v>0.76632663846823557</v>
      </c>
      <c r="S2368" s="96">
        <f t="shared" si="2218"/>
        <v>0.70129121606683886</v>
      </c>
      <c r="T2368" s="96">
        <f t="shared" si="2219"/>
        <v>0.48587762158122383</v>
      </c>
      <c r="U2368" s="96">
        <f t="shared" si="2220"/>
        <v>5.626939785443489E-2</v>
      </c>
      <c r="V2368" s="96">
        <f t="shared" si="2221"/>
        <v>0</v>
      </c>
      <c r="W2368" s="96">
        <f t="shared" si="2222"/>
        <v>0</v>
      </c>
      <c r="X2368" s="96">
        <f t="shared" si="2223"/>
        <v>0</v>
      </c>
      <c r="Y2368" s="96">
        <f t="shared" si="2224"/>
        <v>0</v>
      </c>
      <c r="Z2368" s="96">
        <f t="shared" si="2225"/>
        <v>0</v>
      </c>
      <c r="AA2368" s="96">
        <f t="shared" si="2268"/>
        <v>0</v>
      </c>
      <c r="AB2368" s="95">
        <f t="shared" si="2226"/>
        <v>8.7635408554922495E-2</v>
      </c>
      <c r="AC2368" s="95">
        <f t="shared" si="2227"/>
        <v>8.2631845496192263E-2</v>
      </c>
      <c r="AD2368" s="95">
        <f t="shared" si="2228"/>
        <v>6.9338525209812901E-2</v>
      </c>
      <c r="AE2368" s="95">
        <f t="shared" si="2229"/>
        <v>4.420654090898609E-2</v>
      </c>
      <c r="AF2368" s="95">
        <f t="shared" si="2230"/>
        <v>1.7224639744356632E-2</v>
      </c>
      <c r="AG2368" s="95">
        <f t="shared" si="2231"/>
        <v>3.7474887687849877E-3</v>
      </c>
      <c r="AH2368" s="95">
        <f t="shared" si="2232"/>
        <v>4.0829880240925429E-5</v>
      </c>
      <c r="AI2368" s="95">
        <f t="shared" si="2233"/>
        <v>0</v>
      </c>
      <c r="AJ2368" s="95">
        <f t="shared" si="2234"/>
        <v>0</v>
      </c>
      <c r="AK2368" s="95">
        <f t="shared" si="2235"/>
        <v>0</v>
      </c>
      <c r="AL2368" s="95">
        <f t="shared" si="2236"/>
        <v>0</v>
      </c>
      <c r="AM2368" s="95">
        <f t="shared" si="2237"/>
        <v>0</v>
      </c>
      <c r="AN2368" s="95">
        <f t="shared" si="2238"/>
        <v>0</v>
      </c>
      <c r="AO2368" s="95">
        <f t="shared" si="2239"/>
        <v>0</v>
      </c>
      <c r="AP2368" s="95">
        <f t="shared" si="2240"/>
        <v>0</v>
      </c>
      <c r="AQ2368" s="95">
        <f t="shared" si="2241"/>
        <v>0</v>
      </c>
      <c r="AR2368" s="95">
        <f t="shared" si="2242"/>
        <v>0</v>
      </c>
      <c r="AS2368" s="95">
        <f t="shared" si="2243"/>
        <v>0</v>
      </c>
      <c r="AT2368" s="95">
        <f t="shared" si="2244"/>
        <v>0</v>
      </c>
      <c r="AU2368" s="95">
        <f t="shared" si="2245"/>
        <v>0</v>
      </c>
      <c r="AV2368" s="95">
        <f t="shared" si="2246"/>
        <v>0.67753689641346326</v>
      </c>
      <c r="AW2368" s="95">
        <f t="shared" si="2267"/>
        <v>2.5386273263473043</v>
      </c>
      <c r="AX2368" s="95">
        <f t="shared" si="2247"/>
        <v>0.64590833378480461</v>
      </c>
      <c r="AY2368" s="95">
        <f t="shared" si="2248"/>
        <v>0.63516612251521476</v>
      </c>
      <c r="AZ2368" s="95">
        <f t="shared" si="2249"/>
        <v>3.173793448862519</v>
      </c>
      <c r="BD2368" s="94">
        <f t="shared" si="2250"/>
        <v>2.7683265306122453</v>
      </c>
      <c r="BE2368" s="94">
        <f t="shared" si="2251"/>
        <v>1.6638288766012703</v>
      </c>
      <c r="BF2368" s="94">
        <f t="shared" ca="1" si="2252"/>
        <v>1.0621410181888395</v>
      </c>
      <c r="BG2368" s="94">
        <f t="shared" si="2253"/>
        <v>3.173793448862519</v>
      </c>
      <c r="BH2368" s="94">
        <f t="shared" si="2254"/>
        <v>1.7815143695357945</v>
      </c>
      <c r="BI2368" s="94">
        <f t="shared" ca="1" si="2255"/>
        <v>1.1933235923736929</v>
      </c>
      <c r="BJ2368" s="94">
        <f t="shared" si="2256"/>
        <v>0.16440342179537415</v>
      </c>
      <c r="BK2368" s="94">
        <f t="shared" si="2257"/>
        <v>1.3849875247241928E-2</v>
      </c>
      <c r="BL2368" s="94">
        <f t="shared" ca="1" si="2258"/>
        <v>1.7208867769764553E-2</v>
      </c>
      <c r="BM2368" s="94">
        <f t="shared" ca="1" si="2259"/>
        <v>4.8439939828968503</v>
      </c>
      <c r="BN2368" s="94">
        <f t="shared" ca="1" si="2260"/>
        <v>9.4316682523478718E-2</v>
      </c>
      <c r="BO2368" s="94">
        <f t="shared" ca="1" si="2261"/>
        <v>7.1262682747575213E-3</v>
      </c>
      <c r="BP2368" s="94">
        <f t="shared" si="2262"/>
        <v>0</v>
      </c>
      <c r="BQ2368" s="94">
        <f t="shared" si="2263"/>
        <v>0.14889323226624579</v>
      </c>
    </row>
    <row r="2369" spans="1:69" x14ac:dyDescent="0.2">
      <c r="A2369" s="139">
        <v>37238</v>
      </c>
      <c r="B2369" s="88">
        <f>W_Zone1*(Zone1!M2329+Zone1!G2329)+W_Zone2*(Zone2!M2329+Zone2!G2329)+W_Zone3*(Zone3!M2329+Zone3!G2329)+W_Zone4*(Zone4!M2329+Zone4!G2329)+W_Zone5*(Zone5!M2329+Zone5!G2329)</f>
        <v>0</v>
      </c>
      <c r="C2369" s="88">
        <f>Catch_PE!L2329</f>
        <v>6.4392551153557284E-2</v>
      </c>
      <c r="D2369" s="130">
        <v>1.41</v>
      </c>
      <c r="E2369" s="90">
        <f t="shared" si="2264"/>
        <v>2.4862040816326529</v>
      </c>
      <c r="F2369" s="91"/>
      <c r="G2369" s="95">
        <f t="shared" si="2208"/>
        <v>0.84374868994700514</v>
      </c>
      <c r="H2369" s="95">
        <f t="shared" si="2209"/>
        <v>0</v>
      </c>
      <c r="I2369" s="95">
        <f t="shared" si="2210"/>
        <v>6.4392551153557284E-2</v>
      </c>
      <c r="J2369" s="96">
        <f t="shared" si="2211"/>
        <v>0</v>
      </c>
      <c r="K2369" s="96">
        <f t="shared" si="2212"/>
        <v>6.2817138049554411E-2</v>
      </c>
      <c r="L2369" s="96">
        <f t="shared" si="2213"/>
        <v>0.8434206442242369</v>
      </c>
      <c r="M2369" s="96">
        <f t="shared" si="2265"/>
        <v>0.78751935515659111</v>
      </c>
      <c r="N2369" s="96">
        <f t="shared" si="2214"/>
        <v>0.83930803476640803</v>
      </c>
      <c r="O2369" s="96">
        <f t="shared" si="2215"/>
        <v>0.78751935515659111</v>
      </c>
      <c r="P2369" s="96">
        <f t="shared" si="2216"/>
        <v>0.64590833378480461</v>
      </c>
      <c r="Q2369" s="96">
        <f t="shared" si="2266"/>
        <v>0.50456370987944177</v>
      </c>
      <c r="R2369" s="96">
        <f t="shared" si="2217"/>
        <v>0.743243901290776</v>
      </c>
      <c r="S2369" s="96">
        <f t="shared" si="2218"/>
        <v>0.68124516204393171</v>
      </c>
      <c r="T2369" s="96">
        <f t="shared" si="2219"/>
        <v>0.4729268130640189</v>
      </c>
      <c r="U2369" s="96">
        <f t="shared" si="2220"/>
        <v>5.4789778744703012E-2</v>
      </c>
      <c r="V2369" s="96">
        <f t="shared" si="2221"/>
        <v>0</v>
      </c>
      <c r="W2369" s="96">
        <f t="shared" si="2222"/>
        <v>0</v>
      </c>
      <c r="X2369" s="96">
        <f t="shared" si="2223"/>
        <v>0</v>
      </c>
      <c r="Y2369" s="96">
        <f t="shared" si="2224"/>
        <v>0</v>
      </c>
      <c r="Z2369" s="96">
        <f t="shared" si="2225"/>
        <v>0</v>
      </c>
      <c r="AA2369" s="96">
        <f t="shared" si="2268"/>
        <v>0</v>
      </c>
      <c r="AB2369" s="95">
        <f t="shared" si="2226"/>
        <v>8.4962550230855444E-2</v>
      </c>
      <c r="AC2369" s="95">
        <f t="shared" si="2227"/>
        <v>8.0192277457741115E-2</v>
      </c>
      <c r="AD2369" s="95">
        <f t="shared" si="2228"/>
        <v>6.7354175087296311E-2</v>
      </c>
      <c r="AE2369" s="95">
        <f t="shared" si="2229"/>
        <v>4.2984207019167497E-2</v>
      </c>
      <c r="AF2369" s="95">
        <f t="shared" si="2230"/>
        <v>1.676001858583363E-2</v>
      </c>
      <c r="AG2369" s="95">
        <f t="shared" si="2231"/>
        <v>3.6488208956958592E-3</v>
      </c>
      <c r="AH2369" s="95">
        <f t="shared" si="2232"/>
        <v>3.9756247443062185E-5</v>
      </c>
      <c r="AI2369" s="95">
        <f t="shared" si="2233"/>
        <v>0</v>
      </c>
      <c r="AJ2369" s="95">
        <f t="shared" si="2234"/>
        <v>0</v>
      </c>
      <c r="AK2369" s="95">
        <f t="shared" si="2235"/>
        <v>0</v>
      </c>
      <c r="AL2369" s="95">
        <f t="shared" si="2236"/>
        <v>0</v>
      </c>
      <c r="AM2369" s="95">
        <f t="shared" si="2237"/>
        <v>0</v>
      </c>
      <c r="AN2369" s="95">
        <f t="shared" si="2238"/>
        <v>0</v>
      </c>
      <c r="AO2369" s="95">
        <f t="shared" si="2239"/>
        <v>0</v>
      </c>
      <c r="AP2369" s="95">
        <f t="shared" si="2240"/>
        <v>0</v>
      </c>
      <c r="AQ2369" s="95">
        <f t="shared" si="2241"/>
        <v>0</v>
      </c>
      <c r="AR2369" s="95">
        <f t="shared" si="2242"/>
        <v>0</v>
      </c>
      <c r="AS2369" s="95">
        <f t="shared" si="2243"/>
        <v>0</v>
      </c>
      <c r="AT2369" s="95">
        <f t="shared" si="2244"/>
        <v>0</v>
      </c>
      <c r="AU2369" s="95">
        <f t="shared" si="2245"/>
        <v>0</v>
      </c>
      <c r="AV2369" s="95">
        <f t="shared" si="2246"/>
        <v>0.66145467285112214</v>
      </c>
      <c r="AW2369" s="95">
        <f t="shared" si="2267"/>
        <v>2.2745620488889311</v>
      </c>
      <c r="AX2369" s="95">
        <f t="shared" si="2247"/>
        <v>0.63311607920667179</v>
      </c>
      <c r="AY2369" s="95">
        <f t="shared" si="2248"/>
        <v>0.58952626011029718</v>
      </c>
      <c r="AZ2369" s="95">
        <f t="shared" si="2249"/>
        <v>2.8640883089992282</v>
      </c>
      <c r="BD2369" s="94">
        <f t="shared" si="2250"/>
        <v>2.4862040816326529</v>
      </c>
      <c r="BE2369" s="94">
        <f t="shared" si="2251"/>
        <v>1.5767701422948917</v>
      </c>
      <c r="BF2369" s="94">
        <f t="shared" ca="1" si="2252"/>
        <v>0.95951684856374797</v>
      </c>
      <c r="BG2369" s="94">
        <f t="shared" si="2253"/>
        <v>2.8640883089992282</v>
      </c>
      <c r="BH2369" s="94">
        <f t="shared" si="2254"/>
        <v>1.6923617547673513</v>
      </c>
      <c r="BI2369" s="94">
        <f t="shared" ca="1" si="2255"/>
        <v>1.0947110757127669</v>
      </c>
      <c r="BJ2369" s="94">
        <f t="shared" si="2256"/>
        <v>0.14279648929243352</v>
      </c>
      <c r="BK2369" s="94">
        <f t="shared" si="2257"/>
        <v>1.3361420873983286E-2</v>
      </c>
      <c r="BL2369" s="94">
        <f t="shared" ca="1" si="2258"/>
        <v>1.8277479054420537E-2</v>
      </c>
      <c r="BM2369" s="94">
        <f t="shared" ca="1" si="2259"/>
        <v>6.1654379072952077</v>
      </c>
      <c r="BN2369" s="94">
        <f t="shared" ca="1" si="2260"/>
        <v>0.15536915850026287</v>
      </c>
      <c r="BO2369" s="94">
        <f t="shared" ca="1" si="2261"/>
        <v>3.4984484185265168E-2</v>
      </c>
      <c r="BP2369" s="94">
        <f t="shared" si="2262"/>
        <v>0</v>
      </c>
      <c r="BQ2369" s="94">
        <f t="shared" si="2263"/>
        <v>6.4392551153557284E-2</v>
      </c>
    </row>
    <row r="2370" spans="1:69" x14ac:dyDescent="0.2">
      <c r="A2370" s="139">
        <v>37239</v>
      </c>
      <c r="B2370" s="88">
        <f>W_Zone1*(Zone1!M2330+Zone1!G2330)+W_Zone2*(Zone2!M2330+Zone2!G2330)+W_Zone3*(Zone3!M2330+Zone3!G2330)+W_Zone4*(Zone4!M2330+Zone4!G2330)+W_Zone5*(Zone5!M2330+Zone5!G2330)</f>
        <v>0</v>
      </c>
      <c r="C2370" s="88">
        <f>Catch_PE!L2330</f>
        <v>0</v>
      </c>
      <c r="D2370" s="130">
        <v>1.3</v>
      </c>
      <c r="E2370" s="90">
        <f t="shared" si="2264"/>
        <v>2.2922448979591836</v>
      </c>
      <c r="F2370" s="91"/>
      <c r="G2370" s="95">
        <f t="shared" si="2208"/>
        <v>0.83930803476640803</v>
      </c>
      <c r="H2370" s="95">
        <f t="shared" si="2209"/>
        <v>0</v>
      </c>
      <c r="I2370" s="95">
        <f t="shared" si="2210"/>
        <v>0</v>
      </c>
      <c r="J2370" s="96">
        <f t="shared" si="2211"/>
        <v>0</v>
      </c>
      <c r="K2370" s="96">
        <f t="shared" si="2212"/>
        <v>0</v>
      </c>
      <c r="L2370" s="96">
        <f t="shared" si="2213"/>
        <v>0.83930803476640803</v>
      </c>
      <c r="M2370" s="96">
        <f t="shared" si="2265"/>
        <v>0.76868610386572611</v>
      </c>
      <c r="N2370" s="96">
        <f t="shared" si="2214"/>
        <v>0.83529377693241336</v>
      </c>
      <c r="O2370" s="96">
        <f t="shared" si="2215"/>
        <v>0.76868610386572611</v>
      </c>
      <c r="P2370" s="96">
        <f t="shared" si="2216"/>
        <v>0.63311607920667179</v>
      </c>
      <c r="Q2370" s="96">
        <f t="shared" si="2266"/>
        <v>0.47044581018105508</v>
      </c>
      <c r="R2370" s="96">
        <f t="shared" si="2217"/>
        <v>0.72219456340192267</v>
      </c>
      <c r="S2370" s="96">
        <f t="shared" si="2218"/>
        <v>0.66362220679214812</v>
      </c>
      <c r="T2370" s="96">
        <f t="shared" si="2219"/>
        <v>0.46148297688271545</v>
      </c>
      <c r="U2370" s="96">
        <f t="shared" si="2220"/>
        <v>5.3479500255021059E-2</v>
      </c>
      <c r="V2370" s="96">
        <f t="shared" si="2221"/>
        <v>0</v>
      </c>
      <c r="W2370" s="96">
        <f t="shared" si="2222"/>
        <v>0</v>
      </c>
      <c r="X2370" s="96">
        <f t="shared" si="2223"/>
        <v>0</v>
      </c>
      <c r="Y2370" s="96">
        <f t="shared" si="2224"/>
        <v>0</v>
      </c>
      <c r="Z2370" s="96">
        <f t="shared" si="2225"/>
        <v>0</v>
      </c>
      <c r="AA2370" s="96">
        <f t="shared" si="2268"/>
        <v>0</v>
      </c>
      <c r="AB2370" s="95">
        <f t="shared" si="2226"/>
        <v>8.2467244199851727E-2</v>
      </c>
      <c r="AC2370" s="95">
        <f t="shared" si="2227"/>
        <v>7.794836362774793E-2</v>
      </c>
      <c r="AD2370" s="95">
        <f t="shared" si="2228"/>
        <v>6.5578273582390406E-2</v>
      </c>
      <c r="AE2370" s="95">
        <f t="shared" si="2229"/>
        <v>4.1903554774609802E-2</v>
      </c>
      <c r="AF2370" s="95">
        <f t="shared" si="2230"/>
        <v>1.6350160591041878E-2</v>
      </c>
      <c r="AG2370" s="95">
        <f t="shared" si="2231"/>
        <v>3.5614634134861489E-3</v>
      </c>
      <c r="AH2370" s="95">
        <f t="shared" si="2232"/>
        <v>3.8805490622198879E-5</v>
      </c>
      <c r="AI2370" s="95">
        <f t="shared" si="2233"/>
        <v>0</v>
      </c>
      <c r="AJ2370" s="95">
        <f t="shared" si="2234"/>
        <v>0</v>
      </c>
      <c r="AK2370" s="95">
        <f t="shared" si="2235"/>
        <v>0</v>
      </c>
      <c r="AL2370" s="95">
        <f t="shared" si="2236"/>
        <v>0</v>
      </c>
      <c r="AM2370" s="95">
        <f t="shared" si="2237"/>
        <v>0</v>
      </c>
      <c r="AN2370" s="95">
        <f t="shared" si="2238"/>
        <v>0</v>
      </c>
      <c r="AO2370" s="95">
        <f t="shared" si="2239"/>
        <v>0</v>
      </c>
      <c r="AP2370" s="95">
        <f t="shared" si="2240"/>
        <v>0</v>
      </c>
      <c r="AQ2370" s="95">
        <f t="shared" si="2241"/>
        <v>0</v>
      </c>
      <c r="AR2370" s="95">
        <f t="shared" si="2242"/>
        <v>0</v>
      </c>
      <c r="AS2370" s="95">
        <f t="shared" si="2243"/>
        <v>0</v>
      </c>
      <c r="AT2370" s="95">
        <f t="shared" si="2244"/>
        <v>0</v>
      </c>
      <c r="AU2370" s="95">
        <f t="shared" si="2245"/>
        <v>0</v>
      </c>
      <c r="AV2370" s="95">
        <f t="shared" si="2246"/>
        <v>0.64797509390246466</v>
      </c>
      <c r="AW2370" s="95">
        <f t="shared" si="2267"/>
        <v>2.0688638349973263</v>
      </c>
      <c r="AX2370" s="95">
        <f t="shared" si="2247"/>
        <v>0.62219927848589818</v>
      </c>
      <c r="AY2370" s="95">
        <f t="shared" si="2248"/>
        <v>0.55291305438090677</v>
      </c>
      <c r="AZ2370" s="95">
        <f t="shared" si="2249"/>
        <v>2.6217768893782329</v>
      </c>
      <c r="BD2370" s="94">
        <f t="shared" si="2250"/>
        <v>2.2922448979591836</v>
      </c>
      <c r="BE2370" s="94">
        <f t="shared" si="2251"/>
        <v>1.5140161485133452</v>
      </c>
      <c r="BF2370" s="94">
        <f t="shared" ca="1" si="2252"/>
        <v>0.88231017692447067</v>
      </c>
      <c r="BG2370" s="94">
        <f t="shared" si="2253"/>
        <v>2.6217768893782329</v>
      </c>
      <c r="BH2370" s="94">
        <f t="shared" si="2254"/>
        <v>1.61919019555401</v>
      </c>
      <c r="BI2370" s="94">
        <f t="shared" ca="1" si="2255"/>
        <v>1.01014812636894</v>
      </c>
      <c r="BJ2370" s="94">
        <f t="shared" si="2256"/>
        <v>0.1085913333686044</v>
      </c>
      <c r="BK2370" s="94">
        <f t="shared" si="2257"/>
        <v>1.1061580170911972E-2</v>
      </c>
      <c r="BL2370" s="94">
        <f t="shared" ca="1" si="2258"/>
        <v>1.6342541318166703E-2</v>
      </c>
      <c r="BM2370" s="94">
        <f t="shared" ca="1" si="2259"/>
        <v>7.1662710101503979</v>
      </c>
      <c r="BN2370" s="94">
        <f t="shared" ca="1" si="2260"/>
        <v>0.20877857348923995</v>
      </c>
      <c r="BO2370" s="94">
        <f t="shared" ca="1" si="2261"/>
        <v>6.9827041770480811E-2</v>
      </c>
      <c r="BP2370" s="94">
        <f t="shared" si="2262"/>
        <v>0</v>
      </c>
      <c r="BQ2370" s="94">
        <f t="shared" si="2263"/>
        <v>0</v>
      </c>
    </row>
    <row r="2371" spans="1:69" x14ac:dyDescent="0.2">
      <c r="A2371" s="139">
        <v>37240</v>
      </c>
      <c r="B2371" s="88">
        <f>W_Zone1*(Zone1!M2331+Zone1!G2331)+W_Zone2*(Zone2!M2331+Zone2!G2331)+W_Zone3*(Zone3!M2331+Zone3!G2331)+W_Zone4*(Zone4!M2331+Zone4!G2331)+W_Zone5*(Zone5!M2331+Zone5!G2331)</f>
        <v>0</v>
      </c>
      <c r="C2371" s="88">
        <f>Catch_PE!L2331</f>
        <v>0</v>
      </c>
      <c r="D2371" s="130">
        <v>1.1499999999999999</v>
      </c>
      <c r="E2371" s="90">
        <f t="shared" si="2264"/>
        <v>2.0277551020408162</v>
      </c>
      <c r="F2371" s="91"/>
      <c r="G2371" s="95">
        <f t="shared" si="2208"/>
        <v>0.83529377693241336</v>
      </c>
      <c r="H2371" s="95">
        <f t="shared" si="2209"/>
        <v>0</v>
      </c>
      <c r="I2371" s="95">
        <f t="shared" si="2210"/>
        <v>0</v>
      </c>
      <c r="J2371" s="96">
        <f t="shared" si="2211"/>
        <v>0</v>
      </c>
      <c r="K2371" s="96">
        <f t="shared" si="2212"/>
        <v>0</v>
      </c>
      <c r="L2371" s="96">
        <f t="shared" si="2213"/>
        <v>0.83529377693241336</v>
      </c>
      <c r="M2371" s="96">
        <f t="shared" si="2265"/>
        <v>0.75064835428131127</v>
      </c>
      <c r="N2371" s="96">
        <f t="shared" si="2214"/>
        <v>0.83137371642709768</v>
      </c>
      <c r="O2371" s="96">
        <f t="shared" si="2215"/>
        <v>0.75064835428131127</v>
      </c>
      <c r="P2371" s="96">
        <f t="shared" si="2216"/>
        <v>0.62219927848589818</v>
      </c>
      <c r="Q2371" s="96">
        <f t="shared" si="2266"/>
        <v>0.44266090150296011</v>
      </c>
      <c r="R2371" s="96">
        <f t="shared" si="2217"/>
        <v>0.70361070220476996</v>
      </c>
      <c r="S2371" s="96">
        <f t="shared" si="2218"/>
        <v>0.64770357167579029</v>
      </c>
      <c r="T2371" s="96">
        <f t="shared" si="2219"/>
        <v>0.45062936200538917</v>
      </c>
      <c r="U2371" s="96">
        <f t="shared" si="2220"/>
        <v>5.2224566897115285E-2</v>
      </c>
      <c r="V2371" s="96">
        <f t="shared" si="2221"/>
        <v>0</v>
      </c>
      <c r="W2371" s="96">
        <f t="shared" si="2222"/>
        <v>0</v>
      </c>
      <c r="X2371" s="96">
        <f t="shared" si="2223"/>
        <v>0</v>
      </c>
      <c r="Y2371" s="96">
        <f t="shared" si="2224"/>
        <v>0</v>
      </c>
      <c r="Z2371" s="96">
        <f t="shared" si="2225"/>
        <v>0</v>
      </c>
      <c r="AA2371" s="96">
        <f t="shared" si="2268"/>
        <v>0</v>
      </c>
      <c r="AB2371" s="95">
        <f t="shared" si="2226"/>
        <v>8.016994670622693E-2</v>
      </c>
      <c r="AC2371" s="95">
        <f t="shared" si="2227"/>
        <v>7.5923862182005683E-2</v>
      </c>
      <c r="AD2371" s="95">
        <f t="shared" si="2228"/>
        <v>6.3967435982963589E-2</v>
      </c>
      <c r="AE2371" s="95">
        <f t="shared" si="2229"/>
        <v>4.0903686361834696E-2</v>
      </c>
      <c r="AF2371" s="95">
        <f t="shared" si="2230"/>
        <v>1.5964757412859423E-2</v>
      </c>
      <c r="AG2371" s="95">
        <f t="shared" si="2231"/>
        <v>3.47787336911831E-3</v>
      </c>
      <c r="AH2371" s="95">
        <f t="shared" si="2232"/>
        <v>3.789489302088482E-5</v>
      </c>
      <c r="AI2371" s="95">
        <f t="shared" si="2233"/>
        <v>0</v>
      </c>
      <c r="AJ2371" s="95">
        <f t="shared" si="2234"/>
        <v>0</v>
      </c>
      <c r="AK2371" s="95">
        <f t="shared" si="2235"/>
        <v>0</v>
      </c>
      <c r="AL2371" s="95">
        <f t="shared" si="2236"/>
        <v>0</v>
      </c>
      <c r="AM2371" s="95">
        <f t="shared" si="2237"/>
        <v>0</v>
      </c>
      <c r="AN2371" s="95">
        <f t="shared" si="2238"/>
        <v>0</v>
      </c>
      <c r="AO2371" s="95">
        <f t="shared" si="2239"/>
        <v>0</v>
      </c>
      <c r="AP2371" s="95">
        <f t="shared" si="2240"/>
        <v>0</v>
      </c>
      <c r="AQ2371" s="95">
        <f t="shared" si="2241"/>
        <v>0</v>
      </c>
      <c r="AR2371" s="95">
        <f t="shared" si="2242"/>
        <v>0</v>
      </c>
      <c r="AS2371" s="95">
        <f t="shared" si="2243"/>
        <v>0</v>
      </c>
      <c r="AT2371" s="95">
        <f t="shared" si="2244"/>
        <v>0</v>
      </c>
      <c r="AU2371" s="95">
        <f t="shared" si="2245"/>
        <v>0</v>
      </c>
      <c r="AV2371" s="95">
        <f t="shared" si="2246"/>
        <v>0.63648058824375386</v>
      </c>
      <c r="AW2371" s="95">
        <f t="shared" si="2267"/>
        <v>1.9043505852369358</v>
      </c>
      <c r="AX2371" s="95">
        <f t="shared" si="2247"/>
        <v>0.61275443075424407</v>
      </c>
      <c r="AY2371" s="95">
        <f t="shared" si="2248"/>
        <v>0.52283084820918702</v>
      </c>
      <c r="AZ2371" s="95">
        <f t="shared" si="2249"/>
        <v>2.4271814334461226</v>
      </c>
      <c r="BD2371" s="94">
        <f t="shared" si="2250"/>
        <v>2.0277551020408162</v>
      </c>
      <c r="BE2371" s="94">
        <f t="shared" si="2251"/>
        <v>1.4239926622145271</v>
      </c>
      <c r="BF2371" s="94">
        <f t="shared" ca="1" si="2252"/>
        <v>0.7663911151923134</v>
      </c>
      <c r="BG2371" s="94">
        <f t="shared" si="2253"/>
        <v>2.4271814334461226</v>
      </c>
      <c r="BH2371" s="94">
        <f t="shared" si="2254"/>
        <v>1.5579414088617463</v>
      </c>
      <c r="BI2371" s="94">
        <f t="shared" ca="1" si="2255"/>
        <v>0.93664704315960967</v>
      </c>
      <c r="BJ2371" s="94">
        <f t="shared" si="2256"/>
        <v>0.15954139421990163</v>
      </c>
      <c r="BK2371" s="94">
        <f t="shared" si="2257"/>
        <v>1.7942266728360894E-2</v>
      </c>
      <c r="BL2371" s="94">
        <f t="shared" ca="1" si="2258"/>
        <v>2.8987081008005178E-2</v>
      </c>
      <c r="BM2371" s="94">
        <f t="shared" ca="1" si="2259"/>
        <v>8.6522985001859762</v>
      </c>
      <c r="BN2371" s="94">
        <f t="shared" ca="1" si="2260"/>
        <v>0.29915039370907931</v>
      </c>
      <c r="BO2371" s="94">
        <f t="shared" ca="1" si="2261"/>
        <v>0.14452704700174876</v>
      </c>
      <c r="BP2371" s="94">
        <f t="shared" si="2262"/>
        <v>0</v>
      </c>
      <c r="BQ2371" s="94">
        <f t="shared" si="2263"/>
        <v>0</v>
      </c>
    </row>
    <row r="2372" spans="1:69" x14ac:dyDescent="0.2">
      <c r="A2372" s="139">
        <v>37241</v>
      </c>
      <c r="B2372" s="88">
        <f>W_Zone1*(Zone1!M2332+Zone1!G2332)+W_Zone2*(Zone2!M2332+Zone2!G2332)+W_Zone3*(Zone3!M2332+Zone3!G2332)+W_Zone4*(Zone4!M2332+Zone4!G2332)+W_Zone5*(Zone5!M2332+Zone5!G2332)</f>
        <v>0</v>
      </c>
      <c r="C2372" s="88">
        <f>Catch_PE!L2332</f>
        <v>0</v>
      </c>
      <c r="D2372" s="130">
        <v>1.05</v>
      </c>
      <c r="E2372" s="90">
        <f t="shared" si="2264"/>
        <v>1.8514285714285716</v>
      </c>
      <c r="F2372" s="91"/>
      <c r="G2372" s="95">
        <f t="shared" si="2208"/>
        <v>0.83137371642709768</v>
      </c>
      <c r="H2372" s="95">
        <f t="shared" si="2209"/>
        <v>0</v>
      </c>
      <c r="I2372" s="95">
        <f t="shared" si="2210"/>
        <v>0</v>
      </c>
      <c r="J2372" s="96">
        <f t="shared" si="2211"/>
        <v>0</v>
      </c>
      <c r="K2372" s="96">
        <f t="shared" si="2212"/>
        <v>0</v>
      </c>
      <c r="L2372" s="96">
        <f t="shared" si="2213"/>
        <v>0.83137371642709768</v>
      </c>
      <c r="M2372" s="96">
        <f t="shared" si="2265"/>
        <v>0.73335846444913255</v>
      </c>
      <c r="N2372" s="96">
        <f t="shared" si="2214"/>
        <v>0.82754394775268503</v>
      </c>
      <c r="O2372" s="96">
        <f t="shared" si="2215"/>
        <v>0.73335846444913255</v>
      </c>
      <c r="P2372" s="96">
        <f t="shared" si="2216"/>
        <v>0.61275443075424407</v>
      </c>
      <c r="Q2372" s="96">
        <f t="shared" si="2266"/>
        <v>0.41958554112387525</v>
      </c>
      <c r="R2372" s="96">
        <f t="shared" si="2217"/>
        <v>0.68677100108421008</v>
      </c>
      <c r="S2372" s="96">
        <f t="shared" si="2218"/>
        <v>0.63256068666273224</v>
      </c>
      <c r="T2372" s="96">
        <f t="shared" si="2219"/>
        <v>0.44022676673979405</v>
      </c>
      <c r="U2372" s="96">
        <f t="shared" si="2220"/>
        <v>5.102166409577779E-2</v>
      </c>
      <c r="V2372" s="96">
        <f t="shared" si="2221"/>
        <v>0</v>
      </c>
      <c r="W2372" s="96">
        <f t="shared" si="2222"/>
        <v>0</v>
      </c>
      <c r="X2372" s="96">
        <f t="shared" si="2223"/>
        <v>0</v>
      </c>
      <c r="Y2372" s="96">
        <f t="shared" si="2224"/>
        <v>0</v>
      </c>
      <c r="Z2372" s="96">
        <f t="shared" si="2225"/>
        <v>0</v>
      </c>
      <c r="AA2372" s="96">
        <f t="shared" si="2268"/>
        <v>0</v>
      </c>
      <c r="AB2372" s="95">
        <f t="shared" si="2226"/>
        <v>7.8094274926917895E-2</v>
      </c>
      <c r="AC2372" s="95">
        <f t="shared" si="2227"/>
        <v>7.4074731797260429E-2</v>
      </c>
      <c r="AD2372" s="95">
        <f t="shared" si="2228"/>
        <v>6.24593641308724E-2</v>
      </c>
      <c r="AE2372" s="95">
        <f t="shared" si="2229"/>
        <v>3.9952735076942511E-2</v>
      </c>
      <c r="AF2372" s="95">
        <f t="shared" si="2230"/>
        <v>1.5595478889216079E-2</v>
      </c>
      <c r="AG2372" s="95">
        <f t="shared" si="2231"/>
        <v>3.3977497759706161E-3</v>
      </c>
      <c r="AH2372" s="95">
        <f t="shared" si="2232"/>
        <v>3.7022049535920937E-5</v>
      </c>
      <c r="AI2372" s="95">
        <f t="shared" si="2233"/>
        <v>0</v>
      </c>
      <c r="AJ2372" s="95">
        <f t="shared" si="2234"/>
        <v>0</v>
      </c>
      <c r="AK2372" s="95">
        <f t="shared" si="2235"/>
        <v>0</v>
      </c>
      <c r="AL2372" s="95">
        <f t="shared" si="2236"/>
        <v>0</v>
      </c>
      <c r="AM2372" s="95">
        <f t="shared" si="2237"/>
        <v>0</v>
      </c>
      <c r="AN2372" s="95">
        <f t="shared" si="2238"/>
        <v>0</v>
      </c>
      <c r="AO2372" s="95">
        <f t="shared" si="2239"/>
        <v>0</v>
      </c>
      <c r="AP2372" s="95">
        <f t="shared" si="2240"/>
        <v>0</v>
      </c>
      <c r="AQ2372" s="95">
        <f t="shared" si="2241"/>
        <v>0</v>
      </c>
      <c r="AR2372" s="95">
        <f t="shared" si="2242"/>
        <v>0</v>
      </c>
      <c r="AS2372" s="95">
        <f t="shared" si="2243"/>
        <v>0</v>
      </c>
      <c r="AT2372" s="95">
        <f t="shared" si="2244"/>
        <v>0</v>
      </c>
      <c r="AU2372" s="95">
        <f t="shared" si="2245"/>
        <v>0</v>
      </c>
      <c r="AV2372" s="95">
        <f t="shared" si="2246"/>
        <v>0.626538441830499</v>
      </c>
      <c r="AW2372" s="95">
        <f t="shared" si="2267"/>
        <v>1.7698993085722556</v>
      </c>
      <c r="AX2372" s="95">
        <f t="shared" si="2247"/>
        <v>0.60448740245712906</v>
      </c>
      <c r="AY2372" s="95">
        <f t="shared" si="2248"/>
        <v>0.49767981605079314</v>
      </c>
      <c r="AZ2372" s="95">
        <f t="shared" si="2249"/>
        <v>2.2675791246230488</v>
      </c>
      <c r="BD2372" s="94">
        <f t="shared" si="2250"/>
        <v>1.8514285714285716</v>
      </c>
      <c r="BE2372" s="94">
        <f t="shared" si="2251"/>
        <v>1.360672102833218</v>
      </c>
      <c r="BF2372" s="94">
        <f t="shared" ca="1" si="2252"/>
        <v>0.68090222773919584</v>
      </c>
      <c r="BG2372" s="94">
        <f t="shared" si="2253"/>
        <v>2.2675791246230488</v>
      </c>
      <c r="BH2372" s="94">
        <f t="shared" si="2254"/>
        <v>1.5058483073082258</v>
      </c>
      <c r="BI2372" s="94">
        <f t="shared" ca="1" si="2255"/>
        <v>0.87205039158381026</v>
      </c>
      <c r="BJ2372" s="94">
        <f t="shared" si="2256"/>
        <v>0.17318128292406934</v>
      </c>
      <c r="BK2372" s="94">
        <f t="shared" si="2257"/>
        <v>2.1076130345769269E-2</v>
      </c>
      <c r="BL2372" s="94">
        <f t="shared" ca="1" si="2258"/>
        <v>3.6537620541167555E-2</v>
      </c>
      <c r="BM2372" s="94">
        <f t="shared" ca="1" si="2259"/>
        <v>9.7207111070374062</v>
      </c>
      <c r="BN2372" s="94">
        <f t="shared" ca="1" si="2260"/>
        <v>0.37242579433332385</v>
      </c>
      <c r="BO2372" s="94">
        <f t="shared" ca="1" si="2261"/>
        <v>0.21683552692017063</v>
      </c>
      <c r="BP2372" s="94">
        <f t="shared" si="2262"/>
        <v>0</v>
      </c>
      <c r="BQ2372" s="94">
        <f t="shared" si="2263"/>
        <v>0</v>
      </c>
    </row>
    <row r="2373" spans="1:69" x14ac:dyDescent="0.2">
      <c r="A2373" s="139">
        <v>37242</v>
      </c>
      <c r="B2373" s="88">
        <f>W_Zone1*(Zone1!M2333+Zone1!G2333)+W_Zone2*(Zone2!M2333+Zone2!G2333)+W_Zone3*(Zone3!M2333+Zone3!G2333)+W_Zone4*(Zone4!M2333+Zone4!G2333)+W_Zone5*(Zone5!M2333+Zone5!G2333)</f>
        <v>0</v>
      </c>
      <c r="C2373" s="88">
        <f>Catch_PE!L2333</f>
        <v>0</v>
      </c>
      <c r="D2373" s="130">
        <v>0.98</v>
      </c>
      <c r="E2373" s="90">
        <f t="shared" si="2264"/>
        <v>1.728</v>
      </c>
      <c r="F2373" s="91"/>
      <c r="G2373" s="95">
        <f t="shared" ref="G2373:G2436" si="2269">N2372</f>
        <v>0.82754394775268503</v>
      </c>
      <c r="H2373" s="95">
        <f t="shared" ref="H2373:H2436" si="2270">IF(B2373&gt;=C2373,B2373-C2373,0)</f>
        <v>0</v>
      </c>
      <c r="I2373" s="95">
        <f t="shared" ref="I2373:I2436" si="2271">IF(B2373&lt;C2373,C2373-B2373,0)</f>
        <v>0</v>
      </c>
      <c r="J2373" s="96">
        <f t="shared" ref="J2373:J2436" si="2272">IF($H2373&gt;0,$E$10*(1-G2373^2)*TANH(H2373/$E$10)/(1+G2373*TANH(H2373/$E$10)),0)</f>
        <v>0</v>
      </c>
      <c r="K2373" s="96">
        <f t="shared" ref="K2373:K2436" si="2273">IF($I2373&gt;0,G2373*$E$10*(2-G2373)*TANH(I2373/$E$10)/(1+(1-G2373)*TANH(I2373/$E$10)),0)</f>
        <v>0</v>
      </c>
      <c r="L2373" s="96">
        <f t="shared" ref="L2373:L2436" si="2274">G2373+(J2373-K2373)/$E$10</f>
        <v>0.82754394775268503</v>
      </c>
      <c r="M2373" s="96">
        <f t="shared" si="2265"/>
        <v>0.71677245613584106</v>
      </c>
      <c r="N2373" s="96">
        <f t="shared" ref="N2373:N2436" si="2275">L2373-M2373/$E$10</f>
        <v>0.82380079507597481</v>
      </c>
      <c r="O2373" s="96">
        <f t="shared" ref="O2373:O2436" si="2276">M2373+(H2373-J2373)</f>
        <v>0.71677245613584106</v>
      </c>
      <c r="P2373" s="96">
        <f t="shared" ref="P2373:P2436" si="2277">AX2372</f>
        <v>0.60448740245712906</v>
      </c>
      <c r="Q2373" s="96">
        <f t="shared" si="2266"/>
        <v>0.40010436933740634</v>
      </c>
      <c r="R2373" s="96">
        <f t="shared" ref="R2373:R2436" si="2278">S2372+$O2373*0.9*R$13</f>
        <v>0.67074454720223098</v>
      </c>
      <c r="S2373" s="96">
        <f t="shared" ref="S2373:S2436" si="2279">T2372+$O2373*0.9*S$13</f>
        <v>0.61804343995518307</v>
      </c>
      <c r="T2373" s="96">
        <f t="shared" ref="T2373:T2436" si="2280">U2372+$O2373*0.9*T$13</f>
        <v>0.4302486086927152</v>
      </c>
      <c r="U2373" s="96">
        <f t="shared" ref="U2373:U2436" si="2281">V2372+$O2373*0.9*U$13</f>
        <v>4.9867732170431833E-2</v>
      </c>
      <c r="V2373" s="96">
        <f t="shared" ref="V2373:V2436" si="2282">W2372+$O2373*0.9*V$13</f>
        <v>0</v>
      </c>
      <c r="W2373" s="96">
        <f t="shared" ref="W2373:W2436" si="2283">X2372+$O2373*0.9*W$13</f>
        <v>0</v>
      </c>
      <c r="X2373" s="96">
        <f t="shared" ref="X2373:X2436" si="2284">Y2372+$O2373*0.9*X$13</f>
        <v>0</v>
      </c>
      <c r="Y2373" s="96">
        <f t="shared" ref="Y2373:Y2436" si="2285">Z2372+$O2373*0.9*Y$13</f>
        <v>0</v>
      </c>
      <c r="Z2373" s="96">
        <f t="shared" ref="Z2373:Z2436" si="2286">AA2372+$O2373*0.9*Z$13</f>
        <v>0</v>
      </c>
      <c r="AA2373" s="96">
        <f t="shared" si="2268"/>
        <v>0</v>
      </c>
      <c r="AB2373" s="95">
        <f t="shared" ref="AB2373:AB2436" si="2287">AC2372+$O2373*0.1*R$17</f>
        <v>7.6196057382788132E-2</v>
      </c>
      <c r="AC2373" s="95">
        <f t="shared" ref="AC2373:AC2436" si="2288">AD2372+$O2373*0.1*S$17</f>
        <v>7.2338068198394015E-2</v>
      </c>
      <c r="AD2373" s="95">
        <f t="shared" ref="AD2373:AD2436" si="2289">AE2372+$O2373*0.1*T$17</f>
        <v>6.1020898665661259E-2</v>
      </c>
      <c r="AE2373" s="95">
        <f t="shared" ref="AE2373:AE2436" si="2290">AF2372+$O2373*0.1*U$17</f>
        <v>3.9040932240507073E-2</v>
      </c>
      <c r="AF2373" s="95">
        <f t="shared" ref="AF2373:AF2436" si="2291">AG2372+$O2373*0.1*V$17</f>
        <v>1.5241297361734052E-2</v>
      </c>
      <c r="AG2373" s="95">
        <f t="shared" ref="AG2373:AG2436" si="2292">AH2372+$O2373*0.1*W$17</f>
        <v>3.3208887442782433E-3</v>
      </c>
      <c r="AH2373" s="95">
        <f t="shared" ref="AH2373:AH2436" si="2293">AI2372+$O2373*0.1*X$17</f>
        <v>3.6184740019299871E-5</v>
      </c>
      <c r="AI2373" s="95">
        <f t="shared" ref="AI2373:AI2436" si="2294">AJ2372+$O2373*0.1*Y$17</f>
        <v>0</v>
      </c>
      <c r="AJ2373" s="95">
        <f t="shared" ref="AJ2373:AJ2436" si="2295">AK2372+$O2373*0.1*Z$17</f>
        <v>0</v>
      </c>
      <c r="AK2373" s="95">
        <f t="shared" ref="AK2373:AK2436" si="2296">AL2372+$O2373*0.1*AA$17</f>
        <v>0</v>
      </c>
      <c r="AL2373" s="95">
        <f t="shared" ref="AL2373:AL2436" si="2297">AM2372+$O2373*0.1*AB$17</f>
        <v>0</v>
      </c>
      <c r="AM2373" s="95">
        <f t="shared" ref="AM2373:AM2436" si="2298">AN2372+$O2373*0.1*AC$17</f>
        <v>0</v>
      </c>
      <c r="AN2373" s="95">
        <f t="shared" ref="AN2373:AN2436" si="2299">AO2372+$O2373*0.1*AD$17</f>
        <v>0</v>
      </c>
      <c r="AO2373" s="95">
        <f t="shared" ref="AO2373:AO2436" si="2300">AP2372+$O2373*0.1*AE$17</f>
        <v>0</v>
      </c>
      <c r="AP2373" s="95">
        <f t="shared" ref="AP2373:AP2436" si="2301">AQ2372+$O2373*0.1*AF$17</f>
        <v>0</v>
      </c>
      <c r="AQ2373" s="95">
        <f t="shared" ref="AQ2373:AQ2436" si="2302">AR2372+$O2373*0.1*AG$17</f>
        <v>0</v>
      </c>
      <c r="AR2373" s="95">
        <f t="shared" ref="AR2373:AR2436" si="2303">AS2372+$O2373*0.1*AH$17</f>
        <v>0</v>
      </c>
      <c r="AS2373" s="95">
        <f t="shared" ref="AS2373:AS2436" si="2304">AT2372+$O2373*0.1*AI$17</f>
        <v>0</v>
      </c>
      <c r="AT2373" s="95">
        <f t="shared" ref="AT2373:AT2436" si="2305">AU2372+$O2373*0.1*AJ$17</f>
        <v>0</v>
      </c>
      <c r="AU2373" s="95">
        <f t="shared" ref="AU2373:AU2436" si="2306">$O2373*0.1*AK$17</f>
        <v>0</v>
      </c>
      <c r="AV2373" s="95">
        <f t="shared" ref="AV2373:AV2436" si="2307">MAX(0,P2373+(R2373+Q2373)/$E$12)</f>
        <v>0.61782902675585516</v>
      </c>
      <c r="AW2373" s="95">
        <f t="shared" si="2267"/>
        <v>1.657932403278068</v>
      </c>
      <c r="AX2373" s="95">
        <f t="shared" ref="AX2373:AX2436" si="2308">AV2373-AW2373/$E$12</f>
        <v>0.59717297444485562</v>
      </c>
      <c r="AY2373" s="95">
        <f t="shared" ref="AY2373:AY2436" si="2309">MAX(0,AB2373+Q2373)</f>
        <v>0.47630042672019446</v>
      </c>
      <c r="AZ2373" s="95">
        <f t="shared" ref="AZ2373:AZ2436" si="2310">AW2373+AY2373</f>
        <v>2.1342328299982625</v>
      </c>
      <c r="BD2373" s="94">
        <f t="shared" ref="BD2373:BD2436" si="2311">IF(E2373&gt;=0,E2373,"")</f>
        <v>1.728</v>
      </c>
      <c r="BE2373" s="94">
        <f t="shared" ref="BE2373:BE2436" si="2312">IF(E2373&gt;=0,E2373^0.5,"")</f>
        <v>1.3145341380123987</v>
      </c>
      <c r="BF2373" s="94">
        <f t="shared" ref="BF2373:BF2436" ca="1" si="2313">IF(E2373&gt;=0,LN(E2373+$E$30/40),"")</f>
        <v>0.61639077838578582</v>
      </c>
      <c r="BG2373" s="94">
        <f t="shared" ref="BG2373:BG2436" si="2314">IF(E2373&gt;=0,AZ2373,"")</f>
        <v>2.1342328299982625</v>
      </c>
      <c r="BH2373" s="94">
        <f t="shared" ref="BH2373:BH2436" si="2315">IF(E2373&gt;=0,AZ2373^0.5,"")</f>
        <v>1.4609013758629508</v>
      </c>
      <c r="BI2373" s="94">
        <f t="shared" ref="BI2373:BI2436" ca="1" si="2316">IF(E2373&gt;=0,LN(AZ2373+$E$30/40),"")</f>
        <v>0.81468479525200554</v>
      </c>
      <c r="BJ2373" s="94">
        <f t="shared" ref="BJ2373:BJ2436" si="2317">IF(E2373&gt;=0,(BD2373-BG2373)^2,"")</f>
        <v>0.16502511216839724</v>
      </c>
      <c r="BK2373" s="94">
        <f t="shared" ref="BK2373:BK2436" si="2318">IF(E2373&gt;=0,(BE2373-BH2373)^2,"")</f>
        <v>2.1423368316000078E-2</v>
      </c>
      <c r="BL2373" s="94">
        <f t="shared" ref="BL2373:BL2436" ca="1" si="2319">IF(E2373&gt;=0,(BF2373-BI2373)^2,"")</f>
        <v>3.9320517124940634E-2</v>
      </c>
      <c r="BM2373" s="94">
        <f t="shared" ref="BM2373:BM2436" ca="1" si="2320">IF(E2373&gt;=0,($E$30-BD2373)^2,"")</f>
        <v>10.50559827585673</v>
      </c>
      <c r="BN2373" s="94">
        <f t="shared" ref="BN2373:BN2436" ca="1" si="2321">IF(E2373&gt;=0,($E$31-BE2373)^2,"")</f>
        <v>0.43086745960384637</v>
      </c>
      <c r="BO2373" s="94">
        <f t="shared" ref="BO2373:BO2436" ca="1" si="2322">IF(E2373&gt;=0,($E$32-BF2373)^2,"")</f>
        <v>0.28107754323562317</v>
      </c>
      <c r="BP2373" s="94">
        <f t="shared" ref="BP2373:BP2436" si="2323">IF(B2373&gt;=0,B2373,"")</f>
        <v>0</v>
      </c>
      <c r="BQ2373" s="94">
        <f t="shared" ref="BQ2373:BQ2436" si="2324">IF(C2373&gt;=0,C2373,"")</f>
        <v>0</v>
      </c>
    </row>
    <row r="2374" spans="1:69" x14ac:dyDescent="0.2">
      <c r="A2374" s="139">
        <v>37243</v>
      </c>
      <c r="B2374" s="88">
        <f>W_Zone1*(Zone1!M2334+Zone1!G2334)+W_Zone2*(Zone2!M2334+Zone2!G2334)+W_Zone3*(Zone3!M2334+Zone3!G2334)+W_Zone4*(Zone4!M2334+Zone4!G2334)+W_Zone5*(Zone5!M2334+Zone5!G2334)</f>
        <v>0</v>
      </c>
      <c r="C2374" s="88">
        <f>Catch_PE!L2334</f>
        <v>0</v>
      </c>
      <c r="D2374" s="130">
        <v>0.94</v>
      </c>
      <c r="E2374" s="90">
        <f t="shared" si="2264"/>
        <v>1.6574693877551019</v>
      </c>
      <c r="F2374" s="91"/>
      <c r="G2374" s="95">
        <f t="shared" si="2269"/>
        <v>0.82380079507597481</v>
      </c>
      <c r="H2374" s="95">
        <f t="shared" si="2270"/>
        <v>0</v>
      </c>
      <c r="I2374" s="95">
        <f t="shared" si="2271"/>
        <v>0</v>
      </c>
      <c r="J2374" s="96">
        <f t="shared" si="2272"/>
        <v>0</v>
      </c>
      <c r="K2374" s="96">
        <f t="shared" si="2273"/>
        <v>0</v>
      </c>
      <c r="L2374" s="96">
        <f t="shared" si="2274"/>
        <v>0.82380079507597481</v>
      </c>
      <c r="M2374" s="96">
        <f t="shared" si="2265"/>
        <v>0.70084967297067802</v>
      </c>
      <c r="N2374" s="96">
        <f t="shared" si="2275"/>
        <v>0.82014079488080205</v>
      </c>
      <c r="O2374" s="96">
        <f t="shared" si="2276"/>
        <v>0.70084967297067802</v>
      </c>
      <c r="P2374" s="96">
        <f t="shared" si="2277"/>
        <v>0.59717297444485562</v>
      </c>
      <c r="Q2374" s="96">
        <f t="shared" si="2266"/>
        <v>0.38341439234986047</v>
      </c>
      <c r="R2374" s="96">
        <f t="shared" si="2278"/>
        <v>0.65537906291722658</v>
      </c>
      <c r="S2374" s="96">
        <f t="shared" si="2279"/>
        <v>0.60411516314095293</v>
      </c>
      <c r="T2374" s="96">
        <f t="shared" si="2280"/>
        <v>0.42067031788260212</v>
      </c>
      <c r="U2374" s="96">
        <f t="shared" si="2281"/>
        <v>4.8759942551158675E-2</v>
      </c>
      <c r="V2374" s="96">
        <f t="shared" si="2282"/>
        <v>0</v>
      </c>
      <c r="W2374" s="96">
        <f t="shared" si="2283"/>
        <v>0</v>
      </c>
      <c r="X2374" s="96">
        <f t="shared" si="2284"/>
        <v>0</v>
      </c>
      <c r="Y2374" s="96">
        <f t="shared" si="2285"/>
        <v>0</v>
      </c>
      <c r="Z2374" s="96">
        <f t="shared" si="2286"/>
        <v>0</v>
      </c>
      <c r="AA2374" s="96">
        <f t="shared" si="2268"/>
        <v>0</v>
      </c>
      <c r="AB2374" s="95">
        <f t="shared" si="2287"/>
        <v>7.4412269474063097E-2</v>
      </c>
      <c r="AC2374" s="95">
        <f t="shared" si="2288"/>
        <v>7.0680151690563353E-2</v>
      </c>
      <c r="AD2374" s="95">
        <f t="shared" si="2289"/>
        <v>5.9641075891183198E-2</v>
      </c>
      <c r="AE2374" s="95">
        <f t="shared" si="2290"/>
        <v>3.8165920334114943E-2</v>
      </c>
      <c r="AF2374" s="95">
        <f t="shared" si="2291"/>
        <v>1.4901337157493866E-2</v>
      </c>
      <c r="AG2374" s="95">
        <f t="shared" si="2292"/>
        <v>3.2471017882230654E-3</v>
      </c>
      <c r="AH2374" s="95">
        <f t="shared" si="2293"/>
        <v>3.5380912020214595E-5</v>
      </c>
      <c r="AI2374" s="95">
        <f t="shared" si="2294"/>
        <v>0</v>
      </c>
      <c r="AJ2374" s="95">
        <f t="shared" si="2295"/>
        <v>0</v>
      </c>
      <c r="AK2374" s="95">
        <f t="shared" si="2296"/>
        <v>0</v>
      </c>
      <c r="AL2374" s="95">
        <f t="shared" si="2297"/>
        <v>0</v>
      </c>
      <c r="AM2374" s="95">
        <f t="shared" si="2298"/>
        <v>0</v>
      </c>
      <c r="AN2374" s="95">
        <f t="shared" si="2299"/>
        <v>0</v>
      </c>
      <c r="AO2374" s="95">
        <f t="shared" si="2300"/>
        <v>0</v>
      </c>
      <c r="AP2374" s="95">
        <f t="shared" si="2301"/>
        <v>0</v>
      </c>
      <c r="AQ2374" s="95">
        <f t="shared" si="2302"/>
        <v>0</v>
      </c>
      <c r="AR2374" s="95">
        <f t="shared" si="2303"/>
        <v>0</v>
      </c>
      <c r="AS2374" s="95">
        <f t="shared" si="2304"/>
        <v>0</v>
      </c>
      <c r="AT2374" s="95">
        <f t="shared" si="2305"/>
        <v>0</v>
      </c>
      <c r="AU2374" s="95">
        <f t="shared" si="2306"/>
        <v>0</v>
      </c>
      <c r="AV2374" s="95">
        <f t="shared" si="2307"/>
        <v>0.6101152222167765</v>
      </c>
      <c r="AW2374" s="95">
        <f t="shared" si="2267"/>
        <v>1.5631836180053147</v>
      </c>
      <c r="AX2374" s="95">
        <f t="shared" si="2308"/>
        <v>0.59063963773494055</v>
      </c>
      <c r="AY2374" s="95">
        <f t="shared" si="2309"/>
        <v>0.45782666182392356</v>
      </c>
      <c r="AZ2374" s="95">
        <f t="shared" si="2310"/>
        <v>2.0210102798292384</v>
      </c>
      <c r="BD2374" s="94">
        <f t="shared" si="2311"/>
        <v>1.6574693877551019</v>
      </c>
      <c r="BE2374" s="94">
        <f t="shared" si="2312"/>
        <v>1.2874274300927031</v>
      </c>
      <c r="BF2374" s="94">
        <f t="shared" ca="1" si="2313"/>
        <v>0.57756809908807727</v>
      </c>
      <c r="BG2374" s="94">
        <f t="shared" si="2314"/>
        <v>2.0210102798292384</v>
      </c>
      <c r="BH2374" s="94">
        <f t="shared" si="2315"/>
        <v>1.4216224111307609</v>
      </c>
      <c r="BI2374" s="94">
        <f t="shared" ca="1" si="2316"/>
        <v>0.76325196167930809</v>
      </c>
      <c r="BJ2374" s="94">
        <f t="shared" si="2317"/>
        <v>0.13216198021005898</v>
      </c>
      <c r="BK2374" s="94">
        <f t="shared" si="2318"/>
        <v>1.80082929358047E-2</v>
      </c>
      <c r="BL2374" s="94">
        <f t="shared" ca="1" si="2319"/>
        <v>3.4478496826799085E-2</v>
      </c>
      <c r="BM2374" s="94">
        <f t="shared" ca="1" si="2320"/>
        <v>10.967785289442785</v>
      </c>
      <c r="BN2374" s="94">
        <f t="shared" ca="1" si="2321"/>
        <v>0.46718818778182852</v>
      </c>
      <c r="BO2374" s="94">
        <f t="shared" ca="1" si="2322"/>
        <v>0.32374978676679478</v>
      </c>
      <c r="BP2374" s="94">
        <f t="shared" si="2323"/>
        <v>0</v>
      </c>
      <c r="BQ2374" s="94">
        <f t="shared" si="2324"/>
        <v>0</v>
      </c>
    </row>
    <row r="2375" spans="1:69" x14ac:dyDescent="0.2">
      <c r="A2375" s="139">
        <v>37244</v>
      </c>
      <c r="B2375" s="88">
        <f>W_Zone1*(Zone1!M2335+Zone1!G2335)+W_Zone2*(Zone2!M2335+Zone2!G2335)+W_Zone3*(Zone3!M2335+Zone3!G2335)+W_Zone4*(Zone4!M2335+Zone4!G2335)+W_Zone5*(Zone5!M2335+Zone5!G2335)</f>
        <v>0</v>
      </c>
      <c r="C2375" s="88">
        <f>Catch_PE!L2335</f>
        <v>0</v>
      </c>
      <c r="D2375" s="130">
        <v>0.9</v>
      </c>
      <c r="E2375" s="90">
        <f t="shared" si="2264"/>
        <v>1.5869387755102042</v>
      </c>
      <c r="F2375" s="91"/>
      <c r="G2375" s="95">
        <f t="shared" si="2269"/>
        <v>0.82014079488080205</v>
      </c>
      <c r="H2375" s="95">
        <f t="shared" si="2270"/>
        <v>0</v>
      </c>
      <c r="I2375" s="95">
        <f t="shared" si="2271"/>
        <v>0</v>
      </c>
      <c r="J2375" s="96">
        <f t="shared" si="2272"/>
        <v>0</v>
      </c>
      <c r="K2375" s="96">
        <f t="shared" si="2273"/>
        <v>0</v>
      </c>
      <c r="L2375" s="96">
        <f t="shared" si="2274"/>
        <v>0.82014079488080205</v>
      </c>
      <c r="M2375" s="96">
        <f t="shared" si="2265"/>
        <v>0.68555247589909274</v>
      </c>
      <c r="N2375" s="96">
        <f t="shared" si="2275"/>
        <v>0.81656068021090922</v>
      </c>
      <c r="O2375" s="96">
        <f t="shared" si="2276"/>
        <v>0.68555247589909274</v>
      </c>
      <c r="P2375" s="96">
        <f t="shared" si="2277"/>
        <v>0.59063963773494055</v>
      </c>
      <c r="Q2375" s="96">
        <f t="shared" si="2266"/>
        <v>0.36893254244939444</v>
      </c>
      <c r="R2375" s="96">
        <f t="shared" si="2278"/>
        <v>0.64063587471148509</v>
      </c>
      <c r="S2375" s="96">
        <f t="shared" si="2279"/>
        <v>0.59074194875432062</v>
      </c>
      <c r="T2375" s="96">
        <f t="shared" si="2280"/>
        <v>0.41146915182748123</v>
      </c>
      <c r="U2375" s="96">
        <f t="shared" si="2281"/>
        <v>4.7695676590610164E-2</v>
      </c>
      <c r="V2375" s="96">
        <f t="shared" si="2282"/>
        <v>0</v>
      </c>
      <c r="W2375" s="96">
        <f t="shared" si="2283"/>
        <v>0</v>
      </c>
      <c r="X2375" s="96">
        <f t="shared" si="2284"/>
        <v>0</v>
      </c>
      <c r="Y2375" s="96">
        <f t="shared" si="2285"/>
        <v>0</v>
      </c>
      <c r="Z2375" s="96">
        <f t="shared" si="2286"/>
        <v>0</v>
      </c>
      <c r="AA2375" s="96">
        <f t="shared" si="2268"/>
        <v>0</v>
      </c>
      <c r="AB2375" s="95">
        <f t="shared" si="2287"/>
        <v>7.2709080111148475E-2</v>
      </c>
      <c r="AC2375" s="95">
        <f t="shared" si="2288"/>
        <v>6.9089499828500892E-2</v>
      </c>
      <c r="AD2375" s="95">
        <f t="shared" si="2289"/>
        <v>5.8316431960577307E-2</v>
      </c>
      <c r="AE2375" s="95">
        <f t="shared" si="2290"/>
        <v>3.7325592520493028E-2</v>
      </c>
      <c r="AF2375" s="95">
        <f t="shared" si="2291"/>
        <v>1.4574787863969926E-2</v>
      </c>
      <c r="AG2375" s="95">
        <f t="shared" si="2292"/>
        <v>3.1762144134075991E-3</v>
      </c>
      <c r="AH2375" s="95">
        <f t="shared" si="2293"/>
        <v>3.4608665410679137E-5</v>
      </c>
      <c r="AI2375" s="95">
        <f t="shared" si="2294"/>
        <v>0</v>
      </c>
      <c r="AJ2375" s="95">
        <f t="shared" si="2295"/>
        <v>0</v>
      </c>
      <c r="AK2375" s="95">
        <f t="shared" si="2296"/>
        <v>0</v>
      </c>
      <c r="AL2375" s="95">
        <f t="shared" si="2297"/>
        <v>0</v>
      </c>
      <c r="AM2375" s="95">
        <f t="shared" si="2298"/>
        <v>0</v>
      </c>
      <c r="AN2375" s="95">
        <f t="shared" si="2299"/>
        <v>0</v>
      </c>
      <c r="AO2375" s="95">
        <f t="shared" si="2300"/>
        <v>0</v>
      </c>
      <c r="AP2375" s="95">
        <f t="shared" si="2301"/>
        <v>0</v>
      </c>
      <c r="AQ2375" s="95">
        <f t="shared" si="2302"/>
        <v>0</v>
      </c>
      <c r="AR2375" s="95">
        <f t="shared" si="2303"/>
        <v>0</v>
      </c>
      <c r="AS2375" s="95">
        <f t="shared" si="2304"/>
        <v>0</v>
      </c>
      <c r="AT2375" s="95">
        <f t="shared" si="2305"/>
        <v>0</v>
      </c>
      <c r="AU2375" s="95">
        <f t="shared" si="2306"/>
        <v>0</v>
      </c>
      <c r="AV2375" s="95">
        <f t="shared" si="2307"/>
        <v>0.6032177730046151</v>
      </c>
      <c r="AW2375" s="95">
        <f t="shared" si="2267"/>
        <v>1.4818947544743748</v>
      </c>
      <c r="AX2375" s="95">
        <f t="shared" si="2308"/>
        <v>0.58475496022208173</v>
      </c>
      <c r="AY2375" s="95">
        <f t="shared" si="2309"/>
        <v>0.4416416225605429</v>
      </c>
      <c r="AZ2375" s="95">
        <f t="shared" si="2310"/>
        <v>1.9235363770349176</v>
      </c>
      <c r="BD2375" s="94">
        <f t="shared" si="2311"/>
        <v>1.5869387755102042</v>
      </c>
      <c r="BE2375" s="94">
        <f t="shared" si="2312"/>
        <v>1.2597375820027774</v>
      </c>
      <c r="BF2375" s="94">
        <f t="shared" ca="1" si="2313"/>
        <v>0.53717712920151461</v>
      </c>
      <c r="BG2375" s="94">
        <f t="shared" si="2314"/>
        <v>1.9235363770349176</v>
      </c>
      <c r="BH2375" s="94">
        <f t="shared" si="2315"/>
        <v>1.3869161391500633</v>
      </c>
      <c r="BI2375" s="94">
        <f t="shared" ca="1" si="2316"/>
        <v>0.71675004285892585</v>
      </c>
      <c r="BJ2375" s="94">
        <f t="shared" si="2317"/>
        <v>0.11329794535218975</v>
      </c>
      <c r="BK2375" s="94">
        <f t="shared" si="2318"/>
        <v>1.6174385398065459E-2</v>
      </c>
      <c r="BL2375" s="94">
        <f t="shared" ca="1" si="2319"/>
        <v>3.2246431319412072E-2</v>
      </c>
      <c r="BM2375" s="94">
        <f t="shared" ca="1" si="2320"/>
        <v>11.439921437556112</v>
      </c>
      <c r="BN2375" s="94">
        <f t="shared" ca="1" si="2321"/>
        <v>0.5058075834714878</v>
      </c>
      <c r="BO2375" s="94">
        <f t="shared" ca="1" si="2322"/>
        <v>0.3713453449578793</v>
      </c>
      <c r="BP2375" s="94">
        <f t="shared" si="2323"/>
        <v>0</v>
      </c>
      <c r="BQ2375" s="94">
        <f t="shared" si="2324"/>
        <v>0</v>
      </c>
    </row>
    <row r="2376" spans="1:69" x14ac:dyDescent="0.2">
      <c r="A2376" s="139">
        <v>37245</v>
      </c>
      <c r="B2376" s="88">
        <f>W_Zone1*(Zone1!M2336+Zone1!G2336)+W_Zone2*(Zone2!M2336+Zone2!G2336)+W_Zone3*(Zone3!M2336+Zone3!G2336)+W_Zone4*(Zone4!M2336+Zone4!G2336)+W_Zone5*(Zone5!M2336+Zone5!G2336)</f>
        <v>0</v>
      </c>
      <c r="C2376" s="88">
        <f>Catch_PE!L2336</f>
        <v>0</v>
      </c>
      <c r="D2376" s="130">
        <v>0.87</v>
      </c>
      <c r="E2376" s="90">
        <f t="shared" si="2264"/>
        <v>1.5340408163265307</v>
      </c>
      <c r="F2376" s="91"/>
      <c r="G2376" s="95">
        <f t="shared" si="2269"/>
        <v>0.81656068021090922</v>
      </c>
      <c r="H2376" s="95">
        <f t="shared" si="2270"/>
        <v>0</v>
      </c>
      <c r="I2376" s="95">
        <f t="shared" si="2271"/>
        <v>0</v>
      </c>
      <c r="J2376" s="96">
        <f t="shared" si="2272"/>
        <v>0</v>
      </c>
      <c r="K2376" s="96">
        <f t="shared" si="2273"/>
        <v>0</v>
      </c>
      <c r="L2376" s="96">
        <f t="shared" si="2274"/>
        <v>0.81656068021090922</v>
      </c>
      <c r="M2376" s="96">
        <f t="shared" si="2265"/>
        <v>0.67084597130547374</v>
      </c>
      <c r="N2376" s="96">
        <f t="shared" si="2275"/>
        <v>0.81305736633262526</v>
      </c>
      <c r="O2376" s="96">
        <f t="shared" si="2276"/>
        <v>0.67084597130547374</v>
      </c>
      <c r="P2376" s="96">
        <f t="shared" si="2277"/>
        <v>0.58475496022208173</v>
      </c>
      <c r="Q2376" s="96">
        <f t="shared" si="2266"/>
        <v>0.3562268114654874</v>
      </c>
      <c r="R2376" s="96">
        <f t="shared" si="2278"/>
        <v>0.62647921626862668</v>
      </c>
      <c r="S2376" s="96">
        <f t="shared" si="2279"/>
        <v>0.57789239791672342</v>
      </c>
      <c r="T2376" s="96">
        <f t="shared" si="2280"/>
        <v>0.40262403051319129</v>
      </c>
      <c r="U2376" s="96">
        <f t="shared" si="2281"/>
        <v>4.6672506648796956E-2</v>
      </c>
      <c r="V2376" s="96">
        <f t="shared" si="2282"/>
        <v>0</v>
      </c>
      <c r="W2376" s="96">
        <f t="shared" si="2283"/>
        <v>0</v>
      </c>
      <c r="X2376" s="96">
        <f t="shared" si="2284"/>
        <v>0</v>
      </c>
      <c r="Y2376" s="96">
        <f t="shared" si="2285"/>
        <v>0</v>
      </c>
      <c r="Z2376" s="96">
        <f t="shared" si="2286"/>
        <v>0</v>
      </c>
      <c r="AA2376" s="96">
        <f t="shared" si="2268"/>
        <v>0</v>
      </c>
      <c r="AB2376" s="95">
        <f t="shared" si="2287"/>
        <v>7.1074903579295676E-2</v>
      </c>
      <c r="AC2376" s="95">
        <f t="shared" si="2288"/>
        <v>6.7562167854424093E-2</v>
      </c>
      <c r="AD2376" s="95">
        <f t="shared" si="2289"/>
        <v>5.7043834405080873E-2</v>
      </c>
      <c r="AE2376" s="95">
        <f t="shared" si="2290"/>
        <v>3.6517997025404536E-2</v>
      </c>
      <c r="AF2376" s="95">
        <f t="shared" si="2291"/>
        <v>1.4260898424156353E-2</v>
      </c>
      <c r="AG2376" s="95">
        <f t="shared" si="2292"/>
        <v>3.1080648558848944E-3</v>
      </c>
      <c r="AH2376" s="95">
        <f t="shared" si="2293"/>
        <v>3.3866238660380166E-5</v>
      </c>
      <c r="AI2376" s="95">
        <f t="shared" si="2294"/>
        <v>0</v>
      </c>
      <c r="AJ2376" s="95">
        <f t="shared" si="2295"/>
        <v>0</v>
      </c>
      <c r="AK2376" s="95">
        <f t="shared" si="2296"/>
        <v>0</v>
      </c>
      <c r="AL2376" s="95">
        <f t="shared" si="2297"/>
        <v>0</v>
      </c>
      <c r="AM2376" s="95">
        <f t="shared" si="2298"/>
        <v>0</v>
      </c>
      <c r="AN2376" s="95">
        <f t="shared" si="2299"/>
        <v>0</v>
      </c>
      <c r="AO2376" s="95">
        <f t="shared" si="2300"/>
        <v>0</v>
      </c>
      <c r="AP2376" s="95">
        <f t="shared" si="2301"/>
        <v>0</v>
      </c>
      <c r="AQ2376" s="95">
        <f t="shared" si="2302"/>
        <v>0</v>
      </c>
      <c r="AR2376" s="95">
        <f t="shared" si="2303"/>
        <v>0</v>
      </c>
      <c r="AS2376" s="95">
        <f t="shared" si="2304"/>
        <v>0</v>
      </c>
      <c r="AT2376" s="95">
        <f t="shared" si="2305"/>
        <v>0</v>
      </c>
      <c r="AU2376" s="95">
        <f t="shared" si="2306"/>
        <v>0</v>
      </c>
      <c r="AV2376" s="95">
        <f t="shared" si="2307"/>
        <v>0.59699841904771034</v>
      </c>
      <c r="AW2376" s="95">
        <f t="shared" si="2267"/>
        <v>1.4113155602444787</v>
      </c>
      <c r="AX2376" s="95">
        <f t="shared" si="2308"/>
        <v>0.57941494701827301</v>
      </c>
      <c r="AY2376" s="95">
        <f t="shared" si="2309"/>
        <v>0.42730171504478309</v>
      </c>
      <c r="AZ2376" s="95">
        <f t="shared" si="2310"/>
        <v>1.8386172752892618</v>
      </c>
      <c r="BD2376" s="94">
        <f t="shared" si="2311"/>
        <v>1.5340408163265307</v>
      </c>
      <c r="BE2376" s="94">
        <f t="shared" si="2312"/>
        <v>1.2385640138186362</v>
      </c>
      <c r="BF2376" s="94">
        <f t="shared" ca="1" si="2313"/>
        <v>0.50577589612350926</v>
      </c>
      <c r="BG2376" s="94">
        <f t="shared" si="2314"/>
        <v>1.8386172752892618</v>
      </c>
      <c r="BH2376" s="94">
        <f t="shared" si="2315"/>
        <v>1.3559562217451055</v>
      </c>
      <c r="BI2376" s="94">
        <f t="shared" ca="1" si="2316"/>
        <v>0.67439654447628661</v>
      </c>
      <c r="BJ2376" s="94">
        <f t="shared" si="2317"/>
        <v>9.2766819354276234E-2</v>
      </c>
      <c r="BK2376" s="94">
        <f t="shared" si="2318"/>
        <v>1.3780930481851405E-2</v>
      </c>
      <c r="BL2376" s="94">
        <f t="shared" ca="1" si="2319"/>
        <v>2.8432923050910993E-2</v>
      </c>
      <c r="BM2376" s="94">
        <f t="shared" ca="1" si="2320"/>
        <v>11.800552668174641</v>
      </c>
      <c r="BN2376" s="94">
        <f t="shared" ca="1" si="2321"/>
        <v>0.53637325066078578</v>
      </c>
      <c r="BO2376" s="94">
        <f t="shared" ca="1" si="2322"/>
        <v>0.41060201933206741</v>
      </c>
      <c r="BP2376" s="94">
        <f t="shared" si="2323"/>
        <v>0</v>
      </c>
      <c r="BQ2376" s="94">
        <f t="shared" si="2324"/>
        <v>0</v>
      </c>
    </row>
    <row r="2377" spans="1:69" x14ac:dyDescent="0.2">
      <c r="A2377" s="139">
        <v>37246</v>
      </c>
      <c r="B2377" s="88">
        <f>W_Zone1*(Zone1!M2337+Zone1!G2337)+W_Zone2*(Zone2!M2337+Zone2!G2337)+W_Zone3*(Zone3!M2337+Zone3!G2337)+W_Zone4*(Zone4!M2337+Zone4!G2337)+W_Zone5*(Zone5!M2337+Zone5!G2337)</f>
        <v>0</v>
      </c>
      <c r="C2377" s="88">
        <f>Catch_PE!L2337</f>
        <v>2.8637884939191807E-2</v>
      </c>
      <c r="D2377" s="130">
        <v>0.83</v>
      </c>
      <c r="E2377" s="90">
        <f t="shared" si="2264"/>
        <v>1.4635102040816328</v>
      </c>
      <c r="F2377" s="91"/>
      <c r="G2377" s="95">
        <f t="shared" si="2269"/>
        <v>0.81305736633262526</v>
      </c>
      <c r="H2377" s="95">
        <f t="shared" si="2270"/>
        <v>0</v>
      </c>
      <c r="I2377" s="95">
        <f t="shared" si="2271"/>
        <v>2.8637884939191807E-2</v>
      </c>
      <c r="J2377" s="96">
        <f t="shared" si="2272"/>
        <v>0</v>
      </c>
      <c r="K2377" s="96">
        <f t="shared" si="2273"/>
        <v>2.7636288212199225E-2</v>
      </c>
      <c r="L2377" s="96">
        <f t="shared" si="2274"/>
        <v>0.81291304320007418</v>
      </c>
      <c r="M2377" s="96">
        <f t="shared" si="2265"/>
        <v>0.65612002389292501</v>
      </c>
      <c r="N2377" s="96">
        <f t="shared" si="2275"/>
        <v>0.80948663164832713</v>
      </c>
      <c r="O2377" s="96">
        <f t="shared" si="2276"/>
        <v>0.65612002389292501</v>
      </c>
      <c r="P2377" s="96">
        <f t="shared" si="2277"/>
        <v>0.57941494701827301</v>
      </c>
      <c r="Q2377" s="96">
        <f t="shared" si="2266"/>
        <v>0.34497040096595788</v>
      </c>
      <c r="R2377" s="96">
        <f t="shared" si="2278"/>
        <v>0.61284518561808565</v>
      </c>
      <c r="S2377" s="96">
        <f t="shared" si="2279"/>
        <v>0.565394068451885</v>
      </c>
      <c r="T2377" s="96">
        <f t="shared" si="2280"/>
        <v>0.3938097184930926</v>
      </c>
      <c r="U2377" s="96">
        <f t="shared" si="2281"/>
        <v>4.5647984019281086E-2</v>
      </c>
      <c r="V2377" s="96">
        <f t="shared" si="2282"/>
        <v>0</v>
      </c>
      <c r="W2377" s="96">
        <f t="shared" si="2283"/>
        <v>0</v>
      </c>
      <c r="X2377" s="96">
        <f t="shared" si="2284"/>
        <v>0</v>
      </c>
      <c r="Y2377" s="96">
        <f t="shared" si="2285"/>
        <v>0</v>
      </c>
      <c r="Z2377" s="96">
        <f t="shared" si="2286"/>
        <v>0</v>
      </c>
      <c r="AA2377" s="96">
        <f t="shared" si="2268"/>
        <v>0</v>
      </c>
      <c r="AB2377" s="95">
        <f t="shared" si="2287"/>
        <v>6.9503989393388657E-2</v>
      </c>
      <c r="AC2377" s="95">
        <f t="shared" si="2288"/>
        <v>6.6086614290563853E-2</v>
      </c>
      <c r="AD2377" s="95">
        <f t="shared" si="2289"/>
        <v>5.5803397683420956E-2</v>
      </c>
      <c r="AE2377" s="95">
        <f t="shared" si="2290"/>
        <v>3.5722425414130621E-2</v>
      </c>
      <c r="AF2377" s="95">
        <f t="shared" si="2291"/>
        <v>1.3949425539358754E-2</v>
      </c>
      <c r="AG2377" s="95">
        <f t="shared" si="2292"/>
        <v>3.0398560416602547E-3</v>
      </c>
      <c r="AH2377" s="95">
        <f t="shared" si="2293"/>
        <v>3.3122830380528558E-5</v>
      </c>
      <c r="AI2377" s="95">
        <f t="shared" si="2294"/>
        <v>0</v>
      </c>
      <c r="AJ2377" s="95">
        <f t="shared" si="2295"/>
        <v>0</v>
      </c>
      <c r="AK2377" s="95">
        <f t="shared" si="2296"/>
        <v>0</v>
      </c>
      <c r="AL2377" s="95">
        <f t="shared" si="2297"/>
        <v>0</v>
      </c>
      <c r="AM2377" s="95">
        <f t="shared" si="2298"/>
        <v>0</v>
      </c>
      <c r="AN2377" s="95">
        <f t="shared" si="2299"/>
        <v>0</v>
      </c>
      <c r="AO2377" s="95">
        <f t="shared" si="2300"/>
        <v>0</v>
      </c>
      <c r="AP2377" s="95">
        <f t="shared" si="2301"/>
        <v>0</v>
      </c>
      <c r="AQ2377" s="95">
        <f t="shared" si="2302"/>
        <v>0</v>
      </c>
      <c r="AR2377" s="95">
        <f t="shared" si="2303"/>
        <v>0</v>
      </c>
      <c r="AS2377" s="95">
        <f t="shared" si="2304"/>
        <v>0</v>
      </c>
      <c r="AT2377" s="95">
        <f t="shared" si="2305"/>
        <v>0</v>
      </c>
      <c r="AU2377" s="95">
        <f t="shared" si="2306"/>
        <v>0</v>
      </c>
      <c r="AV2377" s="95">
        <f t="shared" si="2307"/>
        <v>0.59134829775178444</v>
      </c>
      <c r="AW2377" s="95">
        <f t="shared" si="2267"/>
        <v>1.3493853959651847</v>
      </c>
      <c r="AX2377" s="95">
        <f t="shared" si="2308"/>
        <v>0.57453640887643265</v>
      </c>
      <c r="AY2377" s="95">
        <f t="shared" si="2309"/>
        <v>0.41447439035934652</v>
      </c>
      <c r="AZ2377" s="95">
        <f t="shared" si="2310"/>
        <v>1.7638597863245313</v>
      </c>
      <c r="BD2377" s="94">
        <f t="shared" si="2311"/>
        <v>1.4635102040816328</v>
      </c>
      <c r="BE2377" s="94">
        <f t="shared" si="2312"/>
        <v>1.2097562581287327</v>
      </c>
      <c r="BF2377" s="94">
        <f t="shared" ca="1" si="2313"/>
        <v>0.46231228640018646</v>
      </c>
      <c r="BG2377" s="94">
        <f t="shared" si="2314"/>
        <v>1.7638597863245313</v>
      </c>
      <c r="BH2377" s="94">
        <f t="shared" si="2315"/>
        <v>1.3281038311534725</v>
      </c>
      <c r="BI2377" s="94">
        <f t="shared" ca="1" si="2316"/>
        <v>0.63556607398349452</v>
      </c>
      <c r="BJ2377" s="94">
        <f t="shared" si="2317"/>
        <v>9.0209871553483673E-2</v>
      </c>
      <c r="BK2377" s="94">
        <f t="shared" si="2318"/>
        <v>1.4006148040846133E-2</v>
      </c>
      <c r="BL2377" s="94">
        <f t="shared" ca="1" si="2319"/>
        <v>3.0016874911962029E-2</v>
      </c>
      <c r="BM2377" s="94">
        <f t="shared" ca="1" si="2320"/>
        <v>12.290099801710715</v>
      </c>
      <c r="BN2377" s="94">
        <f t="shared" ca="1" si="2321"/>
        <v>0.57939930192368627</v>
      </c>
      <c r="BO2377" s="94">
        <f t="shared" ca="1" si="2322"/>
        <v>0.46819253260807947</v>
      </c>
      <c r="BP2377" s="94">
        <f t="shared" si="2323"/>
        <v>0</v>
      </c>
      <c r="BQ2377" s="94">
        <f t="shared" si="2324"/>
        <v>2.8637884939191807E-2</v>
      </c>
    </row>
    <row r="2378" spans="1:69" x14ac:dyDescent="0.2">
      <c r="A2378" s="139">
        <v>37247</v>
      </c>
      <c r="B2378" s="88">
        <f>W_Zone1*(Zone1!M2338+Zone1!G2338)+W_Zone2*(Zone2!M2338+Zone2!G2338)+W_Zone3*(Zone3!M2338+Zone3!G2338)+W_Zone4*(Zone4!M2338+Zone4!G2338)+W_Zone5*(Zone5!M2338+Zone5!G2338)</f>
        <v>0</v>
      </c>
      <c r="C2378" s="88">
        <f>Catch_PE!L2338</f>
        <v>9.9836281588806641E-2</v>
      </c>
      <c r="D2378" s="130">
        <v>0.79</v>
      </c>
      <c r="E2378" s="90">
        <f t="shared" si="2264"/>
        <v>1.3929795918367349</v>
      </c>
      <c r="F2378" s="91"/>
      <c r="G2378" s="95">
        <f t="shared" si="2269"/>
        <v>0.80948663164832713</v>
      </c>
      <c r="H2378" s="95">
        <f t="shared" si="2270"/>
        <v>0</v>
      </c>
      <c r="I2378" s="95">
        <f t="shared" si="2271"/>
        <v>9.9836281588806641E-2</v>
      </c>
      <c r="J2378" s="96">
        <f t="shared" si="2272"/>
        <v>0</v>
      </c>
      <c r="K2378" s="96">
        <f t="shared" si="2273"/>
        <v>9.620312510720197E-2</v>
      </c>
      <c r="L2378" s="96">
        <f t="shared" si="2274"/>
        <v>0.8089842365267369</v>
      </c>
      <c r="M2378" s="96">
        <f t="shared" si="2265"/>
        <v>0.64054641156467063</v>
      </c>
      <c r="N2378" s="96">
        <f t="shared" si="2275"/>
        <v>0.80563915400510744</v>
      </c>
      <c r="O2378" s="96">
        <f t="shared" si="2276"/>
        <v>0.64054641156467063</v>
      </c>
      <c r="P2378" s="96">
        <f t="shared" si="2277"/>
        <v>0.57453640887643265</v>
      </c>
      <c r="Q2378" s="96">
        <f t="shared" si="2266"/>
        <v>0.33491095021084172</v>
      </c>
      <c r="R2378" s="96">
        <f t="shared" si="2278"/>
        <v>0.59951721958428061</v>
      </c>
      <c r="S2378" s="96">
        <f t="shared" si="2279"/>
        <v>0.55271625985006001</v>
      </c>
      <c r="T2378" s="96">
        <f t="shared" si="2280"/>
        <v>0.38454557481086449</v>
      </c>
      <c r="U2378" s="96">
        <f t="shared" si="2281"/>
        <v>4.4564487127257177E-2</v>
      </c>
      <c r="V2378" s="96">
        <f t="shared" si="2282"/>
        <v>0</v>
      </c>
      <c r="W2378" s="96">
        <f t="shared" si="2283"/>
        <v>0</v>
      </c>
      <c r="X2378" s="96">
        <f t="shared" si="2284"/>
        <v>0</v>
      </c>
      <c r="Y2378" s="96">
        <f t="shared" si="2285"/>
        <v>0</v>
      </c>
      <c r="Z2378" s="96">
        <f t="shared" si="2286"/>
        <v>0</v>
      </c>
      <c r="AA2378" s="96">
        <f t="shared" si="2268"/>
        <v>0</v>
      </c>
      <c r="AB2378" s="95">
        <f t="shared" si="2287"/>
        <v>6.7982344909030282E-2</v>
      </c>
      <c r="AC2378" s="95">
        <f t="shared" si="2288"/>
        <v>6.4631538869919153E-2</v>
      </c>
      <c r="AD2378" s="95">
        <f t="shared" si="2289"/>
        <v>5.4550069346996369E-2</v>
      </c>
      <c r="AE2378" s="95">
        <f t="shared" si="2290"/>
        <v>3.4901543443886837E-2</v>
      </c>
      <c r="AF2378" s="95">
        <f t="shared" si="2291"/>
        <v>1.3623887056404549E-2</v>
      </c>
      <c r="AG2378" s="95">
        <f t="shared" si="2292"/>
        <v>2.9677627002129233E-3</v>
      </c>
      <c r="AH2378" s="95">
        <f t="shared" si="2293"/>
        <v>3.2336629531939521E-5</v>
      </c>
      <c r="AI2378" s="95">
        <f t="shared" si="2294"/>
        <v>0</v>
      </c>
      <c r="AJ2378" s="95">
        <f t="shared" si="2295"/>
        <v>0</v>
      </c>
      <c r="AK2378" s="95">
        <f t="shared" si="2296"/>
        <v>0</v>
      </c>
      <c r="AL2378" s="95">
        <f t="shared" si="2297"/>
        <v>0</v>
      </c>
      <c r="AM2378" s="95">
        <f t="shared" si="2298"/>
        <v>0</v>
      </c>
      <c r="AN2378" s="95">
        <f t="shared" si="2299"/>
        <v>0</v>
      </c>
      <c r="AO2378" s="95">
        <f t="shared" si="2300"/>
        <v>0</v>
      </c>
      <c r="AP2378" s="95">
        <f t="shared" si="2301"/>
        <v>0</v>
      </c>
      <c r="AQ2378" s="95">
        <f t="shared" si="2302"/>
        <v>0</v>
      </c>
      <c r="AR2378" s="95">
        <f t="shared" si="2303"/>
        <v>0</v>
      </c>
      <c r="AS2378" s="95">
        <f t="shared" si="2304"/>
        <v>0</v>
      </c>
      <c r="AT2378" s="95">
        <f t="shared" si="2305"/>
        <v>0</v>
      </c>
      <c r="AU2378" s="95">
        <f t="shared" si="2306"/>
        <v>0</v>
      </c>
      <c r="AV2378" s="95">
        <f t="shared" si="2307"/>
        <v>0.58617837758275415</v>
      </c>
      <c r="AW2378" s="95">
        <f t="shared" si="2267"/>
        <v>1.2945100903193729</v>
      </c>
      <c r="AX2378" s="95">
        <f t="shared" si="2308"/>
        <v>0.57005017592031937</v>
      </c>
      <c r="AY2378" s="95">
        <f t="shared" si="2309"/>
        <v>0.40289329511987199</v>
      </c>
      <c r="AZ2378" s="95">
        <f t="shared" si="2310"/>
        <v>1.697403385439245</v>
      </c>
      <c r="BD2378" s="94">
        <f t="shared" si="2311"/>
        <v>1.3929795918367349</v>
      </c>
      <c r="BE2378" s="94">
        <f t="shared" si="2312"/>
        <v>1.1802455642097263</v>
      </c>
      <c r="BF2378" s="94">
        <f t="shared" ca="1" si="2313"/>
        <v>0.41687341421717622</v>
      </c>
      <c r="BG2378" s="94">
        <f t="shared" si="2314"/>
        <v>1.697403385439245</v>
      </c>
      <c r="BH2378" s="94">
        <f t="shared" si="2315"/>
        <v>1.3028443442864712</v>
      </c>
      <c r="BI2378" s="94">
        <f t="shared" ca="1" si="2316"/>
        <v>0.59973403066626285</v>
      </c>
      <c r="BJ2378" s="94">
        <f t="shared" si="2317"/>
        <v>9.2673846111343633E-2</v>
      </c>
      <c r="BK2378" s="94">
        <f t="shared" si="2318"/>
        <v>1.5030460876306077E-2</v>
      </c>
      <c r="BL2378" s="94">
        <f t="shared" ca="1" si="2319"/>
        <v>3.3438005048139971E-2</v>
      </c>
      <c r="BM2378" s="94">
        <f t="shared" ca="1" si="2320"/>
        <v>12.78959606977407</v>
      </c>
      <c r="BN2378" s="94">
        <f t="shared" ca="1" si="2321"/>
        <v>0.62519625005228685</v>
      </c>
      <c r="BO2378" s="94">
        <f t="shared" ca="1" si="2322"/>
        <v>0.5324399530721261</v>
      </c>
      <c r="BP2378" s="94">
        <f t="shared" si="2323"/>
        <v>0</v>
      </c>
      <c r="BQ2378" s="94">
        <f t="shared" si="2324"/>
        <v>9.9836281588806641E-2</v>
      </c>
    </row>
    <row r="2379" spans="1:69" x14ac:dyDescent="0.2">
      <c r="A2379" s="139">
        <v>37248</v>
      </c>
      <c r="B2379" s="88">
        <f>W_Zone1*(Zone1!M2339+Zone1!G2339)+W_Zone2*(Zone2!M2339+Zone2!G2339)+W_Zone3*(Zone3!M2339+Zone3!G2339)+W_Zone4*(Zone4!M2339+Zone4!G2339)+W_Zone5*(Zone5!M2339+Zone5!G2339)</f>
        <v>0</v>
      </c>
      <c r="C2379" s="88">
        <f>Catch_PE!L2339</f>
        <v>0</v>
      </c>
      <c r="D2379" s="130">
        <v>0.72</v>
      </c>
      <c r="E2379" s="90">
        <f t="shared" si="2264"/>
        <v>1.2695510204081633</v>
      </c>
      <c r="F2379" s="91"/>
      <c r="G2379" s="95">
        <f t="shared" si="2269"/>
        <v>0.80563915400510744</v>
      </c>
      <c r="H2379" s="95">
        <f t="shared" si="2270"/>
        <v>0</v>
      </c>
      <c r="I2379" s="95">
        <f t="shared" si="2271"/>
        <v>0</v>
      </c>
      <c r="J2379" s="96">
        <f t="shared" si="2272"/>
        <v>0</v>
      </c>
      <c r="K2379" s="96">
        <f t="shared" si="2273"/>
        <v>0</v>
      </c>
      <c r="L2379" s="96">
        <f t="shared" si="2274"/>
        <v>0.80563915400510744</v>
      </c>
      <c r="M2379" s="96">
        <f t="shared" si="2265"/>
        <v>0.62751863687838649</v>
      </c>
      <c r="N2379" s="96">
        <f t="shared" si="2275"/>
        <v>0.80236210555659437</v>
      </c>
      <c r="O2379" s="96">
        <f t="shared" si="2276"/>
        <v>0.62751863687838649</v>
      </c>
      <c r="P2379" s="96">
        <f t="shared" si="2277"/>
        <v>0.57005017592031937</v>
      </c>
      <c r="Q2379" s="96">
        <f t="shared" si="2266"/>
        <v>0.32584697773253868</v>
      </c>
      <c r="R2379" s="96">
        <f t="shared" si="2278"/>
        <v>0.58614539612808625</v>
      </c>
      <c r="S2379" s="96">
        <f t="shared" si="2279"/>
        <v>0.54022019014405109</v>
      </c>
      <c r="T2379" s="96">
        <f t="shared" si="2280"/>
        <v>0.37656939789621352</v>
      </c>
      <c r="U2379" s="96">
        <f t="shared" si="2281"/>
        <v>4.3658110810378695E-2</v>
      </c>
      <c r="V2379" s="96">
        <f t="shared" si="2282"/>
        <v>0</v>
      </c>
      <c r="W2379" s="96">
        <f t="shared" si="2283"/>
        <v>0</v>
      </c>
      <c r="X2379" s="96">
        <f t="shared" si="2284"/>
        <v>0</v>
      </c>
      <c r="Y2379" s="96">
        <f t="shared" si="2285"/>
        <v>0</v>
      </c>
      <c r="Z2379" s="96">
        <f t="shared" si="2286"/>
        <v>0</v>
      </c>
      <c r="AA2379" s="96">
        <f t="shared" si="2268"/>
        <v>0</v>
      </c>
      <c r="AB2379" s="95">
        <f t="shared" si="2287"/>
        <v>6.6488713107587277E-2</v>
      </c>
      <c r="AC2379" s="95">
        <f t="shared" si="2288"/>
        <v>6.3198659087728953E-2</v>
      </c>
      <c r="AD2379" s="95">
        <f t="shared" si="2289"/>
        <v>5.3346260708828856E-2</v>
      </c>
      <c r="AE2379" s="95">
        <f t="shared" si="2290"/>
        <v>3.4149869607845738E-2</v>
      </c>
      <c r="AF2379" s="95">
        <f t="shared" si="2291"/>
        <v>1.3336530044997822E-2</v>
      </c>
      <c r="AG2379" s="95">
        <f t="shared" si="2292"/>
        <v>2.9072902278946783E-3</v>
      </c>
      <c r="AH2379" s="95">
        <f t="shared" si="2293"/>
        <v>3.1678949907090951E-5</v>
      </c>
      <c r="AI2379" s="95">
        <f t="shared" si="2294"/>
        <v>0</v>
      </c>
      <c r="AJ2379" s="95">
        <f t="shared" si="2295"/>
        <v>0</v>
      </c>
      <c r="AK2379" s="95">
        <f t="shared" si="2296"/>
        <v>0</v>
      </c>
      <c r="AL2379" s="95">
        <f t="shared" si="2297"/>
        <v>0</v>
      </c>
      <c r="AM2379" s="95">
        <f t="shared" si="2298"/>
        <v>0</v>
      </c>
      <c r="AN2379" s="95">
        <f t="shared" si="2299"/>
        <v>0</v>
      </c>
      <c r="AO2379" s="95">
        <f t="shared" si="2300"/>
        <v>0</v>
      </c>
      <c r="AP2379" s="95">
        <f t="shared" si="2301"/>
        <v>0</v>
      </c>
      <c r="AQ2379" s="95">
        <f t="shared" si="2302"/>
        <v>0</v>
      </c>
      <c r="AR2379" s="95">
        <f t="shared" si="2303"/>
        <v>0</v>
      </c>
      <c r="AS2379" s="95">
        <f t="shared" si="2304"/>
        <v>0</v>
      </c>
      <c r="AT2379" s="95">
        <f t="shared" si="2305"/>
        <v>0</v>
      </c>
      <c r="AU2379" s="95">
        <f t="shared" si="2306"/>
        <v>0</v>
      </c>
      <c r="AV2379" s="95">
        <f t="shared" si="2307"/>
        <v>0.58141261877049277</v>
      </c>
      <c r="AW2379" s="95">
        <f t="shared" si="2267"/>
        <v>1.2454141536814736</v>
      </c>
      <c r="AX2379" s="95">
        <f t="shared" si="2308"/>
        <v>0.56589609960696141</v>
      </c>
      <c r="AY2379" s="95">
        <f t="shared" si="2309"/>
        <v>0.39233569084012598</v>
      </c>
      <c r="AZ2379" s="95">
        <f t="shared" si="2310"/>
        <v>1.6377498445215997</v>
      </c>
      <c r="BD2379" s="94">
        <f t="shared" si="2311"/>
        <v>1.2695510204081633</v>
      </c>
      <c r="BE2379" s="94">
        <f t="shared" si="2312"/>
        <v>1.1267435468677702</v>
      </c>
      <c r="BF2379" s="94">
        <f t="shared" ca="1" si="2313"/>
        <v>0.33202082382379694</v>
      </c>
      <c r="BG2379" s="94">
        <f t="shared" si="2314"/>
        <v>1.6377498445215997</v>
      </c>
      <c r="BH2379" s="94">
        <f t="shared" si="2315"/>
        <v>1.2797460078162384</v>
      </c>
      <c r="BI2379" s="94">
        <f t="shared" ca="1" si="2316"/>
        <v>0.56643857183074908</v>
      </c>
      <c r="BJ2379" s="94">
        <f t="shared" si="2317"/>
        <v>0.13557037407851727</v>
      </c>
      <c r="BK2379" s="94">
        <f t="shared" si="2318"/>
        <v>2.3409753056287518E-2</v>
      </c>
      <c r="BL2379" s="94">
        <f t="shared" ca="1" si="2319"/>
        <v>5.4951680580650912E-2</v>
      </c>
      <c r="BM2379" s="94">
        <f t="shared" ca="1" si="2320"/>
        <v>13.68765464384121</v>
      </c>
      <c r="BN2379" s="94">
        <f t="shared" ca="1" si="2321"/>
        <v>0.71266611325665752</v>
      </c>
      <c r="BO2379" s="94">
        <f t="shared" ca="1" si="2322"/>
        <v>0.66347121138669352</v>
      </c>
      <c r="BP2379" s="94">
        <f t="shared" si="2323"/>
        <v>0</v>
      </c>
      <c r="BQ2379" s="94">
        <f t="shared" si="2324"/>
        <v>0</v>
      </c>
    </row>
    <row r="2380" spans="1:69" x14ac:dyDescent="0.2">
      <c r="A2380" s="139">
        <v>37249</v>
      </c>
      <c r="B2380" s="88">
        <f>W_Zone1*(Zone1!M2340+Zone1!G2340)+W_Zone2*(Zone2!M2340+Zone2!G2340)+W_Zone3*(Zone3!M2340+Zone3!G2340)+W_Zone4*(Zone4!M2340+Zone4!G2340)+W_Zone5*(Zone5!M2340+Zone5!G2340)</f>
        <v>0</v>
      </c>
      <c r="C2380" s="88">
        <f>Catch_PE!L2340</f>
        <v>0</v>
      </c>
      <c r="D2380" s="130">
        <v>0.57999999999999996</v>
      </c>
      <c r="E2380" s="90">
        <f t="shared" si="2264"/>
        <v>1.0226938775510204</v>
      </c>
      <c r="F2380" s="91"/>
      <c r="G2380" s="95">
        <f t="shared" si="2269"/>
        <v>0.80236210555659437</v>
      </c>
      <c r="H2380" s="95">
        <f t="shared" si="2270"/>
        <v>0</v>
      </c>
      <c r="I2380" s="95">
        <f t="shared" si="2271"/>
        <v>0</v>
      </c>
      <c r="J2380" s="96">
        <f t="shared" si="2272"/>
        <v>0</v>
      </c>
      <c r="K2380" s="96">
        <f t="shared" si="2273"/>
        <v>0</v>
      </c>
      <c r="L2380" s="96">
        <f t="shared" si="2274"/>
        <v>0.80236210555659437</v>
      </c>
      <c r="M2380" s="96">
        <f t="shared" si="2265"/>
        <v>0.6149601722679694</v>
      </c>
      <c r="N2380" s="96">
        <f t="shared" si="2275"/>
        <v>0.79915064033469585</v>
      </c>
      <c r="O2380" s="96">
        <f t="shared" si="2276"/>
        <v>0.6149601722679694</v>
      </c>
      <c r="P2380" s="96">
        <f t="shared" si="2277"/>
        <v>0.56589609960696141</v>
      </c>
      <c r="Q2380" s="96">
        <f t="shared" si="2266"/>
        <v>0.31761159971821384</v>
      </c>
      <c r="R2380" s="96">
        <f t="shared" si="2278"/>
        <v>0.57298031262673765</v>
      </c>
      <c r="S2380" s="96">
        <f t="shared" si="2279"/>
        <v>0.52912851349360346</v>
      </c>
      <c r="T2380" s="96">
        <f t="shared" si="2280"/>
        <v>0.36901864215003582</v>
      </c>
      <c r="U2380" s="96">
        <f t="shared" si="2281"/>
        <v>4.2784385621438902E-2</v>
      </c>
      <c r="V2380" s="96">
        <f t="shared" si="2282"/>
        <v>0</v>
      </c>
      <c r="W2380" s="96">
        <f t="shared" si="2283"/>
        <v>0</v>
      </c>
      <c r="X2380" s="96">
        <f t="shared" si="2284"/>
        <v>0</v>
      </c>
      <c r="Y2380" s="96">
        <f t="shared" si="2285"/>
        <v>0</v>
      </c>
      <c r="Z2380" s="96">
        <f t="shared" si="2286"/>
        <v>0</v>
      </c>
      <c r="AA2380" s="96">
        <f t="shared" si="2268"/>
        <v>0</v>
      </c>
      <c r="AB2380" s="95">
        <f t="shared" si="2287"/>
        <v>6.501866589232265E-2</v>
      </c>
      <c r="AC2380" s="95">
        <f t="shared" si="2288"/>
        <v>6.182176713090607E-2</v>
      </c>
      <c r="AD2380" s="95">
        <f t="shared" si="2289"/>
        <v>5.2225454682271133E-2</v>
      </c>
      <c r="AE2380" s="95">
        <f t="shared" si="2290"/>
        <v>3.3451728262210115E-2</v>
      </c>
      <c r="AF2380" s="95">
        <f t="shared" si="2291"/>
        <v>1.3068548520198058E-2</v>
      </c>
      <c r="AG2380" s="95">
        <f t="shared" si="2292"/>
        <v>2.8490964036841718E-3</v>
      </c>
      <c r="AH2380" s="95">
        <f t="shared" si="2293"/>
        <v>3.1044962407879067E-5</v>
      </c>
      <c r="AI2380" s="95">
        <f t="shared" si="2294"/>
        <v>0</v>
      </c>
      <c r="AJ2380" s="95">
        <f t="shared" si="2295"/>
        <v>0</v>
      </c>
      <c r="AK2380" s="95">
        <f t="shared" si="2296"/>
        <v>0</v>
      </c>
      <c r="AL2380" s="95">
        <f t="shared" si="2297"/>
        <v>0</v>
      </c>
      <c r="AM2380" s="95">
        <f t="shared" si="2298"/>
        <v>0</v>
      </c>
      <c r="AN2380" s="95">
        <f t="shared" si="2299"/>
        <v>0</v>
      </c>
      <c r="AO2380" s="95">
        <f t="shared" si="2300"/>
        <v>0</v>
      </c>
      <c r="AP2380" s="95">
        <f t="shared" si="2301"/>
        <v>0</v>
      </c>
      <c r="AQ2380" s="95">
        <f t="shared" si="2302"/>
        <v>0</v>
      </c>
      <c r="AR2380" s="95">
        <f t="shared" si="2303"/>
        <v>0</v>
      </c>
      <c r="AS2380" s="95">
        <f t="shared" si="2304"/>
        <v>0</v>
      </c>
      <c r="AT2380" s="95">
        <f t="shared" si="2305"/>
        <v>0</v>
      </c>
      <c r="AU2380" s="95">
        <f t="shared" si="2306"/>
        <v>0</v>
      </c>
      <c r="AV2380" s="95">
        <f t="shared" si="2307"/>
        <v>0.57699191575288966</v>
      </c>
      <c r="AW2380" s="95">
        <f t="shared" si="2267"/>
        <v>1.201128942003419</v>
      </c>
      <c r="AX2380" s="95">
        <f t="shared" si="2308"/>
        <v>0.56202714263595033</v>
      </c>
      <c r="AY2380" s="95">
        <f t="shared" si="2309"/>
        <v>0.38263026561053648</v>
      </c>
      <c r="AZ2380" s="95">
        <f t="shared" si="2310"/>
        <v>1.5837592076139555</v>
      </c>
      <c r="BD2380" s="94">
        <f t="shared" si="2311"/>
        <v>1.0226938775510204</v>
      </c>
      <c r="BE2380" s="94">
        <f t="shared" si="2312"/>
        <v>1.0112832825430371</v>
      </c>
      <c r="BF2380" s="94">
        <f t="shared" ca="1" si="2313"/>
        <v>0.13708421194967732</v>
      </c>
      <c r="BG2380" s="94">
        <f t="shared" si="2314"/>
        <v>1.5837592076139555</v>
      </c>
      <c r="BH2380" s="94">
        <f t="shared" si="2315"/>
        <v>1.258474953113472</v>
      </c>
      <c r="BI2380" s="94">
        <f t="shared" ca="1" si="2316"/>
        <v>0.53531727525824269</v>
      </c>
      <c r="BJ2380" s="94">
        <f t="shared" si="2317"/>
        <v>0.31479430459863034</v>
      </c>
      <c r="BK2380" s="94">
        <f t="shared" si="2318"/>
        <v>6.1103721999402408E-2</v>
      </c>
      <c r="BL2380" s="94">
        <f t="shared" ca="1" si="2319"/>
        <v>0.15858957271212382</v>
      </c>
      <c r="BM2380" s="94">
        <f t="shared" ca="1" si="2320"/>
        <v>15.575179465444871</v>
      </c>
      <c r="BN2380" s="94">
        <f t="shared" ca="1" si="2321"/>
        <v>0.92093926675371462</v>
      </c>
      <c r="BO2380" s="94">
        <f t="shared" ca="1" si="2322"/>
        <v>1.0190378245062699</v>
      </c>
      <c r="BP2380" s="94">
        <f t="shared" si="2323"/>
        <v>0</v>
      </c>
      <c r="BQ2380" s="94">
        <f t="shared" si="2324"/>
        <v>0</v>
      </c>
    </row>
    <row r="2381" spans="1:69" x14ac:dyDescent="0.2">
      <c r="A2381" s="139">
        <v>37250</v>
      </c>
      <c r="B2381" s="88">
        <f>W_Zone1*(Zone1!M2341+Zone1!G2341)+W_Zone2*(Zone2!M2341+Zone2!G2341)+W_Zone3*(Zone3!M2341+Zone3!G2341)+W_Zone4*(Zone4!M2341+Zone4!G2341)+W_Zone5*(Zone5!M2341+Zone5!G2341)</f>
        <v>6.9811244955742577E-2</v>
      </c>
      <c r="C2381" s="88">
        <f>Catch_PE!L2341</f>
        <v>0.17279837059799688</v>
      </c>
      <c r="D2381" s="130">
        <v>0.38</v>
      </c>
      <c r="E2381" s="90">
        <f t="shared" si="2264"/>
        <v>0.67004081632653067</v>
      </c>
      <c r="F2381" s="91"/>
      <c r="G2381" s="95">
        <f t="shared" si="2269"/>
        <v>0.79915064033469585</v>
      </c>
      <c r="H2381" s="95">
        <f t="shared" si="2270"/>
        <v>0</v>
      </c>
      <c r="I2381" s="95">
        <f t="shared" si="2271"/>
        <v>0.1029871256422543</v>
      </c>
      <c r="J2381" s="96">
        <f t="shared" si="2272"/>
        <v>0</v>
      </c>
      <c r="K2381" s="96">
        <f t="shared" si="2273"/>
        <v>9.8821892673231534E-2</v>
      </c>
      <c r="L2381" s="96">
        <f t="shared" si="2274"/>
        <v>0.79863456939905808</v>
      </c>
      <c r="M2381" s="96">
        <f t="shared" si="2265"/>
        <v>0.6009181914391416</v>
      </c>
      <c r="N2381" s="96">
        <f t="shared" si="2275"/>
        <v>0.79549643467092479</v>
      </c>
      <c r="O2381" s="96">
        <f t="shared" si="2276"/>
        <v>0.6009181914391416</v>
      </c>
      <c r="P2381" s="96">
        <f t="shared" si="2277"/>
        <v>0.56202714263595033</v>
      </c>
      <c r="Q2381" s="96">
        <f t="shared" si="2266"/>
        <v>0.31007618920969765</v>
      </c>
      <c r="R2381" s="96">
        <f t="shared" si="2278"/>
        <v>0.56114059239136094</v>
      </c>
      <c r="S2381" s="96">
        <f t="shared" si="2279"/>
        <v>0.51809422780014325</v>
      </c>
      <c r="T2381" s="96">
        <f t="shared" si="2280"/>
        <v>0.36071564503494941</v>
      </c>
      <c r="U2381" s="96">
        <f t="shared" si="2281"/>
        <v>4.1807448333852033E-2</v>
      </c>
      <c r="V2381" s="96">
        <f t="shared" si="2282"/>
        <v>0</v>
      </c>
      <c r="W2381" s="96">
        <f t="shared" si="2283"/>
        <v>0</v>
      </c>
      <c r="X2381" s="96">
        <f t="shared" si="2284"/>
        <v>0</v>
      </c>
      <c r="Y2381" s="96">
        <f t="shared" si="2285"/>
        <v>0</v>
      </c>
      <c r="Z2381" s="96">
        <f t="shared" si="2286"/>
        <v>0</v>
      </c>
      <c r="AA2381" s="96">
        <f t="shared" si="2268"/>
        <v>0</v>
      </c>
      <c r="AB2381" s="95">
        <f t="shared" si="2287"/>
        <v>6.3600215958559261E-2</v>
      </c>
      <c r="AC2381" s="95">
        <f t="shared" si="2288"/>
        <v>6.0507431662832657E-2</v>
      </c>
      <c r="AD2381" s="95">
        <f t="shared" si="2289"/>
        <v>5.1114576007405141E-2</v>
      </c>
      <c r="AE2381" s="95">
        <f t="shared" si="2290"/>
        <v>3.2724436947164155E-2</v>
      </c>
      <c r="AF2381" s="95">
        <f t="shared" si="2291"/>
        <v>1.277833285039213E-2</v>
      </c>
      <c r="AG2381" s="95">
        <f t="shared" si="2292"/>
        <v>2.7841295965052113E-3</v>
      </c>
      <c r="AH2381" s="95">
        <f t="shared" si="2293"/>
        <v>3.0336082733028906E-5</v>
      </c>
      <c r="AI2381" s="95">
        <f t="shared" si="2294"/>
        <v>0</v>
      </c>
      <c r="AJ2381" s="95">
        <f t="shared" si="2295"/>
        <v>0</v>
      </c>
      <c r="AK2381" s="95">
        <f t="shared" si="2296"/>
        <v>0</v>
      </c>
      <c r="AL2381" s="95">
        <f t="shared" si="2297"/>
        <v>0</v>
      </c>
      <c r="AM2381" s="95">
        <f t="shared" si="2298"/>
        <v>0</v>
      </c>
      <c r="AN2381" s="95">
        <f t="shared" si="2299"/>
        <v>0</v>
      </c>
      <c r="AO2381" s="95">
        <f t="shared" si="2300"/>
        <v>0</v>
      </c>
      <c r="AP2381" s="95">
        <f t="shared" si="2301"/>
        <v>0</v>
      </c>
      <c r="AQ2381" s="95">
        <f t="shared" si="2302"/>
        <v>0</v>
      </c>
      <c r="AR2381" s="95">
        <f t="shared" si="2303"/>
        <v>0</v>
      </c>
      <c r="AS2381" s="95">
        <f t="shared" si="2304"/>
        <v>0</v>
      </c>
      <c r="AT2381" s="95">
        <f t="shared" si="2305"/>
        <v>0</v>
      </c>
      <c r="AU2381" s="95">
        <f t="shared" si="2306"/>
        <v>0</v>
      </c>
      <c r="AV2381" s="95">
        <f t="shared" si="2307"/>
        <v>0.57288156551796332</v>
      </c>
      <c r="AW2381" s="95">
        <f t="shared" si="2267"/>
        <v>1.1610200800910244</v>
      </c>
      <c r="AX2381" s="95">
        <f t="shared" si="2308"/>
        <v>0.55841650562706324</v>
      </c>
      <c r="AY2381" s="95">
        <f t="shared" si="2309"/>
        <v>0.3736764051682569</v>
      </c>
      <c r="AZ2381" s="95">
        <f t="shared" si="2310"/>
        <v>1.5346964852592813</v>
      </c>
      <c r="BD2381" s="94">
        <f t="shared" si="2311"/>
        <v>0.67004081632653067</v>
      </c>
      <c r="BE2381" s="94">
        <f t="shared" si="2312"/>
        <v>0.81856020934719931</v>
      </c>
      <c r="BF2381" s="94">
        <f t="shared" ca="1" si="2313"/>
        <v>-0.23032972512586999</v>
      </c>
      <c r="BG2381" s="94">
        <f t="shared" si="2314"/>
        <v>1.5346964852592813</v>
      </c>
      <c r="BH2381" s="94">
        <f t="shared" si="2315"/>
        <v>1.2388286747001303</v>
      </c>
      <c r="BI2381" s="94">
        <f t="shared" ca="1" si="2316"/>
        <v>0.50617121092995621</v>
      </c>
      <c r="BJ2381" s="94">
        <f t="shared" si="2317"/>
        <v>0.74762942581754244</v>
      </c>
      <c r="BK2381" s="94">
        <f t="shared" si="2318"/>
        <v>0.17662558297010772</v>
      </c>
      <c r="BL2381" s="94">
        <f t="shared" ca="1" si="2319"/>
        <v>0.54243362881110824</v>
      </c>
      <c r="BM2381" s="94">
        <f t="shared" ca="1" si="2320"/>
        <v>18.483062605011952</v>
      </c>
      <c r="BN2381" s="94">
        <f t="shared" ca="1" si="2321"/>
        <v>1.327977082134332</v>
      </c>
      <c r="BO2381" s="94">
        <f t="shared" ca="1" si="2322"/>
        <v>1.8958204837823194</v>
      </c>
      <c r="BP2381" s="94">
        <f t="shared" si="2323"/>
        <v>6.9811244955742577E-2</v>
      </c>
      <c r="BQ2381" s="94">
        <f t="shared" si="2324"/>
        <v>0.17279837059799688</v>
      </c>
    </row>
    <row r="2382" spans="1:69" x14ac:dyDescent="0.2">
      <c r="A2382" s="139">
        <v>37251</v>
      </c>
      <c r="B2382" s="88">
        <f>W_Zone1*(Zone1!M2342+Zone1!G2342)+W_Zone2*(Zone2!M2342+Zone2!G2342)+W_Zone3*(Zone3!M2342+Zone3!G2342)+W_Zone4*(Zone4!M2342+Zone4!G2342)+W_Zone5*(Zone5!M2342+Zone5!G2342)</f>
        <v>0</v>
      </c>
      <c r="C2382" s="88">
        <f>Catch_PE!L2342</f>
        <v>7.3202495169302495E-2</v>
      </c>
      <c r="D2382" s="130">
        <v>0.4</v>
      </c>
      <c r="E2382" s="90">
        <f t="shared" si="2264"/>
        <v>0.70530612244897961</v>
      </c>
      <c r="F2382" s="91"/>
      <c r="G2382" s="95">
        <f t="shared" si="2269"/>
        <v>0.79549643467092479</v>
      </c>
      <c r="H2382" s="95">
        <f t="shared" si="2270"/>
        <v>0</v>
      </c>
      <c r="I2382" s="95">
        <f t="shared" si="2271"/>
        <v>7.3202495169302495E-2</v>
      </c>
      <c r="J2382" s="96">
        <f t="shared" si="2272"/>
        <v>0</v>
      </c>
      <c r="K2382" s="96">
        <f t="shared" si="2273"/>
        <v>7.0135555320129842E-2</v>
      </c>
      <c r="L2382" s="96">
        <f t="shared" si="2274"/>
        <v>0.79513017046897094</v>
      </c>
      <c r="M2382" s="96">
        <f t="shared" si="2265"/>
        <v>0.58794959684746328</v>
      </c>
      <c r="N2382" s="96">
        <f t="shared" si="2275"/>
        <v>0.79205976076171902</v>
      </c>
      <c r="O2382" s="96">
        <f t="shared" si="2276"/>
        <v>0.58794959684746328</v>
      </c>
      <c r="P2382" s="96">
        <f t="shared" si="2277"/>
        <v>0.55841650562706324</v>
      </c>
      <c r="Q2382" s="96">
        <f t="shared" si="2266"/>
        <v>0.30315990782870217</v>
      </c>
      <c r="R2382" s="96">
        <f t="shared" si="2278"/>
        <v>0.54941544448208468</v>
      </c>
      <c r="S2382" s="96">
        <f t="shared" si="2279"/>
        <v>0.50657398603951997</v>
      </c>
      <c r="T2382" s="96">
        <f t="shared" si="2280"/>
        <v>0.35287733847930786</v>
      </c>
      <c r="U2382" s="96">
        <f t="shared" si="2281"/>
        <v>4.0905189330749159E-2</v>
      </c>
      <c r="V2382" s="96">
        <f t="shared" si="2282"/>
        <v>0</v>
      </c>
      <c r="W2382" s="96">
        <f t="shared" si="2283"/>
        <v>0</v>
      </c>
      <c r="X2382" s="96">
        <f t="shared" si="2284"/>
        <v>0</v>
      </c>
      <c r="Y2382" s="96">
        <f t="shared" si="2285"/>
        <v>0</v>
      </c>
      <c r="Z2382" s="96">
        <f t="shared" si="2286"/>
        <v>0</v>
      </c>
      <c r="AA2382" s="96">
        <f t="shared" si="2268"/>
        <v>0</v>
      </c>
      <c r="AB2382" s="95">
        <f t="shared" si="2287"/>
        <v>6.2247499256273847E-2</v>
      </c>
      <c r="AC2382" s="95">
        <f t="shared" si="2288"/>
        <v>5.9217817174325726E-2</v>
      </c>
      <c r="AD2382" s="95">
        <f t="shared" si="2289"/>
        <v>5.0006097510800596E-2</v>
      </c>
      <c r="AE2382" s="95">
        <f t="shared" si="2290"/>
        <v>3.201002169082532E-2</v>
      </c>
      <c r="AF2382" s="95">
        <f t="shared" si="2291"/>
        <v>1.2499080232071583E-2</v>
      </c>
      <c r="AG2382" s="95">
        <f t="shared" si="2292"/>
        <v>2.7240055767916139E-3</v>
      </c>
      <c r="AH2382" s="95">
        <f t="shared" si="2293"/>
        <v>2.9681390689970483E-5</v>
      </c>
      <c r="AI2382" s="95">
        <f t="shared" si="2294"/>
        <v>0</v>
      </c>
      <c r="AJ2382" s="95">
        <f t="shared" si="2295"/>
        <v>0</v>
      </c>
      <c r="AK2382" s="95">
        <f t="shared" si="2296"/>
        <v>0</v>
      </c>
      <c r="AL2382" s="95">
        <f t="shared" si="2297"/>
        <v>0</v>
      </c>
      <c r="AM2382" s="95">
        <f t="shared" si="2298"/>
        <v>0</v>
      </c>
      <c r="AN2382" s="95">
        <f t="shared" si="2299"/>
        <v>0</v>
      </c>
      <c r="AO2382" s="95">
        <f t="shared" si="2300"/>
        <v>0</v>
      </c>
      <c r="AP2382" s="95">
        <f t="shared" si="2301"/>
        <v>0</v>
      </c>
      <c r="AQ2382" s="95">
        <f t="shared" si="2302"/>
        <v>0</v>
      </c>
      <c r="AR2382" s="95">
        <f t="shared" si="2303"/>
        <v>0</v>
      </c>
      <c r="AS2382" s="95">
        <f t="shared" si="2304"/>
        <v>0</v>
      </c>
      <c r="AT2382" s="95">
        <f t="shared" si="2305"/>
        <v>0</v>
      </c>
      <c r="AU2382" s="95">
        <f t="shared" si="2306"/>
        <v>0</v>
      </c>
      <c r="AV2382" s="95">
        <f t="shared" si="2307"/>
        <v>0.56903867637514705</v>
      </c>
      <c r="AW2382" s="95">
        <f t="shared" si="2267"/>
        <v>1.1244374100144674</v>
      </c>
      <c r="AX2382" s="95">
        <f t="shared" si="2308"/>
        <v>0.55502939715738142</v>
      </c>
      <c r="AY2382" s="95">
        <f t="shared" si="2309"/>
        <v>0.36540740708497599</v>
      </c>
      <c r="AZ2382" s="95">
        <f t="shared" si="2310"/>
        <v>1.4898448170994434</v>
      </c>
      <c r="BD2382" s="94">
        <f t="shared" si="2311"/>
        <v>0.70530612244897961</v>
      </c>
      <c r="BE2382" s="94">
        <f t="shared" si="2312"/>
        <v>0.8398250546685182</v>
      </c>
      <c r="BF2382" s="94">
        <f t="shared" ca="1" si="2313"/>
        <v>-0.18688759636159646</v>
      </c>
      <c r="BG2382" s="94">
        <f t="shared" si="2314"/>
        <v>1.4898448170994434</v>
      </c>
      <c r="BH2382" s="94">
        <f t="shared" si="2315"/>
        <v>1.2205919945253791</v>
      </c>
      <c r="BI2382" s="94">
        <f t="shared" ca="1" si="2316"/>
        <v>0.47876245150574703</v>
      </c>
      <c r="BJ2382" s="94">
        <f t="shared" si="2317"/>
        <v>0.61550096340385363</v>
      </c>
      <c r="BK2382" s="94">
        <f t="shared" si="2318"/>
        <v>0.14498346248795835</v>
      </c>
      <c r="BL2382" s="94">
        <f t="shared" ca="1" si="2319"/>
        <v>0.44308998622579671</v>
      </c>
      <c r="BM2382" s="94">
        <f t="shared" ca="1" si="2320"/>
        <v>18.181081514712051</v>
      </c>
      <c r="BN2382" s="94">
        <f t="shared" ca="1" si="2321"/>
        <v>1.2794189585286291</v>
      </c>
      <c r="BO2382" s="94">
        <f t="shared" ca="1" si="2322"/>
        <v>1.7780778133020334</v>
      </c>
      <c r="BP2382" s="94">
        <f t="shared" si="2323"/>
        <v>0</v>
      </c>
      <c r="BQ2382" s="94">
        <f t="shared" si="2324"/>
        <v>7.3202495169302495E-2</v>
      </c>
    </row>
    <row r="2383" spans="1:69" x14ac:dyDescent="0.2">
      <c r="A2383" s="139">
        <v>37252</v>
      </c>
      <c r="B2383" s="88">
        <f>W_Zone1*(Zone1!M2343+Zone1!G2343)+W_Zone2*(Zone2!M2343+Zone2!G2343)+W_Zone3*(Zone3!M2343+Zone3!G2343)+W_Zone4*(Zone4!M2343+Zone4!G2343)+W_Zone5*(Zone5!M2343+Zone5!G2343)</f>
        <v>0.10055340303012963</v>
      </c>
      <c r="C2383" s="88">
        <f>Catch_PE!L2343</f>
        <v>0.1413983456490491</v>
      </c>
      <c r="D2383" s="130">
        <v>0.44</v>
      </c>
      <c r="E2383" s="90">
        <f t="shared" si="2264"/>
        <v>0.77583673469387771</v>
      </c>
      <c r="F2383" s="91"/>
      <c r="G2383" s="95">
        <f t="shared" si="2269"/>
        <v>0.79205976076171902</v>
      </c>
      <c r="H2383" s="95">
        <f t="shared" si="2270"/>
        <v>0</v>
      </c>
      <c r="I2383" s="95">
        <f t="shared" si="2271"/>
        <v>4.0844942618919466E-2</v>
      </c>
      <c r="J2383" s="96">
        <f t="shared" si="2272"/>
        <v>0</v>
      </c>
      <c r="K2383" s="96">
        <f t="shared" si="2273"/>
        <v>3.9077108480544541E-2</v>
      </c>
      <c r="L2383" s="96">
        <f t="shared" si="2274"/>
        <v>0.79185569100156727</v>
      </c>
      <c r="M2383" s="96">
        <f t="shared" si="2265"/>
        <v>0.57603321439398691</v>
      </c>
      <c r="N2383" s="96">
        <f t="shared" si="2275"/>
        <v>0.78884751141838838</v>
      </c>
      <c r="O2383" s="96">
        <f t="shared" si="2276"/>
        <v>0.57603321439398691</v>
      </c>
      <c r="P2383" s="96">
        <f t="shared" si="2277"/>
        <v>0.55502939715738142</v>
      </c>
      <c r="Q2383" s="96">
        <f t="shared" si="2266"/>
        <v>0.29677263630168771</v>
      </c>
      <c r="R2383" s="96">
        <f t="shared" si="2278"/>
        <v>0.53726039388939228</v>
      </c>
      <c r="S2383" s="96">
        <f t="shared" si="2279"/>
        <v>0.49577946727664224</v>
      </c>
      <c r="T2383" s="96">
        <f t="shared" si="2280"/>
        <v>0.34567041016337641</v>
      </c>
      <c r="U2383" s="96">
        <f t="shared" si="2281"/>
        <v>4.00761354747542E-2</v>
      </c>
      <c r="V2383" s="96">
        <f t="shared" si="2282"/>
        <v>0</v>
      </c>
      <c r="W2383" s="96">
        <f t="shared" si="2283"/>
        <v>0</v>
      </c>
      <c r="X2383" s="96">
        <f t="shared" si="2284"/>
        <v>0</v>
      </c>
      <c r="Y2383" s="96">
        <f t="shared" si="2285"/>
        <v>0</v>
      </c>
      <c r="Z2383" s="96">
        <f t="shared" si="2286"/>
        <v>0</v>
      </c>
      <c r="AA2383" s="96">
        <f t="shared" si="2268"/>
        <v>0</v>
      </c>
      <c r="AB2383" s="95">
        <f t="shared" si="2287"/>
        <v>6.0922617610429747E-2</v>
      </c>
      <c r="AC2383" s="95">
        <f t="shared" si="2288"/>
        <v>5.7945104666208065E-2</v>
      </c>
      <c r="AD2383" s="95">
        <f t="shared" si="2289"/>
        <v>4.89414228481935E-2</v>
      </c>
      <c r="AE2383" s="95">
        <f t="shared" si="2290"/>
        <v>3.1340987090039518E-2</v>
      </c>
      <c r="AF2383" s="95">
        <f t="shared" si="2291"/>
        <v>1.2242056566689743E-2</v>
      </c>
      <c r="AG2383" s="95">
        <f t="shared" si="2292"/>
        <v>2.6687564159937924E-3</v>
      </c>
      <c r="AH2383" s="95">
        <f t="shared" si="2293"/>
        <v>2.9079817349144632E-5</v>
      </c>
      <c r="AI2383" s="95">
        <f t="shared" si="2294"/>
        <v>0</v>
      </c>
      <c r="AJ2383" s="95">
        <f t="shared" si="2295"/>
        <v>0</v>
      </c>
      <c r="AK2383" s="95">
        <f t="shared" si="2296"/>
        <v>0</v>
      </c>
      <c r="AL2383" s="95">
        <f t="shared" si="2297"/>
        <v>0</v>
      </c>
      <c r="AM2383" s="95">
        <f t="shared" si="2298"/>
        <v>0</v>
      </c>
      <c r="AN2383" s="95">
        <f t="shared" si="2299"/>
        <v>0</v>
      </c>
      <c r="AO2383" s="95">
        <f t="shared" si="2300"/>
        <v>0</v>
      </c>
      <c r="AP2383" s="95">
        <f t="shared" si="2301"/>
        <v>0</v>
      </c>
      <c r="AQ2383" s="95">
        <f t="shared" si="2302"/>
        <v>0</v>
      </c>
      <c r="AR2383" s="95">
        <f t="shared" si="2303"/>
        <v>0</v>
      </c>
      <c r="AS2383" s="95">
        <f t="shared" si="2304"/>
        <v>0</v>
      </c>
      <c r="AT2383" s="95">
        <f t="shared" si="2305"/>
        <v>0</v>
      </c>
      <c r="AU2383" s="95">
        <f t="shared" si="2306"/>
        <v>0</v>
      </c>
      <c r="AV2383" s="95">
        <f t="shared" si="2307"/>
        <v>0.56542055054015239</v>
      </c>
      <c r="AW2383" s="95">
        <f t="shared" si="2267"/>
        <v>1.0907921210518854</v>
      </c>
      <c r="AX2383" s="95">
        <f t="shared" si="2308"/>
        <v>0.5518304553901181</v>
      </c>
      <c r="AY2383" s="95">
        <f t="shared" si="2309"/>
        <v>0.35769525391211743</v>
      </c>
      <c r="AZ2383" s="95">
        <f t="shared" si="2310"/>
        <v>1.4484873749640028</v>
      </c>
      <c r="BD2383" s="94">
        <f t="shared" si="2311"/>
        <v>0.77583673469387771</v>
      </c>
      <c r="BE2383" s="94">
        <f t="shared" si="2312"/>
        <v>0.88081594825132326</v>
      </c>
      <c r="BF2383" s="94">
        <f t="shared" ca="1" si="2313"/>
        <v>-0.10528542251721471</v>
      </c>
      <c r="BG2383" s="94">
        <f t="shared" si="2314"/>
        <v>1.4484873749640028</v>
      </c>
      <c r="BH2383" s="94">
        <f t="shared" si="2315"/>
        <v>1.2035312106314497</v>
      </c>
      <c r="BI2383" s="94">
        <f t="shared" ca="1" si="2316"/>
        <v>0.45280547683778483</v>
      </c>
      <c r="BJ2383" s="94">
        <f t="shared" si="2317"/>
        <v>0.45245888385580924</v>
      </c>
      <c r="BK2383" s="94">
        <f t="shared" si="2318"/>
        <v>0.10414514057307388</v>
      </c>
      <c r="BL2383" s="94">
        <f t="shared" ca="1" si="2319"/>
        <v>0.31146545194287223</v>
      </c>
      <c r="BM2383" s="94">
        <f t="shared" ca="1" si="2320"/>
        <v>17.584581185007714</v>
      </c>
      <c r="BN2383" s="94">
        <f t="shared" ca="1" si="2321"/>
        <v>1.1883684618675678</v>
      </c>
      <c r="BO2383" s="94">
        <f t="shared" ca="1" si="2322"/>
        <v>1.567112569271254</v>
      </c>
      <c r="BP2383" s="94">
        <f t="shared" si="2323"/>
        <v>0.10055340303012963</v>
      </c>
      <c r="BQ2383" s="94">
        <f t="shared" si="2324"/>
        <v>0.1413983456490491</v>
      </c>
    </row>
    <row r="2384" spans="1:69" x14ac:dyDescent="0.2">
      <c r="A2384" s="139">
        <v>37253</v>
      </c>
      <c r="B2384" s="88">
        <f>W_Zone1*(Zone1!M2344+Zone1!G2344)+W_Zone2*(Zone2!M2344+Zone2!G2344)+W_Zone3*(Zone3!M2344+Zone3!G2344)+W_Zone4*(Zone4!M2344+Zone4!G2344)+W_Zone5*(Zone5!M2344+Zone5!G2344)</f>
        <v>24.61991929895121</v>
      </c>
      <c r="C2384" s="88">
        <f>Catch_PE!L2344</f>
        <v>0.30344862156427455</v>
      </c>
      <c r="D2384" s="130">
        <v>0.45</v>
      </c>
      <c r="E2384" s="90">
        <f t="shared" si="2264"/>
        <v>0.79346938775510212</v>
      </c>
      <c r="F2384" s="91"/>
      <c r="G2384" s="95">
        <f t="shared" si="2269"/>
        <v>0.78884751141838838</v>
      </c>
      <c r="H2384" s="95">
        <f t="shared" si="2270"/>
        <v>24.316470677386935</v>
      </c>
      <c r="I2384" s="95">
        <f t="shared" si="2271"/>
        <v>0</v>
      </c>
      <c r="J2384" s="96">
        <f t="shared" si="2272"/>
        <v>8.3079665482524749</v>
      </c>
      <c r="K2384" s="96">
        <f t="shared" si="2273"/>
        <v>0</v>
      </c>
      <c r="L2384" s="96">
        <f t="shared" si="2274"/>
        <v>0.83223364736278715</v>
      </c>
      <c r="M2384" s="96">
        <f t="shared" si="2265"/>
        <v>0.73712404826691558</v>
      </c>
      <c r="N2384" s="96">
        <f t="shared" si="2275"/>
        <v>0.8283842139328077</v>
      </c>
      <c r="O2384" s="96">
        <f t="shared" si="2276"/>
        <v>16.745628177401375</v>
      </c>
      <c r="P2384" s="96">
        <f t="shared" si="2277"/>
        <v>0.5518304553901181</v>
      </c>
      <c r="Q2384" s="96">
        <f t="shared" si="2266"/>
        <v>0.29082901476188544</v>
      </c>
      <c r="R2384" s="96">
        <f t="shared" si="2278"/>
        <v>1.3878515963025015</v>
      </c>
      <c r="S2384" s="96">
        <f t="shared" si="2279"/>
        <v>4.4999202950711652</v>
      </c>
      <c r="T2384" s="96">
        <f t="shared" si="2280"/>
        <v>8.8997823849414512</v>
      </c>
      <c r="U2384" s="96">
        <f t="shared" si="2281"/>
        <v>1.1650370962608929</v>
      </c>
      <c r="V2384" s="96">
        <f t="shared" si="2282"/>
        <v>0</v>
      </c>
      <c r="W2384" s="96">
        <f t="shared" si="2283"/>
        <v>0</v>
      </c>
      <c r="X2384" s="96">
        <f t="shared" si="2284"/>
        <v>0</v>
      </c>
      <c r="Y2384" s="96">
        <f t="shared" si="2285"/>
        <v>0</v>
      </c>
      <c r="Z2384" s="96">
        <f t="shared" si="2286"/>
        <v>0</v>
      </c>
      <c r="AA2384" s="96">
        <f t="shared" si="2268"/>
        <v>0</v>
      </c>
      <c r="AB2384" s="95">
        <f t="shared" si="2287"/>
        <v>0.10750466738986691</v>
      </c>
      <c r="AC2384" s="95">
        <f t="shared" si="2288"/>
        <v>0.27973308312084844</v>
      </c>
      <c r="AD2384" s="95">
        <f t="shared" si="2289"/>
        <v>0.52354688983818942</v>
      </c>
      <c r="AE2384" s="95">
        <f t="shared" si="2290"/>
        <v>0.559987496434599</v>
      </c>
      <c r="AF2384" s="95">
        <f t="shared" si="2291"/>
        <v>0.27936416020110744</v>
      </c>
      <c r="AG2384" s="95">
        <f t="shared" si="2292"/>
        <v>7.674856057245967E-2</v>
      </c>
      <c r="AH2384" s="95">
        <f t="shared" si="2293"/>
        <v>8.4536758754063439E-4</v>
      </c>
      <c r="AI2384" s="95">
        <f t="shared" si="2294"/>
        <v>0</v>
      </c>
      <c r="AJ2384" s="95">
        <f t="shared" si="2295"/>
        <v>0</v>
      </c>
      <c r="AK2384" s="95">
        <f t="shared" si="2296"/>
        <v>0</v>
      </c>
      <c r="AL2384" s="95">
        <f t="shared" si="2297"/>
        <v>0</v>
      </c>
      <c r="AM2384" s="95">
        <f t="shared" si="2298"/>
        <v>0</v>
      </c>
      <c r="AN2384" s="95">
        <f t="shared" si="2299"/>
        <v>0</v>
      </c>
      <c r="AO2384" s="95">
        <f t="shared" si="2300"/>
        <v>0</v>
      </c>
      <c r="AP2384" s="95">
        <f t="shared" si="2301"/>
        <v>0</v>
      </c>
      <c r="AQ2384" s="95">
        <f t="shared" si="2302"/>
        <v>0</v>
      </c>
      <c r="AR2384" s="95">
        <f t="shared" si="2303"/>
        <v>0</v>
      </c>
      <c r="AS2384" s="95">
        <f t="shared" si="2304"/>
        <v>0</v>
      </c>
      <c r="AT2384" s="95">
        <f t="shared" si="2305"/>
        <v>0</v>
      </c>
      <c r="AU2384" s="95">
        <f t="shared" si="2306"/>
        <v>0</v>
      </c>
      <c r="AV2384" s="95">
        <f t="shared" si="2307"/>
        <v>0.57274500802630968</v>
      </c>
      <c r="AW2384" s="95">
        <f t="shared" si="2267"/>
        <v>1.1597050166175975</v>
      </c>
      <c r="AX2384" s="95">
        <f t="shared" si="2308"/>
        <v>0.55829633241009158</v>
      </c>
      <c r="AY2384" s="95">
        <f t="shared" si="2309"/>
        <v>0.39833368215175236</v>
      </c>
      <c r="AZ2384" s="95">
        <f t="shared" si="2310"/>
        <v>1.5580386987693498</v>
      </c>
      <c r="BD2384" s="94">
        <f t="shared" si="2311"/>
        <v>0.79346938775510212</v>
      </c>
      <c r="BE2384" s="94">
        <f t="shared" si="2312"/>
        <v>0.89076898674970839</v>
      </c>
      <c r="BF2384" s="94">
        <f t="shared" ca="1" si="2313"/>
        <v>-8.5884478259983119E-2</v>
      </c>
      <c r="BG2384" s="94">
        <f t="shared" si="2314"/>
        <v>1.5580386987693498</v>
      </c>
      <c r="BH2384" s="94">
        <f t="shared" si="2315"/>
        <v>1.2482142038806279</v>
      </c>
      <c r="BI2384" s="94">
        <f t="shared" ca="1" si="2316"/>
        <v>0.52014380462055942</v>
      </c>
      <c r="BJ2384" s="94">
        <f t="shared" si="2317"/>
        <v>0.58456623134480135</v>
      </c>
      <c r="BK2384" s="94">
        <f t="shared" si="2318"/>
        <v>0.12776708324977018</v>
      </c>
      <c r="BL2384" s="94">
        <f t="shared" ca="1" si="2319"/>
        <v>0.3672702796511389</v>
      </c>
      <c r="BM2384" s="94">
        <f t="shared" ca="1" si="2320"/>
        <v>17.437010654851523</v>
      </c>
      <c r="BN2384" s="94">
        <f t="shared" ca="1" si="2321"/>
        <v>1.1667674496683846</v>
      </c>
      <c r="BO2384" s="94">
        <f t="shared" ca="1" si="2322"/>
        <v>1.5189150674635807</v>
      </c>
      <c r="BP2384" s="94">
        <f t="shared" si="2323"/>
        <v>24.61991929895121</v>
      </c>
      <c r="BQ2384" s="94">
        <f t="shared" si="2324"/>
        <v>0.30344862156427455</v>
      </c>
    </row>
    <row r="2385" spans="1:69" x14ac:dyDescent="0.2">
      <c r="A2385" s="139">
        <v>37254</v>
      </c>
      <c r="B2385" s="88">
        <f>W_Zone1*(Zone1!M2345+Zone1!G2345)+W_Zone2*(Zone2!M2345+Zone2!G2345)+W_Zone3*(Zone3!M2345+Zone3!G2345)+W_Zone4*(Zone4!M2345+Zone4!G2345)+W_Zone5*(Zone5!M2345+Zone5!G2345)</f>
        <v>31.980175799210215</v>
      </c>
      <c r="C2385" s="88">
        <f>Catch_PE!L2345</f>
        <v>0.35339508030303191</v>
      </c>
      <c r="D2385" s="130">
        <v>4.1399999999999997</v>
      </c>
      <c r="E2385" s="90">
        <f t="shared" si="2264"/>
        <v>7.2999183673469386</v>
      </c>
      <c r="F2385" s="91"/>
      <c r="G2385" s="95">
        <f t="shared" si="2269"/>
        <v>0.8283842139328077</v>
      </c>
      <c r="H2385" s="95">
        <f t="shared" si="2270"/>
        <v>31.626780718907185</v>
      </c>
      <c r="I2385" s="95">
        <f t="shared" si="2271"/>
        <v>0</v>
      </c>
      <c r="J2385" s="96">
        <f t="shared" si="2272"/>
        <v>8.6603435126829442</v>
      </c>
      <c r="K2385" s="96">
        <f t="shared" si="2273"/>
        <v>0</v>
      </c>
      <c r="L2385" s="96">
        <f t="shared" si="2274"/>
        <v>0.87361054444150343</v>
      </c>
      <c r="M2385" s="96">
        <f t="shared" si="2265"/>
        <v>0.9372051272956361</v>
      </c>
      <c r="N2385" s="96">
        <f t="shared" si="2275"/>
        <v>0.86871624102508094</v>
      </c>
      <c r="O2385" s="96">
        <f t="shared" si="2276"/>
        <v>23.90364233351988</v>
      </c>
      <c r="P2385" s="96">
        <f t="shared" si="2277"/>
        <v>0.55829633241009158</v>
      </c>
      <c r="Q2385" s="96">
        <f t="shared" si="2266"/>
        <v>0.30293162543334884</v>
      </c>
      <c r="R2385" s="96">
        <f t="shared" si="2278"/>
        <v>5.7733137373495911</v>
      </c>
      <c r="S2385" s="96">
        <f t="shared" si="2279"/>
        <v>14.829790047891469</v>
      </c>
      <c r="T2385" s="96">
        <f t="shared" si="2280"/>
        <v>13.811875251493786</v>
      </c>
      <c r="U2385" s="96">
        <f t="shared" si="2281"/>
        <v>1.6630388397065536</v>
      </c>
      <c r="V2385" s="96">
        <f t="shared" si="2282"/>
        <v>0</v>
      </c>
      <c r="W2385" s="96">
        <f t="shared" si="2283"/>
        <v>0</v>
      </c>
      <c r="X2385" s="96">
        <f t="shared" si="2284"/>
        <v>0</v>
      </c>
      <c r="Y2385" s="96">
        <f t="shared" si="2285"/>
        <v>0</v>
      </c>
      <c r="Z2385" s="96">
        <f t="shared" si="2286"/>
        <v>0</v>
      </c>
      <c r="AA2385" s="96">
        <f t="shared" si="2268"/>
        <v>0</v>
      </c>
      <c r="AB2385" s="95">
        <f t="shared" si="2287"/>
        <v>0.35047716324742761</v>
      </c>
      <c r="AC2385" s="95">
        <f t="shared" si="2288"/>
        <v>0.85299176000207932</v>
      </c>
      <c r="AD2385" s="95">
        <f t="shared" si="2289"/>
        <v>1.2625896161697598</v>
      </c>
      <c r="AE2385" s="95">
        <f t="shared" si="2290"/>
        <v>1.0612465085795628</v>
      </c>
      <c r="AF2385" s="95">
        <f t="shared" si="2291"/>
        <v>0.4717189909044795</v>
      </c>
      <c r="AG2385" s="95">
        <f t="shared" si="2292"/>
        <v>0.11035902742494115</v>
      </c>
      <c r="AH2385" s="95">
        <f t="shared" si="2293"/>
        <v>1.2067247784823144E-3</v>
      </c>
      <c r="AI2385" s="95">
        <f t="shared" si="2294"/>
        <v>0</v>
      </c>
      <c r="AJ2385" s="95">
        <f t="shared" si="2295"/>
        <v>0</v>
      </c>
      <c r="AK2385" s="95">
        <f t="shared" si="2296"/>
        <v>0</v>
      </c>
      <c r="AL2385" s="95">
        <f t="shared" si="2297"/>
        <v>0</v>
      </c>
      <c r="AM2385" s="95">
        <f t="shared" si="2298"/>
        <v>0</v>
      </c>
      <c r="AN2385" s="95">
        <f t="shared" si="2299"/>
        <v>0</v>
      </c>
      <c r="AO2385" s="95">
        <f t="shared" si="2300"/>
        <v>0</v>
      </c>
      <c r="AP2385" s="95">
        <f t="shared" si="2301"/>
        <v>0</v>
      </c>
      <c r="AQ2385" s="95">
        <f t="shared" si="2302"/>
        <v>0</v>
      </c>
      <c r="AR2385" s="95">
        <f t="shared" si="2303"/>
        <v>0</v>
      </c>
      <c r="AS2385" s="95">
        <f t="shared" si="2304"/>
        <v>0</v>
      </c>
      <c r="AT2385" s="95">
        <f t="shared" si="2305"/>
        <v>0</v>
      </c>
      <c r="AU2385" s="95">
        <f t="shared" si="2306"/>
        <v>0</v>
      </c>
      <c r="AV2385" s="95">
        <f t="shared" si="2307"/>
        <v>0.63399980609813333</v>
      </c>
      <c r="AW2385" s="95">
        <f t="shared" si="2267"/>
        <v>1.8701294284412255</v>
      </c>
      <c r="AX2385" s="95">
        <f t="shared" si="2308"/>
        <v>0.61070000736940144</v>
      </c>
      <c r="AY2385" s="95">
        <f t="shared" si="2309"/>
        <v>0.65340878868077645</v>
      </c>
      <c r="AZ2385" s="95">
        <f t="shared" si="2310"/>
        <v>2.523538217122002</v>
      </c>
      <c r="BD2385" s="94">
        <f t="shared" si="2311"/>
        <v>7.2999183673469386</v>
      </c>
      <c r="BE2385" s="94">
        <f t="shared" si="2312"/>
        <v>2.7018361103788178</v>
      </c>
      <c r="BF2385" s="94">
        <f t="shared" ca="1" si="2313"/>
        <v>2.004738094826251</v>
      </c>
      <c r="BG2385" s="94">
        <f t="shared" si="2314"/>
        <v>2.523538217122002</v>
      </c>
      <c r="BH2385" s="94">
        <f t="shared" si="2315"/>
        <v>1.5885648293733567</v>
      </c>
      <c r="BI2385" s="94">
        <f t="shared" ca="1" si="2316"/>
        <v>0.97371742460118793</v>
      </c>
      <c r="BJ2385" s="94">
        <f t="shared" si="2317"/>
        <v>22.813807339462784</v>
      </c>
      <c r="BK2385" s="94">
        <f t="shared" si="2318"/>
        <v>1.2393729451115401</v>
      </c>
      <c r="BL2385" s="94">
        <f t="shared" ca="1" si="2319"/>
        <v>1.0630036224313382</v>
      </c>
      <c r="BM2385" s="94">
        <f t="shared" ca="1" si="2320"/>
        <v>5.4320893087642981</v>
      </c>
      <c r="BN2385" s="94">
        <f t="shared" ca="1" si="2321"/>
        <v>0.53421045594637673</v>
      </c>
      <c r="BO2385" s="94">
        <f t="shared" ca="1" si="2322"/>
        <v>0.73647265370978987</v>
      </c>
      <c r="BP2385" s="94">
        <f t="shared" si="2323"/>
        <v>31.980175799210215</v>
      </c>
      <c r="BQ2385" s="94">
        <f t="shared" si="2324"/>
        <v>0.35339508030303191</v>
      </c>
    </row>
    <row r="2386" spans="1:69" x14ac:dyDescent="0.2">
      <c r="A2386" s="139">
        <v>37255</v>
      </c>
      <c r="B2386" s="88">
        <f>W_Zone1*(Zone1!M2346+Zone1!G2346)+W_Zone2*(Zone2!M2346+Zone2!G2346)+W_Zone3*(Zone3!M2346+Zone3!G2346)+W_Zone4*(Zone4!M2346+Zone4!G2346)+W_Zone5*(Zone5!M2346+Zone5!G2346)</f>
        <v>0</v>
      </c>
      <c r="C2386" s="88">
        <f>Catch_PE!L2346</f>
        <v>6.3699362615525557E-2</v>
      </c>
      <c r="D2386" s="130">
        <v>14.93</v>
      </c>
      <c r="E2386" s="90">
        <f t="shared" si="2264"/>
        <v>26.325551020408163</v>
      </c>
      <c r="F2386" s="91"/>
      <c r="G2386" s="95">
        <f t="shared" si="2269"/>
        <v>0.86871624102508094</v>
      </c>
      <c r="H2386" s="95">
        <f t="shared" si="2270"/>
        <v>0</v>
      </c>
      <c r="I2386" s="95">
        <f t="shared" si="2271"/>
        <v>6.3699362615525557E-2</v>
      </c>
      <c r="J2386" s="96">
        <f t="shared" si="2272"/>
        <v>0</v>
      </c>
      <c r="K2386" s="96">
        <f t="shared" si="2273"/>
        <v>6.2598740888554369E-2</v>
      </c>
      <c r="L2386" s="96">
        <f t="shared" si="2274"/>
        <v>0.86838933582314437</v>
      </c>
      <c r="M2386" s="96">
        <f t="shared" si="2265"/>
        <v>0.90983171563127052</v>
      </c>
      <c r="N2386" s="96">
        <f t="shared" si="2275"/>
        <v>0.86363798273672554</v>
      </c>
      <c r="O2386" s="96">
        <f t="shared" si="2276"/>
        <v>0.90983171563127052</v>
      </c>
      <c r="P2386" s="96">
        <f t="shared" si="2277"/>
        <v>0.61070000736940144</v>
      </c>
      <c r="Q2386" s="96">
        <f t="shared" si="2266"/>
        <v>0.41468243633256435</v>
      </c>
      <c r="R2386" s="96">
        <f t="shared" si="2278"/>
        <v>14.878258550059323</v>
      </c>
      <c r="S2386" s="96">
        <f t="shared" si="2279"/>
        <v>14.037586001780683</v>
      </c>
      <c r="T2386" s="96">
        <f t="shared" si="2280"/>
        <v>2.1444087621451562</v>
      </c>
      <c r="U2386" s="96">
        <f t="shared" si="2281"/>
        <v>6.3299369174791564E-2</v>
      </c>
      <c r="V2386" s="96">
        <f t="shared" si="2282"/>
        <v>0</v>
      </c>
      <c r="W2386" s="96">
        <f t="shared" si="2283"/>
        <v>0</v>
      </c>
      <c r="X2386" s="96">
        <f t="shared" si="2284"/>
        <v>0</v>
      </c>
      <c r="Y2386" s="96">
        <f t="shared" si="2285"/>
        <v>0</v>
      </c>
      <c r="Z2386" s="96">
        <f t="shared" si="2286"/>
        <v>0</v>
      </c>
      <c r="AA2386" s="96">
        <f t="shared" si="2268"/>
        <v>0</v>
      </c>
      <c r="AB2386" s="95">
        <f t="shared" si="2287"/>
        <v>0.85568445456696007</v>
      </c>
      <c r="AC2386" s="95">
        <f t="shared" si="2288"/>
        <v>1.2751291022968096</v>
      </c>
      <c r="AD2386" s="95">
        <f t="shared" si="2289"/>
        <v>1.0879892820483741</v>
      </c>
      <c r="AE2386" s="95">
        <f t="shared" si="2290"/>
        <v>0.5014793658515817</v>
      </c>
      <c r="AF2386" s="95">
        <f t="shared" si="2291"/>
        <v>0.12539257834737444</v>
      </c>
      <c r="AG2386" s="95">
        <f t="shared" si="2292"/>
        <v>5.3750853833094093E-3</v>
      </c>
      <c r="AH2386" s="95">
        <f t="shared" si="2293"/>
        <v>4.5930928022702632E-5</v>
      </c>
      <c r="AI2386" s="95">
        <f t="shared" si="2294"/>
        <v>0</v>
      </c>
      <c r="AJ2386" s="95">
        <f t="shared" si="2295"/>
        <v>0</v>
      </c>
      <c r="AK2386" s="95">
        <f t="shared" si="2296"/>
        <v>0</v>
      </c>
      <c r="AL2386" s="95">
        <f t="shared" si="2297"/>
        <v>0</v>
      </c>
      <c r="AM2386" s="95">
        <f t="shared" si="2298"/>
        <v>0</v>
      </c>
      <c r="AN2386" s="95">
        <f t="shared" si="2299"/>
        <v>0</v>
      </c>
      <c r="AO2386" s="95">
        <f t="shared" si="2300"/>
        <v>0</v>
      </c>
      <c r="AP2386" s="95">
        <f t="shared" si="2301"/>
        <v>0</v>
      </c>
      <c r="AQ2386" s="95">
        <f t="shared" si="2302"/>
        <v>0</v>
      </c>
      <c r="AR2386" s="95">
        <f t="shared" si="2303"/>
        <v>0</v>
      </c>
      <c r="AS2386" s="95">
        <f t="shared" si="2304"/>
        <v>0</v>
      </c>
      <c r="AT2386" s="95">
        <f t="shared" si="2305"/>
        <v>0</v>
      </c>
      <c r="AU2386" s="95">
        <f t="shared" si="2306"/>
        <v>0</v>
      </c>
      <c r="AV2386" s="95">
        <f t="shared" si="2307"/>
        <v>0.80123358303229242</v>
      </c>
      <c r="AW2386" s="95">
        <f t="shared" si="2267"/>
        <v>5.3157537333725857</v>
      </c>
      <c r="AX2386" s="95">
        <f t="shared" si="2308"/>
        <v>0.73500501607031388</v>
      </c>
      <c r="AY2386" s="95">
        <f t="shared" si="2309"/>
        <v>1.2703668908995245</v>
      </c>
      <c r="AZ2386" s="95">
        <f t="shared" si="2310"/>
        <v>6.5861206242721106</v>
      </c>
      <c r="BD2386" s="94">
        <f t="shared" si="2311"/>
        <v>26.325551020408163</v>
      </c>
      <c r="BE2386" s="94">
        <f t="shared" si="2312"/>
        <v>5.1308431100948857</v>
      </c>
      <c r="BF2386" s="94">
        <f t="shared" ca="1" si="2313"/>
        <v>3.275247911467976</v>
      </c>
      <c r="BG2386" s="94">
        <f t="shared" si="2314"/>
        <v>6.5861206242721106</v>
      </c>
      <c r="BH2386" s="94">
        <f t="shared" si="2315"/>
        <v>2.566343824251168</v>
      </c>
      <c r="BI2386" s="94">
        <f t="shared" ca="1" si="2316"/>
        <v>1.9036513305271663</v>
      </c>
      <c r="BJ2386" s="94">
        <f t="shared" si="2317"/>
        <v>389.64511236389984</v>
      </c>
      <c r="BK2386" s="94">
        <f t="shared" si="2318"/>
        <v>6.5766565870929377</v>
      </c>
      <c r="BL2386" s="94">
        <f t="shared" ca="1" si="2319"/>
        <v>1.8812771808485191</v>
      </c>
      <c r="BM2386" s="94">
        <f t="shared" ca="1" si="2320"/>
        <v>456.09227382249793</v>
      </c>
      <c r="BN2386" s="94">
        <f t="shared" ca="1" si="2321"/>
        <v>9.9849934229032122</v>
      </c>
      <c r="BO2386" s="94">
        <f t="shared" ca="1" si="2322"/>
        <v>4.5313196938008202</v>
      </c>
      <c r="BP2386" s="94">
        <f t="shared" si="2323"/>
        <v>0</v>
      </c>
      <c r="BQ2386" s="94">
        <f t="shared" si="2324"/>
        <v>6.3699362615525557E-2</v>
      </c>
    </row>
    <row r="2387" spans="1:69" x14ac:dyDescent="0.2">
      <c r="A2387" s="139">
        <v>37256</v>
      </c>
      <c r="B2387" s="88">
        <f>W_Zone1*(Zone1!M2347+Zone1!G2347)+W_Zone2*(Zone2!M2347+Zone2!G2347)+W_Zone3*(Zone3!M2347+Zone3!G2347)+W_Zone4*(Zone4!M2347+Zone4!G2347)+W_Zone5*(Zone5!M2347+Zone5!G2347)</f>
        <v>0</v>
      </c>
      <c r="C2387" s="88">
        <f>Catch_PE!L2347</f>
        <v>0</v>
      </c>
      <c r="D2387" s="130">
        <v>14.78</v>
      </c>
      <c r="E2387" s="90">
        <f t="shared" si="2264"/>
        <v>26.061061224489794</v>
      </c>
      <c r="F2387" s="91"/>
      <c r="G2387" s="95">
        <f t="shared" si="2269"/>
        <v>0.86363798273672554</v>
      </c>
      <c r="H2387" s="95">
        <f t="shared" si="2270"/>
        <v>0</v>
      </c>
      <c r="I2387" s="95">
        <f t="shared" si="2271"/>
        <v>0</v>
      </c>
      <c r="J2387" s="96">
        <f t="shared" si="2272"/>
        <v>0</v>
      </c>
      <c r="K2387" s="96">
        <f t="shared" si="2273"/>
        <v>0</v>
      </c>
      <c r="L2387" s="96">
        <f t="shared" si="2274"/>
        <v>0.86363798273672554</v>
      </c>
      <c r="M2387" s="96">
        <f t="shared" si="2265"/>
        <v>0.88547358378590046</v>
      </c>
      <c r="N2387" s="96">
        <f t="shared" si="2275"/>
        <v>0.85901383348694438</v>
      </c>
      <c r="O2387" s="96">
        <f t="shared" si="2276"/>
        <v>0.88547358378590046</v>
      </c>
      <c r="P2387" s="96">
        <f t="shared" si="2277"/>
        <v>0.73500501607031388</v>
      </c>
      <c r="Q2387" s="96">
        <f t="shared" si="2266"/>
        <v>0.79311098192178231</v>
      </c>
      <c r="R2387" s="96">
        <f t="shared" si="2278"/>
        <v>14.084756898967452</v>
      </c>
      <c r="S2387" s="96">
        <f t="shared" si="2279"/>
        <v>2.364076755161725</v>
      </c>
      <c r="T2387" s="96">
        <f t="shared" si="2280"/>
        <v>0.53178199406626492</v>
      </c>
      <c r="U2387" s="96">
        <f t="shared" si="2281"/>
        <v>6.1604710312500165E-2</v>
      </c>
      <c r="V2387" s="96">
        <f t="shared" si="2282"/>
        <v>0</v>
      </c>
      <c r="W2387" s="96">
        <f t="shared" si="2283"/>
        <v>0</v>
      </c>
      <c r="X2387" s="96">
        <f t="shared" si="2284"/>
        <v>0</v>
      </c>
      <c r="Y2387" s="96">
        <f t="shared" si="2285"/>
        <v>0</v>
      </c>
      <c r="Z2387" s="96">
        <f t="shared" si="2286"/>
        <v>0</v>
      </c>
      <c r="AA2387" s="96">
        <f t="shared" si="2268"/>
        <v>0</v>
      </c>
      <c r="AB2387" s="95">
        <f t="shared" si="2287"/>
        <v>1.2777497076960744</v>
      </c>
      <c r="AC2387" s="95">
        <f t="shared" si="2288"/>
        <v>1.1001930594381835</v>
      </c>
      <c r="AD2387" s="95">
        <f t="shared" si="2289"/>
        <v>0.52750617834555247</v>
      </c>
      <c r="AE2387" s="95">
        <f t="shared" si="2290"/>
        <v>0.15435620470429787</v>
      </c>
      <c r="AF2387" s="95">
        <f t="shared" si="2291"/>
        <v>2.0006156144651972E-2</v>
      </c>
      <c r="AG2387" s="95">
        <f t="shared" si="2292"/>
        <v>4.1026956459983728E-3</v>
      </c>
      <c r="AH2387" s="95">
        <f t="shared" si="2293"/>
        <v>4.4701259303382448E-5</v>
      </c>
      <c r="AI2387" s="95">
        <f t="shared" si="2294"/>
        <v>0</v>
      </c>
      <c r="AJ2387" s="95">
        <f t="shared" si="2295"/>
        <v>0</v>
      </c>
      <c r="AK2387" s="95">
        <f t="shared" si="2296"/>
        <v>0</v>
      </c>
      <c r="AL2387" s="95">
        <f t="shared" si="2297"/>
        <v>0</v>
      </c>
      <c r="AM2387" s="95">
        <f t="shared" si="2298"/>
        <v>0</v>
      </c>
      <c r="AN2387" s="95">
        <f t="shared" si="2299"/>
        <v>0</v>
      </c>
      <c r="AO2387" s="95">
        <f t="shared" si="2300"/>
        <v>0</v>
      </c>
      <c r="AP2387" s="95">
        <f t="shared" si="2301"/>
        <v>0</v>
      </c>
      <c r="AQ2387" s="95">
        <f t="shared" si="2302"/>
        <v>0</v>
      </c>
      <c r="AR2387" s="95">
        <f t="shared" si="2303"/>
        <v>0</v>
      </c>
      <c r="AS2387" s="95">
        <f t="shared" si="2304"/>
        <v>0</v>
      </c>
      <c r="AT2387" s="95">
        <f t="shared" si="2305"/>
        <v>0</v>
      </c>
      <c r="AU2387" s="95">
        <f t="shared" si="2306"/>
        <v>0</v>
      </c>
      <c r="AV2387" s="95">
        <f t="shared" si="2307"/>
        <v>0.92036722783248137</v>
      </c>
      <c r="AW2387" s="95">
        <f t="shared" si="2267"/>
        <v>9.3432594613432851</v>
      </c>
      <c r="AX2387" s="95">
        <f t="shared" si="2308"/>
        <v>0.80396027673655079</v>
      </c>
      <c r="AY2387" s="95">
        <f t="shared" si="2309"/>
        <v>2.0708606896178567</v>
      </c>
      <c r="AZ2387" s="95">
        <f t="shared" si="2310"/>
        <v>11.414120150961143</v>
      </c>
      <c r="BD2387" s="94">
        <f t="shared" si="2311"/>
        <v>26.061061224489794</v>
      </c>
      <c r="BE2387" s="94">
        <f t="shared" si="2312"/>
        <v>5.1050035479409601</v>
      </c>
      <c r="BF2387" s="94">
        <f t="shared" ca="1" si="2313"/>
        <v>3.2651978820003502</v>
      </c>
      <c r="BG2387" s="94">
        <f t="shared" si="2314"/>
        <v>11.414120150961143</v>
      </c>
      <c r="BH2387" s="94">
        <f t="shared" si="2315"/>
        <v>3.3784789700338735</v>
      </c>
      <c r="BI2387" s="94">
        <f t="shared" ca="1" si="2316"/>
        <v>2.4456763568168891</v>
      </c>
      <c r="BJ2387" s="94">
        <f t="shared" si="2317"/>
        <v>214.53288281142065</v>
      </c>
      <c r="BK2387" s="94">
        <f t="shared" si="2318"/>
        <v>2.9808871181172436</v>
      </c>
      <c r="BL2387" s="94">
        <f t="shared" ca="1" si="2319"/>
        <v>0.67161553023902631</v>
      </c>
      <c r="BM2387" s="94">
        <f t="shared" ca="1" si="2320"/>
        <v>444.86517284939305</v>
      </c>
      <c r="BN2387" s="94">
        <f t="shared" ca="1" si="2321"/>
        <v>9.8223600331654382</v>
      </c>
      <c r="BO2387" s="94">
        <f t="shared" ca="1" si="2322"/>
        <v>4.4886339091532381</v>
      </c>
      <c r="BP2387" s="94">
        <f t="shared" si="2323"/>
        <v>0</v>
      </c>
      <c r="BQ2387" s="94">
        <f t="shared" si="2324"/>
        <v>0</v>
      </c>
    </row>
    <row r="2388" spans="1:69" x14ac:dyDescent="0.2">
      <c r="A2388" s="139">
        <v>37257</v>
      </c>
      <c r="B2388" s="88">
        <f>W_Zone1*(Zone1!M2348+Zone1!G2348)+W_Zone2*(Zone2!M2348+Zone2!G2348)+W_Zone3*(Zone3!M2348+Zone3!G2348)+W_Zone4*(Zone4!M2348+Zone4!G2348)+W_Zone5*(Zone5!M2348+Zone5!G2348)</f>
        <v>0</v>
      </c>
      <c r="C2388" s="88">
        <f>Catch_PE!L2348</f>
        <v>0</v>
      </c>
      <c r="D2388" s="130">
        <v>8.39</v>
      </c>
      <c r="E2388" s="90">
        <f t="shared" si="2264"/>
        <v>14.793795918367348</v>
      </c>
      <c r="F2388" s="91"/>
      <c r="G2388" s="95">
        <f t="shared" si="2269"/>
        <v>0.85901383348694438</v>
      </c>
      <c r="H2388" s="95">
        <f t="shared" si="2270"/>
        <v>0</v>
      </c>
      <c r="I2388" s="95">
        <f t="shared" si="2271"/>
        <v>0</v>
      </c>
      <c r="J2388" s="96">
        <f t="shared" si="2272"/>
        <v>0</v>
      </c>
      <c r="K2388" s="96">
        <f t="shared" si="2273"/>
        <v>0</v>
      </c>
      <c r="L2388" s="96">
        <f t="shared" si="2274"/>
        <v>0.85901383348694438</v>
      </c>
      <c r="M2388" s="96">
        <f t="shared" si="2265"/>
        <v>0.86226468454506433</v>
      </c>
      <c r="N2388" s="96">
        <f t="shared" si="2275"/>
        <v>0.85451088651352458</v>
      </c>
      <c r="O2388" s="96">
        <f t="shared" si="2276"/>
        <v>0.86226468454506433</v>
      </c>
      <c r="P2388" s="96">
        <f t="shared" si="2277"/>
        <v>0.80396027673655079</v>
      </c>
      <c r="Q2388" s="96">
        <f t="shared" si="2266"/>
        <v>1.0855228548935596</v>
      </c>
      <c r="R2388" s="96">
        <f t="shared" si="2278"/>
        <v>2.4100112692197873</v>
      </c>
      <c r="S2388" s="96">
        <f t="shared" si="2279"/>
        <v>0.74569233105591959</v>
      </c>
      <c r="T2388" s="96">
        <f t="shared" si="2280"/>
        <v>0.51780806879073904</v>
      </c>
      <c r="U2388" s="96">
        <f t="shared" si="2281"/>
        <v>5.9990006564602225E-2</v>
      </c>
      <c r="V2388" s="96">
        <f t="shared" si="2282"/>
        <v>0</v>
      </c>
      <c r="W2388" s="96">
        <f t="shared" si="2283"/>
        <v>0</v>
      </c>
      <c r="X2388" s="96">
        <f t="shared" si="2284"/>
        <v>0</v>
      </c>
      <c r="Y2388" s="96">
        <f t="shared" si="2285"/>
        <v>0</v>
      </c>
      <c r="Z2388" s="96">
        <f t="shared" si="2286"/>
        <v>0</v>
      </c>
      <c r="AA2388" s="96">
        <f t="shared" si="2268"/>
        <v>0</v>
      </c>
      <c r="AB2388" s="95">
        <f t="shared" si="2287"/>
        <v>1.1027449768858535</v>
      </c>
      <c r="AC2388" s="95">
        <f t="shared" si="2288"/>
        <v>0.53939008595608884</v>
      </c>
      <c r="AD2388" s="95">
        <f t="shared" si="2289"/>
        <v>0.1797008357308667</v>
      </c>
      <c r="AE2388" s="95">
        <f t="shared" si="2290"/>
        <v>4.8210625031407883E-2</v>
      </c>
      <c r="AF2388" s="95">
        <f t="shared" si="2291"/>
        <v>1.8350275523701373E-2</v>
      </c>
      <c r="AG2388" s="95">
        <f t="shared" si="2292"/>
        <v>3.995135257416447E-3</v>
      </c>
      <c r="AH2388" s="95">
        <f t="shared" si="2293"/>
        <v>4.3529607159142369E-5</v>
      </c>
      <c r="AI2388" s="95">
        <f t="shared" si="2294"/>
        <v>0</v>
      </c>
      <c r="AJ2388" s="95">
        <f t="shared" si="2295"/>
        <v>0</v>
      </c>
      <c r="AK2388" s="95">
        <f t="shared" si="2296"/>
        <v>0</v>
      </c>
      <c r="AL2388" s="95">
        <f t="shared" si="2297"/>
        <v>0</v>
      </c>
      <c r="AM2388" s="95">
        <f t="shared" si="2298"/>
        <v>0</v>
      </c>
      <c r="AN2388" s="95">
        <f t="shared" si="2299"/>
        <v>0</v>
      </c>
      <c r="AO2388" s="95">
        <f t="shared" si="2300"/>
        <v>0</v>
      </c>
      <c r="AP2388" s="95">
        <f t="shared" si="2301"/>
        <v>0</v>
      </c>
      <c r="AQ2388" s="95">
        <f t="shared" si="2302"/>
        <v>0</v>
      </c>
      <c r="AR2388" s="95">
        <f t="shared" si="2303"/>
        <v>0</v>
      </c>
      <c r="AS2388" s="95">
        <f t="shared" si="2304"/>
        <v>0</v>
      </c>
      <c r="AT2388" s="95">
        <f t="shared" si="2305"/>
        <v>0</v>
      </c>
      <c r="AU2388" s="95">
        <f t="shared" si="2306"/>
        <v>0</v>
      </c>
      <c r="AV2388" s="95">
        <f t="shared" si="2307"/>
        <v>0.84751086756872684</v>
      </c>
      <c r="AW2388" s="95">
        <f t="shared" si="2267"/>
        <v>6.7194206024823639</v>
      </c>
      <c r="AX2388" s="95">
        <f t="shared" si="2308"/>
        <v>0.76379412303194427</v>
      </c>
      <c r="AY2388" s="95">
        <f t="shared" si="2309"/>
        <v>2.1882678317794131</v>
      </c>
      <c r="AZ2388" s="95">
        <f t="shared" si="2310"/>
        <v>8.907688434261777</v>
      </c>
      <c r="BD2388" s="94">
        <f t="shared" si="2311"/>
        <v>14.793795918367348</v>
      </c>
      <c r="BE2388" s="94">
        <f t="shared" si="2312"/>
        <v>3.8462703906989364</v>
      </c>
      <c r="BF2388" s="94">
        <f t="shared" ca="1" si="2313"/>
        <v>2.7025703320103549</v>
      </c>
      <c r="BG2388" s="94">
        <f t="shared" si="2314"/>
        <v>8.907688434261777</v>
      </c>
      <c r="BH2388" s="94">
        <f t="shared" si="2315"/>
        <v>2.9845750843732808</v>
      </c>
      <c r="BI2388" s="94">
        <f t="shared" ca="1" si="2316"/>
        <v>2.2007648903517234</v>
      </c>
      <c r="BJ2388" s="94">
        <f t="shared" si="2317"/>
        <v>34.646261314443613</v>
      </c>
      <c r="BK2388" s="94">
        <f t="shared" si="2318"/>
        <v>0.7425188009436654</v>
      </c>
      <c r="BL2388" s="94">
        <f t="shared" ca="1" si="2319"/>
        <v>0.2518087012782142</v>
      </c>
      <c r="BM2388" s="94">
        <f t="shared" ca="1" si="2320"/>
        <v>96.522015575054596</v>
      </c>
      <c r="BN2388" s="94">
        <f t="shared" ca="1" si="2321"/>
        <v>3.5168674913523539</v>
      </c>
      <c r="BO2388" s="94">
        <f t="shared" ca="1" si="2322"/>
        <v>2.4211736132215513</v>
      </c>
      <c r="BP2388" s="94">
        <f t="shared" si="2323"/>
        <v>0</v>
      </c>
      <c r="BQ2388" s="94">
        <f t="shared" si="2324"/>
        <v>0</v>
      </c>
    </row>
    <row r="2389" spans="1:69" x14ac:dyDescent="0.2">
      <c r="A2389" s="139">
        <v>37258</v>
      </c>
      <c r="B2389" s="88">
        <f>W_Zone1*(Zone1!M2349+Zone1!G2349)+W_Zone2*(Zone2!M2349+Zone2!G2349)+W_Zone3*(Zone3!M2349+Zone3!G2349)+W_Zone4*(Zone4!M2349+Zone4!G2349)+W_Zone5*(Zone5!M2349+Zone5!G2349)</f>
        <v>0</v>
      </c>
      <c r="C2389" s="88">
        <f>Catch_PE!L2349</f>
        <v>0</v>
      </c>
      <c r="D2389" s="130">
        <v>5.75</v>
      </c>
      <c r="E2389" s="90">
        <f t="shared" si="2264"/>
        <v>10.138775510204082</v>
      </c>
      <c r="F2389" s="91"/>
      <c r="G2389" s="95">
        <f t="shared" si="2269"/>
        <v>0.85451088651352458</v>
      </c>
      <c r="H2389" s="95">
        <f t="shared" si="2270"/>
        <v>0</v>
      </c>
      <c r="I2389" s="95">
        <f t="shared" si="2271"/>
        <v>0</v>
      </c>
      <c r="J2389" s="96">
        <f t="shared" si="2272"/>
        <v>0</v>
      </c>
      <c r="K2389" s="96">
        <f t="shared" si="2273"/>
        <v>0</v>
      </c>
      <c r="L2389" s="96">
        <f t="shared" si="2274"/>
        <v>0.85451088651352458</v>
      </c>
      <c r="M2389" s="96">
        <f t="shared" si="2265"/>
        <v>0.84012830445118025</v>
      </c>
      <c r="N2389" s="96">
        <f t="shared" si="2275"/>
        <v>0.85012354087172937</v>
      </c>
      <c r="O2389" s="96">
        <f t="shared" si="2276"/>
        <v>0.84012830445118025</v>
      </c>
      <c r="P2389" s="96">
        <f t="shared" si="2277"/>
        <v>0.76379412303194427</v>
      </c>
      <c r="Q2389" s="96">
        <f t="shared" si="2266"/>
        <v>0.90726675329925632</v>
      </c>
      <c r="R2389" s="96">
        <f t="shared" si="2278"/>
        <v>0.79044759716281054</v>
      </c>
      <c r="S2389" s="96">
        <f t="shared" si="2279"/>
        <v>0.72622681994777649</v>
      </c>
      <c r="T2389" s="96">
        <f t="shared" si="2280"/>
        <v>0.50448154253127797</v>
      </c>
      <c r="U2389" s="96">
        <f t="shared" si="2281"/>
        <v>5.8449920775458172E-2</v>
      </c>
      <c r="V2389" s="96">
        <f t="shared" si="2282"/>
        <v>0</v>
      </c>
      <c r="W2389" s="96">
        <f t="shared" si="2283"/>
        <v>0</v>
      </c>
      <c r="X2389" s="96">
        <f t="shared" si="2284"/>
        <v>0</v>
      </c>
      <c r="Y2389" s="96">
        <f t="shared" si="2285"/>
        <v>0</v>
      </c>
      <c r="Z2389" s="96">
        <f t="shared" si="2286"/>
        <v>0</v>
      </c>
      <c r="AA2389" s="96">
        <f t="shared" si="2268"/>
        <v>0</v>
      </c>
      <c r="AB2389" s="95">
        <f t="shared" si="2287"/>
        <v>0.54187648962869384</v>
      </c>
      <c r="AC2389" s="95">
        <f t="shared" si="2288"/>
        <v>0.19127965523959101</v>
      </c>
      <c r="AD2389" s="95">
        <f t="shared" si="2289"/>
        <v>7.2904599251778765E-2</v>
      </c>
      <c r="AE2389" s="95">
        <f t="shared" si="2290"/>
        <v>4.5830668781692827E-2</v>
      </c>
      <c r="AF2389" s="95">
        <f t="shared" si="2291"/>
        <v>1.7876945958619765E-2</v>
      </c>
      <c r="AG2389" s="95">
        <f t="shared" si="2292"/>
        <v>3.8925465925086947E-3</v>
      </c>
      <c r="AH2389" s="95">
        <f t="shared" si="2293"/>
        <v>4.2412098873481078E-5</v>
      </c>
      <c r="AI2389" s="95">
        <f t="shared" si="2294"/>
        <v>0</v>
      </c>
      <c r="AJ2389" s="95">
        <f t="shared" si="2295"/>
        <v>0</v>
      </c>
      <c r="AK2389" s="95">
        <f t="shared" si="2296"/>
        <v>0</v>
      </c>
      <c r="AL2389" s="95">
        <f t="shared" si="2297"/>
        <v>0</v>
      </c>
      <c r="AM2389" s="95">
        <f t="shared" si="2298"/>
        <v>0</v>
      </c>
      <c r="AN2389" s="95">
        <f t="shared" si="2299"/>
        <v>0</v>
      </c>
      <c r="AO2389" s="95">
        <f t="shared" si="2300"/>
        <v>0</v>
      </c>
      <c r="AP2389" s="95">
        <f t="shared" si="2301"/>
        <v>0</v>
      </c>
      <c r="AQ2389" s="95">
        <f t="shared" si="2302"/>
        <v>0</v>
      </c>
      <c r="AR2389" s="95">
        <f t="shared" si="2303"/>
        <v>0</v>
      </c>
      <c r="AS2389" s="95">
        <f t="shared" si="2304"/>
        <v>0</v>
      </c>
      <c r="AT2389" s="95">
        <f t="shared" si="2305"/>
        <v>0</v>
      </c>
      <c r="AU2389" s="95">
        <f t="shared" si="2306"/>
        <v>0</v>
      </c>
      <c r="AV2389" s="95">
        <f t="shared" si="2307"/>
        <v>0.78494581556352305</v>
      </c>
      <c r="AW2389" s="95">
        <f t="shared" si="2267"/>
        <v>4.8702498525400291</v>
      </c>
      <c r="AX2389" s="95">
        <f t="shared" si="2308"/>
        <v>0.72426774719185838</v>
      </c>
      <c r="AY2389" s="95">
        <f t="shared" si="2309"/>
        <v>1.44914324292795</v>
      </c>
      <c r="AZ2389" s="95">
        <f t="shared" si="2310"/>
        <v>6.3193930954679791</v>
      </c>
      <c r="BD2389" s="94">
        <f t="shared" si="2311"/>
        <v>10.138775510204082</v>
      </c>
      <c r="BE2389" s="94">
        <f t="shared" si="2312"/>
        <v>3.1841443921725792</v>
      </c>
      <c r="BF2389" s="94">
        <f t="shared" ca="1" si="2313"/>
        <v>2.3285458145478595</v>
      </c>
      <c r="BG2389" s="94">
        <f t="shared" si="2314"/>
        <v>6.3193930954679791</v>
      </c>
      <c r="BH2389" s="94">
        <f t="shared" si="2315"/>
        <v>2.5138403082670107</v>
      </c>
      <c r="BI2389" s="94">
        <f t="shared" ca="1" si="2316"/>
        <v>1.8630911065569937</v>
      </c>
      <c r="BJ2389" s="94">
        <f t="shared" si="2317"/>
        <v>14.587682029995387</v>
      </c>
      <c r="BK2389" s="94">
        <f t="shared" si="2318"/>
        <v>0.4493075649004834</v>
      </c>
      <c r="BL2389" s="94">
        <f t="shared" ca="1" si="2319"/>
        <v>0.21664808519086209</v>
      </c>
      <c r="BM2389" s="94">
        <f t="shared" ca="1" si="2320"/>
        <v>26.724158734957747</v>
      </c>
      <c r="BN2389" s="94">
        <f t="shared" ca="1" si="2321"/>
        <v>1.4718671077887346</v>
      </c>
      <c r="BO2389" s="94">
        <f t="shared" ca="1" si="2322"/>
        <v>1.3970946132737074</v>
      </c>
      <c r="BP2389" s="94">
        <f t="shared" si="2323"/>
        <v>0</v>
      </c>
      <c r="BQ2389" s="94">
        <f t="shared" si="2324"/>
        <v>0</v>
      </c>
    </row>
    <row r="2390" spans="1:69" x14ac:dyDescent="0.2">
      <c r="A2390" s="139">
        <v>37259</v>
      </c>
      <c r="B2390" s="88">
        <f>W_Zone1*(Zone1!M2350+Zone1!G2350)+W_Zone2*(Zone2!M2350+Zone2!G2350)+W_Zone3*(Zone3!M2350+Zone3!G2350)+W_Zone4*(Zone4!M2350+Zone4!G2350)+W_Zone5*(Zone5!M2350+Zone5!G2350)</f>
        <v>0</v>
      </c>
      <c r="C2390" s="88">
        <f>Catch_PE!L2350</f>
        <v>0.11844899947690492</v>
      </c>
      <c r="D2390" s="130">
        <v>4.07</v>
      </c>
      <c r="E2390" s="90">
        <f t="shared" si="2264"/>
        <v>7.1764897959183678</v>
      </c>
      <c r="F2390" s="91"/>
      <c r="G2390" s="95">
        <f t="shared" si="2269"/>
        <v>0.85012354087172937</v>
      </c>
      <c r="H2390" s="95">
        <f t="shared" si="2270"/>
        <v>0</v>
      </c>
      <c r="I2390" s="95">
        <f t="shared" si="2271"/>
        <v>0.11844899947690492</v>
      </c>
      <c r="J2390" s="96">
        <f t="shared" si="2272"/>
        <v>0</v>
      </c>
      <c r="K2390" s="96">
        <f t="shared" si="2273"/>
        <v>0.11577753680329125</v>
      </c>
      <c r="L2390" s="96">
        <f t="shared" si="2274"/>
        <v>0.84951892361407899</v>
      </c>
      <c r="M2390" s="96">
        <f t="shared" si="2265"/>
        <v>0.81611506674205059</v>
      </c>
      <c r="N2390" s="96">
        <f t="shared" si="2275"/>
        <v>0.84525698069142841</v>
      </c>
      <c r="O2390" s="96">
        <f t="shared" si="2276"/>
        <v>0.81611506674205059</v>
      </c>
      <c r="P2390" s="96">
        <f t="shared" si="2277"/>
        <v>0.72426774719185838</v>
      </c>
      <c r="Q2390" s="96">
        <f t="shared" si="2266"/>
        <v>0.75329470268010568</v>
      </c>
      <c r="R2390" s="96">
        <f t="shared" si="2278"/>
        <v>0.76970285425392215</v>
      </c>
      <c r="S2390" s="96">
        <f t="shared" si="2279"/>
        <v>0.70694309764092922</v>
      </c>
      <c r="T2390" s="96">
        <f t="shared" si="2280"/>
        <v>0.4902366343283282</v>
      </c>
      <c r="U2390" s="96">
        <f t="shared" si="2281"/>
        <v>5.6779257099178672E-2</v>
      </c>
      <c r="V2390" s="96">
        <f t="shared" si="2282"/>
        <v>0</v>
      </c>
      <c r="W2390" s="96">
        <f t="shared" si="2283"/>
        <v>0</v>
      </c>
      <c r="X2390" s="96">
        <f t="shared" si="2284"/>
        <v>0</v>
      </c>
      <c r="Y2390" s="96">
        <f t="shared" si="2285"/>
        <v>0</v>
      </c>
      <c r="Z2390" s="96">
        <f t="shared" si="2286"/>
        <v>0</v>
      </c>
      <c r="AA2390" s="96">
        <f t="shared" si="2268"/>
        <v>0</v>
      </c>
      <c r="AB2390" s="95">
        <f t="shared" si="2287"/>
        <v>0.19369499047882133</v>
      </c>
      <c r="AC2390" s="95">
        <f t="shared" si="2288"/>
        <v>8.4152463424537166E-2</v>
      </c>
      <c r="AD2390" s="95">
        <f t="shared" si="2289"/>
        <v>6.9818819534630053E-2</v>
      </c>
      <c r="AE2390" s="95">
        <f t="shared" si="2290"/>
        <v>4.4571872030053812E-2</v>
      </c>
      <c r="AF2390" s="95">
        <f t="shared" si="2291"/>
        <v>1.7377575970627203E-2</v>
      </c>
      <c r="AG2390" s="95">
        <f t="shared" si="2292"/>
        <v>3.7814133171955723E-3</v>
      </c>
      <c r="AH2390" s="95">
        <f t="shared" si="2293"/>
        <v>4.1199841404477786E-5</v>
      </c>
      <c r="AI2390" s="95">
        <f t="shared" si="2294"/>
        <v>0</v>
      </c>
      <c r="AJ2390" s="95">
        <f t="shared" si="2295"/>
        <v>0</v>
      </c>
      <c r="AK2390" s="95">
        <f t="shared" si="2296"/>
        <v>0</v>
      </c>
      <c r="AL2390" s="95">
        <f t="shared" si="2297"/>
        <v>0</v>
      </c>
      <c r="AM2390" s="95">
        <f t="shared" si="2298"/>
        <v>0</v>
      </c>
      <c r="AN2390" s="95">
        <f t="shared" si="2299"/>
        <v>0</v>
      </c>
      <c r="AO2390" s="95">
        <f t="shared" si="2300"/>
        <v>0</v>
      </c>
      <c r="AP2390" s="95">
        <f t="shared" si="2301"/>
        <v>0</v>
      </c>
      <c r="AQ2390" s="95">
        <f t="shared" si="2302"/>
        <v>0</v>
      </c>
      <c r="AR2390" s="95">
        <f t="shared" si="2303"/>
        <v>0</v>
      </c>
      <c r="AS2390" s="95">
        <f t="shared" si="2304"/>
        <v>0</v>
      </c>
      <c r="AT2390" s="95">
        <f t="shared" si="2305"/>
        <v>0</v>
      </c>
      <c r="AU2390" s="95">
        <f t="shared" si="2306"/>
        <v>0</v>
      </c>
      <c r="AV2390" s="95">
        <f t="shared" si="2307"/>
        <v>0.74324265662927136</v>
      </c>
      <c r="AW2390" s="95">
        <f t="shared" si="2267"/>
        <v>3.8425632610582325</v>
      </c>
      <c r="AX2390" s="95">
        <f t="shared" si="2308"/>
        <v>0.69536845646778767</v>
      </c>
      <c r="AY2390" s="95">
        <f t="shared" si="2309"/>
        <v>0.946989693158927</v>
      </c>
      <c r="AZ2390" s="95">
        <f t="shared" si="2310"/>
        <v>4.7895529542171591</v>
      </c>
      <c r="BD2390" s="94">
        <f t="shared" si="2311"/>
        <v>7.1764897959183678</v>
      </c>
      <c r="BE2390" s="94">
        <f t="shared" si="2312"/>
        <v>2.6788971230561223</v>
      </c>
      <c r="BF2390" s="94">
        <f t="shared" ca="1" si="2313"/>
        <v>1.9879730621297202</v>
      </c>
      <c r="BG2390" s="94">
        <f t="shared" si="2314"/>
        <v>4.7895529542171591</v>
      </c>
      <c r="BH2390" s="94">
        <f t="shared" si="2315"/>
        <v>2.1885047302249907</v>
      </c>
      <c r="BI2390" s="94">
        <f t="shared" ca="1" si="2316"/>
        <v>1.5920442775852528</v>
      </c>
      <c r="BJ2390" s="94">
        <f t="shared" si="2317"/>
        <v>5.6974674862705408</v>
      </c>
      <c r="BK2390" s="94">
        <f t="shared" si="2318"/>
        <v>0.24048469894664284</v>
      </c>
      <c r="BL2390" s="94">
        <f t="shared" ca="1" si="2319"/>
        <v>0.15675960243085932</v>
      </c>
      <c r="BM2390" s="94">
        <f t="shared" ca="1" si="2320"/>
        <v>4.8719778536769196</v>
      </c>
      <c r="BN2390" s="94">
        <f t="shared" ca="1" si="2321"/>
        <v>0.50120457806786078</v>
      </c>
      <c r="BO2390" s="94">
        <f t="shared" ca="1" si="2322"/>
        <v>0.70797889356574839</v>
      </c>
      <c r="BP2390" s="94">
        <f t="shared" si="2323"/>
        <v>0</v>
      </c>
      <c r="BQ2390" s="94">
        <f t="shared" si="2324"/>
        <v>0.11844899947690492</v>
      </c>
    </row>
    <row r="2391" spans="1:69" x14ac:dyDescent="0.2">
      <c r="A2391" s="139">
        <v>37260</v>
      </c>
      <c r="B2391" s="88">
        <f>W_Zone1*(Zone1!M2351+Zone1!G2351)+W_Zone2*(Zone2!M2351+Zone2!G2351)+W_Zone3*(Zone3!M2351+Zone3!G2351)+W_Zone4*(Zone4!M2351+Zone4!G2351)+W_Zone5*(Zone5!M2351+Zone5!G2351)</f>
        <v>0</v>
      </c>
      <c r="C2391" s="88">
        <f>Catch_PE!L2351</f>
        <v>0.10889719190802388</v>
      </c>
      <c r="D2391" s="130">
        <v>3.09</v>
      </c>
      <c r="E2391" s="90">
        <f t="shared" si="2264"/>
        <v>5.4484897959183671</v>
      </c>
      <c r="F2391" s="91"/>
      <c r="G2391" s="95">
        <f t="shared" si="2269"/>
        <v>0.84525698069142841</v>
      </c>
      <c r="H2391" s="95">
        <f t="shared" si="2270"/>
        <v>0</v>
      </c>
      <c r="I2391" s="95">
        <f t="shared" si="2271"/>
        <v>0.10889719190802388</v>
      </c>
      <c r="J2391" s="96">
        <f t="shared" si="2272"/>
        <v>0</v>
      </c>
      <c r="K2391" s="96">
        <f t="shared" si="2273"/>
        <v>0.10628024072189107</v>
      </c>
      <c r="L2391" s="96">
        <f t="shared" si="2274"/>
        <v>0.84470196052549706</v>
      </c>
      <c r="M2391" s="96">
        <f t="shared" si="2265"/>
        <v>0.79346089220316973</v>
      </c>
      <c r="N2391" s="96">
        <f t="shared" si="2275"/>
        <v>0.84055832297763866</v>
      </c>
      <c r="O2391" s="96">
        <f t="shared" si="2276"/>
        <v>0.79346089220316973</v>
      </c>
      <c r="P2391" s="96">
        <f t="shared" si="2277"/>
        <v>0.69536845646778767</v>
      </c>
      <c r="Q2391" s="96">
        <f t="shared" si="2266"/>
        <v>0.65323636692669096</v>
      </c>
      <c r="R2391" s="96">
        <f t="shared" si="2278"/>
        <v>0.74921230008038531</v>
      </c>
      <c r="S2391" s="96">
        <f t="shared" si="2279"/>
        <v>0.68707814933116318</v>
      </c>
      <c r="T2391" s="96">
        <f t="shared" si="2280"/>
        <v>0.47658019564185866</v>
      </c>
      <c r="U2391" s="96">
        <f t="shared" si="2281"/>
        <v>5.5203146997881716E-2</v>
      </c>
      <c r="V2391" s="96">
        <f t="shared" si="2282"/>
        <v>0</v>
      </c>
      <c r="W2391" s="96">
        <f t="shared" si="2283"/>
        <v>0</v>
      </c>
      <c r="X2391" s="96">
        <f t="shared" si="2284"/>
        <v>0</v>
      </c>
      <c r="Y2391" s="96">
        <f t="shared" si="2285"/>
        <v>0</v>
      </c>
      <c r="Z2391" s="96">
        <f t="shared" si="2286"/>
        <v>0</v>
      </c>
      <c r="AA2391" s="96">
        <f t="shared" si="2268"/>
        <v>0</v>
      </c>
      <c r="AB2391" s="95">
        <f t="shared" si="2287"/>
        <v>8.650075244895139E-2</v>
      </c>
      <c r="AC2391" s="95">
        <f t="shared" si="2288"/>
        <v>8.0754459257009775E-2</v>
      </c>
      <c r="AD2391" s="95">
        <f t="shared" si="2289"/>
        <v>6.7894146393536026E-2</v>
      </c>
      <c r="AE2391" s="95">
        <f t="shared" si="2290"/>
        <v>4.333148948247334E-2</v>
      </c>
      <c r="AF2391" s="95">
        <f t="shared" si="2291"/>
        <v>1.6892117772710505E-2</v>
      </c>
      <c r="AG2391" s="95">
        <f t="shared" si="2292"/>
        <v>3.6764117907217742E-3</v>
      </c>
      <c r="AH2391" s="95">
        <f t="shared" si="2293"/>
        <v>4.0056193362447152E-5</v>
      </c>
      <c r="AI2391" s="95">
        <f t="shared" si="2294"/>
        <v>0</v>
      </c>
      <c r="AJ2391" s="95">
        <f t="shared" si="2295"/>
        <v>0</v>
      </c>
      <c r="AK2391" s="95">
        <f t="shared" si="2296"/>
        <v>0</v>
      </c>
      <c r="AL2391" s="95">
        <f t="shared" si="2297"/>
        <v>0</v>
      </c>
      <c r="AM2391" s="95">
        <f t="shared" si="2298"/>
        <v>0</v>
      </c>
      <c r="AN2391" s="95">
        <f t="shared" si="2299"/>
        <v>0</v>
      </c>
      <c r="AO2391" s="95">
        <f t="shared" si="2300"/>
        <v>0</v>
      </c>
      <c r="AP2391" s="95">
        <f t="shared" si="2301"/>
        <v>0</v>
      </c>
      <c r="AQ2391" s="95">
        <f t="shared" si="2302"/>
        <v>0</v>
      </c>
      <c r="AR2391" s="95">
        <f t="shared" si="2303"/>
        <v>0</v>
      </c>
      <c r="AS2391" s="95">
        <f t="shared" si="2304"/>
        <v>0</v>
      </c>
      <c r="AT2391" s="95">
        <f t="shared" si="2305"/>
        <v>0</v>
      </c>
      <c r="AU2391" s="95">
        <f t="shared" si="2306"/>
        <v>0</v>
      </c>
      <c r="AV2391" s="95">
        <f t="shared" si="2307"/>
        <v>0.71284145655627873</v>
      </c>
      <c r="AW2391" s="95">
        <f t="shared" si="2267"/>
        <v>3.1928911469804127</v>
      </c>
      <c r="AX2391" s="95">
        <f t="shared" si="2308"/>
        <v>0.6730614713017814</v>
      </c>
      <c r="AY2391" s="95">
        <f t="shared" si="2309"/>
        <v>0.73973711937564235</v>
      </c>
      <c r="AZ2391" s="95">
        <f t="shared" si="2310"/>
        <v>3.9326282663560548</v>
      </c>
      <c r="BD2391" s="94">
        <f t="shared" si="2311"/>
        <v>5.4484897959183671</v>
      </c>
      <c r="BE2391" s="94">
        <f t="shared" si="2312"/>
        <v>2.3342000333986732</v>
      </c>
      <c r="BF2391" s="94">
        <f t="shared" ca="1" si="2313"/>
        <v>1.7178833812927636</v>
      </c>
      <c r="BG2391" s="94">
        <f t="shared" si="2314"/>
        <v>3.9326282663560548</v>
      </c>
      <c r="BH2391" s="94">
        <f t="shared" si="2315"/>
        <v>1.983085541865518</v>
      </c>
      <c r="BI2391" s="94">
        <f t="shared" ca="1" si="2316"/>
        <v>1.4004090579684971</v>
      </c>
      <c r="BJ2391" s="94">
        <f t="shared" si="2317"/>
        <v>2.2978361768069933</v>
      </c>
      <c r="BK2391" s="94">
        <f t="shared" si="2318"/>
        <v>0.12328138616458613</v>
      </c>
      <c r="BL2391" s="94">
        <f t="shared" ca="1" si="2319"/>
        <v>0.10078994597020091</v>
      </c>
      <c r="BM2391" s="94">
        <f t="shared" ca="1" si="2320"/>
        <v>0.22968605388215191</v>
      </c>
      <c r="BN2391" s="94">
        <f t="shared" ca="1" si="2321"/>
        <v>0.13195851376813306</v>
      </c>
      <c r="BO2391" s="94">
        <f t="shared" ca="1" si="2322"/>
        <v>0.32641241073546906</v>
      </c>
      <c r="BP2391" s="94">
        <f t="shared" si="2323"/>
        <v>0</v>
      </c>
      <c r="BQ2391" s="94">
        <f t="shared" si="2324"/>
        <v>0.10889719190802388</v>
      </c>
    </row>
    <row r="2392" spans="1:69" x14ac:dyDescent="0.2">
      <c r="A2392" s="139">
        <v>37261</v>
      </c>
      <c r="B2392" s="88">
        <f>W_Zone1*(Zone1!M2352+Zone1!G2352)+W_Zone2*(Zone2!M2352+Zone2!G2352)+W_Zone3*(Zone3!M2352+Zone3!G2352)+W_Zone4*(Zone4!M2352+Zone4!G2352)+W_Zone5*(Zone5!M2352+Zone5!G2352)</f>
        <v>0</v>
      </c>
      <c r="C2392" s="88">
        <f>Catch_PE!L2352</f>
        <v>3.523821035187287E-2</v>
      </c>
      <c r="D2392" s="130">
        <v>2.56</v>
      </c>
      <c r="E2392" s="90">
        <f t="shared" si="2264"/>
        <v>4.51395918367347</v>
      </c>
      <c r="F2392" s="91"/>
      <c r="G2392" s="95">
        <f t="shared" si="2269"/>
        <v>0.84055832297763866</v>
      </c>
      <c r="H2392" s="95">
        <f t="shared" si="2270"/>
        <v>0</v>
      </c>
      <c r="I2392" s="95">
        <f t="shared" si="2271"/>
        <v>3.523821035187287E-2</v>
      </c>
      <c r="J2392" s="96">
        <f t="shared" si="2272"/>
        <v>0</v>
      </c>
      <c r="K2392" s="96">
        <f t="shared" si="2273"/>
        <v>3.4341388967633453E-2</v>
      </c>
      <c r="L2392" s="96">
        <f t="shared" si="2274"/>
        <v>0.84037898424756363</v>
      </c>
      <c r="M2392" s="96">
        <f t="shared" si="2265"/>
        <v>0.77355574490578338</v>
      </c>
      <c r="N2392" s="96">
        <f t="shared" si="2275"/>
        <v>0.83633929601409185</v>
      </c>
      <c r="O2392" s="96">
        <f t="shared" si="2276"/>
        <v>0.77355574490578338</v>
      </c>
      <c r="P2392" s="96">
        <f t="shared" si="2277"/>
        <v>0.6730614713017814</v>
      </c>
      <c r="Q2392" s="96">
        <f t="shared" si="2266"/>
        <v>0.5827864691457354</v>
      </c>
      <c r="R2392" s="96">
        <f t="shared" si="2278"/>
        <v>0.72828696592303932</v>
      </c>
      <c r="S2392" s="96">
        <f t="shared" si="2279"/>
        <v>0.6684836483042893</v>
      </c>
      <c r="T2392" s="96">
        <f t="shared" si="2280"/>
        <v>0.46447275425582657</v>
      </c>
      <c r="U2392" s="96">
        <f t="shared" si="2281"/>
        <v>5.3818293902953444E-2</v>
      </c>
      <c r="V2392" s="96">
        <f t="shared" si="2282"/>
        <v>0</v>
      </c>
      <c r="W2392" s="96">
        <f t="shared" si="2283"/>
        <v>0</v>
      </c>
      <c r="X2392" s="96">
        <f t="shared" si="2284"/>
        <v>0</v>
      </c>
      <c r="Y2392" s="96">
        <f t="shared" si="2285"/>
        <v>0</v>
      </c>
      <c r="Z2392" s="96">
        <f t="shared" si="2286"/>
        <v>0</v>
      </c>
      <c r="AA2392" s="96">
        <f t="shared" si="2268"/>
        <v>0</v>
      </c>
      <c r="AB2392" s="95">
        <f t="shared" si="2287"/>
        <v>8.3043837956558453E-2</v>
      </c>
      <c r="AC2392" s="95">
        <f t="shared" si="2288"/>
        <v>7.8555449319226617E-2</v>
      </c>
      <c r="AD2392" s="95">
        <f t="shared" si="2289"/>
        <v>6.6068689885692505E-2</v>
      </c>
      <c r="AE2392" s="95">
        <f t="shared" si="2290"/>
        <v>4.2194938739891386E-2</v>
      </c>
      <c r="AF2392" s="95">
        <f t="shared" si="2291"/>
        <v>1.6458214713818517E-2</v>
      </c>
      <c r="AG2392" s="95">
        <f t="shared" si="2292"/>
        <v>3.5840734410638106E-3</v>
      </c>
      <c r="AH2392" s="95">
        <f t="shared" si="2293"/>
        <v>3.9051324140930503E-5</v>
      </c>
      <c r="AI2392" s="95">
        <f t="shared" si="2294"/>
        <v>0</v>
      </c>
      <c r="AJ2392" s="95">
        <f t="shared" si="2295"/>
        <v>0</v>
      </c>
      <c r="AK2392" s="95">
        <f t="shared" si="2296"/>
        <v>0</v>
      </c>
      <c r="AL2392" s="95">
        <f t="shared" si="2297"/>
        <v>0</v>
      </c>
      <c r="AM2392" s="95">
        <f t="shared" si="2298"/>
        <v>0</v>
      </c>
      <c r="AN2392" s="95">
        <f t="shared" si="2299"/>
        <v>0</v>
      </c>
      <c r="AO2392" s="95">
        <f t="shared" si="2300"/>
        <v>0</v>
      </c>
      <c r="AP2392" s="95">
        <f t="shared" si="2301"/>
        <v>0</v>
      </c>
      <c r="AQ2392" s="95">
        <f t="shared" si="2302"/>
        <v>0</v>
      </c>
      <c r="AR2392" s="95">
        <f t="shared" si="2303"/>
        <v>0</v>
      </c>
      <c r="AS2392" s="95">
        <f t="shared" si="2304"/>
        <v>0</v>
      </c>
      <c r="AT2392" s="95">
        <f t="shared" si="2305"/>
        <v>0</v>
      </c>
      <c r="AU2392" s="95">
        <f t="shared" si="2306"/>
        <v>0</v>
      </c>
      <c r="AV2392" s="95">
        <f t="shared" si="2307"/>
        <v>0.68939603440266339</v>
      </c>
      <c r="AW2392" s="95">
        <f t="shared" si="2267"/>
        <v>2.7467577826122187</v>
      </c>
      <c r="AX2392" s="95">
        <f t="shared" si="2308"/>
        <v>0.65517439042544068</v>
      </c>
      <c r="AY2392" s="95">
        <f t="shared" si="2309"/>
        <v>0.66583030710229385</v>
      </c>
      <c r="AZ2392" s="95">
        <f t="shared" si="2310"/>
        <v>3.4125880897145127</v>
      </c>
      <c r="BD2392" s="94">
        <f t="shared" si="2311"/>
        <v>4.51395918367347</v>
      </c>
      <c r="BE2392" s="94">
        <f t="shared" si="2312"/>
        <v>2.1246080070623545</v>
      </c>
      <c r="BF2392" s="94">
        <f t="shared" ca="1" si="2313"/>
        <v>1.5343242115480105</v>
      </c>
      <c r="BG2392" s="94">
        <f t="shared" si="2314"/>
        <v>3.4125880897145127</v>
      </c>
      <c r="BH2392" s="94">
        <f t="shared" si="2315"/>
        <v>1.8473191629262424</v>
      </c>
      <c r="BI2392" s="94">
        <f t="shared" ca="1" si="2316"/>
        <v>1.2632277190303685</v>
      </c>
      <c r="BJ2392" s="94">
        <f t="shared" si="2317"/>
        <v>1.2130182866083505</v>
      </c>
      <c r="BK2392" s="94">
        <f t="shared" si="2318"/>
        <v>7.6889103082341065E-2</v>
      </c>
      <c r="BL2392" s="94">
        <f t="shared" ca="1" si="2319"/>
        <v>7.3493308255367928E-2</v>
      </c>
      <c r="BM2392" s="94">
        <f t="shared" ca="1" si="2320"/>
        <v>0.20727521921596959</v>
      </c>
      <c r="BN2392" s="94">
        <f t="shared" ca="1" si="2321"/>
        <v>2.3614136396525084E-2</v>
      </c>
      <c r="BO2392" s="94">
        <f t="shared" ca="1" si="2322"/>
        <v>0.1503624443890727</v>
      </c>
      <c r="BP2392" s="94">
        <f t="shared" si="2323"/>
        <v>0</v>
      </c>
      <c r="BQ2392" s="94">
        <f t="shared" si="2324"/>
        <v>3.523821035187287E-2</v>
      </c>
    </row>
    <row r="2393" spans="1:69" x14ac:dyDescent="0.2">
      <c r="A2393" s="139">
        <v>37262</v>
      </c>
      <c r="B2393" s="88">
        <f>W_Zone1*(Zone1!M2353+Zone1!G2353)+W_Zone2*(Zone2!M2353+Zone2!G2353)+W_Zone3*(Zone3!M2353+Zone3!G2353)+W_Zone4*(Zone4!M2353+Zone4!G2353)+W_Zone5*(Zone5!M2353+Zone5!G2353)</f>
        <v>0</v>
      </c>
      <c r="C2393" s="88">
        <f>Catch_PE!L2353</f>
        <v>6.056506564581661E-2</v>
      </c>
      <c r="D2393" s="130">
        <v>2.15</v>
      </c>
      <c r="E2393" s="90">
        <f t="shared" si="2264"/>
        <v>3.791020408163265</v>
      </c>
      <c r="F2393" s="91"/>
      <c r="G2393" s="95">
        <f t="shared" si="2269"/>
        <v>0.83633929601409185</v>
      </c>
      <c r="H2393" s="95">
        <f t="shared" si="2270"/>
        <v>0</v>
      </c>
      <c r="I2393" s="95">
        <f t="shared" si="2271"/>
        <v>6.056506564581661E-2</v>
      </c>
      <c r="J2393" s="96">
        <f t="shared" si="2272"/>
        <v>0</v>
      </c>
      <c r="K2393" s="96">
        <f t="shared" si="2273"/>
        <v>5.8939788009532063E-2</v>
      </c>
      <c r="L2393" s="96">
        <f t="shared" si="2274"/>
        <v>0.83603149871612925</v>
      </c>
      <c r="M2393" s="96">
        <f t="shared" si="2265"/>
        <v>0.75393789019387047</v>
      </c>
      <c r="N2393" s="96">
        <f t="shared" si="2275"/>
        <v>0.83209425948826254</v>
      </c>
      <c r="O2393" s="96">
        <f t="shared" si="2276"/>
        <v>0.75393789019387047</v>
      </c>
      <c r="P2393" s="96">
        <f t="shared" si="2277"/>
        <v>0.65517439042544068</v>
      </c>
      <c r="Q2393" s="96">
        <f t="shared" si="2266"/>
        <v>0.53035552764940419</v>
      </c>
      <c r="R2393" s="96">
        <f t="shared" si="2278"/>
        <v>0.70864738368246738</v>
      </c>
      <c r="S2393" s="96">
        <f t="shared" si="2279"/>
        <v>0.65150941602718249</v>
      </c>
      <c r="T2393" s="96">
        <f t="shared" si="2280"/>
        <v>0.45270856942422311</v>
      </c>
      <c r="U2393" s="96">
        <f t="shared" si="2281"/>
        <v>5.2453428503679914E-2</v>
      </c>
      <c r="V2393" s="96">
        <f t="shared" si="2282"/>
        <v>0</v>
      </c>
      <c r="W2393" s="96">
        <f t="shared" si="2283"/>
        <v>0</v>
      </c>
      <c r="X2393" s="96">
        <f t="shared" si="2284"/>
        <v>0</v>
      </c>
      <c r="Y2393" s="96">
        <f t="shared" si="2285"/>
        <v>0</v>
      </c>
      <c r="Z2393" s="96">
        <f t="shared" si="2286"/>
        <v>0</v>
      </c>
      <c r="AA2393" s="96">
        <f t="shared" si="2268"/>
        <v>0</v>
      </c>
      <c r="AB2393" s="95">
        <f t="shared" si="2287"/>
        <v>8.0786767951347621E-2</v>
      </c>
      <c r="AC2393" s="95">
        <f t="shared" si="2288"/>
        <v>7.6459615539656717E-2</v>
      </c>
      <c r="AD2393" s="95">
        <f t="shared" si="2289"/>
        <v>6.4355509602184141E-2</v>
      </c>
      <c r="AE2393" s="95">
        <f t="shared" si="2290"/>
        <v>4.1119340407187996E-2</v>
      </c>
      <c r="AF2393" s="95">
        <f t="shared" si="2291"/>
        <v>1.6041721893906888E-2</v>
      </c>
      <c r="AG2393" s="95">
        <f t="shared" si="2292"/>
        <v>3.4931900906600664E-3</v>
      </c>
      <c r="AH2393" s="95">
        <f t="shared" si="2293"/>
        <v>3.8060958277384498E-5</v>
      </c>
      <c r="AI2393" s="95">
        <f t="shared" si="2294"/>
        <v>0</v>
      </c>
      <c r="AJ2393" s="95">
        <f t="shared" si="2295"/>
        <v>0</v>
      </c>
      <c r="AK2393" s="95">
        <f t="shared" si="2296"/>
        <v>0</v>
      </c>
      <c r="AL2393" s="95">
        <f t="shared" si="2297"/>
        <v>0</v>
      </c>
      <c r="AM2393" s="95">
        <f t="shared" si="2298"/>
        <v>0</v>
      </c>
      <c r="AN2393" s="95">
        <f t="shared" si="2299"/>
        <v>0</v>
      </c>
      <c r="AO2393" s="95">
        <f t="shared" si="2300"/>
        <v>0</v>
      </c>
      <c r="AP2393" s="95">
        <f t="shared" si="2301"/>
        <v>0</v>
      </c>
      <c r="AQ2393" s="95">
        <f t="shared" si="2302"/>
        <v>0</v>
      </c>
      <c r="AR2393" s="95">
        <f t="shared" si="2303"/>
        <v>0</v>
      </c>
      <c r="AS2393" s="95">
        <f t="shared" si="2304"/>
        <v>0</v>
      </c>
      <c r="AT2393" s="95">
        <f t="shared" si="2305"/>
        <v>0</v>
      </c>
      <c r="AU2393" s="95">
        <f t="shared" si="2306"/>
        <v>0</v>
      </c>
      <c r="AV2393" s="95">
        <f t="shared" si="2307"/>
        <v>0.67061103241358777</v>
      </c>
      <c r="AW2393" s="95">
        <f t="shared" si="2267"/>
        <v>2.4223754271197175</v>
      </c>
      <c r="AX2393" s="95">
        <f t="shared" si="2308"/>
        <v>0.64043084325718302</v>
      </c>
      <c r="AY2393" s="95">
        <f t="shared" si="2309"/>
        <v>0.61114229560075184</v>
      </c>
      <c r="AZ2393" s="95">
        <f t="shared" si="2310"/>
        <v>3.0335177227204695</v>
      </c>
      <c r="BD2393" s="94">
        <f t="shared" si="2311"/>
        <v>3.791020408163265</v>
      </c>
      <c r="BE2393" s="94">
        <f t="shared" si="2312"/>
        <v>1.9470542899886651</v>
      </c>
      <c r="BF2393" s="94">
        <f t="shared" ca="1" si="2313"/>
        <v>1.3648795061403693</v>
      </c>
      <c r="BG2393" s="94">
        <f t="shared" si="2314"/>
        <v>3.0335177227204695</v>
      </c>
      <c r="BH2393" s="94">
        <f t="shared" si="2315"/>
        <v>1.7416996649022096</v>
      </c>
      <c r="BI2393" s="94">
        <f t="shared" ca="1" si="2316"/>
        <v>1.1498592972082233</v>
      </c>
      <c r="BJ2393" s="94">
        <f t="shared" si="2317"/>
        <v>0.57381031845304686</v>
      </c>
      <c r="BK2393" s="94">
        <f t="shared" si="2318"/>
        <v>4.2170522044398709E-2</v>
      </c>
      <c r="BL2393" s="94">
        <f t="shared" ca="1" si="2319"/>
        <v>4.6233690249223726E-2</v>
      </c>
      <c r="BM2393" s="94">
        <f t="shared" ca="1" si="2320"/>
        <v>1.3881874254242834</v>
      </c>
      <c r="BN2393" s="94">
        <f t="shared" ca="1" si="2321"/>
        <v>5.7048362100316728E-4</v>
      </c>
      <c r="BO2393" s="94">
        <f t="shared" ca="1" si="2322"/>
        <v>4.7664172827289526E-2</v>
      </c>
      <c r="BP2393" s="94">
        <f t="shared" si="2323"/>
        <v>0</v>
      </c>
      <c r="BQ2393" s="94">
        <f t="shared" si="2324"/>
        <v>6.056506564581661E-2</v>
      </c>
    </row>
    <row r="2394" spans="1:69" x14ac:dyDescent="0.2">
      <c r="A2394" s="139">
        <v>37263</v>
      </c>
      <c r="B2394" s="88">
        <f>W_Zone1*(Zone1!M2354+Zone1!G2354)+W_Zone2*(Zone2!M2354+Zone2!G2354)+W_Zone3*(Zone3!M2354+Zone3!G2354)+W_Zone4*(Zone4!M2354+Zone4!G2354)+W_Zone5*(Zone5!M2354+Zone5!G2354)</f>
        <v>0</v>
      </c>
      <c r="C2394" s="88">
        <f>Catch_PE!L2354</f>
        <v>4.3131096806384245E-2</v>
      </c>
      <c r="D2394" s="130">
        <v>1.78</v>
      </c>
      <c r="E2394" s="90">
        <f t="shared" si="2264"/>
        <v>3.1386122448979594</v>
      </c>
      <c r="F2394" s="91"/>
      <c r="G2394" s="95">
        <f t="shared" si="2269"/>
        <v>0.83209425948826254</v>
      </c>
      <c r="H2394" s="95">
        <f t="shared" si="2270"/>
        <v>0</v>
      </c>
      <c r="I2394" s="95">
        <f t="shared" si="2271"/>
        <v>4.3131096806384245E-2</v>
      </c>
      <c r="J2394" s="96">
        <f t="shared" si="2272"/>
        <v>0</v>
      </c>
      <c r="K2394" s="96">
        <f t="shared" si="2273"/>
        <v>4.1913544514668569E-2</v>
      </c>
      <c r="L2394" s="96">
        <f t="shared" si="2274"/>
        <v>0.83187537719863569</v>
      </c>
      <c r="M2394" s="96">
        <f t="shared" si="2265"/>
        <v>0.73555335212953743</v>
      </c>
      <c r="N2394" s="96">
        <f t="shared" si="2275"/>
        <v>0.82803414630964478</v>
      </c>
      <c r="O2394" s="96">
        <f t="shared" si="2276"/>
        <v>0.73555335212953743</v>
      </c>
      <c r="P2394" s="96">
        <f t="shared" si="2277"/>
        <v>0.64043084325718302</v>
      </c>
      <c r="Q2394" s="96">
        <f t="shared" si="2266"/>
        <v>0.48974582360826746</v>
      </c>
      <c r="R2394" s="96">
        <f t="shared" si="2278"/>
        <v>0.69069377136428578</v>
      </c>
      <c r="S2394" s="96">
        <f t="shared" si="2279"/>
        <v>0.63518440108943186</v>
      </c>
      <c r="T2394" s="96">
        <f t="shared" si="2280"/>
        <v>0.44161689025262757</v>
      </c>
      <c r="U2394" s="96">
        <f t="shared" si="2281"/>
        <v>5.1174368165324044E-2</v>
      </c>
      <c r="V2394" s="96">
        <f t="shared" si="2282"/>
        <v>0</v>
      </c>
      <c r="W2394" s="96">
        <f t="shared" si="2283"/>
        <v>0</v>
      </c>
      <c r="X2394" s="96">
        <f t="shared" si="2284"/>
        <v>0</v>
      </c>
      <c r="Y2394" s="96">
        <f t="shared" si="2285"/>
        <v>0</v>
      </c>
      <c r="Z2394" s="96">
        <f t="shared" si="2286"/>
        <v>0</v>
      </c>
      <c r="AA2394" s="96">
        <f t="shared" si="2268"/>
        <v>0</v>
      </c>
      <c r="AB2394" s="95">
        <f t="shared" si="2287"/>
        <v>7.8636524169495792E-2</v>
      </c>
      <c r="AC2394" s="95">
        <f t="shared" si="2288"/>
        <v>7.4493055805806854E-2</v>
      </c>
      <c r="AD2394" s="95">
        <f t="shared" si="2289"/>
        <v>6.2739532726573982E-2</v>
      </c>
      <c r="AE2394" s="95">
        <f t="shared" si="2290"/>
        <v>4.0101493802148967E-2</v>
      </c>
      <c r="AF2394" s="95">
        <f t="shared" si="2291"/>
        <v>1.5647062708447977E-2</v>
      </c>
      <c r="AG2394" s="95">
        <f t="shared" si="2292"/>
        <v>3.4079716385595625E-3</v>
      </c>
      <c r="AH2394" s="95">
        <f t="shared" si="2293"/>
        <v>3.713285379382335E-5</v>
      </c>
      <c r="AI2394" s="95">
        <f t="shared" si="2294"/>
        <v>0</v>
      </c>
      <c r="AJ2394" s="95">
        <f t="shared" si="2295"/>
        <v>0</v>
      </c>
      <c r="AK2394" s="95">
        <f t="shared" si="2296"/>
        <v>0</v>
      </c>
      <c r="AL2394" s="95">
        <f t="shared" si="2297"/>
        <v>0</v>
      </c>
      <c r="AM2394" s="95">
        <f t="shared" si="2298"/>
        <v>0</v>
      </c>
      <c r="AN2394" s="95">
        <f t="shared" si="2299"/>
        <v>0</v>
      </c>
      <c r="AO2394" s="95">
        <f t="shared" si="2300"/>
        <v>0</v>
      </c>
      <c r="AP2394" s="95">
        <f t="shared" si="2301"/>
        <v>0</v>
      </c>
      <c r="AQ2394" s="95">
        <f t="shared" si="2302"/>
        <v>0</v>
      </c>
      <c r="AR2394" s="95">
        <f t="shared" si="2303"/>
        <v>0</v>
      </c>
      <c r="AS2394" s="95">
        <f t="shared" si="2304"/>
        <v>0</v>
      </c>
      <c r="AT2394" s="95">
        <f t="shared" si="2305"/>
        <v>0</v>
      </c>
      <c r="AU2394" s="95">
        <f t="shared" si="2306"/>
        <v>0</v>
      </c>
      <c r="AV2394" s="95">
        <f t="shared" si="2307"/>
        <v>0.65513784939055597</v>
      </c>
      <c r="AW2394" s="95">
        <f t="shared" si="2267"/>
        <v>2.17642357720253</v>
      </c>
      <c r="AX2394" s="95">
        <f t="shared" si="2308"/>
        <v>0.62802195541761685</v>
      </c>
      <c r="AY2394" s="95">
        <f t="shared" si="2309"/>
        <v>0.5683823477777632</v>
      </c>
      <c r="AZ2394" s="95">
        <f t="shared" si="2310"/>
        <v>2.7448059249802932</v>
      </c>
      <c r="BD2394" s="94">
        <f t="shared" si="2311"/>
        <v>3.1386122448979594</v>
      </c>
      <c r="BE2394" s="94">
        <f t="shared" si="2312"/>
        <v>1.7716128936361801</v>
      </c>
      <c r="BF2394" s="94">
        <f t="shared" ca="1" si="2313"/>
        <v>1.182598930818574</v>
      </c>
      <c r="BG2394" s="94">
        <f t="shared" si="2314"/>
        <v>2.7448059249802932</v>
      </c>
      <c r="BH2394" s="94">
        <f t="shared" si="2315"/>
        <v>1.6567455824538337</v>
      </c>
      <c r="BI2394" s="94">
        <f t="shared" ca="1" si="2316"/>
        <v>1.0539763555474533</v>
      </c>
      <c r="BJ2394" s="94">
        <f t="shared" si="2317"/>
        <v>0.15508341760709529</v>
      </c>
      <c r="BK2394" s="94">
        <f t="shared" si="2318"/>
        <v>1.3194499178261999E-2</v>
      </c>
      <c r="BL2394" s="94">
        <f t="shared" ca="1" si="2319"/>
        <v>1.6543766869375125E-2</v>
      </c>
      <c r="BM2394" s="94">
        <f t="shared" ca="1" si="2320"/>
        <v>3.3511762548645336</v>
      </c>
      <c r="BN2394" s="94">
        <f t="shared" ca="1" si="2321"/>
        <v>3.9730932134776235E-2</v>
      </c>
      <c r="BO2394" s="94">
        <f t="shared" ca="1" si="2322"/>
        <v>1.2989309948795908E-3</v>
      </c>
      <c r="BP2394" s="94">
        <f t="shared" si="2323"/>
        <v>0</v>
      </c>
      <c r="BQ2394" s="94">
        <f t="shared" si="2324"/>
        <v>4.3131096806384245E-2</v>
      </c>
    </row>
    <row r="2395" spans="1:69" x14ac:dyDescent="0.2">
      <c r="A2395" s="139">
        <v>37264</v>
      </c>
      <c r="B2395" s="88">
        <f>W_Zone1*(Zone1!M2355+Zone1!G2355)+W_Zone2*(Zone2!M2355+Zone2!G2355)+W_Zone3*(Zone3!M2355+Zone3!G2355)+W_Zone4*(Zone4!M2355+Zone4!G2355)+W_Zone5*(Zone5!M2355+Zone5!G2355)</f>
        <v>0</v>
      </c>
      <c r="C2395" s="88">
        <f>Catch_PE!L2355</f>
        <v>8.8221745468847756E-2</v>
      </c>
      <c r="D2395" s="130">
        <v>1.56</v>
      </c>
      <c r="E2395" s="90">
        <f t="shared" si="2264"/>
        <v>2.7506938775510208</v>
      </c>
      <c r="F2395" s="91"/>
      <c r="G2395" s="95">
        <f t="shared" si="2269"/>
        <v>0.82803414630964478</v>
      </c>
      <c r="H2395" s="95">
        <f t="shared" si="2270"/>
        <v>0</v>
      </c>
      <c r="I2395" s="95">
        <f t="shared" si="2271"/>
        <v>8.8221745468847756E-2</v>
      </c>
      <c r="J2395" s="96">
        <f t="shared" si="2272"/>
        <v>0</v>
      </c>
      <c r="K2395" s="96">
        <f t="shared" si="2273"/>
        <v>8.5606041149268758E-2</v>
      </c>
      <c r="L2395" s="96">
        <f t="shared" si="2274"/>
        <v>0.82758709162816613</v>
      </c>
      <c r="M2395" s="96">
        <f t="shared" si="2265"/>
        <v>0.71695763651714339</v>
      </c>
      <c r="N2395" s="96">
        <f t="shared" si="2275"/>
        <v>0.82384297189638278</v>
      </c>
      <c r="O2395" s="96">
        <f t="shared" si="2276"/>
        <v>0.71695763651714339</v>
      </c>
      <c r="P2395" s="96">
        <f t="shared" si="2277"/>
        <v>0.62802195541761685</v>
      </c>
      <c r="Q2395" s="96">
        <f t="shared" si="2266"/>
        <v>0.45733011119827394</v>
      </c>
      <c r="R2395" s="96">
        <f t="shared" si="2278"/>
        <v>0.67337812654741869</v>
      </c>
      <c r="S2395" s="96">
        <f t="shared" si="2279"/>
        <v>0.61947950295559884</v>
      </c>
      <c r="T2395" s="96">
        <f t="shared" si="2280"/>
        <v>0.43049928721649644</v>
      </c>
      <c r="U2395" s="96">
        <f t="shared" si="2281"/>
        <v>4.9880615653298613E-2</v>
      </c>
      <c r="V2395" s="96">
        <f t="shared" si="2282"/>
        <v>0</v>
      </c>
      <c r="W2395" s="96">
        <f t="shared" si="2283"/>
        <v>0</v>
      </c>
      <c r="X2395" s="96">
        <f t="shared" si="2284"/>
        <v>0</v>
      </c>
      <c r="Y2395" s="96">
        <f t="shared" si="2285"/>
        <v>0</v>
      </c>
      <c r="Z2395" s="96">
        <f t="shared" si="2286"/>
        <v>0</v>
      </c>
      <c r="AA2395" s="96">
        <f t="shared" si="2268"/>
        <v>0</v>
      </c>
      <c r="AB2395" s="95">
        <f t="shared" si="2287"/>
        <v>7.6614929442361673E-2</v>
      </c>
      <c r="AC2395" s="95">
        <f t="shared" si="2288"/>
        <v>7.2620788987850168E-2</v>
      </c>
      <c r="AD2395" s="95">
        <f t="shared" si="2289"/>
        <v>6.1175100416102995E-2</v>
      </c>
      <c r="AE2395" s="95">
        <f t="shared" si="2290"/>
        <v>3.9098573265138298E-2</v>
      </c>
      <c r="AF2395" s="95">
        <f t="shared" si="2291"/>
        <v>1.5254579041478538E-2</v>
      </c>
      <c r="AG2395" s="95">
        <f t="shared" si="2292"/>
        <v>3.3218479456550262E-3</v>
      </c>
      <c r="AH2395" s="95">
        <f t="shared" si="2293"/>
        <v>3.6194088458817514E-5</v>
      </c>
      <c r="AI2395" s="95">
        <f t="shared" si="2294"/>
        <v>0</v>
      </c>
      <c r="AJ2395" s="95">
        <f t="shared" si="2295"/>
        <v>0</v>
      </c>
      <c r="AK2395" s="95">
        <f t="shared" si="2296"/>
        <v>0</v>
      </c>
      <c r="AL2395" s="95">
        <f t="shared" si="2297"/>
        <v>0</v>
      </c>
      <c r="AM2395" s="95">
        <f t="shared" si="2298"/>
        <v>0</v>
      </c>
      <c r="AN2395" s="95">
        <f t="shared" si="2299"/>
        <v>0</v>
      </c>
      <c r="AO2395" s="95">
        <f t="shared" si="2300"/>
        <v>0</v>
      </c>
      <c r="AP2395" s="95">
        <f t="shared" si="2301"/>
        <v>0</v>
      </c>
      <c r="AQ2395" s="95">
        <f t="shared" si="2302"/>
        <v>0</v>
      </c>
      <c r="AR2395" s="95">
        <f t="shared" si="2303"/>
        <v>0</v>
      </c>
      <c r="AS2395" s="95">
        <f t="shared" si="2304"/>
        <v>0</v>
      </c>
      <c r="AT2395" s="95">
        <f t="shared" si="2305"/>
        <v>0</v>
      </c>
      <c r="AU2395" s="95">
        <f t="shared" si="2306"/>
        <v>0</v>
      </c>
      <c r="AV2395" s="95">
        <f t="shared" si="2307"/>
        <v>0.64210936239583483</v>
      </c>
      <c r="AW2395" s="95">
        <f t="shared" si="2267"/>
        <v>1.9836792801025764</v>
      </c>
      <c r="AX2395" s="95">
        <f t="shared" si="2308"/>
        <v>0.61739485479767886</v>
      </c>
      <c r="AY2395" s="95">
        <f t="shared" si="2309"/>
        <v>0.53394504064063564</v>
      </c>
      <c r="AZ2395" s="95">
        <f t="shared" si="2310"/>
        <v>2.5176243207432121</v>
      </c>
      <c r="BD2395" s="94">
        <f t="shared" si="2311"/>
        <v>2.7506938775510208</v>
      </c>
      <c r="BE2395" s="94">
        <f t="shared" si="2312"/>
        <v>1.6585215939357019</v>
      </c>
      <c r="BF2395" s="94">
        <f t="shared" ca="1" si="2313"/>
        <v>1.0560264927661636</v>
      </c>
      <c r="BG2395" s="94">
        <f t="shared" si="2314"/>
        <v>2.5176243207432121</v>
      </c>
      <c r="BH2395" s="94">
        <f t="shared" si="2315"/>
        <v>1.5867023415698396</v>
      </c>
      <c r="BI2395" s="94">
        <f t="shared" ca="1" si="2316"/>
        <v>0.97148138719165811</v>
      </c>
      <c r="BJ2395" s="94">
        <f t="shared" si="2317"/>
        <v>5.4321418310588378E-2</v>
      </c>
      <c r="BK2395" s="94">
        <f t="shared" si="2318"/>
        <v>5.1580050103914154E-3</v>
      </c>
      <c r="BL2395" s="94">
        <f t="shared" ca="1" si="2319"/>
        <v>7.1478748766042729E-3</v>
      </c>
      <c r="BM2395" s="94">
        <f t="shared" ca="1" si="2320"/>
        <v>4.9219205713620848</v>
      </c>
      <c r="BN2395" s="94">
        <f t="shared" ca="1" si="2321"/>
        <v>9.7604691185512502E-2</v>
      </c>
      <c r="BO2395" s="94">
        <f t="shared" ca="1" si="2322"/>
        <v>8.1959982614827273E-3</v>
      </c>
      <c r="BP2395" s="94">
        <f t="shared" si="2323"/>
        <v>0</v>
      </c>
      <c r="BQ2395" s="94">
        <f t="shared" si="2324"/>
        <v>8.8221745468847756E-2</v>
      </c>
    </row>
    <row r="2396" spans="1:69" x14ac:dyDescent="0.2">
      <c r="A2396" s="139">
        <v>37265</v>
      </c>
      <c r="B2396" s="88">
        <f>W_Zone1*(Zone1!M2356+Zone1!G2356)+W_Zone2*(Zone2!M2356+Zone2!G2356)+W_Zone3*(Zone3!M2356+Zone3!G2356)+W_Zone4*(Zone4!M2356+Zone4!G2356)+W_Zone5*(Zone5!M2356+Zone5!G2356)</f>
        <v>0</v>
      </c>
      <c r="C2396" s="88">
        <f>Catch_PE!L2356</f>
        <v>4.3349996318955995E-2</v>
      </c>
      <c r="D2396" s="130">
        <v>1.41</v>
      </c>
      <c r="E2396" s="90">
        <f t="shared" si="2264"/>
        <v>2.4862040816326529</v>
      </c>
      <c r="F2396" s="91"/>
      <c r="G2396" s="95">
        <f t="shared" si="2269"/>
        <v>0.82384297189638278</v>
      </c>
      <c r="H2396" s="95">
        <f t="shared" si="2270"/>
        <v>0</v>
      </c>
      <c r="I2396" s="95">
        <f t="shared" si="2271"/>
        <v>4.3349996318955995E-2</v>
      </c>
      <c r="J2396" s="96">
        <f t="shared" si="2272"/>
        <v>0</v>
      </c>
      <c r="K2396" s="96">
        <f t="shared" si="2273"/>
        <v>4.2003113877391807E-2</v>
      </c>
      <c r="L2396" s="96">
        <f t="shared" si="2274"/>
        <v>0.82362362185468629</v>
      </c>
      <c r="M2396" s="96">
        <f t="shared" si="2265"/>
        <v>0.70010300300781891</v>
      </c>
      <c r="N2396" s="96">
        <f t="shared" si="2275"/>
        <v>0.81996752094393233</v>
      </c>
      <c r="O2396" s="96">
        <f t="shared" si="2276"/>
        <v>0.70010300300781891</v>
      </c>
      <c r="P2396" s="96">
        <f t="shared" si="2277"/>
        <v>0.61739485479767886</v>
      </c>
      <c r="Q2396" s="96">
        <f t="shared" si="2266"/>
        <v>0.43081262677486987</v>
      </c>
      <c r="R2396" s="96">
        <f t="shared" si="2278"/>
        <v>0.65677534935886595</v>
      </c>
      <c r="S2396" s="96">
        <f t="shared" si="2279"/>
        <v>0.6041806080279658</v>
      </c>
      <c r="T2396" s="96">
        <f t="shared" si="2280"/>
        <v>0.42028815637425382</v>
      </c>
      <c r="U2396" s="96">
        <f t="shared" si="2281"/>
        <v>4.8707994771345402E-2</v>
      </c>
      <c r="V2396" s="96">
        <f t="shared" si="2282"/>
        <v>0</v>
      </c>
      <c r="W2396" s="96">
        <f t="shared" si="2283"/>
        <v>0</v>
      </c>
      <c r="X2396" s="96">
        <f t="shared" si="2284"/>
        <v>0</v>
      </c>
      <c r="Y2396" s="96">
        <f t="shared" si="2285"/>
        <v>0</v>
      </c>
      <c r="Z2396" s="96">
        <f t="shared" si="2286"/>
        <v>0</v>
      </c>
      <c r="AA2396" s="96">
        <f t="shared" si="2268"/>
        <v>0</v>
      </c>
      <c r="AB2396" s="95">
        <f t="shared" si="2287"/>
        <v>7.4692780454698335E-2</v>
      </c>
      <c r="AC2396" s="95">
        <f t="shared" si="2288"/>
        <v>7.0824062683406852E-2</v>
      </c>
      <c r="AD2396" s="95">
        <f t="shared" si="2289"/>
        <v>5.9676769971858036E-2</v>
      </c>
      <c r="AE2396" s="95">
        <f t="shared" si="2290"/>
        <v>3.8154778620308014E-2</v>
      </c>
      <c r="AF2396" s="95">
        <f t="shared" si="2291"/>
        <v>1.4889958801588306E-2</v>
      </c>
      <c r="AG2396" s="95">
        <f t="shared" si="2292"/>
        <v>3.2436902956383394E-3</v>
      </c>
      <c r="AH2396" s="95">
        <f t="shared" si="2293"/>
        <v>3.5343217967862289E-5</v>
      </c>
      <c r="AI2396" s="95">
        <f t="shared" si="2294"/>
        <v>0</v>
      </c>
      <c r="AJ2396" s="95">
        <f t="shared" si="2295"/>
        <v>0</v>
      </c>
      <c r="AK2396" s="95">
        <f t="shared" si="2296"/>
        <v>0</v>
      </c>
      <c r="AL2396" s="95">
        <f t="shared" si="2297"/>
        <v>0</v>
      </c>
      <c r="AM2396" s="95">
        <f t="shared" si="2298"/>
        <v>0</v>
      </c>
      <c r="AN2396" s="95">
        <f t="shared" si="2299"/>
        <v>0</v>
      </c>
      <c r="AO2396" s="95">
        <f t="shared" si="2300"/>
        <v>0</v>
      </c>
      <c r="AP2396" s="95">
        <f t="shared" si="2301"/>
        <v>0</v>
      </c>
      <c r="AQ2396" s="95">
        <f t="shared" si="2302"/>
        <v>0</v>
      </c>
      <c r="AR2396" s="95">
        <f t="shared" si="2303"/>
        <v>0</v>
      </c>
      <c r="AS2396" s="95">
        <f t="shared" si="2304"/>
        <v>0</v>
      </c>
      <c r="AT2396" s="95">
        <f t="shared" si="2305"/>
        <v>0</v>
      </c>
      <c r="AU2396" s="95">
        <f t="shared" si="2306"/>
        <v>0</v>
      </c>
      <c r="AV2396" s="95">
        <f t="shared" si="2307"/>
        <v>0.63094502975258915</v>
      </c>
      <c r="AW2396" s="95">
        <f t="shared" si="2267"/>
        <v>1.8286073075864162</v>
      </c>
      <c r="AX2396" s="95">
        <f t="shared" si="2308"/>
        <v>0.60816255193437496</v>
      </c>
      <c r="AY2396" s="95">
        <f t="shared" si="2309"/>
        <v>0.50550540722956816</v>
      </c>
      <c r="AZ2396" s="95">
        <f t="shared" si="2310"/>
        <v>2.3341127148159844</v>
      </c>
      <c r="BD2396" s="94">
        <f t="shared" si="2311"/>
        <v>2.4862040816326529</v>
      </c>
      <c r="BE2396" s="94">
        <f t="shared" si="2312"/>
        <v>1.5767701422948917</v>
      </c>
      <c r="BF2396" s="94">
        <f t="shared" ca="1" si="2313"/>
        <v>0.95951684856374797</v>
      </c>
      <c r="BG2396" s="94">
        <f t="shared" si="2314"/>
        <v>2.3341127148159844</v>
      </c>
      <c r="BH2396" s="94">
        <f t="shared" si="2315"/>
        <v>1.5277803228265459</v>
      </c>
      <c r="BI2396" s="94">
        <f t="shared" ca="1" si="2316"/>
        <v>0.89948777618758935</v>
      </c>
      <c r="BJ2396" s="94">
        <f t="shared" si="2317"/>
        <v>2.3131783860162434E-2</v>
      </c>
      <c r="BK2396" s="94">
        <f t="shared" si="2318"/>
        <v>2.4000024115411129E-3</v>
      </c>
      <c r="BL2396" s="94">
        <f t="shared" ca="1" si="2319"/>
        <v>3.6034895303420902E-3</v>
      </c>
      <c r="BM2396" s="94">
        <f t="shared" ca="1" si="2320"/>
        <v>6.1654379072952077</v>
      </c>
      <c r="BN2396" s="94">
        <f t="shared" ca="1" si="2321"/>
        <v>0.15536915850026287</v>
      </c>
      <c r="BO2396" s="94">
        <f t="shared" ca="1" si="2322"/>
        <v>3.4984484185265168E-2</v>
      </c>
      <c r="BP2396" s="94">
        <f t="shared" si="2323"/>
        <v>0</v>
      </c>
      <c r="BQ2396" s="94">
        <f t="shared" si="2324"/>
        <v>4.3349996318955995E-2</v>
      </c>
    </row>
    <row r="2397" spans="1:69" x14ac:dyDescent="0.2">
      <c r="A2397" s="139">
        <v>37266</v>
      </c>
      <c r="B2397" s="88">
        <f>W_Zone1*(Zone1!M2357+Zone1!G2357)+W_Zone2*(Zone2!M2357+Zone2!G2357)+W_Zone3*(Zone3!M2357+Zone3!G2357)+W_Zone4*(Zone4!M2357+Zone4!G2357)+W_Zone5*(Zone5!M2357+Zone5!G2357)</f>
        <v>0</v>
      </c>
      <c r="C2397" s="88">
        <f>Catch_PE!L2357</f>
        <v>3.6569178932003808E-2</v>
      </c>
      <c r="D2397" s="130">
        <v>1.29</v>
      </c>
      <c r="E2397" s="90">
        <f t="shared" si="2264"/>
        <v>2.2746122448979595</v>
      </c>
      <c r="F2397" s="91"/>
      <c r="G2397" s="95">
        <f t="shared" si="2269"/>
        <v>0.81996752094393233</v>
      </c>
      <c r="H2397" s="95">
        <f t="shared" si="2270"/>
        <v>0</v>
      </c>
      <c r="I2397" s="95">
        <f t="shared" si="2271"/>
        <v>3.6569178932003808E-2</v>
      </c>
      <c r="J2397" s="96">
        <f t="shared" si="2272"/>
        <v>0</v>
      </c>
      <c r="K2397" s="96">
        <f t="shared" si="2273"/>
        <v>3.5382692979206508E-2</v>
      </c>
      <c r="L2397" s="96">
        <f t="shared" si="2274"/>
        <v>0.81978274428182629</v>
      </c>
      <c r="M2397" s="96">
        <f t="shared" si="2265"/>
        <v>0.68407028789183444</v>
      </c>
      <c r="N2397" s="96">
        <f t="shared" si="2275"/>
        <v>0.81621036994285623</v>
      </c>
      <c r="O2397" s="96">
        <f t="shared" si="2276"/>
        <v>0.68407028789183444</v>
      </c>
      <c r="P2397" s="96">
        <f t="shared" si="2277"/>
        <v>0.60816255193437496</v>
      </c>
      <c r="Q2397" s="96">
        <f t="shared" si="2266"/>
        <v>0.40868318025718081</v>
      </c>
      <c r="R2397" s="96">
        <f t="shared" si="2278"/>
        <v>0.64062236056529576</v>
      </c>
      <c r="S2397" s="96">
        <f t="shared" si="2279"/>
        <v>0.58999208653666879</v>
      </c>
      <c r="T2397" s="96">
        <f t="shared" si="2280"/>
        <v>0.41063301427516885</v>
      </c>
      <c r="U2397" s="96">
        <f t="shared" si="2281"/>
        <v>4.7592556899082594E-2</v>
      </c>
      <c r="V2397" s="96">
        <f t="shared" si="2282"/>
        <v>0</v>
      </c>
      <c r="W2397" s="96">
        <f t="shared" si="2283"/>
        <v>0</v>
      </c>
      <c r="X2397" s="96">
        <f t="shared" si="2284"/>
        <v>0</v>
      </c>
      <c r="Y2397" s="96">
        <f t="shared" si="2285"/>
        <v>0</v>
      </c>
      <c r="Z2397" s="96">
        <f t="shared" si="2286"/>
        <v>0</v>
      </c>
      <c r="AA2397" s="96">
        <f t="shared" si="2268"/>
        <v>0</v>
      </c>
      <c r="AB2397" s="95">
        <f t="shared" si="2287"/>
        <v>7.2848604491036292E-2</v>
      </c>
      <c r="AC2397" s="95">
        <f t="shared" si="2288"/>
        <v>6.9104766091992204E-2</v>
      </c>
      <c r="AD2397" s="95">
        <f t="shared" si="2289"/>
        <v>5.8261724148298208E-2</v>
      </c>
      <c r="AE2397" s="95">
        <f t="shared" si="2290"/>
        <v>3.7265732154035114E-2</v>
      </c>
      <c r="AF2397" s="95">
        <f t="shared" si="2291"/>
        <v>1.4546885524890278E-2</v>
      </c>
      <c r="AG2397" s="95">
        <f t="shared" si="2292"/>
        <v>3.1693861294117913E-3</v>
      </c>
      <c r="AH2397" s="95">
        <f t="shared" si="2293"/>
        <v>3.4533840286969024E-5</v>
      </c>
      <c r="AI2397" s="95">
        <f t="shared" si="2294"/>
        <v>0</v>
      </c>
      <c r="AJ2397" s="95">
        <f t="shared" si="2295"/>
        <v>0</v>
      </c>
      <c r="AK2397" s="95">
        <f t="shared" si="2296"/>
        <v>0</v>
      </c>
      <c r="AL2397" s="95">
        <f t="shared" si="2297"/>
        <v>0</v>
      </c>
      <c r="AM2397" s="95">
        <f t="shared" si="2298"/>
        <v>0</v>
      </c>
      <c r="AN2397" s="95">
        <f t="shared" si="2299"/>
        <v>0</v>
      </c>
      <c r="AO2397" s="95">
        <f t="shared" si="2300"/>
        <v>0</v>
      </c>
      <c r="AP2397" s="95">
        <f t="shared" si="2301"/>
        <v>0</v>
      </c>
      <c r="AQ2397" s="95">
        <f t="shared" si="2302"/>
        <v>0</v>
      </c>
      <c r="AR2397" s="95">
        <f t="shared" si="2303"/>
        <v>0</v>
      </c>
      <c r="AS2397" s="95">
        <f t="shared" si="2304"/>
        <v>0</v>
      </c>
      <c r="AT2397" s="95">
        <f t="shared" si="2305"/>
        <v>0</v>
      </c>
      <c r="AU2397" s="95">
        <f t="shared" si="2306"/>
        <v>0</v>
      </c>
      <c r="AV2397" s="95">
        <f t="shared" si="2307"/>
        <v>0.62123576897181021</v>
      </c>
      <c r="AW2397" s="95">
        <f t="shared" si="2267"/>
        <v>1.7010918794208083</v>
      </c>
      <c r="AX2397" s="95">
        <f t="shared" si="2308"/>
        <v>0.60004199606667963</v>
      </c>
      <c r="AY2397" s="95">
        <f t="shared" si="2309"/>
        <v>0.48153178474821712</v>
      </c>
      <c r="AZ2397" s="95">
        <f t="shared" si="2310"/>
        <v>2.1826236641690255</v>
      </c>
      <c r="BD2397" s="94">
        <f t="shared" si="2311"/>
        <v>2.2746122448979595</v>
      </c>
      <c r="BE2397" s="94">
        <f t="shared" si="2312"/>
        <v>1.5081817678575615</v>
      </c>
      <c r="BF2397" s="94">
        <f t="shared" ca="1" si="2313"/>
        <v>0.87498657803720825</v>
      </c>
      <c r="BG2397" s="94">
        <f t="shared" si="2314"/>
        <v>2.1826236641690255</v>
      </c>
      <c r="BH2397" s="94">
        <f t="shared" si="2315"/>
        <v>1.4773705236564811</v>
      </c>
      <c r="BI2397" s="94">
        <f t="shared" ca="1" si="2316"/>
        <v>0.83588491514820307</v>
      </c>
      <c r="BJ2397" s="94">
        <f t="shared" si="2317"/>
        <v>8.4618989845236092E-3</v>
      </c>
      <c r="BK2397" s="94">
        <f t="shared" si="2318"/>
        <v>9.4933276921860992E-4</v>
      </c>
      <c r="BL2397" s="94">
        <f t="shared" ca="1" si="2319"/>
        <v>1.5289400406854052E-3</v>
      </c>
      <c r="BM2397" s="94">
        <f t="shared" ca="1" si="2320"/>
        <v>7.2609867631304157</v>
      </c>
      <c r="BN2397" s="94">
        <f t="shared" ca="1" si="2321"/>
        <v>0.21414433821650872</v>
      </c>
      <c r="BO2397" s="94">
        <f t="shared" ca="1" si="2322"/>
        <v>7.3751170593785623E-2</v>
      </c>
      <c r="BP2397" s="94">
        <f t="shared" si="2323"/>
        <v>0</v>
      </c>
      <c r="BQ2397" s="94">
        <f t="shared" si="2324"/>
        <v>3.6569178932003808E-2</v>
      </c>
    </row>
    <row r="2398" spans="1:69" x14ac:dyDescent="0.2">
      <c r="A2398" s="139">
        <v>37267</v>
      </c>
      <c r="B2398" s="88">
        <f>W_Zone1*(Zone1!M2358+Zone1!G2358)+W_Zone2*(Zone2!M2358+Zone2!G2358)+W_Zone3*(Zone3!M2358+Zone3!G2358)+W_Zone4*(Zone4!M2358+Zone4!G2358)+W_Zone5*(Zone5!M2358+Zone5!G2358)</f>
        <v>0</v>
      </c>
      <c r="C2398" s="88">
        <f>Catch_PE!L2358</f>
        <v>0.11918902977298756</v>
      </c>
      <c r="D2398" s="130">
        <v>1.22</v>
      </c>
      <c r="E2398" s="90">
        <f t="shared" si="2264"/>
        <v>2.1511836734693879</v>
      </c>
      <c r="F2398" s="91"/>
      <c r="G2398" s="95">
        <f t="shared" si="2269"/>
        <v>0.81621036994285623</v>
      </c>
      <c r="H2398" s="95">
        <f t="shared" si="2270"/>
        <v>0</v>
      </c>
      <c r="I2398" s="95">
        <f t="shared" si="2271"/>
        <v>0.11918902977298756</v>
      </c>
      <c r="J2398" s="96">
        <f t="shared" si="2272"/>
        <v>0</v>
      </c>
      <c r="K2398" s="96">
        <f t="shared" si="2273"/>
        <v>0.11514980023225352</v>
      </c>
      <c r="L2398" s="96">
        <f t="shared" si="2274"/>
        <v>0.81560903087175729</v>
      </c>
      <c r="M2398" s="96">
        <f t="shared" si="2265"/>
        <v>0.66697908085264934</v>
      </c>
      <c r="N2398" s="96">
        <f t="shared" si="2275"/>
        <v>0.81212591079587904</v>
      </c>
      <c r="O2398" s="96">
        <f t="shared" si="2276"/>
        <v>0.66697908085264934</v>
      </c>
      <c r="P2398" s="96">
        <f t="shared" si="2277"/>
        <v>0.60004199606667963</v>
      </c>
      <c r="Q2398" s="96">
        <f t="shared" si="2266"/>
        <v>0.38990038848197739</v>
      </c>
      <c r="R2398" s="96">
        <f t="shared" si="2278"/>
        <v>0.62552335728797404</v>
      </c>
      <c r="S2398" s="96">
        <f t="shared" si="2279"/>
        <v>0.57609696346324879</v>
      </c>
      <c r="T2398" s="96">
        <f t="shared" si="2280"/>
        <v>0.40047503274841684</v>
      </c>
      <c r="U2398" s="96">
        <f t="shared" si="2281"/>
        <v>4.6403476978665072E-2</v>
      </c>
      <c r="V2398" s="96">
        <f t="shared" si="2282"/>
        <v>0</v>
      </c>
      <c r="W2398" s="96">
        <f t="shared" si="2283"/>
        <v>0</v>
      </c>
      <c r="X2398" s="96">
        <f t="shared" si="2284"/>
        <v>0</v>
      </c>
      <c r="Y2398" s="96">
        <f t="shared" si="2285"/>
        <v>0</v>
      </c>
      <c r="Z2398" s="96">
        <f t="shared" si="2286"/>
        <v>0</v>
      </c>
      <c r="AA2398" s="96">
        <f t="shared" si="2268"/>
        <v>0</v>
      </c>
      <c r="AB2398" s="95">
        <f t="shared" si="2287"/>
        <v>7.1078725578175822E-2</v>
      </c>
      <c r="AC2398" s="95">
        <f t="shared" si="2288"/>
        <v>6.7454165769858201E-2</v>
      </c>
      <c r="AD2398" s="95">
        <f t="shared" si="2289"/>
        <v>5.6870314145664791E-2</v>
      </c>
      <c r="AE2398" s="95">
        <f t="shared" si="2290"/>
        <v>3.6363609636641196E-2</v>
      </c>
      <c r="AF2398" s="95">
        <f t="shared" si="2291"/>
        <v>1.4190175802850405E-2</v>
      </c>
      <c r="AG2398" s="95">
        <f t="shared" si="2292"/>
        <v>3.0902740141068833E-3</v>
      </c>
      <c r="AH2398" s="95">
        <f t="shared" si="2293"/>
        <v>3.3671026882192019E-5</v>
      </c>
      <c r="AI2398" s="95">
        <f t="shared" si="2294"/>
        <v>0</v>
      </c>
      <c r="AJ2398" s="95">
        <f t="shared" si="2295"/>
        <v>0</v>
      </c>
      <c r="AK2398" s="95">
        <f t="shared" si="2296"/>
        <v>0</v>
      </c>
      <c r="AL2398" s="95">
        <f t="shared" si="2297"/>
        <v>0</v>
      </c>
      <c r="AM2398" s="95">
        <f t="shared" si="2298"/>
        <v>0</v>
      </c>
      <c r="AN2398" s="95">
        <f t="shared" si="2299"/>
        <v>0</v>
      </c>
      <c r="AO2398" s="95">
        <f t="shared" si="2300"/>
        <v>0</v>
      </c>
      <c r="AP2398" s="95">
        <f t="shared" si="2301"/>
        <v>0</v>
      </c>
      <c r="AQ2398" s="95">
        <f t="shared" si="2302"/>
        <v>0</v>
      </c>
      <c r="AR2398" s="95">
        <f t="shared" si="2303"/>
        <v>0</v>
      </c>
      <c r="AS2398" s="95">
        <f t="shared" si="2304"/>
        <v>0</v>
      </c>
      <c r="AT2398" s="95">
        <f t="shared" si="2305"/>
        <v>0</v>
      </c>
      <c r="AU2398" s="95">
        <f t="shared" si="2306"/>
        <v>0</v>
      </c>
      <c r="AV2398" s="95">
        <f t="shared" si="2307"/>
        <v>0.61269308242519716</v>
      </c>
      <c r="AW2398" s="95">
        <f t="shared" si="2267"/>
        <v>1.5943921303950559</v>
      </c>
      <c r="AX2398" s="95">
        <f t="shared" si="2308"/>
        <v>0.59282867348755319</v>
      </c>
      <c r="AY2398" s="95">
        <f t="shared" si="2309"/>
        <v>0.46097911406015324</v>
      </c>
      <c r="AZ2398" s="95">
        <f t="shared" si="2310"/>
        <v>2.055371244455209</v>
      </c>
      <c r="BD2398" s="94">
        <f t="shared" si="2311"/>
        <v>2.1511836734693879</v>
      </c>
      <c r="BE2398" s="94">
        <f t="shared" si="2312"/>
        <v>1.4666914036256529</v>
      </c>
      <c r="BF2398" s="94">
        <f t="shared" ca="1" si="2313"/>
        <v>0.82216224465749699</v>
      </c>
      <c r="BG2398" s="94">
        <f t="shared" si="2314"/>
        <v>2.055371244455209</v>
      </c>
      <c r="BH2398" s="94">
        <f t="shared" si="2315"/>
        <v>1.4336565992088932</v>
      </c>
      <c r="BI2398" s="94">
        <f t="shared" ca="1" si="2316"/>
        <v>0.77914233542825528</v>
      </c>
      <c r="BJ2398" s="94">
        <f t="shared" si="2317"/>
        <v>9.1800215535970623E-3</v>
      </c>
      <c r="BK2398" s="94">
        <f t="shared" si="2318"/>
        <v>1.0912983028535633E-3</v>
      </c>
      <c r="BL2398" s="94">
        <f t="shared" ca="1" si="2319"/>
        <v>1.8507125900921956E-3</v>
      </c>
      <c r="BM2398" s="94">
        <f t="shared" ca="1" si="2320"/>
        <v>7.9414080194132977</v>
      </c>
      <c r="BN2398" s="94">
        <f t="shared" ca="1" si="2321"/>
        <v>0.25426572814609039</v>
      </c>
      <c r="BO2398" s="94">
        <f t="shared" ca="1" si="2322"/>
        <v>0.10523276539278797</v>
      </c>
      <c r="BP2398" s="94">
        <f t="shared" si="2323"/>
        <v>0</v>
      </c>
      <c r="BQ2398" s="94">
        <f t="shared" si="2324"/>
        <v>0.11918902977298756</v>
      </c>
    </row>
    <row r="2399" spans="1:69" x14ac:dyDescent="0.2">
      <c r="A2399" s="139">
        <v>37268</v>
      </c>
      <c r="B2399" s="88">
        <f>W_Zone1*(Zone1!M2359+Zone1!G2359)+W_Zone2*(Zone2!M2359+Zone2!G2359)+W_Zone3*(Zone3!M2359+Zone3!G2359)+W_Zone4*(Zone4!M2359+Zone4!G2359)+W_Zone5*(Zone5!M2359+Zone5!G2359)</f>
        <v>0</v>
      </c>
      <c r="C2399" s="88">
        <f>Catch_PE!L2359</f>
        <v>0.18831020169767967</v>
      </c>
      <c r="D2399" s="130">
        <v>1.1100000000000001</v>
      </c>
      <c r="E2399" s="90">
        <f t="shared" si="2264"/>
        <v>1.9572244897959186</v>
      </c>
      <c r="F2399" s="91"/>
      <c r="G2399" s="95">
        <f t="shared" si="2269"/>
        <v>0.81212591079587904</v>
      </c>
      <c r="H2399" s="95">
        <f t="shared" si="2270"/>
        <v>0</v>
      </c>
      <c r="I2399" s="95">
        <f t="shared" si="2271"/>
        <v>0.18831020169767967</v>
      </c>
      <c r="J2399" s="96">
        <f t="shared" si="2272"/>
        <v>0</v>
      </c>
      <c r="K2399" s="96">
        <f t="shared" si="2273"/>
        <v>0.18162986237694717</v>
      </c>
      <c r="L2399" s="96">
        <f t="shared" si="2274"/>
        <v>0.81117739735942251</v>
      </c>
      <c r="M2399" s="96">
        <f t="shared" si="2265"/>
        <v>0.64920347371126697</v>
      </c>
      <c r="N2399" s="96">
        <f t="shared" si="2275"/>
        <v>0.80778710564334222</v>
      </c>
      <c r="O2399" s="96">
        <f t="shared" si="2276"/>
        <v>0.64920347371126697</v>
      </c>
      <c r="P2399" s="96">
        <f t="shared" si="2277"/>
        <v>0.59282867348755319</v>
      </c>
      <c r="Q2399" s="96">
        <f t="shared" si="2266"/>
        <v>0.37374045241007947</v>
      </c>
      <c r="R2399" s="96">
        <f t="shared" si="2278"/>
        <v>0.61068129310614339</v>
      </c>
      <c r="S2399" s="96">
        <f t="shared" si="2279"/>
        <v>0.5615292152117759</v>
      </c>
      <c r="T2399" s="96">
        <f t="shared" si="2280"/>
        <v>0.38988130965724604</v>
      </c>
      <c r="U2399" s="96">
        <f t="shared" si="2281"/>
        <v>4.5166781555305666E-2</v>
      </c>
      <c r="V2399" s="96">
        <f t="shared" si="2282"/>
        <v>0</v>
      </c>
      <c r="W2399" s="96">
        <f t="shared" si="2283"/>
        <v>0</v>
      </c>
      <c r="X2399" s="96">
        <f t="shared" si="2284"/>
        <v>0</v>
      </c>
      <c r="Y2399" s="96">
        <f t="shared" si="2285"/>
        <v>0</v>
      </c>
      <c r="Z2399" s="96">
        <f t="shared" si="2286"/>
        <v>0</v>
      </c>
      <c r="AA2399" s="96">
        <f t="shared" si="2268"/>
        <v>0</v>
      </c>
      <c r="AB2399" s="95">
        <f t="shared" si="2287"/>
        <v>6.9375517416685684E-2</v>
      </c>
      <c r="AC2399" s="95">
        <f t="shared" si="2288"/>
        <v>6.5817768726962517E-2</v>
      </c>
      <c r="AD2399" s="95">
        <f t="shared" si="2289"/>
        <v>5.5445711452117921E-2</v>
      </c>
      <c r="AE2399" s="95">
        <f t="shared" si="2290"/>
        <v>3.5425464112406976E-2</v>
      </c>
      <c r="AF2399" s="95">
        <f t="shared" si="2291"/>
        <v>1.3817349486835615E-2</v>
      </c>
      <c r="AG2399" s="95">
        <f t="shared" si="2292"/>
        <v>3.0079729091345149E-3</v>
      </c>
      <c r="AH2399" s="95">
        <f t="shared" si="2293"/>
        <v>3.2773662987151066E-5</v>
      </c>
      <c r="AI2399" s="95">
        <f t="shared" si="2294"/>
        <v>0</v>
      </c>
      <c r="AJ2399" s="95">
        <f t="shared" si="2295"/>
        <v>0</v>
      </c>
      <c r="AK2399" s="95">
        <f t="shared" si="2296"/>
        <v>0</v>
      </c>
      <c r="AL2399" s="95">
        <f t="shared" si="2297"/>
        <v>0</v>
      </c>
      <c r="AM2399" s="95">
        <f t="shared" si="2298"/>
        <v>0</v>
      </c>
      <c r="AN2399" s="95">
        <f t="shared" si="2299"/>
        <v>0</v>
      </c>
      <c r="AO2399" s="95">
        <f t="shared" si="2300"/>
        <v>0</v>
      </c>
      <c r="AP2399" s="95">
        <f t="shared" si="2301"/>
        <v>0</v>
      </c>
      <c r="AQ2399" s="95">
        <f t="shared" si="2302"/>
        <v>0</v>
      </c>
      <c r="AR2399" s="95">
        <f t="shared" si="2303"/>
        <v>0</v>
      </c>
      <c r="AS2399" s="95">
        <f t="shared" si="2304"/>
        <v>0</v>
      </c>
      <c r="AT2399" s="95">
        <f t="shared" si="2305"/>
        <v>0</v>
      </c>
      <c r="AU2399" s="95">
        <f t="shared" si="2306"/>
        <v>0</v>
      </c>
      <c r="AV2399" s="95">
        <f t="shared" si="2307"/>
        <v>0.60509350830908371</v>
      </c>
      <c r="AW2399" s="95">
        <f t="shared" si="2267"/>
        <v>1.5036843820865511</v>
      </c>
      <c r="AX2399" s="95">
        <f t="shared" si="2308"/>
        <v>0.58635922023183729</v>
      </c>
      <c r="AY2399" s="95">
        <f t="shared" si="2309"/>
        <v>0.44311596982676515</v>
      </c>
      <c r="AZ2399" s="95">
        <f t="shared" si="2310"/>
        <v>1.9468003519133164</v>
      </c>
      <c r="BD2399" s="94">
        <f t="shared" si="2311"/>
        <v>1.9572244897959186</v>
      </c>
      <c r="BE2399" s="94">
        <f t="shared" si="2312"/>
        <v>1.3990083951842172</v>
      </c>
      <c r="BF2399" s="94">
        <f t="shared" ca="1" si="2313"/>
        <v>0.73306733244612632</v>
      </c>
      <c r="BG2399" s="94">
        <f t="shared" si="2314"/>
        <v>1.9468003519133164</v>
      </c>
      <c r="BH2399" s="94">
        <f t="shared" si="2315"/>
        <v>1.3952778762358831</v>
      </c>
      <c r="BI2399" s="94">
        <f t="shared" ca="1" si="2316"/>
        <v>0.72804664921621154</v>
      </c>
      <c r="BJ2399" s="94">
        <f t="shared" si="2317"/>
        <v>1.0866265059550256E-4</v>
      </c>
      <c r="BK2399" s="94">
        <f t="shared" si="2318"/>
        <v>1.3916771623879714E-5</v>
      </c>
      <c r="BL2399" s="94">
        <f t="shared" ca="1" si="2319"/>
        <v>2.5207260095147505E-5</v>
      </c>
      <c r="BM2399" s="94">
        <f t="shared" ca="1" si="2320"/>
        <v>9.0722016920310864</v>
      </c>
      <c r="BN2399" s="94">
        <f t="shared" ca="1" si="2321"/>
        <v>0.32710471846134748</v>
      </c>
      <c r="BO2399" s="94">
        <f t="shared" ca="1" si="2322"/>
        <v>0.17097473521659343</v>
      </c>
      <c r="BP2399" s="94">
        <f t="shared" si="2323"/>
        <v>0</v>
      </c>
      <c r="BQ2399" s="94">
        <f t="shared" si="2324"/>
        <v>0.18831020169767967</v>
      </c>
    </row>
    <row r="2400" spans="1:69" x14ac:dyDescent="0.2">
      <c r="A2400" s="139">
        <v>37269</v>
      </c>
      <c r="B2400" s="88">
        <f>W_Zone1*(Zone1!M2360+Zone1!G2360)+W_Zone2*(Zone2!M2360+Zone2!G2360)+W_Zone3*(Zone3!M2360+Zone3!G2360)+W_Zone4*(Zone4!M2360+Zone4!G2360)+W_Zone5*(Zone5!M2360+Zone5!G2360)</f>
        <v>0</v>
      </c>
      <c r="C2400" s="88">
        <f>Catch_PE!L2360</f>
        <v>0.15936102822758136</v>
      </c>
      <c r="D2400" s="130">
        <v>0.99</v>
      </c>
      <c r="E2400" s="90">
        <f t="shared" si="2264"/>
        <v>1.7456326530612245</v>
      </c>
      <c r="F2400" s="91"/>
      <c r="G2400" s="95">
        <f t="shared" si="2269"/>
        <v>0.80778710564334222</v>
      </c>
      <c r="H2400" s="95">
        <f t="shared" si="2270"/>
        <v>0</v>
      </c>
      <c r="I2400" s="95">
        <f t="shared" si="2271"/>
        <v>0.15936102822758136</v>
      </c>
      <c r="J2400" s="96">
        <f t="shared" si="2272"/>
        <v>0</v>
      </c>
      <c r="K2400" s="96">
        <f t="shared" si="2273"/>
        <v>0.15344872644791421</v>
      </c>
      <c r="L2400" s="96">
        <f t="shared" si="2274"/>
        <v>0.80698576066108973</v>
      </c>
      <c r="M2400" s="96">
        <f t="shared" si="2265"/>
        <v>0.63273765838922147</v>
      </c>
      <c r="N2400" s="96">
        <f t="shared" si="2275"/>
        <v>0.80368145726692286</v>
      </c>
      <c r="O2400" s="96">
        <f t="shared" si="2276"/>
        <v>0.63273765838922147</v>
      </c>
      <c r="P2400" s="96">
        <f t="shared" si="2277"/>
        <v>0.58635922023183729</v>
      </c>
      <c r="Q2400" s="96">
        <f t="shared" si="2266"/>
        <v>0.35965910422806918</v>
      </c>
      <c r="R2400" s="96">
        <f t="shared" si="2278"/>
        <v>0.59523637889977932</v>
      </c>
      <c r="S2400" s="96">
        <f t="shared" si="2279"/>
        <v>0.54685065811605982</v>
      </c>
      <c r="T2400" s="96">
        <f t="shared" si="2280"/>
        <v>0.37993295018845169</v>
      </c>
      <c r="U2400" s="96">
        <f t="shared" si="2281"/>
        <v>4.402121177033623E-2</v>
      </c>
      <c r="V2400" s="96">
        <f t="shared" si="2282"/>
        <v>0</v>
      </c>
      <c r="W2400" s="96">
        <f t="shared" si="2283"/>
        <v>0</v>
      </c>
      <c r="X2400" s="96">
        <f t="shared" si="2284"/>
        <v>0</v>
      </c>
      <c r="Y2400" s="96">
        <f t="shared" si="2285"/>
        <v>0</v>
      </c>
      <c r="Z2400" s="96">
        <f t="shared" si="2286"/>
        <v>0</v>
      </c>
      <c r="AA2400" s="96">
        <f t="shared" si="2268"/>
        <v>0</v>
      </c>
      <c r="AB2400" s="95">
        <f t="shared" si="2287"/>
        <v>6.7690388931851586E-2</v>
      </c>
      <c r="AC2400" s="95">
        <f t="shared" si="2288"/>
        <v>6.4166230810940916E-2</v>
      </c>
      <c r="AD2400" s="95">
        <f t="shared" si="2289"/>
        <v>5.4023584592026198E-2</v>
      </c>
      <c r="AE2400" s="95">
        <f t="shared" si="2290"/>
        <v>3.451404496721848E-2</v>
      </c>
      <c r="AF2400" s="95">
        <f t="shared" si="2291"/>
        <v>1.3462976449361308E-2</v>
      </c>
      <c r="AG2400" s="95">
        <f t="shared" si="2292"/>
        <v>2.9316380168091186E-3</v>
      </c>
      <c r="AH2400" s="95">
        <f t="shared" si="2293"/>
        <v>3.1942421159240891E-5</v>
      </c>
      <c r="AI2400" s="95">
        <f t="shared" si="2294"/>
        <v>0</v>
      </c>
      <c r="AJ2400" s="95">
        <f t="shared" si="2295"/>
        <v>0</v>
      </c>
      <c r="AK2400" s="95">
        <f t="shared" si="2296"/>
        <v>0</v>
      </c>
      <c r="AL2400" s="95">
        <f t="shared" si="2297"/>
        <v>0</v>
      </c>
      <c r="AM2400" s="95">
        <f t="shared" si="2298"/>
        <v>0</v>
      </c>
      <c r="AN2400" s="95">
        <f t="shared" si="2299"/>
        <v>0</v>
      </c>
      <c r="AO2400" s="95">
        <f t="shared" si="2300"/>
        <v>0</v>
      </c>
      <c r="AP2400" s="95">
        <f t="shared" si="2301"/>
        <v>0</v>
      </c>
      <c r="AQ2400" s="95">
        <f t="shared" si="2302"/>
        <v>0</v>
      </c>
      <c r="AR2400" s="95">
        <f t="shared" si="2303"/>
        <v>0</v>
      </c>
      <c r="AS2400" s="95">
        <f t="shared" si="2304"/>
        <v>0</v>
      </c>
      <c r="AT2400" s="95">
        <f t="shared" si="2305"/>
        <v>0</v>
      </c>
      <c r="AU2400" s="95">
        <f t="shared" si="2306"/>
        <v>0</v>
      </c>
      <c r="AV2400" s="95">
        <f t="shared" si="2307"/>
        <v>0.59825618962095528</v>
      </c>
      <c r="AW2400" s="95">
        <f t="shared" si="2267"/>
        <v>1.4253838677174739</v>
      </c>
      <c r="AX2400" s="95">
        <f t="shared" si="2308"/>
        <v>0.58049744163061945</v>
      </c>
      <c r="AY2400" s="95">
        <f t="shared" si="2309"/>
        <v>0.42734949315992077</v>
      </c>
      <c r="AZ2400" s="95">
        <f t="shared" si="2310"/>
        <v>1.8527333608773948</v>
      </c>
      <c r="BD2400" s="94">
        <f t="shared" si="2311"/>
        <v>1.7456326530612245</v>
      </c>
      <c r="BE2400" s="94">
        <f t="shared" si="2312"/>
        <v>1.3212239223769846</v>
      </c>
      <c r="BF2400" s="94">
        <f t="shared" ca="1" si="2313"/>
        <v>0.62586543608024903</v>
      </c>
      <c r="BG2400" s="94">
        <f t="shared" si="2314"/>
        <v>1.8527333608773948</v>
      </c>
      <c r="BH2400" s="94">
        <f t="shared" si="2315"/>
        <v>1.3611514834423812</v>
      </c>
      <c r="BI2400" s="94">
        <f t="shared" ca="1" si="2316"/>
        <v>0.68156244212664763</v>
      </c>
      <c r="BJ2400" s="94">
        <f t="shared" si="2317"/>
        <v>1.1470561614724685E-2</v>
      </c>
      <c r="BK2400" s="94">
        <f t="shared" si="2318"/>
        <v>1.5942101326309771E-3</v>
      </c>
      <c r="BL2400" s="94">
        <f t="shared" ca="1" si="2319"/>
        <v>3.1021564825325621E-3</v>
      </c>
      <c r="BM2400" s="94">
        <f t="shared" ca="1" si="2320"/>
        <v>10.391606074730106</v>
      </c>
      <c r="BN2400" s="94">
        <f t="shared" ca="1" si="2321"/>
        <v>0.42212979766357045</v>
      </c>
      <c r="BO2400" s="94">
        <f t="shared" ca="1" si="2322"/>
        <v>0.27112100182987348</v>
      </c>
      <c r="BP2400" s="94">
        <f t="shared" si="2323"/>
        <v>0</v>
      </c>
      <c r="BQ2400" s="94">
        <f t="shared" si="2324"/>
        <v>0.15936102822758136</v>
      </c>
    </row>
    <row r="2401" spans="1:69" x14ac:dyDescent="0.2">
      <c r="A2401" s="139">
        <v>37270</v>
      </c>
      <c r="B2401" s="88">
        <f>W_Zone1*(Zone1!M2361+Zone1!G2361)+W_Zone2*(Zone2!M2361+Zone2!G2361)+W_Zone3*(Zone3!M2361+Zone3!G2361)+W_Zone4*(Zone4!M2361+Zone4!G2361)+W_Zone5*(Zone5!M2361+Zone5!G2361)</f>
        <v>0</v>
      </c>
      <c r="C2401" s="88">
        <f>Catch_PE!L2361</f>
        <v>9.6156918139973208E-2</v>
      </c>
      <c r="D2401" s="130">
        <v>0.94</v>
      </c>
      <c r="E2401" s="90">
        <f t="shared" si="2264"/>
        <v>1.6574693877551019</v>
      </c>
      <c r="F2401" s="91"/>
      <c r="G2401" s="95">
        <f t="shared" si="2269"/>
        <v>0.80368145726692286</v>
      </c>
      <c r="H2401" s="95">
        <f t="shared" si="2270"/>
        <v>0</v>
      </c>
      <c r="I2401" s="95">
        <f t="shared" si="2271"/>
        <v>9.6156918139973208E-2</v>
      </c>
      <c r="J2401" s="96">
        <f t="shared" si="2272"/>
        <v>0</v>
      </c>
      <c r="K2401" s="96">
        <f t="shared" si="2273"/>
        <v>9.24418163424999E-2</v>
      </c>
      <c r="L2401" s="96">
        <f t="shared" si="2274"/>
        <v>0.80319870457557674</v>
      </c>
      <c r="M2401" s="96">
        <f t="shared" si="2265"/>
        <v>0.6181471338360448</v>
      </c>
      <c r="N2401" s="96">
        <f t="shared" si="2275"/>
        <v>0.79997059629823997</v>
      </c>
      <c r="O2401" s="96">
        <f t="shared" si="2276"/>
        <v>0.6181471338360448</v>
      </c>
      <c r="P2401" s="96">
        <f t="shared" si="2277"/>
        <v>0.58049744163061945</v>
      </c>
      <c r="Q2401" s="96">
        <f t="shared" si="2266"/>
        <v>0.34723139754767512</v>
      </c>
      <c r="R2401" s="96">
        <f t="shared" si="2278"/>
        <v>0.57978055622979696</v>
      </c>
      <c r="S2401" s="96">
        <f t="shared" si="2279"/>
        <v>0.53328268615475971</v>
      </c>
      <c r="T2401" s="96">
        <f t="shared" si="2280"/>
        <v>0.37106788727982465</v>
      </c>
      <c r="U2401" s="96">
        <f t="shared" si="2281"/>
        <v>4.3006110862906781E-2</v>
      </c>
      <c r="V2401" s="96">
        <f t="shared" si="2282"/>
        <v>0</v>
      </c>
      <c r="W2401" s="96">
        <f t="shared" si="2283"/>
        <v>0</v>
      </c>
      <c r="X2401" s="96">
        <f t="shared" si="2284"/>
        <v>0</v>
      </c>
      <c r="Y2401" s="96">
        <f t="shared" si="2285"/>
        <v>0</v>
      </c>
      <c r="Z2401" s="96">
        <f t="shared" si="2286"/>
        <v>0</v>
      </c>
      <c r="AA2401" s="96">
        <f t="shared" si="2268"/>
        <v>0</v>
      </c>
      <c r="AB2401" s="95">
        <f t="shared" si="2287"/>
        <v>6.5995669595037429E-2</v>
      </c>
      <c r="AC2401" s="95">
        <f t="shared" si="2288"/>
        <v>6.2543014367932193E-2</v>
      </c>
      <c r="AD2401" s="95">
        <f t="shared" si="2289"/>
        <v>5.2683304717745613E-2</v>
      </c>
      <c r="AE2401" s="95">
        <f t="shared" si="2290"/>
        <v>3.3682419407198107E-2</v>
      </c>
      <c r="AF2401" s="95">
        <f t="shared" si="2291"/>
        <v>1.3145555881425006E-2</v>
      </c>
      <c r="AG2401" s="95">
        <f t="shared" si="2292"/>
        <v>2.8639608223656452E-3</v>
      </c>
      <c r="AH2401" s="95">
        <f t="shared" si="2293"/>
        <v>3.1205849415750441E-5</v>
      </c>
      <c r="AI2401" s="95">
        <f t="shared" si="2294"/>
        <v>0</v>
      </c>
      <c r="AJ2401" s="95">
        <f t="shared" si="2295"/>
        <v>0</v>
      </c>
      <c r="AK2401" s="95">
        <f t="shared" si="2296"/>
        <v>0</v>
      </c>
      <c r="AL2401" s="95">
        <f t="shared" si="2297"/>
        <v>0</v>
      </c>
      <c r="AM2401" s="95">
        <f t="shared" si="2298"/>
        <v>0</v>
      </c>
      <c r="AN2401" s="95">
        <f t="shared" si="2299"/>
        <v>0</v>
      </c>
      <c r="AO2401" s="95">
        <f t="shared" si="2300"/>
        <v>0</v>
      </c>
      <c r="AP2401" s="95">
        <f t="shared" si="2301"/>
        <v>0</v>
      </c>
      <c r="AQ2401" s="95">
        <f t="shared" si="2302"/>
        <v>0</v>
      </c>
      <c r="AR2401" s="95">
        <f t="shared" si="2303"/>
        <v>0</v>
      </c>
      <c r="AS2401" s="95">
        <f t="shared" si="2304"/>
        <v>0</v>
      </c>
      <c r="AT2401" s="95">
        <f t="shared" si="2305"/>
        <v>0</v>
      </c>
      <c r="AU2401" s="95">
        <f t="shared" si="2306"/>
        <v>0</v>
      </c>
      <c r="AV2401" s="95">
        <f t="shared" si="2307"/>
        <v>0.59204701227191281</v>
      </c>
      <c r="AW2401" s="95">
        <f t="shared" si="2267"/>
        <v>1.3569323709490637</v>
      </c>
      <c r="AX2401" s="95">
        <f t="shared" si="2308"/>
        <v>0.57514109621562859</v>
      </c>
      <c r="AY2401" s="95">
        <f t="shared" si="2309"/>
        <v>0.41322706714271257</v>
      </c>
      <c r="AZ2401" s="95">
        <f t="shared" si="2310"/>
        <v>1.7701594380917762</v>
      </c>
      <c r="BD2401" s="94">
        <f t="shared" si="2311"/>
        <v>1.6574693877551019</v>
      </c>
      <c r="BE2401" s="94">
        <f t="shared" si="2312"/>
        <v>1.2874274300927031</v>
      </c>
      <c r="BF2401" s="94">
        <f t="shared" ca="1" si="2313"/>
        <v>0.57756809908807727</v>
      </c>
      <c r="BG2401" s="94">
        <f t="shared" si="2314"/>
        <v>1.7701594380917762</v>
      </c>
      <c r="BH2401" s="94">
        <f t="shared" si="2315"/>
        <v>1.3304733887198859</v>
      </c>
      <c r="BI2401" s="94">
        <f t="shared" ca="1" si="2316"/>
        <v>0.63889703993536162</v>
      </c>
      <c r="BJ2401" s="94">
        <f t="shared" si="2317"/>
        <v>1.2699047444882197E-2</v>
      </c>
      <c r="BK2401" s="94">
        <f t="shared" si="2318"/>
        <v>1.8529545541331287E-3</v>
      </c>
      <c r="BL2401" s="94">
        <f t="shared" ca="1" si="2319"/>
        <v>3.7612389854497033E-3</v>
      </c>
      <c r="BM2401" s="94">
        <f t="shared" ca="1" si="2320"/>
        <v>10.967785289442785</v>
      </c>
      <c r="BN2401" s="94">
        <f t="shared" ca="1" si="2321"/>
        <v>0.46718818778182852</v>
      </c>
      <c r="BO2401" s="94">
        <f t="shared" ca="1" si="2322"/>
        <v>0.32374978676679478</v>
      </c>
      <c r="BP2401" s="94">
        <f t="shared" si="2323"/>
        <v>0</v>
      </c>
      <c r="BQ2401" s="94">
        <f t="shared" si="2324"/>
        <v>9.6156918139973208E-2</v>
      </c>
    </row>
    <row r="2402" spans="1:69" x14ac:dyDescent="0.2">
      <c r="A2402" s="139">
        <v>37271</v>
      </c>
      <c r="B2402" s="88">
        <f>W_Zone1*(Zone1!M2362+Zone1!G2362)+W_Zone2*(Zone2!M2362+Zone2!G2362)+W_Zone3*(Zone3!M2362+Zone3!G2362)+W_Zone4*(Zone4!M2362+Zone4!G2362)+W_Zone5*(Zone5!M2362+Zone5!G2362)</f>
        <v>1.1129203108044612</v>
      </c>
      <c r="C2402" s="88">
        <f>Catch_PE!L2362</f>
        <v>0.20027250843628369</v>
      </c>
      <c r="D2402" s="130">
        <v>0.89</v>
      </c>
      <c r="E2402" s="90">
        <f t="shared" si="2264"/>
        <v>1.5693061224489797</v>
      </c>
      <c r="F2402" s="91"/>
      <c r="G2402" s="95">
        <f t="shared" si="2269"/>
        <v>0.79997059629823997</v>
      </c>
      <c r="H2402" s="95">
        <f t="shared" si="2270"/>
        <v>0.91264780236817744</v>
      </c>
      <c r="I2402" s="95">
        <f t="shared" si="2271"/>
        <v>0</v>
      </c>
      <c r="J2402" s="96">
        <f t="shared" si="2272"/>
        <v>0.32734559289443244</v>
      </c>
      <c r="K2402" s="96">
        <f t="shared" si="2273"/>
        <v>0</v>
      </c>
      <c r="L2402" s="96">
        <f t="shared" si="2274"/>
        <v>0.80168007121146101</v>
      </c>
      <c r="M2402" s="96">
        <f t="shared" si="2265"/>
        <v>0.61237165443113184</v>
      </c>
      <c r="N2402" s="96">
        <f t="shared" si="2275"/>
        <v>0.79848212383248007</v>
      </c>
      <c r="O2402" s="96">
        <f t="shared" si="2276"/>
        <v>1.197673863904877</v>
      </c>
      <c r="P2402" s="96">
        <f t="shared" si="2277"/>
        <v>0.57514109621562859</v>
      </c>
      <c r="Q2402" s="96">
        <f t="shared" si="2266"/>
        <v>0.33614627738153702</v>
      </c>
      <c r="R2402" s="96">
        <f t="shared" si="2278"/>
        <v>0.59708509848194236</v>
      </c>
      <c r="S2402" s="96">
        <f t="shared" si="2279"/>
        <v>0.66818642225353031</v>
      </c>
      <c r="T2402" s="96">
        <f t="shared" si="2280"/>
        <v>0.67666634172727147</v>
      </c>
      <c r="U2402" s="96">
        <f t="shared" si="2281"/>
        <v>8.3325299349136323E-2</v>
      </c>
      <c r="V2402" s="96">
        <f t="shared" si="2282"/>
        <v>0</v>
      </c>
      <c r="W2402" s="96">
        <f t="shared" si="2283"/>
        <v>0</v>
      </c>
      <c r="X2402" s="96">
        <f t="shared" si="2284"/>
        <v>0</v>
      </c>
      <c r="Y2402" s="96">
        <f t="shared" si="2285"/>
        <v>0</v>
      </c>
      <c r="Z2402" s="96">
        <f t="shared" si="2286"/>
        <v>0</v>
      </c>
      <c r="AA2402" s="96">
        <f t="shared" si="2268"/>
        <v>0</v>
      </c>
      <c r="AB2402" s="95">
        <f t="shared" si="2287"/>
        <v>6.6087592830553446E-2</v>
      </c>
      <c r="AC2402" s="95">
        <f t="shared" si="2288"/>
        <v>6.9189889994062601E-2</v>
      </c>
      <c r="AD2402" s="95">
        <f t="shared" si="2289"/>
        <v>6.8885765566329471E-2</v>
      </c>
      <c r="AE2402" s="95">
        <f t="shared" si="2290"/>
        <v>5.2321177748402226E-2</v>
      </c>
      <c r="AF2402" s="95">
        <f t="shared" si="2291"/>
        <v>2.2653654577972679E-2</v>
      </c>
      <c r="AG2402" s="95">
        <f t="shared" si="2292"/>
        <v>5.5183046897417255E-3</v>
      </c>
      <c r="AH2402" s="95">
        <f t="shared" si="2293"/>
        <v>6.0462029507862508E-5</v>
      </c>
      <c r="AI2402" s="95">
        <f t="shared" si="2294"/>
        <v>0</v>
      </c>
      <c r="AJ2402" s="95">
        <f t="shared" si="2295"/>
        <v>0</v>
      </c>
      <c r="AK2402" s="95">
        <f t="shared" si="2296"/>
        <v>0</v>
      </c>
      <c r="AL2402" s="95">
        <f t="shared" si="2297"/>
        <v>0</v>
      </c>
      <c r="AM2402" s="95">
        <f t="shared" si="2298"/>
        <v>0</v>
      </c>
      <c r="AN2402" s="95">
        <f t="shared" si="2299"/>
        <v>0</v>
      </c>
      <c r="AO2402" s="95">
        <f t="shared" si="2300"/>
        <v>0</v>
      </c>
      <c r="AP2402" s="95">
        <f t="shared" si="2301"/>
        <v>0</v>
      </c>
      <c r="AQ2402" s="95">
        <f t="shared" si="2302"/>
        <v>0</v>
      </c>
      <c r="AR2402" s="95">
        <f t="shared" si="2303"/>
        <v>0</v>
      </c>
      <c r="AS2402" s="95">
        <f t="shared" si="2304"/>
        <v>0</v>
      </c>
      <c r="AT2402" s="95">
        <f t="shared" si="2305"/>
        <v>0</v>
      </c>
      <c r="AU2402" s="95">
        <f t="shared" si="2306"/>
        <v>0</v>
      </c>
      <c r="AV2402" s="95">
        <f t="shared" si="2307"/>
        <v>0.5867681541583939</v>
      </c>
      <c r="AW2402" s="95">
        <f t="shared" si="2267"/>
        <v>1.300684681021915</v>
      </c>
      <c r="AX2402" s="95">
        <f t="shared" si="2308"/>
        <v>0.57056302374524615</v>
      </c>
      <c r="AY2402" s="95">
        <f t="shared" si="2309"/>
        <v>0.40223387021209045</v>
      </c>
      <c r="AZ2402" s="95">
        <f t="shared" si="2310"/>
        <v>1.7029185512340055</v>
      </c>
      <c r="BD2402" s="94">
        <f t="shared" si="2311"/>
        <v>1.5693061224489797</v>
      </c>
      <c r="BE2402" s="94">
        <f t="shared" si="2312"/>
        <v>1.2527194907276646</v>
      </c>
      <c r="BF2402" s="94">
        <f t="shared" ca="1" si="2313"/>
        <v>0.52681922599823749</v>
      </c>
      <c r="BG2402" s="94">
        <f t="shared" si="2314"/>
        <v>1.7029185512340055</v>
      </c>
      <c r="BH2402" s="94">
        <f t="shared" si="2315"/>
        <v>1.304959214394843</v>
      </c>
      <c r="BI2402" s="94">
        <f t="shared" ca="1" si="2316"/>
        <v>0.60275704904113803</v>
      </c>
      <c r="BJ2402" s="94">
        <f t="shared" si="2317"/>
        <v>1.7852281125833584E-2</v>
      </c>
      <c r="BK2402" s="94">
        <f t="shared" si="2318"/>
        <v>2.7289887288231515E-3</v>
      </c>
      <c r="BL2402" s="94">
        <f t="shared" ca="1" si="2319"/>
        <v>5.7665529684948749E-3</v>
      </c>
      <c r="BM2402" s="94">
        <f t="shared" ca="1" si="2320"/>
        <v>11.559510026854333</v>
      </c>
      <c r="BN2402" s="94">
        <f t="shared" ca="1" si="2321"/>
        <v>0.51583939125801692</v>
      </c>
      <c r="BO2402" s="94">
        <f t="shared" ca="1" si="2322"/>
        <v>0.38407645235066068</v>
      </c>
      <c r="BP2402" s="94">
        <f t="shared" si="2323"/>
        <v>1.1129203108044612</v>
      </c>
      <c r="BQ2402" s="94">
        <f t="shared" si="2324"/>
        <v>0.20027250843628369</v>
      </c>
    </row>
    <row r="2403" spans="1:69" x14ac:dyDescent="0.2">
      <c r="A2403" s="139">
        <v>37272</v>
      </c>
      <c r="B2403" s="88">
        <f>W_Zone1*(Zone1!M2363+Zone1!G2363)+W_Zone2*(Zone2!M2363+Zone2!G2363)+W_Zone3*(Zone3!M2363+Zone3!G2363)+W_Zone4*(Zone4!M2363+Zone4!G2363)+W_Zone5*(Zone5!M2363+Zone5!G2363)</f>
        <v>0</v>
      </c>
      <c r="C2403" s="88">
        <f>Catch_PE!L2363</f>
        <v>0.22257720026310512</v>
      </c>
      <c r="D2403" s="130">
        <v>0.9</v>
      </c>
      <c r="E2403" s="90">
        <f t="shared" si="2264"/>
        <v>1.5869387755102042</v>
      </c>
      <c r="F2403" s="91"/>
      <c r="G2403" s="95">
        <f t="shared" si="2269"/>
        <v>0.79848212383248007</v>
      </c>
      <c r="H2403" s="95">
        <f t="shared" si="2270"/>
        <v>0</v>
      </c>
      <c r="I2403" s="95">
        <f t="shared" si="2271"/>
        <v>0.22257720026310512</v>
      </c>
      <c r="J2403" s="96">
        <f t="shared" si="2272"/>
        <v>0</v>
      </c>
      <c r="K2403" s="96">
        <f t="shared" si="2273"/>
        <v>0.21348835915438763</v>
      </c>
      <c r="L2403" s="96">
        <f t="shared" si="2274"/>
        <v>0.79736723790714292</v>
      </c>
      <c r="M2403" s="96">
        <f t="shared" si="2265"/>
        <v>0.5962023381571625</v>
      </c>
      <c r="N2403" s="96">
        <f t="shared" si="2275"/>
        <v>0.79425373046300229</v>
      </c>
      <c r="O2403" s="96">
        <f t="shared" si="2276"/>
        <v>0.5962023381571625</v>
      </c>
      <c r="P2403" s="96">
        <f t="shared" si="2277"/>
        <v>0.57056302374524615</v>
      </c>
      <c r="Q2403" s="96">
        <f t="shared" si="2266"/>
        <v>0.32687415527076097</v>
      </c>
      <c r="R2403" s="96">
        <f t="shared" si="2278"/>
        <v>0.69994727848989458</v>
      </c>
      <c r="S2403" s="96">
        <f t="shared" si="2279"/>
        <v>0.82457202005910091</v>
      </c>
      <c r="T2403" s="96">
        <f t="shared" si="2280"/>
        <v>0.39876151502040591</v>
      </c>
      <c r="U2403" s="96">
        <f t="shared" si="2281"/>
        <v>4.1479354101982981E-2</v>
      </c>
      <c r="V2403" s="96">
        <f t="shared" si="2282"/>
        <v>0</v>
      </c>
      <c r="W2403" s="96">
        <f t="shared" si="2283"/>
        <v>0</v>
      </c>
      <c r="X2403" s="96">
        <f t="shared" si="2284"/>
        <v>0</v>
      </c>
      <c r="Y2403" s="96">
        <f t="shared" si="2285"/>
        <v>0</v>
      </c>
      <c r="Z2403" s="96">
        <f t="shared" si="2286"/>
        <v>0</v>
      </c>
      <c r="AA2403" s="96">
        <f t="shared" si="2268"/>
        <v>0</v>
      </c>
      <c r="AB2403" s="95">
        <f t="shared" si="2287"/>
        <v>7.095438200719395E-2</v>
      </c>
      <c r="AC2403" s="95">
        <f t="shared" si="2288"/>
        <v>7.7102747695875551E-2</v>
      </c>
      <c r="AD2403" s="95">
        <f t="shared" si="2289"/>
        <v>6.9845411952361658E-2</v>
      </c>
      <c r="AE2403" s="95">
        <f t="shared" si="2290"/>
        <v>4.215528858683483E-2</v>
      </c>
      <c r="AF2403" s="95">
        <f t="shared" si="2291"/>
        <v>1.5369619011688221E-2</v>
      </c>
      <c r="AG2403" s="95">
        <f t="shared" si="2292"/>
        <v>2.7919411549149338E-3</v>
      </c>
      <c r="AH2403" s="95">
        <f t="shared" si="2293"/>
        <v>3.0098012863690574E-5</v>
      </c>
      <c r="AI2403" s="95">
        <f t="shared" si="2294"/>
        <v>0</v>
      </c>
      <c r="AJ2403" s="95">
        <f t="shared" si="2295"/>
        <v>0</v>
      </c>
      <c r="AK2403" s="95">
        <f t="shared" si="2296"/>
        <v>0</v>
      </c>
      <c r="AL2403" s="95">
        <f t="shared" si="2297"/>
        <v>0</v>
      </c>
      <c r="AM2403" s="95">
        <f t="shared" si="2298"/>
        <v>0</v>
      </c>
      <c r="AN2403" s="95">
        <f t="shared" si="2299"/>
        <v>0</v>
      </c>
      <c r="AO2403" s="95">
        <f t="shared" si="2300"/>
        <v>0</v>
      </c>
      <c r="AP2403" s="95">
        <f t="shared" si="2301"/>
        <v>0</v>
      </c>
      <c r="AQ2403" s="95">
        <f t="shared" si="2302"/>
        <v>0</v>
      </c>
      <c r="AR2403" s="95">
        <f t="shared" si="2303"/>
        <v>0</v>
      </c>
      <c r="AS2403" s="95">
        <f t="shared" si="2304"/>
        <v>0</v>
      </c>
      <c r="AT2403" s="95">
        <f t="shared" si="2305"/>
        <v>0</v>
      </c>
      <c r="AU2403" s="95">
        <f t="shared" si="2306"/>
        <v>0</v>
      </c>
      <c r="AV2403" s="95">
        <f t="shared" si="2307"/>
        <v>0.58335611302191337</v>
      </c>
      <c r="AW2403" s="95">
        <f t="shared" si="2267"/>
        <v>1.2652647310821807</v>
      </c>
      <c r="AX2403" s="95">
        <f t="shared" si="2308"/>
        <v>0.56759227704113313</v>
      </c>
      <c r="AY2403" s="95">
        <f t="shared" si="2309"/>
        <v>0.39782853727795492</v>
      </c>
      <c r="AZ2403" s="95">
        <f t="shared" si="2310"/>
        <v>1.6630932683601356</v>
      </c>
      <c r="BD2403" s="94">
        <f t="shared" si="2311"/>
        <v>1.5869387755102042</v>
      </c>
      <c r="BE2403" s="94">
        <f t="shared" si="2312"/>
        <v>1.2597375820027774</v>
      </c>
      <c r="BF2403" s="94">
        <f t="shared" ca="1" si="2313"/>
        <v>0.53717712920151461</v>
      </c>
      <c r="BG2403" s="94">
        <f t="shared" si="2314"/>
        <v>1.6630932683601356</v>
      </c>
      <c r="BH2403" s="94">
        <f t="shared" si="2315"/>
        <v>1.2896097349043762</v>
      </c>
      <c r="BI2403" s="94">
        <f t="shared" ca="1" si="2316"/>
        <v>0.58071959635639991</v>
      </c>
      <c r="BJ2403" s="94">
        <f t="shared" si="2317"/>
        <v>5.7995067812302474E-3</v>
      </c>
      <c r="BK2403" s="94">
        <f t="shared" si="2318"/>
        <v>8.923455189764998E-4</v>
      </c>
      <c r="BL2403" s="94">
        <f t="shared" ca="1" si="2319"/>
        <v>1.8959464459342651E-3</v>
      </c>
      <c r="BM2403" s="94">
        <f t="shared" ca="1" si="2320"/>
        <v>11.439921437556112</v>
      </c>
      <c r="BN2403" s="94">
        <f t="shared" ca="1" si="2321"/>
        <v>0.5058075834714878</v>
      </c>
      <c r="BO2403" s="94">
        <f t="shared" ca="1" si="2322"/>
        <v>0.3713453449578793</v>
      </c>
      <c r="BP2403" s="94">
        <f t="shared" si="2323"/>
        <v>0</v>
      </c>
      <c r="BQ2403" s="94">
        <f t="shared" si="2324"/>
        <v>0.22257720026310512</v>
      </c>
    </row>
    <row r="2404" spans="1:69" x14ac:dyDescent="0.2">
      <c r="A2404" s="139">
        <v>37273</v>
      </c>
      <c r="B2404" s="88">
        <f>W_Zone1*(Zone1!M2364+Zone1!G2364)+W_Zone2*(Zone2!M2364+Zone2!G2364)+W_Zone3*(Zone3!M2364+Zone3!G2364)+W_Zone4*(Zone4!M2364+Zone4!G2364)+W_Zone5*(Zone5!M2364+Zone5!G2364)</f>
        <v>0</v>
      </c>
      <c r="C2404" s="88">
        <f>Catch_PE!L2364</f>
        <v>0.16962361019908367</v>
      </c>
      <c r="D2404" s="130">
        <v>0.9</v>
      </c>
      <c r="E2404" s="90">
        <f t="shared" si="2264"/>
        <v>1.5869387755102042</v>
      </c>
      <c r="F2404" s="91"/>
      <c r="G2404" s="95">
        <f t="shared" si="2269"/>
        <v>0.79425373046300229</v>
      </c>
      <c r="H2404" s="95">
        <f t="shared" si="2270"/>
        <v>0</v>
      </c>
      <c r="I2404" s="95">
        <f t="shared" si="2271"/>
        <v>0.16962361019908367</v>
      </c>
      <c r="J2404" s="96">
        <f t="shared" si="2272"/>
        <v>0</v>
      </c>
      <c r="K2404" s="96">
        <f t="shared" si="2273"/>
        <v>0.16241354086851931</v>
      </c>
      <c r="L2404" s="96">
        <f t="shared" si="2274"/>
        <v>0.79340556913225946</v>
      </c>
      <c r="M2404" s="96">
        <f t="shared" si="2265"/>
        <v>0.58164938713914194</v>
      </c>
      <c r="N2404" s="96">
        <f t="shared" si="2275"/>
        <v>0.79036806058719877</v>
      </c>
      <c r="O2404" s="96">
        <f t="shared" si="2276"/>
        <v>0.58164938713914194</v>
      </c>
      <c r="P2404" s="96">
        <f t="shared" si="2277"/>
        <v>0.56759227704113313</v>
      </c>
      <c r="Q2404" s="96">
        <f t="shared" si="2266"/>
        <v>0.32095605601104654</v>
      </c>
      <c r="R2404" s="96">
        <f t="shared" si="2278"/>
        <v>0.85555761233637551</v>
      </c>
      <c r="S2404" s="96">
        <f t="shared" si="2279"/>
        <v>0.54305690208987056</v>
      </c>
      <c r="T2404" s="96">
        <f t="shared" si="2280"/>
        <v>0.34921595589692522</v>
      </c>
      <c r="U2404" s="96">
        <f t="shared" si="2281"/>
        <v>4.0466867283546246E-2</v>
      </c>
      <c r="V2404" s="96">
        <f t="shared" si="2282"/>
        <v>0</v>
      </c>
      <c r="W2404" s="96">
        <f t="shared" si="2283"/>
        <v>0</v>
      </c>
      <c r="X2404" s="96">
        <f t="shared" si="2284"/>
        <v>0</v>
      </c>
      <c r="Y2404" s="96">
        <f t="shared" si="2285"/>
        <v>0</v>
      </c>
      <c r="Z2404" s="96">
        <f t="shared" si="2286"/>
        <v>0</v>
      </c>
      <c r="AA2404" s="96">
        <f t="shared" si="2268"/>
        <v>0</v>
      </c>
      <c r="AB2404" s="95">
        <f t="shared" si="2287"/>
        <v>7.8824169489057475E-2</v>
      </c>
      <c r="AC2404" s="95">
        <f t="shared" si="2288"/>
        <v>7.7861822345109702E-2</v>
      </c>
      <c r="AD2404" s="95">
        <f t="shared" si="2289"/>
        <v>5.9251766464331619E-2</v>
      </c>
      <c r="AE2404" s="95">
        <f t="shared" si="2290"/>
        <v>3.4395229519234405E-2</v>
      </c>
      <c r="AF2404" s="95">
        <f t="shared" si="2291"/>
        <v>1.2402790645352131E-2</v>
      </c>
      <c r="AG2404" s="95">
        <f t="shared" si="2292"/>
        <v>2.6949033274271754E-3</v>
      </c>
      <c r="AH2404" s="95">
        <f t="shared" si="2293"/>
        <v>2.9363337940578184E-5</v>
      </c>
      <c r="AI2404" s="95">
        <f t="shared" si="2294"/>
        <v>0</v>
      </c>
      <c r="AJ2404" s="95">
        <f t="shared" si="2295"/>
        <v>0</v>
      </c>
      <c r="AK2404" s="95">
        <f t="shared" si="2296"/>
        <v>0</v>
      </c>
      <c r="AL2404" s="95">
        <f t="shared" si="2297"/>
        <v>0</v>
      </c>
      <c r="AM2404" s="95">
        <f t="shared" si="2298"/>
        <v>0</v>
      </c>
      <c r="AN2404" s="95">
        <f t="shared" si="2299"/>
        <v>0</v>
      </c>
      <c r="AO2404" s="95">
        <f t="shared" si="2300"/>
        <v>0</v>
      </c>
      <c r="AP2404" s="95">
        <f t="shared" si="2301"/>
        <v>0</v>
      </c>
      <c r="AQ2404" s="95">
        <f t="shared" si="2302"/>
        <v>0</v>
      </c>
      <c r="AR2404" s="95">
        <f t="shared" si="2303"/>
        <v>0</v>
      </c>
      <c r="AS2404" s="95">
        <f t="shared" si="2304"/>
        <v>0</v>
      </c>
      <c r="AT2404" s="95">
        <f t="shared" si="2305"/>
        <v>0</v>
      </c>
      <c r="AU2404" s="95">
        <f t="shared" si="2306"/>
        <v>0</v>
      </c>
      <c r="AV2404" s="95">
        <f t="shared" si="2307"/>
        <v>0.58225037035660254</v>
      </c>
      <c r="AW2404" s="95">
        <f t="shared" si="2267"/>
        <v>1.253942097311898</v>
      </c>
      <c r="AX2404" s="95">
        <f t="shared" si="2308"/>
        <v>0.56662760219921171</v>
      </c>
      <c r="AY2404" s="95">
        <f t="shared" si="2309"/>
        <v>0.399780225500104</v>
      </c>
      <c r="AZ2404" s="95">
        <f t="shared" si="2310"/>
        <v>1.6537223228120019</v>
      </c>
      <c r="BD2404" s="94">
        <f t="shared" si="2311"/>
        <v>1.5869387755102042</v>
      </c>
      <c r="BE2404" s="94">
        <f t="shared" si="2312"/>
        <v>1.2597375820027774</v>
      </c>
      <c r="BF2404" s="94">
        <f t="shared" ca="1" si="2313"/>
        <v>0.53717712920151461</v>
      </c>
      <c r="BG2404" s="94">
        <f t="shared" si="2314"/>
        <v>1.6537223228120019</v>
      </c>
      <c r="BH2404" s="94">
        <f t="shared" si="2315"/>
        <v>1.2859713538069197</v>
      </c>
      <c r="BI2404" s="94">
        <f t="shared" ca="1" si="2316"/>
        <v>0.57546280068320232</v>
      </c>
      <c r="BJ2404" s="94">
        <f t="shared" si="2317"/>
        <v>4.4600421902114508E-3</v>
      </c>
      <c r="BK2404" s="94">
        <f t="shared" si="2318"/>
        <v>6.8821078307181288E-4</v>
      </c>
      <c r="BL2404" s="94">
        <f t="shared" ca="1" si="2319"/>
        <v>1.4657926408037157E-3</v>
      </c>
      <c r="BM2404" s="94">
        <f t="shared" ca="1" si="2320"/>
        <v>11.439921437556112</v>
      </c>
      <c r="BN2404" s="94">
        <f t="shared" ca="1" si="2321"/>
        <v>0.5058075834714878</v>
      </c>
      <c r="BO2404" s="94">
        <f t="shared" ca="1" si="2322"/>
        <v>0.3713453449578793</v>
      </c>
      <c r="BP2404" s="94">
        <f t="shared" si="2323"/>
        <v>0</v>
      </c>
      <c r="BQ2404" s="94">
        <f t="shared" si="2324"/>
        <v>0.16962361019908367</v>
      </c>
    </row>
    <row r="2405" spans="1:69" x14ac:dyDescent="0.2">
      <c r="A2405" s="139">
        <v>37274</v>
      </c>
      <c r="B2405" s="88">
        <f>W_Zone1*(Zone1!M2365+Zone1!G2365)+W_Zone2*(Zone2!M2365+Zone2!G2365)+W_Zone3*(Zone3!M2365+Zone3!G2365)+W_Zone4*(Zone4!M2365+Zone4!G2365)+W_Zone5*(Zone5!M2365+Zone5!G2365)</f>
        <v>0</v>
      </c>
      <c r="C2405" s="88">
        <f>Catch_PE!L2365</f>
        <v>0.15409979976963073</v>
      </c>
      <c r="D2405" s="130">
        <v>0.79</v>
      </c>
      <c r="E2405" s="90">
        <f t="shared" si="2264"/>
        <v>1.3929795918367349</v>
      </c>
      <c r="F2405" s="91"/>
      <c r="G2405" s="95">
        <f t="shared" si="2269"/>
        <v>0.79036806058719877</v>
      </c>
      <c r="H2405" s="95">
        <f t="shared" si="2270"/>
        <v>0</v>
      </c>
      <c r="I2405" s="95">
        <f t="shared" si="2271"/>
        <v>0.15409979976963073</v>
      </c>
      <c r="J2405" s="96">
        <f t="shared" si="2272"/>
        <v>0</v>
      </c>
      <c r="K2405" s="96">
        <f t="shared" si="2273"/>
        <v>0.147302917471026</v>
      </c>
      <c r="L2405" s="96">
        <f t="shared" si="2274"/>
        <v>0.78959881045056346</v>
      </c>
      <c r="M2405" s="96">
        <f t="shared" si="2265"/>
        <v>0.56793206447941325</v>
      </c>
      <c r="N2405" s="96">
        <f t="shared" si="2275"/>
        <v>0.78663293695870762</v>
      </c>
      <c r="O2405" s="96">
        <f t="shared" si="2276"/>
        <v>0.56793206447941325</v>
      </c>
      <c r="P2405" s="96">
        <f t="shared" si="2277"/>
        <v>0.56662760219921171</v>
      </c>
      <c r="Q2405" s="96">
        <f t="shared" si="2266"/>
        <v>0.31905087938694676</v>
      </c>
      <c r="R2405" s="96">
        <f t="shared" si="2278"/>
        <v>0.57331174595329271</v>
      </c>
      <c r="S2405" s="96">
        <f t="shared" si="2279"/>
        <v>0.4901083541100314</v>
      </c>
      <c r="T2405" s="96">
        <f t="shared" si="2280"/>
        <v>0.34094596592561427</v>
      </c>
      <c r="U2405" s="96">
        <f t="shared" si="2281"/>
        <v>3.9512517312875632E-2</v>
      </c>
      <c r="V2405" s="96">
        <f t="shared" si="2282"/>
        <v>0</v>
      </c>
      <c r="W2405" s="96">
        <f t="shared" si="2283"/>
        <v>0</v>
      </c>
      <c r="X2405" s="96">
        <f t="shared" si="2284"/>
        <v>0</v>
      </c>
      <c r="Y2405" s="96">
        <f t="shared" si="2285"/>
        <v>0</v>
      </c>
      <c r="Z2405" s="96">
        <f t="shared" si="2286"/>
        <v>0</v>
      </c>
      <c r="AA2405" s="96">
        <f t="shared" si="2268"/>
        <v>0</v>
      </c>
      <c r="AB2405" s="95">
        <f t="shared" si="2287"/>
        <v>7.9542647004188713E-2</v>
      </c>
      <c r="AC2405" s="95">
        <f t="shared" si="2288"/>
        <v>6.7079121920615298E-2</v>
      </c>
      <c r="AD2405" s="95">
        <f t="shared" si="2289"/>
        <v>5.1088512777127074E-2</v>
      </c>
      <c r="AE2405" s="95">
        <f t="shared" si="2290"/>
        <v>3.0979710852691911E-2</v>
      </c>
      <c r="AF2405" s="95">
        <f t="shared" si="2291"/>
        <v>1.2079095442460178E-2</v>
      </c>
      <c r="AG2405" s="95">
        <f t="shared" si="2292"/>
        <v>2.6313232423076918E-3</v>
      </c>
      <c r="AH2405" s="95">
        <f t="shared" si="2293"/>
        <v>2.8670847946083938E-5</v>
      </c>
      <c r="AI2405" s="95">
        <f t="shared" si="2294"/>
        <v>0</v>
      </c>
      <c r="AJ2405" s="95">
        <f t="shared" si="2295"/>
        <v>0</v>
      </c>
      <c r="AK2405" s="95">
        <f t="shared" si="2296"/>
        <v>0</v>
      </c>
      <c r="AL2405" s="95">
        <f t="shared" si="2297"/>
        <v>0</v>
      </c>
      <c r="AM2405" s="95">
        <f t="shared" si="2298"/>
        <v>0</v>
      </c>
      <c r="AN2405" s="95">
        <f t="shared" si="2299"/>
        <v>0</v>
      </c>
      <c r="AO2405" s="95">
        <f t="shared" si="2300"/>
        <v>0</v>
      </c>
      <c r="AP2405" s="95">
        <f t="shared" si="2301"/>
        <v>0</v>
      </c>
      <c r="AQ2405" s="95">
        <f t="shared" si="2302"/>
        <v>0</v>
      </c>
      <c r="AR2405" s="95">
        <f t="shared" si="2303"/>
        <v>0</v>
      </c>
      <c r="AS2405" s="95">
        <f t="shared" si="2304"/>
        <v>0</v>
      </c>
      <c r="AT2405" s="95">
        <f t="shared" si="2305"/>
        <v>0</v>
      </c>
      <c r="AU2405" s="95">
        <f t="shared" si="2306"/>
        <v>0</v>
      </c>
      <c r="AV2405" s="95">
        <f t="shared" si="2307"/>
        <v>0.57774547952217359</v>
      </c>
      <c r="AW2405" s="95">
        <f t="shared" si="2267"/>
        <v>1.2085932966365784</v>
      </c>
      <c r="AX2405" s="95">
        <f t="shared" si="2308"/>
        <v>0.56268770858489758</v>
      </c>
      <c r="AY2405" s="95">
        <f t="shared" si="2309"/>
        <v>0.39859352639113549</v>
      </c>
      <c r="AZ2405" s="95">
        <f t="shared" si="2310"/>
        <v>1.607186823027714</v>
      </c>
      <c r="BD2405" s="94">
        <f t="shared" si="2311"/>
        <v>1.3929795918367349</v>
      </c>
      <c r="BE2405" s="94">
        <f t="shared" si="2312"/>
        <v>1.1802455642097263</v>
      </c>
      <c r="BF2405" s="94">
        <f t="shared" ca="1" si="2313"/>
        <v>0.41687341421717622</v>
      </c>
      <c r="BG2405" s="94">
        <f t="shared" si="2314"/>
        <v>1.607186823027714</v>
      </c>
      <c r="BH2405" s="94">
        <f t="shared" si="2315"/>
        <v>1.2677487223530197</v>
      </c>
      <c r="BI2405" s="94">
        <f t="shared" ca="1" si="2316"/>
        <v>0.54894053807479182</v>
      </c>
      <c r="BJ2405" s="94">
        <f t="shared" si="2317"/>
        <v>4.5884737894505555E-2</v>
      </c>
      <c r="BK2405" s="94">
        <f t="shared" si="2318"/>
        <v>7.6568026850502239E-3</v>
      </c>
      <c r="BL2405" s="94">
        <f t="shared" ca="1" si="2319"/>
        <v>1.744172520402278E-2</v>
      </c>
      <c r="BM2405" s="94">
        <f t="shared" ca="1" si="2320"/>
        <v>12.78959606977407</v>
      </c>
      <c r="BN2405" s="94">
        <f t="shared" ca="1" si="2321"/>
        <v>0.62519625005228685</v>
      </c>
      <c r="BO2405" s="94">
        <f t="shared" ca="1" si="2322"/>
        <v>0.5324399530721261</v>
      </c>
      <c r="BP2405" s="94">
        <f t="shared" si="2323"/>
        <v>0</v>
      </c>
      <c r="BQ2405" s="94">
        <f t="shared" si="2324"/>
        <v>0.15409979976963073</v>
      </c>
    </row>
    <row r="2406" spans="1:69" x14ac:dyDescent="0.2">
      <c r="A2406" s="139">
        <v>37275</v>
      </c>
      <c r="B2406" s="88">
        <f>W_Zone1*(Zone1!M2366+Zone1!G2366)+W_Zone2*(Zone2!M2366+Zone2!G2366)+W_Zone3*(Zone3!M2366+Zone3!G2366)+W_Zone4*(Zone4!M2366+Zone4!G2366)+W_Zone5*(Zone5!M2366+Zone5!G2366)</f>
        <v>0.49481652432561501</v>
      </c>
      <c r="C2406" s="88">
        <f>Catch_PE!L2366</f>
        <v>0.2925874277553101</v>
      </c>
      <c r="D2406" s="130">
        <v>0.86</v>
      </c>
      <c r="E2406" s="90">
        <f t="shared" si="2264"/>
        <v>1.5164081632653061</v>
      </c>
      <c r="F2406" s="91"/>
      <c r="G2406" s="95">
        <f t="shared" si="2269"/>
        <v>0.78663293695870762</v>
      </c>
      <c r="H2406" s="95">
        <f t="shared" si="2270"/>
        <v>0.20222909657030491</v>
      </c>
      <c r="I2406" s="95">
        <f t="shared" si="2271"/>
        <v>0</v>
      </c>
      <c r="J2406" s="96">
        <f t="shared" si="2272"/>
        <v>7.7027455892145921E-2</v>
      </c>
      <c r="K2406" s="96">
        <f t="shared" si="2273"/>
        <v>0</v>
      </c>
      <c r="L2406" s="96">
        <f t="shared" si="2274"/>
        <v>0.7870351922703267</v>
      </c>
      <c r="M2406" s="96">
        <f t="shared" si="2265"/>
        <v>0.55883968133259188</v>
      </c>
      <c r="N2406" s="96">
        <f t="shared" si="2275"/>
        <v>0.78411680132055572</v>
      </c>
      <c r="O2406" s="96">
        <f t="shared" si="2276"/>
        <v>0.68404132201075085</v>
      </c>
      <c r="P2406" s="96">
        <f t="shared" si="2277"/>
        <v>0.56268770858489758</v>
      </c>
      <c r="Q2406" s="96">
        <f t="shared" si="2266"/>
        <v>0.3113536080265466</v>
      </c>
      <c r="R2406" s="96">
        <f t="shared" si="2278"/>
        <v>0.52654856357863122</v>
      </c>
      <c r="S2406" s="96">
        <f t="shared" si="2279"/>
        <v>0.51064271024185592</v>
      </c>
      <c r="T2406" s="96">
        <f t="shared" si="2280"/>
        <v>0.40142221167064074</v>
      </c>
      <c r="U2406" s="96">
        <f t="shared" si="2281"/>
        <v>4.7590541667069157E-2</v>
      </c>
      <c r="V2406" s="96">
        <f t="shared" si="2282"/>
        <v>0</v>
      </c>
      <c r="W2406" s="96">
        <f t="shared" si="2283"/>
        <v>0</v>
      </c>
      <c r="X2406" s="96">
        <f t="shared" si="2284"/>
        <v>0</v>
      </c>
      <c r="Y2406" s="96">
        <f t="shared" si="2285"/>
        <v>0</v>
      </c>
      <c r="Z2406" s="96">
        <f t="shared" si="2286"/>
        <v>0</v>
      </c>
      <c r="AA2406" s="96">
        <f t="shared" si="2268"/>
        <v>0</v>
      </c>
      <c r="AB2406" s="95">
        <f t="shared" si="2287"/>
        <v>6.910357800220418E-2</v>
      </c>
      <c r="AC2406" s="95">
        <f t="shared" si="2288"/>
        <v>6.0516109683584944E-2</v>
      </c>
      <c r="AD2406" s="95">
        <f t="shared" si="2289"/>
        <v>5.1085804983678859E-2</v>
      </c>
      <c r="AE2406" s="95">
        <f t="shared" si="2290"/>
        <v>3.4453921327955786E-2</v>
      </c>
      <c r="AF2406" s="95">
        <f t="shared" si="2291"/>
        <v>1.3934039855524598E-2</v>
      </c>
      <c r="AG2406" s="95">
        <f t="shared" si="2292"/>
        <v>3.1625810532691792E-3</v>
      </c>
      <c r="AH2406" s="95">
        <f t="shared" si="2293"/>
        <v>3.4532378005784159E-5</v>
      </c>
      <c r="AI2406" s="95">
        <f t="shared" si="2294"/>
        <v>0</v>
      </c>
      <c r="AJ2406" s="95">
        <f t="shared" si="2295"/>
        <v>0</v>
      </c>
      <c r="AK2406" s="95">
        <f t="shared" si="2296"/>
        <v>0</v>
      </c>
      <c r="AL2406" s="95">
        <f t="shared" si="2297"/>
        <v>0</v>
      </c>
      <c r="AM2406" s="95">
        <f t="shared" si="2298"/>
        <v>0</v>
      </c>
      <c r="AN2406" s="95">
        <f t="shared" si="2299"/>
        <v>0</v>
      </c>
      <c r="AO2406" s="95">
        <f t="shared" si="2300"/>
        <v>0</v>
      </c>
      <c r="AP2406" s="95">
        <f t="shared" si="2301"/>
        <v>0</v>
      </c>
      <c r="AQ2406" s="95">
        <f t="shared" si="2302"/>
        <v>0</v>
      </c>
      <c r="AR2406" s="95">
        <f t="shared" si="2303"/>
        <v>0</v>
      </c>
      <c r="AS2406" s="95">
        <f t="shared" si="2304"/>
        <v>0</v>
      </c>
      <c r="AT2406" s="95">
        <f t="shared" si="2305"/>
        <v>0</v>
      </c>
      <c r="AU2406" s="95">
        <f t="shared" si="2306"/>
        <v>0</v>
      </c>
      <c r="AV2406" s="95">
        <f t="shared" si="2307"/>
        <v>0.57312706730299479</v>
      </c>
      <c r="AW2406" s="95">
        <f t="shared" si="2267"/>
        <v>1.1633871004428213</v>
      </c>
      <c r="AX2406" s="95">
        <f t="shared" si="2308"/>
        <v>0.55863251688756477</v>
      </c>
      <c r="AY2406" s="95">
        <f t="shared" si="2309"/>
        <v>0.38045718602875078</v>
      </c>
      <c r="AZ2406" s="95">
        <f t="shared" si="2310"/>
        <v>1.5438442864715722</v>
      </c>
      <c r="BD2406" s="94">
        <f t="shared" si="2311"/>
        <v>1.5164081632653061</v>
      </c>
      <c r="BE2406" s="94">
        <f t="shared" si="2312"/>
        <v>1.2314252568732322</v>
      </c>
      <c r="BF2406" s="94">
        <f t="shared" ca="1" si="2313"/>
        <v>0.49508580919829198</v>
      </c>
      <c r="BG2406" s="94">
        <f t="shared" si="2314"/>
        <v>1.5438442864715722</v>
      </c>
      <c r="BH2406" s="94">
        <f t="shared" si="2315"/>
        <v>1.2425153063329128</v>
      </c>
      <c r="BI2406" s="94">
        <f t="shared" ca="1" si="2316"/>
        <v>0.51167034976960779</v>
      </c>
      <c r="BJ2406" s="94">
        <f t="shared" si="2317"/>
        <v>7.5274085658941291E-4</v>
      </c>
      <c r="BK2406" s="94">
        <f t="shared" si="2318"/>
        <v>1.2298919701816236E-4</v>
      </c>
      <c r="BL2406" s="94">
        <f t="shared" ca="1" si="2319"/>
        <v>2.7504698596162011E-4</v>
      </c>
      <c r="BM2406" s="94">
        <f t="shared" ca="1" si="2320"/>
        <v>11.922006720196727</v>
      </c>
      <c r="BN2406" s="94">
        <f t="shared" ca="1" si="2321"/>
        <v>0.54688070781985532</v>
      </c>
      <c r="BO2406" s="94">
        <f t="shared" ca="1" si="2322"/>
        <v>0.42441633532148998</v>
      </c>
      <c r="BP2406" s="94">
        <f t="shared" si="2323"/>
        <v>0.49481652432561501</v>
      </c>
      <c r="BQ2406" s="94">
        <f t="shared" si="2324"/>
        <v>0.2925874277553101</v>
      </c>
    </row>
    <row r="2407" spans="1:69" x14ac:dyDescent="0.2">
      <c r="A2407" s="139">
        <v>37276</v>
      </c>
      <c r="B2407" s="88">
        <f>W_Zone1*(Zone1!M2367+Zone1!G2367)+W_Zone2*(Zone2!M2367+Zone2!G2367)+W_Zone3*(Zone3!M2367+Zone3!G2367)+W_Zone4*(Zone4!M2367+Zone4!G2367)+W_Zone5*(Zone5!M2367+Zone5!G2367)</f>
        <v>1.7350441739291804</v>
      </c>
      <c r="C2407" s="88">
        <f>Catch_PE!L2367</f>
        <v>0.36626180876461134</v>
      </c>
      <c r="D2407" s="130">
        <v>0.8</v>
      </c>
      <c r="E2407" s="90">
        <f t="shared" si="2264"/>
        <v>1.4106122448979592</v>
      </c>
      <c r="F2407" s="91"/>
      <c r="G2407" s="95">
        <f t="shared" si="2269"/>
        <v>0.78411680132055572</v>
      </c>
      <c r="H2407" s="95">
        <f t="shared" si="2270"/>
        <v>1.3687823651645692</v>
      </c>
      <c r="I2407" s="95">
        <f t="shared" si="2271"/>
        <v>0</v>
      </c>
      <c r="J2407" s="96">
        <f t="shared" si="2272"/>
        <v>0.52425402394347065</v>
      </c>
      <c r="K2407" s="96">
        <f t="shared" si="2273"/>
        <v>0</v>
      </c>
      <c r="L2407" s="96">
        <f t="shared" si="2274"/>
        <v>0.7868545779136733</v>
      </c>
      <c r="M2407" s="96">
        <f t="shared" si="2265"/>
        <v>0.55820347419120275</v>
      </c>
      <c r="N2407" s="96">
        <f t="shared" si="2275"/>
        <v>0.78393950938574464</v>
      </c>
      <c r="O2407" s="96">
        <f t="shared" si="2276"/>
        <v>1.4027318154123014</v>
      </c>
      <c r="P2407" s="96">
        <f t="shared" si="2277"/>
        <v>0.55863251688756477</v>
      </c>
      <c r="Q2407" s="96">
        <f t="shared" si="2266"/>
        <v>0.30357055415487194</v>
      </c>
      <c r="R2407" s="96">
        <f t="shared" si="2278"/>
        <v>0.58536895781946963</v>
      </c>
      <c r="S2407" s="96">
        <f t="shared" si="2279"/>
        <v>0.74941145525107111</v>
      </c>
      <c r="T2407" s="96">
        <f t="shared" si="2280"/>
        <v>0.78974196767960503</v>
      </c>
      <c r="U2407" s="96">
        <f t="shared" si="2281"/>
        <v>9.7591716700491229E-2</v>
      </c>
      <c r="V2407" s="96">
        <f t="shared" si="2282"/>
        <v>0</v>
      </c>
      <c r="W2407" s="96">
        <f t="shared" si="2283"/>
        <v>0</v>
      </c>
      <c r="X2407" s="96">
        <f t="shared" si="2284"/>
        <v>0</v>
      </c>
      <c r="Y2407" s="96">
        <f t="shared" si="2285"/>
        <v>0</v>
      </c>
      <c r="Z2407" s="96">
        <f t="shared" si="2286"/>
        <v>0</v>
      </c>
      <c r="AA2407" s="96">
        <f t="shared" si="2268"/>
        <v>0</v>
      </c>
      <c r="AB2407" s="95">
        <f t="shared" si="2287"/>
        <v>6.4667567882341265E-2</v>
      </c>
      <c r="AC2407" s="95">
        <f t="shared" si="2288"/>
        <v>7.0418540738147212E-2</v>
      </c>
      <c r="AD2407" s="95">
        <f t="shared" si="2289"/>
        <v>7.5684556106430004E-2</v>
      </c>
      <c r="AE2407" s="95">
        <f t="shared" si="2290"/>
        <v>5.9817057626492122E-2</v>
      </c>
      <c r="AF2407" s="95">
        <f t="shared" si="2291"/>
        <v>2.6340537828370765E-2</v>
      </c>
      <c r="AG2407" s="95">
        <f t="shared" si="2292"/>
        <v>6.4610966953920256E-3</v>
      </c>
      <c r="AH2407" s="95">
        <f t="shared" si="2293"/>
        <v>7.0813946075901134E-5</v>
      </c>
      <c r="AI2407" s="95">
        <f t="shared" si="2294"/>
        <v>0</v>
      </c>
      <c r="AJ2407" s="95">
        <f t="shared" si="2295"/>
        <v>0</v>
      </c>
      <c r="AK2407" s="95">
        <f t="shared" si="2296"/>
        <v>0</v>
      </c>
      <c r="AL2407" s="95">
        <f t="shared" si="2297"/>
        <v>0</v>
      </c>
      <c r="AM2407" s="95">
        <f t="shared" si="2298"/>
        <v>0</v>
      </c>
      <c r="AN2407" s="95">
        <f t="shared" si="2299"/>
        <v>0</v>
      </c>
      <c r="AO2407" s="95">
        <f t="shared" si="2300"/>
        <v>0</v>
      </c>
      <c r="AP2407" s="95">
        <f t="shared" si="2301"/>
        <v>0</v>
      </c>
      <c r="AQ2407" s="95">
        <f t="shared" si="2302"/>
        <v>0</v>
      </c>
      <c r="AR2407" s="95">
        <f t="shared" si="2303"/>
        <v>0</v>
      </c>
      <c r="AS2407" s="95">
        <f t="shared" si="2304"/>
        <v>0</v>
      </c>
      <c r="AT2407" s="95">
        <f t="shared" si="2305"/>
        <v>0</v>
      </c>
      <c r="AU2407" s="95">
        <f t="shared" si="2306"/>
        <v>0</v>
      </c>
      <c r="AV2407" s="95">
        <f t="shared" si="2307"/>
        <v>0.56970774590435158</v>
      </c>
      <c r="AW2407" s="95">
        <f t="shared" si="2267"/>
        <v>1.1307435772658079</v>
      </c>
      <c r="AX2407" s="95">
        <f t="shared" si="2308"/>
        <v>0.55561989863377026</v>
      </c>
      <c r="AY2407" s="95">
        <f t="shared" si="2309"/>
        <v>0.36823812203721318</v>
      </c>
      <c r="AZ2407" s="95">
        <f t="shared" si="2310"/>
        <v>1.4989816993030209</v>
      </c>
      <c r="BD2407" s="94">
        <f t="shared" si="2311"/>
        <v>1.4106122448979592</v>
      </c>
      <c r="BE2407" s="94">
        <f t="shared" si="2312"/>
        <v>1.1876919823329444</v>
      </c>
      <c r="BF2407" s="94">
        <f t="shared" ca="1" si="2313"/>
        <v>0.42842815859523459</v>
      </c>
      <c r="BG2407" s="94">
        <f t="shared" si="2314"/>
        <v>1.4989816993030209</v>
      </c>
      <c r="BH2407" s="94">
        <f t="shared" si="2315"/>
        <v>1.224329081294331</v>
      </c>
      <c r="BI2407" s="94">
        <f t="shared" ca="1" si="2316"/>
        <v>0.48440724174039379</v>
      </c>
      <c r="BJ2407" s="94">
        <f t="shared" si="2317"/>
        <v>7.8091604718482826E-3</v>
      </c>
      <c r="BK2407" s="94">
        <f t="shared" si="2318"/>
        <v>1.3422770203064404E-3</v>
      </c>
      <c r="BL2407" s="94">
        <f t="shared" ca="1" si="2319"/>
        <v>3.1336577497726474E-3</v>
      </c>
      <c r="BM2407" s="94">
        <f t="shared" ca="1" si="2320"/>
        <v>12.663789271396301</v>
      </c>
      <c r="BN2407" s="94">
        <f t="shared" ca="1" si="2321"/>
        <v>0.61347603001020934</v>
      </c>
      <c r="BO2407" s="94">
        <f t="shared" ca="1" si="2322"/>
        <v>0.51571082178465411</v>
      </c>
      <c r="BP2407" s="94">
        <f t="shared" si="2323"/>
        <v>1.7350441739291804</v>
      </c>
      <c r="BQ2407" s="94">
        <f t="shared" si="2324"/>
        <v>0.36626180876461134</v>
      </c>
    </row>
    <row r="2408" spans="1:69" x14ac:dyDescent="0.2">
      <c r="A2408" s="139">
        <v>37277</v>
      </c>
      <c r="B2408" s="88">
        <f>W_Zone1*(Zone1!M2368+Zone1!G2368)+W_Zone2*(Zone2!M2368+Zone2!G2368)+W_Zone3*(Zone3!M2368+Zone3!G2368)+W_Zone4*(Zone4!M2368+Zone4!G2368)+W_Zone5*(Zone5!M2368+Zone5!G2368)</f>
        <v>5.2918773214794381</v>
      </c>
      <c r="C2408" s="88">
        <f>Catch_PE!L2368</f>
        <v>0.48348050679366311</v>
      </c>
      <c r="D2408" s="130">
        <v>1.04</v>
      </c>
      <c r="E2408" s="90">
        <f t="shared" si="2264"/>
        <v>1.8337959183673471</v>
      </c>
      <c r="F2408" s="91"/>
      <c r="G2408" s="95">
        <f t="shared" si="2269"/>
        <v>0.78393950938574464</v>
      </c>
      <c r="H2408" s="95">
        <f t="shared" si="2270"/>
        <v>4.808396814685775</v>
      </c>
      <c r="I2408" s="95">
        <f t="shared" si="2271"/>
        <v>0</v>
      </c>
      <c r="J2408" s="96">
        <f t="shared" si="2272"/>
        <v>1.8171893224497007</v>
      </c>
      <c r="K2408" s="96">
        <f t="shared" si="2273"/>
        <v>0</v>
      </c>
      <c r="L2408" s="96">
        <f t="shared" si="2274"/>
        <v>0.79342929518622984</v>
      </c>
      <c r="M2408" s="96">
        <f t="shared" si="2265"/>
        <v>0.5817356972635076</v>
      </c>
      <c r="N2408" s="96">
        <f t="shared" si="2275"/>
        <v>0.7903913359096012</v>
      </c>
      <c r="O2408" s="96">
        <f t="shared" si="2276"/>
        <v>3.5729431894995818</v>
      </c>
      <c r="P2408" s="96">
        <f t="shared" si="2277"/>
        <v>0.55561989863377026</v>
      </c>
      <c r="Q2408" s="96">
        <f t="shared" si="2266"/>
        <v>0.29787919482257769</v>
      </c>
      <c r="R2408" s="96">
        <f t="shared" si="2278"/>
        <v>0.93974907675915553</v>
      </c>
      <c r="S2408" s="96">
        <f t="shared" si="2279"/>
        <v>1.6761165292378004</v>
      </c>
      <c r="T2408" s="96">
        <f t="shared" si="2280"/>
        <v>1.9879494130285635</v>
      </c>
      <c r="U2408" s="96">
        <f t="shared" si="2281"/>
        <v>0.24857899115527174</v>
      </c>
      <c r="V2408" s="96">
        <f t="shared" si="2282"/>
        <v>0</v>
      </c>
      <c r="W2408" s="96">
        <f t="shared" si="2283"/>
        <v>0</v>
      </c>
      <c r="X2408" s="96">
        <f t="shared" si="2284"/>
        <v>0</v>
      </c>
      <c r="Y2408" s="96">
        <f t="shared" si="2285"/>
        <v>0</v>
      </c>
      <c r="Z2408" s="96">
        <f t="shared" si="2286"/>
        <v>0</v>
      </c>
      <c r="AA2408" s="96">
        <f t="shared" si="2268"/>
        <v>0</v>
      </c>
      <c r="AB2408" s="95">
        <f t="shared" si="2287"/>
        <v>8.0992853044151908E-2</v>
      </c>
      <c r="AC2408" s="95">
        <f t="shared" si="2288"/>
        <v>0.12492758730410752</v>
      </c>
      <c r="AD2408" s="95">
        <f t="shared" si="2289"/>
        <v>0.16483692964471838</v>
      </c>
      <c r="AE2408" s="95">
        <f t="shared" si="2290"/>
        <v>0.14321064375826373</v>
      </c>
      <c r="AF2408" s="95">
        <f t="shared" si="2291"/>
        <v>6.549841366233751E-2</v>
      </c>
      <c r="AG2408" s="95">
        <f t="shared" si="2292"/>
        <v>1.644012200439289E-2</v>
      </c>
      <c r="AH2408" s="95">
        <f t="shared" si="2293"/>
        <v>1.8037247289433853E-4</v>
      </c>
      <c r="AI2408" s="95">
        <f t="shared" si="2294"/>
        <v>0</v>
      </c>
      <c r="AJ2408" s="95">
        <f t="shared" si="2295"/>
        <v>0</v>
      </c>
      <c r="AK2408" s="95">
        <f t="shared" si="2296"/>
        <v>0</v>
      </c>
      <c r="AL2408" s="95">
        <f t="shared" si="2297"/>
        <v>0</v>
      </c>
      <c r="AM2408" s="95">
        <f t="shared" si="2298"/>
        <v>0</v>
      </c>
      <c r="AN2408" s="95">
        <f t="shared" si="2299"/>
        <v>0</v>
      </c>
      <c r="AO2408" s="95">
        <f t="shared" si="2300"/>
        <v>0</v>
      </c>
      <c r="AP2408" s="95">
        <f t="shared" si="2301"/>
        <v>0</v>
      </c>
      <c r="AQ2408" s="95">
        <f t="shared" si="2302"/>
        <v>0</v>
      </c>
      <c r="AR2408" s="95">
        <f t="shared" si="2303"/>
        <v>0</v>
      </c>
      <c r="AS2408" s="95">
        <f t="shared" si="2304"/>
        <v>0</v>
      </c>
      <c r="AT2408" s="95">
        <f t="shared" si="2305"/>
        <v>0</v>
      </c>
      <c r="AU2408" s="95">
        <f t="shared" si="2306"/>
        <v>0</v>
      </c>
      <c r="AV2408" s="95">
        <f t="shared" si="2307"/>
        <v>0.57103941409098558</v>
      </c>
      <c r="AW2408" s="95">
        <f t="shared" si="2267"/>
        <v>1.143373897697284</v>
      </c>
      <c r="AX2408" s="95">
        <f t="shared" si="2308"/>
        <v>0.5567942066294691</v>
      </c>
      <c r="AY2408" s="95">
        <f t="shared" si="2309"/>
        <v>0.37887204786672957</v>
      </c>
      <c r="AZ2408" s="95">
        <f t="shared" si="2310"/>
        <v>1.5222459455640136</v>
      </c>
      <c r="BD2408" s="94">
        <f t="shared" si="2311"/>
        <v>1.8337959183673471</v>
      </c>
      <c r="BE2408" s="94">
        <f t="shared" si="2312"/>
        <v>1.3541772108433028</v>
      </c>
      <c r="BF2408" s="94">
        <f t="shared" ca="1" si="2313"/>
        <v>0.6719372161484739</v>
      </c>
      <c r="BG2408" s="94">
        <f t="shared" si="2314"/>
        <v>1.5222459455640136</v>
      </c>
      <c r="BH2408" s="94">
        <f t="shared" si="2315"/>
        <v>1.2337933155776188</v>
      </c>
      <c r="BI2408" s="94">
        <f t="shared" ca="1" si="2316"/>
        <v>0.49863773056024646</v>
      </c>
      <c r="BJ2408" s="94">
        <f t="shared" si="2317"/>
        <v>9.7063385553757861E-2</v>
      </c>
      <c r="BK2408" s="94">
        <f t="shared" si="2318"/>
        <v>1.449228223933916E-2</v>
      </c>
      <c r="BL2408" s="94">
        <f t="shared" ca="1" si="2319"/>
        <v>3.0032711705144252E-2</v>
      </c>
      <c r="BM2408" s="94">
        <f t="shared" ca="1" si="2320"/>
        <v>9.8309723827163005</v>
      </c>
      <c r="BN2408" s="94">
        <f t="shared" ca="1" si="2321"/>
        <v>0.38039521427484946</v>
      </c>
      <c r="BO2408" s="94">
        <f t="shared" ca="1" si="2322"/>
        <v>0.22526512154685649</v>
      </c>
      <c r="BP2408" s="94">
        <f t="shared" si="2323"/>
        <v>5.2918773214794381</v>
      </c>
      <c r="BQ2408" s="94">
        <f t="shared" si="2324"/>
        <v>0.48348050679366311</v>
      </c>
    </row>
    <row r="2409" spans="1:69" x14ac:dyDescent="0.2">
      <c r="A2409" s="139">
        <v>37278</v>
      </c>
      <c r="B2409" s="88">
        <f>W_Zone1*(Zone1!M2369+Zone1!G2369)+W_Zone2*(Zone2!M2369+Zone2!G2369)+W_Zone3*(Zone3!M2369+Zone3!G2369)+W_Zone4*(Zone4!M2369+Zone4!G2369)+W_Zone5*(Zone5!M2369+Zone5!G2369)</f>
        <v>2.9007264850807957</v>
      </c>
      <c r="C2409" s="88">
        <f>Catch_PE!L2369</f>
        <v>0.36570932551811508</v>
      </c>
      <c r="D2409" s="130">
        <v>1.19</v>
      </c>
      <c r="E2409" s="90">
        <f t="shared" si="2264"/>
        <v>2.0982857142857143</v>
      </c>
      <c r="F2409" s="91"/>
      <c r="G2409" s="95">
        <f t="shared" si="2269"/>
        <v>0.7903913359096012</v>
      </c>
      <c r="H2409" s="95">
        <f t="shared" si="2270"/>
        <v>2.5350171595626807</v>
      </c>
      <c r="I2409" s="95">
        <f t="shared" si="2271"/>
        <v>0</v>
      </c>
      <c r="J2409" s="96">
        <f t="shared" si="2272"/>
        <v>0.94143933326936391</v>
      </c>
      <c r="K2409" s="96">
        <f t="shared" si="2273"/>
        <v>0</v>
      </c>
      <c r="L2409" s="96">
        <f t="shared" si="2274"/>
        <v>0.79530775133561427</v>
      </c>
      <c r="M2409" s="96">
        <f t="shared" si="2265"/>
        <v>0.58860138222378411</v>
      </c>
      <c r="N2409" s="96">
        <f t="shared" si="2275"/>
        <v>0.79223393785334961</v>
      </c>
      <c r="O2409" s="96">
        <f t="shared" si="2276"/>
        <v>2.182179208517101</v>
      </c>
      <c r="P2409" s="96">
        <f t="shared" si="2277"/>
        <v>0.5567942066294691</v>
      </c>
      <c r="Q2409" s="96">
        <f t="shared" si="2266"/>
        <v>0.30008851925968566</v>
      </c>
      <c r="R2409" s="96">
        <f t="shared" si="2278"/>
        <v>1.7923654529470274</v>
      </c>
      <c r="S2409" s="96">
        <f t="shared" si="2279"/>
        <v>2.5293037074027929</v>
      </c>
      <c r="T2409" s="96">
        <f t="shared" si="2280"/>
        <v>1.4031171527780306</v>
      </c>
      <c r="U2409" s="96">
        <f t="shared" si="2281"/>
        <v>0.15181990795917574</v>
      </c>
      <c r="V2409" s="96">
        <f t="shared" si="2282"/>
        <v>0</v>
      </c>
      <c r="W2409" s="96">
        <f t="shared" si="2283"/>
        <v>0</v>
      </c>
      <c r="X2409" s="96">
        <f t="shared" si="2284"/>
        <v>0</v>
      </c>
      <c r="Y2409" s="96">
        <f t="shared" si="2285"/>
        <v>0</v>
      </c>
      <c r="Z2409" s="96">
        <f t="shared" si="2286"/>
        <v>0</v>
      </c>
      <c r="AA2409" s="96">
        <f t="shared" si="2268"/>
        <v>0</v>
      </c>
      <c r="AB2409" s="95">
        <f t="shared" si="2287"/>
        <v>0.13138586084350903</v>
      </c>
      <c r="AC2409" s="95">
        <f t="shared" si="2288"/>
        <v>0.19491216822106447</v>
      </c>
      <c r="AD2409" s="95">
        <f t="shared" si="2289"/>
        <v>0.20735165273730588</v>
      </c>
      <c r="AE2409" s="95">
        <f t="shared" si="2290"/>
        <v>0.13687696678540651</v>
      </c>
      <c r="AF2409" s="95">
        <f t="shared" si="2291"/>
        <v>5.2497232005614583E-2</v>
      </c>
      <c r="AG2409" s="95">
        <f t="shared" si="2292"/>
        <v>1.0177946407920642E-2</v>
      </c>
      <c r="AH2409" s="95">
        <f t="shared" si="2293"/>
        <v>1.101626976033636E-4</v>
      </c>
      <c r="AI2409" s="95">
        <f t="shared" si="2294"/>
        <v>0</v>
      </c>
      <c r="AJ2409" s="95">
        <f t="shared" si="2295"/>
        <v>0</v>
      </c>
      <c r="AK2409" s="95">
        <f t="shared" si="2296"/>
        <v>0</v>
      </c>
      <c r="AL2409" s="95">
        <f t="shared" si="2297"/>
        <v>0</v>
      </c>
      <c r="AM2409" s="95">
        <f t="shared" si="2298"/>
        <v>0</v>
      </c>
      <c r="AN2409" s="95">
        <f t="shared" si="2299"/>
        <v>0</v>
      </c>
      <c r="AO2409" s="95">
        <f t="shared" si="2300"/>
        <v>0</v>
      </c>
      <c r="AP2409" s="95">
        <f t="shared" si="2301"/>
        <v>0</v>
      </c>
      <c r="AQ2409" s="95">
        <f t="shared" si="2302"/>
        <v>0</v>
      </c>
      <c r="AR2409" s="95">
        <f t="shared" si="2303"/>
        <v>0</v>
      </c>
      <c r="AS2409" s="95">
        <f t="shared" si="2304"/>
        <v>0</v>
      </c>
      <c r="AT2409" s="95">
        <f t="shared" si="2305"/>
        <v>0</v>
      </c>
      <c r="AU2409" s="95">
        <f t="shared" si="2306"/>
        <v>0</v>
      </c>
      <c r="AV2409" s="95">
        <f t="shared" si="2307"/>
        <v>0.58286392975135415</v>
      </c>
      <c r="AW2409" s="95">
        <f t="shared" si="2267"/>
        <v>1.2602154674141806</v>
      </c>
      <c r="AX2409" s="95">
        <f t="shared" si="2308"/>
        <v>0.56716300215830551</v>
      </c>
      <c r="AY2409" s="95">
        <f t="shared" si="2309"/>
        <v>0.43147438010319472</v>
      </c>
      <c r="AZ2409" s="95">
        <f t="shared" si="2310"/>
        <v>1.6916898475173752</v>
      </c>
      <c r="BD2409" s="94">
        <f t="shared" si="2311"/>
        <v>2.0982857142857143</v>
      </c>
      <c r="BE2409" s="94">
        <f t="shared" si="2312"/>
        <v>1.4485460690933216</v>
      </c>
      <c r="BF2409" s="94">
        <f t="shared" ca="1" si="2313"/>
        <v>0.79864014212662116</v>
      </c>
      <c r="BG2409" s="94">
        <f t="shared" si="2314"/>
        <v>1.6916898475173752</v>
      </c>
      <c r="BH2409" s="94">
        <f t="shared" si="2315"/>
        <v>1.3006497789633362</v>
      </c>
      <c r="BI2409" s="94">
        <f t="shared" ca="1" si="2316"/>
        <v>0.59659261137742425</v>
      </c>
      <c r="BJ2409" s="94">
        <f t="shared" si="2317"/>
        <v>0.16532019887309699</v>
      </c>
      <c r="BK2409" s="94">
        <f t="shared" si="2318"/>
        <v>2.1873312634212817E-2</v>
      </c>
      <c r="BL2409" s="94">
        <f t="shared" ca="1" si="2319"/>
        <v>4.082320468184767E-2</v>
      </c>
      <c r="BM2409" s="94">
        <f t="shared" ca="1" si="2320"/>
        <v>8.2423444428681449</v>
      </c>
      <c r="BN2409" s="94">
        <f t="shared" ca="1" si="2321"/>
        <v>0.2728944671857893</v>
      </c>
      <c r="BO2409" s="94">
        <f t="shared" ca="1" si="2322"/>
        <v>0.12104700668729616</v>
      </c>
      <c r="BP2409" s="94">
        <f t="shared" si="2323"/>
        <v>2.9007264850807957</v>
      </c>
      <c r="BQ2409" s="94">
        <f t="shared" si="2324"/>
        <v>0.36570932551811508</v>
      </c>
    </row>
    <row r="2410" spans="1:69" x14ac:dyDescent="0.2">
      <c r="A2410" s="139">
        <v>37279</v>
      </c>
      <c r="B2410" s="88">
        <f>W_Zone1*(Zone1!M2370+Zone1!G2370)+W_Zone2*(Zone2!M2370+Zone2!G2370)+W_Zone3*(Zone3!M2370+Zone3!G2370)+W_Zone4*(Zone4!M2370+Zone4!G2370)+W_Zone5*(Zone5!M2370+Zone5!G2370)</f>
        <v>14.450959293369344</v>
      </c>
      <c r="C2410" s="88">
        <f>Catch_PE!L2370</f>
        <v>0.4964686208216797</v>
      </c>
      <c r="D2410" s="130">
        <v>1.54</v>
      </c>
      <c r="E2410" s="90">
        <f t="shared" si="2264"/>
        <v>2.7154285714285717</v>
      </c>
      <c r="F2410" s="91"/>
      <c r="G2410" s="95">
        <f t="shared" si="2269"/>
        <v>0.79223393785334961</v>
      </c>
      <c r="H2410" s="95">
        <f t="shared" si="2270"/>
        <v>13.954490672547664</v>
      </c>
      <c r="I2410" s="95">
        <f t="shared" si="2271"/>
        <v>0</v>
      </c>
      <c r="J2410" s="96">
        <f t="shared" si="2272"/>
        <v>4.9043483436866344</v>
      </c>
      <c r="K2410" s="96">
        <f t="shared" si="2273"/>
        <v>0</v>
      </c>
      <c r="L2410" s="96">
        <f t="shared" si="2274"/>
        <v>0.81784558695208509</v>
      </c>
      <c r="M2410" s="96">
        <f t="shared" si="2265"/>
        <v>0.67609513301624513</v>
      </c>
      <c r="N2410" s="96">
        <f t="shared" si="2275"/>
        <v>0.81431486072900472</v>
      </c>
      <c r="O2410" s="96">
        <f t="shared" si="2276"/>
        <v>9.7262374618772736</v>
      </c>
      <c r="P2410" s="96">
        <f t="shared" si="2277"/>
        <v>0.56716300215830551</v>
      </c>
      <c r="Q2410" s="96">
        <f t="shared" si="2266"/>
        <v>0.32010726258908073</v>
      </c>
      <c r="R2410" s="96">
        <f t="shared" si="2278"/>
        <v>3.0474392630302063</v>
      </c>
      <c r="S2410" s="96">
        <f t="shared" si="2279"/>
        <v>3.8159989168146464</v>
      </c>
      <c r="T2410" s="96">
        <f t="shared" si="2280"/>
        <v>5.2977365562866376</v>
      </c>
      <c r="U2410" s="96">
        <f t="shared" si="2281"/>
        <v>0.67667974769805572</v>
      </c>
      <c r="V2410" s="96">
        <f t="shared" si="2282"/>
        <v>0</v>
      </c>
      <c r="W2410" s="96">
        <f t="shared" si="2283"/>
        <v>0</v>
      </c>
      <c r="X2410" s="96">
        <f t="shared" si="2284"/>
        <v>0</v>
      </c>
      <c r="Y2410" s="96">
        <f t="shared" si="2285"/>
        <v>0</v>
      </c>
      <c r="Z2410" s="96">
        <f t="shared" si="2286"/>
        <v>0</v>
      </c>
      <c r="AA2410" s="96">
        <f t="shared" si="2268"/>
        <v>0</v>
      </c>
      <c r="AB2410" s="95">
        <f t="shared" si="2287"/>
        <v>0.22369747686703187</v>
      </c>
      <c r="AC2410" s="95">
        <f t="shared" si="2288"/>
        <v>0.34140063962822897</v>
      </c>
      <c r="AD2410" s="95">
        <f t="shared" si="2289"/>
        <v>0.42276122502582109</v>
      </c>
      <c r="AE2410" s="95">
        <f t="shared" si="2290"/>
        <v>0.37064010251347018</v>
      </c>
      <c r="AF2410" s="95">
        <f t="shared" si="2291"/>
        <v>0.17088885992598601</v>
      </c>
      <c r="AG2410" s="95">
        <f t="shared" si="2292"/>
        <v>4.4670562574577348E-2</v>
      </c>
      <c r="AH2410" s="95">
        <f t="shared" si="2293"/>
        <v>4.9100850752739449E-4</v>
      </c>
      <c r="AI2410" s="95">
        <f t="shared" si="2294"/>
        <v>0</v>
      </c>
      <c r="AJ2410" s="95">
        <f t="shared" si="2295"/>
        <v>0</v>
      </c>
      <c r="AK2410" s="95">
        <f t="shared" si="2296"/>
        <v>0</v>
      </c>
      <c r="AL2410" s="95">
        <f t="shared" si="2297"/>
        <v>0</v>
      </c>
      <c r="AM2410" s="95">
        <f t="shared" si="2298"/>
        <v>0</v>
      </c>
      <c r="AN2410" s="95">
        <f t="shared" si="2299"/>
        <v>0</v>
      </c>
      <c r="AO2410" s="95">
        <f t="shared" si="2300"/>
        <v>0</v>
      </c>
      <c r="AP2410" s="95">
        <f t="shared" si="2301"/>
        <v>0</v>
      </c>
      <c r="AQ2410" s="95">
        <f t="shared" si="2302"/>
        <v>0</v>
      </c>
      <c r="AR2410" s="95">
        <f t="shared" si="2303"/>
        <v>0</v>
      </c>
      <c r="AS2410" s="95">
        <f t="shared" si="2304"/>
        <v>0</v>
      </c>
      <c r="AT2410" s="95">
        <f t="shared" si="2305"/>
        <v>0</v>
      </c>
      <c r="AU2410" s="95">
        <f t="shared" si="2306"/>
        <v>0</v>
      </c>
      <c r="AV2410" s="95">
        <f t="shared" si="2307"/>
        <v>0.60911900534358754</v>
      </c>
      <c r="AW2410" s="95">
        <f t="shared" si="2267"/>
        <v>1.5512444276935322</v>
      </c>
      <c r="AX2410" s="95">
        <f t="shared" si="2308"/>
        <v>0.58979217031567599</v>
      </c>
      <c r="AY2410" s="95">
        <f t="shared" si="2309"/>
        <v>0.54380473945611263</v>
      </c>
      <c r="AZ2410" s="95">
        <f t="shared" si="2310"/>
        <v>2.0950491671496447</v>
      </c>
      <c r="BD2410" s="94">
        <f t="shared" si="2311"/>
        <v>2.7154285714285717</v>
      </c>
      <c r="BE2410" s="94">
        <f t="shared" si="2312"/>
        <v>1.6478557495814286</v>
      </c>
      <c r="BF2410" s="94">
        <f t="shared" ca="1" si="2313"/>
        <v>1.0436841235378962</v>
      </c>
      <c r="BG2410" s="94">
        <f t="shared" si="2314"/>
        <v>2.0950491671496447</v>
      </c>
      <c r="BH2410" s="94">
        <f t="shared" si="2315"/>
        <v>1.4474284670233775</v>
      </c>
      <c r="BI2410" s="94">
        <f t="shared" ca="1" si="2316"/>
        <v>0.79718282743554847</v>
      </c>
      <c r="BJ2410" s="94">
        <f t="shared" si="2317"/>
        <v>0.38487060525347638</v>
      </c>
      <c r="BK2410" s="94">
        <f t="shared" si="2318"/>
        <v>4.017109559360485E-2</v>
      </c>
      <c r="BL2410" s="94">
        <f t="shared" ca="1" si="2319"/>
        <v>6.0762888980137306E-2</v>
      </c>
      <c r="BM2410" s="94">
        <f t="shared" ca="1" si="2320"/>
        <v>5.0796392110164188</v>
      </c>
      <c r="BN2410" s="94">
        <f t="shared" ca="1" si="2321"/>
        <v>0.10438284417186337</v>
      </c>
      <c r="BO2410" s="94">
        <f t="shared" ca="1" si="2322"/>
        <v>1.0583084979044251E-2</v>
      </c>
      <c r="BP2410" s="94">
        <f t="shared" si="2323"/>
        <v>14.450959293369344</v>
      </c>
      <c r="BQ2410" s="94">
        <f t="shared" si="2324"/>
        <v>0.4964686208216797</v>
      </c>
    </row>
    <row r="2411" spans="1:69" x14ac:dyDescent="0.2">
      <c r="A2411" s="139">
        <v>37280</v>
      </c>
      <c r="B2411" s="88">
        <f>W_Zone1*(Zone1!M2371+Zone1!G2371)+W_Zone2*(Zone2!M2371+Zone2!G2371)+W_Zone3*(Zone3!M2371+Zone3!G2371)+W_Zone4*(Zone4!M2371+Zone4!G2371)+W_Zone5*(Zone5!M2371+Zone5!G2371)</f>
        <v>17.87053980630472</v>
      </c>
      <c r="C2411" s="88">
        <f>Catch_PE!L2371</f>
        <v>0.46687837460042642</v>
      </c>
      <c r="D2411" s="130">
        <v>2.93</v>
      </c>
      <c r="E2411" s="90">
        <f t="shared" si="2264"/>
        <v>5.1663673469387765</v>
      </c>
      <c r="F2411" s="91"/>
      <c r="G2411" s="95">
        <f t="shared" si="2269"/>
        <v>0.81431486072900472</v>
      </c>
      <c r="H2411" s="95">
        <f t="shared" si="2270"/>
        <v>17.403661431704293</v>
      </c>
      <c r="I2411" s="95">
        <f t="shared" si="2271"/>
        <v>0</v>
      </c>
      <c r="J2411" s="96">
        <f t="shared" si="2272"/>
        <v>5.4451623229511039</v>
      </c>
      <c r="K2411" s="96">
        <f t="shared" si="2273"/>
        <v>0</v>
      </c>
      <c r="L2411" s="96">
        <f t="shared" si="2274"/>
        <v>0.84275076636376767</v>
      </c>
      <c r="M2411" s="96">
        <f t="shared" si="2265"/>
        <v>0.78442712045065144</v>
      </c>
      <c r="N2411" s="96">
        <f t="shared" si="2275"/>
        <v>0.83865430527564455</v>
      </c>
      <c r="O2411" s="96">
        <f t="shared" si="2276"/>
        <v>12.742926229203841</v>
      </c>
      <c r="P2411" s="96">
        <f t="shared" si="2277"/>
        <v>0.58979217031567599</v>
      </c>
      <c r="Q2411" s="96">
        <f t="shared" si="2266"/>
        <v>0.36708311896604623</v>
      </c>
      <c r="R2411" s="96">
        <f t="shared" si="2278"/>
        <v>4.4948393407675793</v>
      </c>
      <c r="S2411" s="96">
        <f t="shared" si="2279"/>
        <v>8.4589974692990637</v>
      </c>
      <c r="T2411" s="96">
        <f t="shared" si="2280"/>
        <v>7.4186533513953892</v>
      </c>
      <c r="U2411" s="96">
        <f t="shared" si="2281"/>
        <v>0.8865586656207628</v>
      </c>
      <c r="V2411" s="96">
        <f t="shared" si="2282"/>
        <v>0</v>
      </c>
      <c r="W2411" s="96">
        <f t="shared" si="2283"/>
        <v>0</v>
      </c>
      <c r="X2411" s="96">
        <f t="shared" si="2284"/>
        <v>0</v>
      </c>
      <c r="Y2411" s="96">
        <f t="shared" si="2285"/>
        <v>0</v>
      </c>
      <c r="Z2411" s="96">
        <f t="shared" si="2286"/>
        <v>0</v>
      </c>
      <c r="AA2411" s="96">
        <f t="shared" si="2268"/>
        <v>0</v>
      </c>
      <c r="AB2411" s="95">
        <f t="shared" si="2287"/>
        <v>0.37911399651450306</v>
      </c>
      <c r="AC2411" s="95">
        <f t="shared" si="2288"/>
        <v>0.59838683130428927</v>
      </c>
      <c r="AD2411" s="95">
        <f t="shared" si="2289"/>
        <v>0.74519419160776645</v>
      </c>
      <c r="AE2411" s="95">
        <f t="shared" si="2290"/>
        <v>0.58770688900650092</v>
      </c>
      <c r="AF2411" s="95">
        <f t="shared" si="2291"/>
        <v>0.25522755578142348</v>
      </c>
      <c r="AG2411" s="95">
        <f t="shared" si="2292"/>
        <v>5.8872257227986446E-2</v>
      </c>
      <c r="AH2411" s="95">
        <f t="shared" si="2293"/>
        <v>6.4329965352556977E-4</v>
      </c>
      <c r="AI2411" s="95">
        <f t="shared" si="2294"/>
        <v>0</v>
      </c>
      <c r="AJ2411" s="95">
        <f t="shared" si="2295"/>
        <v>0</v>
      </c>
      <c r="AK2411" s="95">
        <f t="shared" si="2296"/>
        <v>0</v>
      </c>
      <c r="AL2411" s="95">
        <f t="shared" si="2297"/>
        <v>0</v>
      </c>
      <c r="AM2411" s="95">
        <f t="shared" si="2298"/>
        <v>0</v>
      </c>
      <c r="AN2411" s="95">
        <f t="shared" si="2299"/>
        <v>0</v>
      </c>
      <c r="AO2411" s="95">
        <f t="shared" si="2300"/>
        <v>0</v>
      </c>
      <c r="AP2411" s="95">
        <f t="shared" si="2301"/>
        <v>0</v>
      </c>
      <c r="AQ2411" s="95">
        <f t="shared" si="2302"/>
        <v>0</v>
      </c>
      <c r="AR2411" s="95">
        <f t="shared" si="2303"/>
        <v>0</v>
      </c>
      <c r="AS2411" s="95">
        <f t="shared" si="2304"/>
        <v>0</v>
      </c>
      <c r="AT2411" s="95">
        <f t="shared" si="2305"/>
        <v>0</v>
      </c>
      <c r="AU2411" s="95">
        <f t="shared" si="2306"/>
        <v>0</v>
      </c>
      <c r="AV2411" s="95">
        <f t="shared" si="2307"/>
        <v>0.65036648834077448</v>
      </c>
      <c r="AW2411" s="95">
        <f t="shared" si="2267"/>
        <v>2.1043385155903969</v>
      </c>
      <c r="AX2411" s="95">
        <f t="shared" si="2308"/>
        <v>0.62414869660683969</v>
      </c>
      <c r="AY2411" s="95">
        <f t="shared" si="2309"/>
        <v>0.74619711548054934</v>
      </c>
      <c r="AZ2411" s="95">
        <f t="shared" si="2310"/>
        <v>2.8505356310709464</v>
      </c>
      <c r="BD2411" s="94">
        <f t="shared" si="2311"/>
        <v>5.1663673469387765</v>
      </c>
      <c r="BE2411" s="94">
        <f t="shared" si="2312"/>
        <v>2.2729644403155049</v>
      </c>
      <c r="BF2411" s="94">
        <f t="shared" ca="1" si="2313"/>
        <v>1.6659313204995365</v>
      </c>
      <c r="BG2411" s="94">
        <f t="shared" si="2314"/>
        <v>2.8505356310709464</v>
      </c>
      <c r="BH2411" s="94">
        <f t="shared" si="2315"/>
        <v>1.6883529343922574</v>
      </c>
      <c r="BI2411" s="94">
        <f t="shared" ca="1" si="2316"/>
        <v>1.0901655427206136</v>
      </c>
      <c r="BJ2411" s="94">
        <f t="shared" si="2317"/>
        <v>5.3630765362193378</v>
      </c>
      <c r="BK2411" s="94">
        <f t="shared" si="2318"/>
        <v>0.34177061285784727</v>
      </c>
      <c r="BL2411" s="94">
        <f t="shared" ca="1" si="2319"/>
        <v>0.33150623086136805</v>
      </c>
      <c r="BM2411" s="94">
        <f t="shared" ca="1" si="2320"/>
        <v>3.8861530133902623E-2</v>
      </c>
      <c r="BN2411" s="94">
        <f t="shared" ca="1" si="2321"/>
        <v>9.1219312872770367E-2</v>
      </c>
      <c r="BO2411" s="94">
        <f t="shared" ca="1" si="2322"/>
        <v>0.26974839098615661</v>
      </c>
      <c r="BP2411" s="94">
        <f t="shared" si="2323"/>
        <v>17.87053980630472</v>
      </c>
      <c r="BQ2411" s="94">
        <f t="shared" si="2324"/>
        <v>0.46687837460042642</v>
      </c>
    </row>
    <row r="2412" spans="1:69" x14ac:dyDescent="0.2">
      <c r="A2412" s="139">
        <v>37281</v>
      </c>
      <c r="B2412" s="88">
        <f>W_Zone1*(Zone1!M2372+Zone1!G2372)+W_Zone2*(Zone2!M2372+Zone2!G2372)+W_Zone3*(Zone3!M2372+Zone3!G2372)+W_Zone4*(Zone4!M2372+Zone4!G2372)+W_Zone5*(Zone5!M2372+Zone5!G2372)</f>
        <v>4.3504130279203634</v>
      </c>
      <c r="C2412" s="88">
        <f>Catch_PE!L2372</f>
        <v>0.40733917709020573</v>
      </c>
      <c r="D2412" s="130">
        <v>4.9000000000000004</v>
      </c>
      <c r="E2412" s="90">
        <f t="shared" ref="E2412:E2475" si="2325">D2412*86.4/$E$7</f>
        <v>8.64</v>
      </c>
      <c r="F2412" s="91"/>
      <c r="G2412" s="95">
        <f t="shared" si="2269"/>
        <v>0.83865430527564455</v>
      </c>
      <c r="H2412" s="95">
        <f t="shared" si="2270"/>
        <v>3.9430738508301575</v>
      </c>
      <c r="I2412" s="95">
        <f t="shared" si="2271"/>
        <v>0</v>
      </c>
      <c r="J2412" s="96">
        <f t="shared" si="2272"/>
        <v>1.1497306602850177</v>
      </c>
      <c r="K2412" s="96">
        <f t="shared" si="2273"/>
        <v>0</v>
      </c>
      <c r="L2412" s="96">
        <f t="shared" si="2274"/>
        <v>0.84465846651496268</v>
      </c>
      <c r="M2412" s="96">
        <f t="shared" si="2265"/>
        <v>0.79325862897135124</v>
      </c>
      <c r="N2412" s="96">
        <f t="shared" si="2275"/>
        <v>0.84051588523280074</v>
      </c>
      <c r="O2412" s="96">
        <f t="shared" si="2276"/>
        <v>3.586601819516491</v>
      </c>
      <c r="P2412" s="96">
        <f t="shared" si="2277"/>
        <v>0.62414869660683969</v>
      </c>
      <c r="Q2412" s="96">
        <f t="shared" si="2266"/>
        <v>0.44753410898342666</v>
      </c>
      <c r="R2412" s="96">
        <f t="shared" si="2278"/>
        <v>8.6500627125499499</v>
      </c>
      <c r="S2412" s="96">
        <f t="shared" si="2279"/>
        <v>8.3084163413585763</v>
      </c>
      <c r="T2412" s="96">
        <f t="shared" si="2280"/>
        <v>2.7841428122460701</v>
      </c>
      <c r="U2412" s="96">
        <f t="shared" si="2281"/>
        <v>0.24952925772546089</v>
      </c>
      <c r="V2412" s="96">
        <f t="shared" si="2282"/>
        <v>0</v>
      </c>
      <c r="W2412" s="96">
        <f t="shared" si="2283"/>
        <v>0</v>
      </c>
      <c r="X2412" s="96">
        <f t="shared" si="2284"/>
        <v>0</v>
      </c>
      <c r="Y2412" s="96">
        <f t="shared" si="2285"/>
        <v>0</v>
      </c>
      <c r="Z2412" s="96">
        <f t="shared" si="2286"/>
        <v>0</v>
      </c>
      <c r="AA2412" s="96">
        <f t="shared" si="2268"/>
        <v>0</v>
      </c>
      <c r="AB2412" s="95">
        <f t="shared" si="2287"/>
        <v>0.60900156704044961</v>
      </c>
      <c r="AC2412" s="95">
        <f t="shared" si="2288"/>
        <v>0.79462546882794349</v>
      </c>
      <c r="AD2412" s="95">
        <f t="shared" si="2289"/>
        <v>0.69312823048568462</v>
      </c>
      <c r="AE2412" s="95">
        <f t="shared" si="2290"/>
        <v>0.37254443218939864</v>
      </c>
      <c r="AF2412" s="95">
        <f t="shared" si="2291"/>
        <v>0.11813526176589928</v>
      </c>
      <c r="AG2412" s="95">
        <f t="shared" si="2292"/>
        <v>1.7075184223850483E-2</v>
      </c>
      <c r="AH2412" s="95">
        <f t="shared" si="2293"/>
        <v>1.8106199991501409E-4</v>
      </c>
      <c r="AI2412" s="95">
        <f t="shared" si="2294"/>
        <v>0</v>
      </c>
      <c r="AJ2412" s="95">
        <f t="shared" si="2295"/>
        <v>0</v>
      </c>
      <c r="AK2412" s="95">
        <f t="shared" si="2296"/>
        <v>0</v>
      </c>
      <c r="AL2412" s="95">
        <f t="shared" si="2297"/>
        <v>0</v>
      </c>
      <c r="AM2412" s="95">
        <f t="shared" si="2298"/>
        <v>0</v>
      </c>
      <c r="AN2412" s="95">
        <f t="shared" si="2299"/>
        <v>0</v>
      </c>
      <c r="AO2412" s="95">
        <f t="shared" si="2300"/>
        <v>0</v>
      </c>
      <c r="AP2412" s="95">
        <f t="shared" si="2301"/>
        <v>0</v>
      </c>
      <c r="AQ2412" s="95">
        <f t="shared" si="2302"/>
        <v>0</v>
      </c>
      <c r="AR2412" s="95">
        <f t="shared" si="2303"/>
        <v>0</v>
      </c>
      <c r="AS2412" s="95">
        <f t="shared" si="2304"/>
        <v>0</v>
      </c>
      <c r="AT2412" s="95">
        <f t="shared" si="2305"/>
        <v>0</v>
      </c>
      <c r="AU2412" s="95">
        <f t="shared" si="2306"/>
        <v>0</v>
      </c>
      <c r="AV2412" s="95">
        <f t="shared" si="2307"/>
        <v>0.73749495576578983</v>
      </c>
      <c r="AW2412" s="95">
        <f t="shared" si="2267"/>
        <v>3.7134234932425332</v>
      </c>
      <c r="AX2412" s="95">
        <f t="shared" si="2308"/>
        <v>0.69122969804017209</v>
      </c>
      <c r="AY2412" s="95">
        <f t="shared" si="2309"/>
        <v>1.0565356760238762</v>
      </c>
      <c r="AZ2412" s="95">
        <f t="shared" si="2310"/>
        <v>4.7699591692664089</v>
      </c>
      <c r="BD2412" s="94">
        <f t="shared" si="2311"/>
        <v>8.64</v>
      </c>
      <c r="BE2412" s="94">
        <f t="shared" si="2312"/>
        <v>2.9393876913398138</v>
      </c>
      <c r="BF2412" s="94">
        <f t="shared" ca="1" si="2313"/>
        <v>2.1706787622888921</v>
      </c>
      <c r="BG2412" s="94">
        <f t="shared" si="2314"/>
        <v>4.7699591692664089</v>
      </c>
      <c r="BH2412" s="94">
        <f t="shared" si="2315"/>
        <v>2.1840236192098312</v>
      </c>
      <c r="BI2412" s="94">
        <f t="shared" ca="1" si="2316"/>
        <v>1.5880487915933812</v>
      </c>
      <c r="BJ2412" s="94">
        <f t="shared" si="2317"/>
        <v>14.977216031545147</v>
      </c>
      <c r="BK2412" s="94">
        <f t="shared" si="2318"/>
        <v>0.57057488146478952</v>
      </c>
      <c r="BL2412" s="94">
        <f t="shared" ca="1" si="2319"/>
        <v>0.33945768275265192</v>
      </c>
      <c r="BM2412" s="94">
        <f t="shared" ca="1" si="2320"/>
        <v>13.474522536260285</v>
      </c>
      <c r="BN2412" s="94">
        <f t="shared" ca="1" si="2321"/>
        <v>0.93789269548782206</v>
      </c>
      <c r="BO2412" s="94">
        <f t="shared" ca="1" si="2322"/>
        <v>1.048822832812673</v>
      </c>
      <c r="BP2412" s="94">
        <f t="shared" si="2323"/>
        <v>4.3504130279203634</v>
      </c>
      <c r="BQ2412" s="94">
        <f t="shared" si="2324"/>
        <v>0.40733917709020573</v>
      </c>
    </row>
    <row r="2413" spans="1:69" x14ac:dyDescent="0.2">
      <c r="A2413" s="139">
        <v>37282</v>
      </c>
      <c r="B2413" s="88">
        <f>W_Zone1*(Zone1!M2373+Zone1!G2373)+W_Zone2*(Zone2!M2373+Zone2!G2373)+W_Zone3*(Zone3!M2373+Zone3!G2373)+W_Zone4*(Zone4!M2373+Zone4!G2373)+W_Zone5*(Zone5!M2373+Zone5!G2373)</f>
        <v>11.60572978776348</v>
      </c>
      <c r="C2413" s="88">
        <f>Catch_PE!L2373</f>
        <v>0.60065567580248103</v>
      </c>
      <c r="D2413" s="130">
        <v>5.43</v>
      </c>
      <c r="E2413" s="90">
        <f t="shared" si="2325"/>
        <v>9.5745306122448977</v>
      </c>
      <c r="F2413" s="91"/>
      <c r="G2413" s="95">
        <f t="shared" si="2269"/>
        <v>0.84051588523280074</v>
      </c>
      <c r="H2413" s="95">
        <f t="shared" si="2270"/>
        <v>11.005074111960999</v>
      </c>
      <c r="I2413" s="95">
        <f t="shared" si="2271"/>
        <v>0</v>
      </c>
      <c r="J2413" s="96">
        <f t="shared" si="2272"/>
        <v>3.0782678161751367</v>
      </c>
      <c r="K2413" s="96">
        <f t="shared" si="2273"/>
        <v>0</v>
      </c>
      <c r="L2413" s="96">
        <f t="shared" si="2274"/>
        <v>0.85659131658777343</v>
      </c>
      <c r="M2413" s="96">
        <f t="shared" si="2265"/>
        <v>0.85029916276600137</v>
      </c>
      <c r="N2413" s="96">
        <f t="shared" si="2275"/>
        <v>0.85215085635542764</v>
      </c>
      <c r="O2413" s="96">
        <f t="shared" si="2276"/>
        <v>8.7771054585518637</v>
      </c>
      <c r="P2413" s="96">
        <f t="shared" si="2277"/>
        <v>0.69122969804017209</v>
      </c>
      <c r="Q2413" s="96">
        <f t="shared" si="2266"/>
        <v>0.63972933273485122</v>
      </c>
      <c r="R2413" s="96">
        <f t="shared" si="2278"/>
        <v>8.7759897921808854</v>
      </c>
      <c r="S2413" s="96">
        <f t="shared" si="2279"/>
        <v>4.9615642236577564</v>
      </c>
      <c r="T2413" s="96">
        <f t="shared" si="2280"/>
        <v>4.8932831533423879</v>
      </c>
      <c r="U2413" s="96">
        <f t="shared" si="2281"/>
        <v>0.61064615484575602</v>
      </c>
      <c r="V2413" s="96">
        <f t="shared" si="2282"/>
        <v>0</v>
      </c>
      <c r="W2413" s="96">
        <f t="shared" si="2283"/>
        <v>0</v>
      </c>
      <c r="X2413" s="96">
        <f t="shared" si="2284"/>
        <v>0</v>
      </c>
      <c r="Y2413" s="96">
        <f t="shared" si="2285"/>
        <v>0</v>
      </c>
      <c r="Z2413" s="96">
        <f t="shared" si="2286"/>
        <v>0</v>
      </c>
      <c r="AA2413" s="96">
        <f t="shared" si="2268"/>
        <v>0</v>
      </c>
      <c r="AB2413" s="95">
        <f t="shared" si="2287"/>
        <v>0.82060177165140513</v>
      </c>
      <c r="AC2413" s="95">
        <f t="shared" si="2288"/>
        <v>0.81409608667522271</v>
      </c>
      <c r="AD2413" s="95">
        <f t="shared" si="2289"/>
        <v>0.63053075972367234</v>
      </c>
      <c r="AE2413" s="95">
        <f t="shared" si="2290"/>
        <v>0.40523225443945654</v>
      </c>
      <c r="AF2413" s="95">
        <f t="shared" si="2291"/>
        <v>0.16210317082371814</v>
      </c>
      <c r="AG2413" s="95">
        <f t="shared" si="2292"/>
        <v>4.0393048446722708E-2</v>
      </c>
      <c r="AH2413" s="95">
        <f t="shared" si="2293"/>
        <v>4.4309358768033721E-4</v>
      </c>
      <c r="AI2413" s="95">
        <f t="shared" si="2294"/>
        <v>0</v>
      </c>
      <c r="AJ2413" s="95">
        <f t="shared" si="2295"/>
        <v>0</v>
      </c>
      <c r="AK2413" s="95">
        <f t="shared" si="2296"/>
        <v>0</v>
      </c>
      <c r="AL2413" s="95">
        <f t="shared" si="2297"/>
        <v>0</v>
      </c>
      <c r="AM2413" s="95">
        <f t="shared" si="2298"/>
        <v>0</v>
      </c>
      <c r="AN2413" s="95">
        <f t="shared" si="2299"/>
        <v>0</v>
      </c>
      <c r="AO2413" s="95">
        <f t="shared" si="2300"/>
        <v>0</v>
      </c>
      <c r="AP2413" s="95">
        <f t="shared" si="2301"/>
        <v>0</v>
      </c>
      <c r="AQ2413" s="95">
        <f t="shared" si="2302"/>
        <v>0</v>
      </c>
      <c r="AR2413" s="95">
        <f t="shared" si="2303"/>
        <v>0</v>
      </c>
      <c r="AS2413" s="95">
        <f t="shared" si="2304"/>
        <v>0</v>
      </c>
      <c r="AT2413" s="95">
        <f t="shared" si="2305"/>
        <v>0</v>
      </c>
      <c r="AU2413" s="95">
        <f t="shared" si="2306"/>
        <v>0</v>
      </c>
      <c r="AV2413" s="95">
        <f t="shared" si="2307"/>
        <v>0.80853941851212219</v>
      </c>
      <c r="AW2413" s="95">
        <f t="shared" si="2267"/>
        <v>5.5237545865689608</v>
      </c>
      <c r="AX2413" s="95">
        <f t="shared" si="2308"/>
        <v>0.73971938491624356</v>
      </c>
      <c r="AY2413" s="95">
        <f t="shared" si="2309"/>
        <v>1.4603311043862564</v>
      </c>
      <c r="AZ2413" s="95">
        <f t="shared" si="2310"/>
        <v>6.9840856909552169</v>
      </c>
      <c r="BD2413" s="94">
        <f t="shared" si="2311"/>
        <v>9.5745306122448977</v>
      </c>
      <c r="BE2413" s="94">
        <f t="shared" si="2312"/>
        <v>3.094273842478215</v>
      </c>
      <c r="BF2413" s="94">
        <f t="shared" ca="1" si="2313"/>
        <v>2.2719981932245679</v>
      </c>
      <c r="BG2413" s="94">
        <f t="shared" si="2314"/>
        <v>6.9840856909552169</v>
      </c>
      <c r="BH2413" s="94">
        <f t="shared" si="2315"/>
        <v>2.6427420780233581</v>
      </c>
      <c r="BI2413" s="94">
        <f t="shared" ca="1" si="2316"/>
        <v>1.9612654425908518</v>
      </c>
      <c r="BJ2413" s="94">
        <f t="shared" si="2317"/>
        <v>6.7104048902355</v>
      </c>
      <c r="BK2413" s="94">
        <f t="shared" si="2318"/>
        <v>0.20388093431171636</v>
      </c>
      <c r="BL2413" s="94">
        <f t="shared" ca="1" si="2319"/>
        <v>9.6554842316395176E-2</v>
      </c>
      <c r="BM2413" s="94">
        <f t="shared" ca="1" si="2320"/>
        <v>21.208756271384601</v>
      </c>
      <c r="BN2413" s="94">
        <f t="shared" ca="1" si="2321"/>
        <v>1.2618809685040588</v>
      </c>
      <c r="BO2413" s="94">
        <f t="shared" ca="1" si="2322"/>
        <v>1.2666150758295778</v>
      </c>
      <c r="BP2413" s="94">
        <f t="shared" si="2323"/>
        <v>11.60572978776348</v>
      </c>
      <c r="BQ2413" s="94">
        <f t="shared" si="2324"/>
        <v>0.60065567580248103</v>
      </c>
    </row>
    <row r="2414" spans="1:69" x14ac:dyDescent="0.2">
      <c r="A2414" s="139">
        <v>37283</v>
      </c>
      <c r="B2414" s="88">
        <f>W_Zone1*(Zone1!M2374+Zone1!G2374)+W_Zone2*(Zone2!M2374+Zone2!G2374)+W_Zone3*(Zone3!M2374+Zone3!G2374)+W_Zone4*(Zone4!M2374+Zone4!G2374)+W_Zone5*(Zone5!M2374+Zone5!G2374)</f>
        <v>27.453707656140153</v>
      </c>
      <c r="C2414" s="88">
        <f>Catch_PE!L2374</f>
        <v>0.59005031882538694</v>
      </c>
      <c r="D2414" s="130">
        <v>5.73</v>
      </c>
      <c r="E2414" s="90">
        <f t="shared" si="2325"/>
        <v>10.103510204081633</v>
      </c>
      <c r="F2414" s="91"/>
      <c r="G2414" s="95">
        <f t="shared" si="2269"/>
        <v>0.85215085635542764</v>
      </c>
      <c r="H2414" s="95">
        <f t="shared" si="2270"/>
        <v>26.863657337314766</v>
      </c>
      <c r="I2414" s="95">
        <f t="shared" si="2271"/>
        <v>0</v>
      </c>
      <c r="J2414" s="96">
        <f t="shared" si="2272"/>
        <v>6.5325681517155392</v>
      </c>
      <c r="K2414" s="96">
        <f t="shared" si="2273"/>
        <v>0</v>
      </c>
      <c r="L2414" s="96">
        <f t="shared" si="2274"/>
        <v>0.88626544844607547</v>
      </c>
      <c r="M2414" s="96">
        <f t="shared" ref="M2414:M2477" si="2326">L2414*$E$10*(1-(1+(4/9*L2414)^4)^(-0.25))</f>
        <v>1.006251281929718</v>
      </c>
      <c r="N2414" s="96">
        <f t="shared" si="2275"/>
        <v>0.8810105699317643</v>
      </c>
      <c r="O2414" s="96">
        <f t="shared" si="2276"/>
        <v>21.337340467528943</v>
      </c>
      <c r="P2414" s="96">
        <f t="shared" si="2277"/>
        <v>0.73971938491624356</v>
      </c>
      <c r="Q2414" s="96">
        <f t="shared" ref="Q2414:Q2477" si="2327">$E$11*P2414^3.5</f>
        <v>0.81105891559068988</v>
      </c>
      <c r="R2414" s="96">
        <f t="shared" si="2278"/>
        <v>6.0982457823887453</v>
      </c>
      <c r="S2414" s="96">
        <f t="shared" si="2279"/>
        <v>10.186643500438418</v>
      </c>
      <c r="T2414" s="96">
        <f t="shared" si="2280"/>
        <v>11.899716154756677</v>
      </c>
      <c r="U2414" s="96">
        <f t="shared" si="2281"/>
        <v>1.4844945150381097</v>
      </c>
      <c r="V2414" s="96">
        <f t="shared" si="2282"/>
        <v>0</v>
      </c>
      <c r="W2414" s="96">
        <f t="shared" si="2283"/>
        <v>0</v>
      </c>
      <c r="X2414" s="96">
        <f t="shared" si="2284"/>
        <v>0</v>
      </c>
      <c r="Y2414" s="96">
        <f t="shared" si="2285"/>
        <v>0</v>
      </c>
      <c r="Z2414" s="96">
        <f t="shared" si="2286"/>
        <v>0</v>
      </c>
      <c r="AA2414" s="96">
        <f t="shared" si="2268"/>
        <v>0</v>
      </c>
      <c r="AB2414" s="95">
        <f t="shared" si="2287"/>
        <v>0.87724506216027764</v>
      </c>
      <c r="AC2414" s="95">
        <f t="shared" si="2288"/>
        <v>0.92460633456234076</v>
      </c>
      <c r="AD2414" s="95">
        <f t="shared" si="2289"/>
        <v>1.0324028099900633</v>
      </c>
      <c r="AE2414" s="95">
        <f t="shared" si="2290"/>
        <v>0.86004240703406509</v>
      </c>
      <c r="AF2414" s="95">
        <f t="shared" si="2291"/>
        <v>0.39295934060474874</v>
      </c>
      <c r="AG2414" s="95">
        <f t="shared" si="2292"/>
        <v>9.8199335636156265E-2</v>
      </c>
      <c r="AH2414" s="95">
        <f t="shared" si="2293"/>
        <v>1.077170461715534E-3</v>
      </c>
      <c r="AI2414" s="95">
        <f t="shared" si="2294"/>
        <v>0</v>
      </c>
      <c r="AJ2414" s="95">
        <f t="shared" si="2295"/>
        <v>0</v>
      </c>
      <c r="AK2414" s="95">
        <f t="shared" si="2296"/>
        <v>0</v>
      </c>
      <c r="AL2414" s="95">
        <f t="shared" si="2297"/>
        <v>0</v>
      </c>
      <c r="AM2414" s="95">
        <f t="shared" si="2298"/>
        <v>0</v>
      </c>
      <c r="AN2414" s="95">
        <f t="shared" si="2299"/>
        <v>0</v>
      </c>
      <c r="AO2414" s="95">
        <f t="shared" si="2300"/>
        <v>0</v>
      </c>
      <c r="AP2414" s="95">
        <f t="shared" si="2301"/>
        <v>0</v>
      </c>
      <c r="AQ2414" s="95">
        <f t="shared" si="2302"/>
        <v>0</v>
      </c>
      <c r="AR2414" s="95">
        <f t="shared" si="2303"/>
        <v>0</v>
      </c>
      <c r="AS2414" s="95">
        <f t="shared" si="2304"/>
        <v>0</v>
      </c>
      <c r="AT2414" s="95">
        <f t="shared" si="2305"/>
        <v>0</v>
      </c>
      <c r="AU2414" s="95">
        <f t="shared" si="2306"/>
        <v>0</v>
      </c>
      <c r="AV2414" s="95">
        <f t="shared" si="2307"/>
        <v>0.8258018807959997</v>
      </c>
      <c r="AW2414" s="95">
        <f t="shared" ref="AW2414:AW2477" si="2328">AV2414*$E$12*(1-(1+AV2414^4)^(-0.25))</f>
        <v>6.0354456432494983</v>
      </c>
      <c r="AX2414" s="95">
        <f t="shared" si="2308"/>
        <v>0.75060672767596814</v>
      </c>
      <c r="AY2414" s="95">
        <f t="shared" si="2309"/>
        <v>1.6883039777509676</v>
      </c>
      <c r="AZ2414" s="95">
        <f t="shared" si="2310"/>
        <v>7.7237496210004659</v>
      </c>
      <c r="BD2414" s="94">
        <f t="shared" si="2311"/>
        <v>10.103510204081633</v>
      </c>
      <c r="BE2414" s="94">
        <f t="shared" si="2312"/>
        <v>3.178601926017417</v>
      </c>
      <c r="BF2414" s="94">
        <f t="shared" ca="1" si="2313"/>
        <v>2.3251037399156416</v>
      </c>
      <c r="BG2414" s="94">
        <f t="shared" si="2314"/>
        <v>7.7237496210004659</v>
      </c>
      <c r="BH2414" s="94">
        <f t="shared" si="2315"/>
        <v>2.7791634750407299</v>
      </c>
      <c r="BI2414" s="94">
        <f t="shared" ca="1" si="2316"/>
        <v>2.0602562340681652</v>
      </c>
      <c r="BJ2414" s="94">
        <f t="shared" si="2317"/>
        <v>5.6632604327868181</v>
      </c>
      <c r="BK2414" s="94">
        <f t="shared" si="2318"/>
        <v>0.15955107611865524</v>
      </c>
      <c r="BL2414" s="94">
        <f t="shared" ca="1" si="2319"/>
        <v>7.0144201353629046E-2</v>
      </c>
      <c r="BM2414" s="94">
        <f t="shared" ca="1" si="2320"/>
        <v>26.360791453745776</v>
      </c>
      <c r="BN2414" s="94">
        <f t="shared" ca="1" si="2321"/>
        <v>1.4584495280549694</v>
      </c>
      <c r="BO2414" s="94">
        <f t="shared" ca="1" si="2322"/>
        <v>1.3889694822977683</v>
      </c>
      <c r="BP2414" s="94">
        <f t="shared" si="2323"/>
        <v>27.453707656140153</v>
      </c>
      <c r="BQ2414" s="94">
        <f t="shared" si="2324"/>
        <v>0.59005031882538694</v>
      </c>
    </row>
    <row r="2415" spans="1:69" x14ac:dyDescent="0.2">
      <c r="A2415" s="139">
        <v>37284</v>
      </c>
      <c r="B2415" s="88">
        <f>W_Zone1*(Zone1!M2375+Zone1!G2375)+W_Zone2*(Zone2!M2375+Zone2!G2375)+W_Zone3*(Zone3!M2375+Zone3!G2375)+W_Zone4*(Zone4!M2375+Zone4!G2375)+W_Zone5*(Zone5!M2375+Zone5!G2375)</f>
        <v>3.9676769804105372</v>
      </c>
      <c r="C2415" s="88">
        <f>Catch_PE!L2375</f>
        <v>0.53470519048373599</v>
      </c>
      <c r="D2415" s="130">
        <v>8.34</v>
      </c>
      <c r="E2415" s="90">
        <f t="shared" si="2325"/>
        <v>14.705632653061224</v>
      </c>
      <c r="F2415" s="91"/>
      <c r="G2415" s="95">
        <f t="shared" si="2269"/>
        <v>0.8810105699317643</v>
      </c>
      <c r="H2415" s="95">
        <f t="shared" si="2270"/>
        <v>3.4329717899268011</v>
      </c>
      <c r="I2415" s="95">
        <f t="shared" si="2271"/>
        <v>0</v>
      </c>
      <c r="J2415" s="96">
        <f t="shared" si="2272"/>
        <v>0.75634191735768808</v>
      </c>
      <c r="K2415" s="96">
        <f t="shared" si="2273"/>
        <v>0</v>
      </c>
      <c r="L2415" s="96">
        <f t="shared" si="2274"/>
        <v>0.88496036354929275</v>
      </c>
      <c r="M2415" s="96">
        <f t="shared" si="2326"/>
        <v>0.99895072466074686</v>
      </c>
      <c r="N2415" s="96">
        <f t="shared" si="2275"/>
        <v>0.87974361024507974</v>
      </c>
      <c r="O2415" s="96">
        <f t="shared" si="2276"/>
        <v>3.6755805972298599</v>
      </c>
      <c r="P2415" s="96">
        <f t="shared" si="2277"/>
        <v>0.75060672767596814</v>
      </c>
      <c r="Q2415" s="96">
        <f t="shared" si="2327"/>
        <v>0.8536139177726999</v>
      </c>
      <c r="R2415" s="96">
        <f t="shared" si="2278"/>
        <v>10.382448815953659</v>
      </c>
      <c r="S2415" s="96">
        <f t="shared" si="2279"/>
        <v>12.811552970387021</v>
      </c>
      <c r="T2415" s="96">
        <f t="shared" si="2280"/>
        <v>3.4291551776725866</v>
      </c>
      <c r="U2415" s="96">
        <f t="shared" si="2281"/>
        <v>0.25571974372681155</v>
      </c>
      <c r="V2415" s="96">
        <f t="shared" si="2282"/>
        <v>0</v>
      </c>
      <c r="W2415" s="96">
        <f t="shared" si="2283"/>
        <v>0</v>
      </c>
      <c r="X2415" s="96">
        <f t="shared" si="2284"/>
        <v>0</v>
      </c>
      <c r="Y2415" s="96">
        <f t="shared" si="2285"/>
        <v>0</v>
      </c>
      <c r="Z2415" s="96">
        <f t="shared" si="2286"/>
        <v>0</v>
      </c>
      <c r="AA2415" s="96">
        <f t="shared" si="2268"/>
        <v>0</v>
      </c>
      <c r="AB2415" s="95">
        <f t="shared" si="2287"/>
        <v>0.93548440764652074</v>
      </c>
      <c r="AC2415" s="95">
        <f t="shared" si="2288"/>
        <v>1.0830604108584159</v>
      </c>
      <c r="AD2415" s="95">
        <f t="shared" si="2289"/>
        <v>0.96807911051375828</v>
      </c>
      <c r="AE2415" s="95">
        <f t="shared" si="2290"/>
        <v>0.51318669127031491</v>
      </c>
      <c r="AF2415" s="95">
        <f t="shared" si="2291"/>
        <v>0.15893257578224604</v>
      </c>
      <c r="AG2415" s="95">
        <f t="shared" si="2292"/>
        <v>1.7916708035682703E-2</v>
      </c>
      <c r="AH2415" s="95">
        <f t="shared" si="2293"/>
        <v>1.8555390513714102E-4</v>
      </c>
      <c r="AI2415" s="95">
        <f t="shared" si="2294"/>
        <v>0</v>
      </c>
      <c r="AJ2415" s="95">
        <f t="shared" si="2295"/>
        <v>0</v>
      </c>
      <c r="AK2415" s="95">
        <f t="shared" si="2296"/>
        <v>0</v>
      </c>
      <c r="AL2415" s="95">
        <f t="shared" si="2297"/>
        <v>0</v>
      </c>
      <c r="AM2415" s="95">
        <f t="shared" si="2298"/>
        <v>0</v>
      </c>
      <c r="AN2415" s="95">
        <f t="shared" si="2299"/>
        <v>0</v>
      </c>
      <c r="AO2415" s="95">
        <f t="shared" si="2300"/>
        <v>0</v>
      </c>
      <c r="AP2415" s="95">
        <f t="shared" si="2301"/>
        <v>0</v>
      </c>
      <c r="AQ2415" s="95">
        <f t="shared" si="2302"/>
        <v>0</v>
      </c>
      <c r="AR2415" s="95">
        <f t="shared" si="2303"/>
        <v>0</v>
      </c>
      <c r="AS2415" s="95">
        <f t="shared" si="2304"/>
        <v>0</v>
      </c>
      <c r="AT2415" s="95">
        <f t="shared" si="2305"/>
        <v>0</v>
      </c>
      <c r="AU2415" s="95">
        <f t="shared" si="2306"/>
        <v>0</v>
      </c>
      <c r="AV2415" s="95">
        <f t="shared" si="2307"/>
        <v>0.8905959691785954</v>
      </c>
      <c r="AW2415" s="95">
        <f t="shared" si="2328"/>
        <v>8.2103745852088217</v>
      </c>
      <c r="AX2415" s="95">
        <f t="shared" si="2308"/>
        <v>0.78830354363117661</v>
      </c>
      <c r="AY2415" s="95">
        <f t="shared" si="2309"/>
        <v>1.7890983254192205</v>
      </c>
      <c r="AZ2415" s="95">
        <f t="shared" si="2310"/>
        <v>9.9994729106280431</v>
      </c>
      <c r="BD2415" s="94">
        <f t="shared" si="2311"/>
        <v>14.705632653061224</v>
      </c>
      <c r="BE2415" s="94">
        <f t="shared" si="2312"/>
        <v>3.8347923872174912</v>
      </c>
      <c r="BF2415" s="94">
        <f t="shared" ca="1" si="2313"/>
        <v>2.6966429521109565</v>
      </c>
      <c r="BG2415" s="94">
        <f t="shared" si="2314"/>
        <v>9.9994729106280431</v>
      </c>
      <c r="BH2415" s="94">
        <f t="shared" si="2315"/>
        <v>3.162194318922865</v>
      </c>
      <c r="BI2415" s="94">
        <f t="shared" ca="1" si="2316"/>
        <v>2.3148795813201888</v>
      </c>
      <c r="BJ2415" s="94">
        <f t="shared" si="2317"/>
        <v>22.147939521298746</v>
      </c>
      <c r="BK2415" s="94">
        <f t="shared" si="2318"/>
        <v>0.45238816147366268</v>
      </c>
      <c r="BL2415" s="94">
        <f t="shared" ca="1" si="2319"/>
        <v>0.1457432712775292</v>
      </c>
      <c r="BM2415" s="94">
        <f t="shared" ca="1" si="2320"/>
        <v>94.797457430333708</v>
      </c>
      <c r="BN2415" s="94">
        <f t="shared" ca="1" si="2321"/>
        <v>3.4739491174953971</v>
      </c>
      <c r="BO2415" s="94">
        <f t="shared" ca="1" si="2322"/>
        <v>2.4027625975249696</v>
      </c>
      <c r="BP2415" s="94">
        <f t="shared" si="2323"/>
        <v>3.9676769804105372</v>
      </c>
      <c r="BQ2415" s="94">
        <f t="shared" si="2324"/>
        <v>0.53470519048373599</v>
      </c>
    </row>
    <row r="2416" spans="1:69" x14ac:dyDescent="0.2">
      <c r="A2416" s="139">
        <v>37285</v>
      </c>
      <c r="B2416" s="88">
        <f>W_Zone1*(Zone1!M2376+Zone1!G2376)+W_Zone2*(Zone2!M2376+Zone2!G2376)+W_Zone3*(Zone3!M2376+Zone3!G2376)+W_Zone4*(Zone4!M2376+Zone4!G2376)+W_Zone5*(Zone5!M2376+Zone5!G2376)</f>
        <v>4.3573734386010834</v>
      </c>
      <c r="C2416" s="88">
        <f>Catch_PE!L2376</f>
        <v>0.57514769962504497</v>
      </c>
      <c r="D2416" s="130">
        <v>7.93</v>
      </c>
      <c r="E2416" s="90">
        <f t="shared" si="2325"/>
        <v>13.982693877551021</v>
      </c>
      <c r="F2416" s="91"/>
      <c r="G2416" s="95">
        <f t="shared" si="2269"/>
        <v>0.87974361024507974</v>
      </c>
      <c r="H2416" s="95">
        <f t="shared" si="2270"/>
        <v>3.7822257389760385</v>
      </c>
      <c r="I2416" s="95">
        <f t="shared" si="2271"/>
        <v>0</v>
      </c>
      <c r="J2416" s="96">
        <f t="shared" si="2272"/>
        <v>0.84026651753601045</v>
      </c>
      <c r="K2416" s="96">
        <f t="shared" si="2273"/>
        <v>0</v>
      </c>
      <c r="L2416" s="96">
        <f t="shared" si="2274"/>
        <v>0.88413167766778888</v>
      </c>
      <c r="M2416" s="96">
        <f t="shared" si="2326"/>
        <v>0.99433682705756232</v>
      </c>
      <c r="N2416" s="96">
        <f t="shared" si="2275"/>
        <v>0.87893901921127215</v>
      </c>
      <c r="O2416" s="96">
        <f t="shared" si="2276"/>
        <v>3.9362960484975904</v>
      </c>
      <c r="P2416" s="96">
        <f t="shared" si="2277"/>
        <v>0.78830354363117661</v>
      </c>
      <c r="Q2416" s="96">
        <f t="shared" si="2327"/>
        <v>1.0133164174590601</v>
      </c>
      <c r="R2416" s="96">
        <f t="shared" si="2278"/>
        <v>13.021247104238514</v>
      </c>
      <c r="S2416" s="96">
        <f t="shared" si="2279"/>
        <v>4.4056701959925322</v>
      </c>
      <c r="T2416" s="96">
        <f t="shared" si="2280"/>
        <v>2.338318636474773</v>
      </c>
      <c r="U2416" s="96">
        <f t="shared" si="2281"/>
        <v>0.27385839872843243</v>
      </c>
      <c r="V2416" s="96">
        <f t="shared" si="2282"/>
        <v>0</v>
      </c>
      <c r="W2416" s="96">
        <f t="shared" si="2283"/>
        <v>0</v>
      </c>
      <c r="X2416" s="96">
        <f t="shared" si="2284"/>
        <v>0</v>
      </c>
      <c r="Y2416" s="96">
        <f t="shared" si="2285"/>
        <v>0</v>
      </c>
      <c r="Z2416" s="96">
        <f t="shared" si="2286"/>
        <v>0</v>
      </c>
      <c r="AA2416" s="96">
        <f t="shared" si="2268"/>
        <v>0</v>
      </c>
      <c r="AB2416" s="95">
        <f t="shared" si="2287"/>
        <v>1.0947100849612765</v>
      </c>
      <c r="AC2416" s="95">
        <f t="shared" si="2288"/>
        <v>1.0223299448648664</v>
      </c>
      <c r="AD2416" s="95">
        <f t="shared" si="2289"/>
        <v>0.62888662975631282</v>
      </c>
      <c r="AE2416" s="95">
        <f t="shared" si="2290"/>
        <v>0.28768786568198945</v>
      </c>
      <c r="AF2416" s="95">
        <f t="shared" si="2291"/>
        <v>8.2957864630012729E-2</v>
      </c>
      <c r="AG2416" s="95">
        <f t="shared" si="2292"/>
        <v>1.8219549748104198E-2</v>
      </c>
      <c r="AH2416" s="95">
        <f t="shared" si="2293"/>
        <v>1.9871557275198779E-4</v>
      </c>
      <c r="AI2416" s="95">
        <f t="shared" si="2294"/>
        <v>0</v>
      </c>
      <c r="AJ2416" s="95">
        <f t="shared" si="2295"/>
        <v>0</v>
      </c>
      <c r="AK2416" s="95">
        <f t="shared" si="2296"/>
        <v>0</v>
      </c>
      <c r="AL2416" s="95">
        <f t="shared" si="2297"/>
        <v>0</v>
      </c>
      <c r="AM2416" s="95">
        <f t="shared" si="2298"/>
        <v>0</v>
      </c>
      <c r="AN2416" s="95">
        <f t="shared" si="2299"/>
        <v>0</v>
      </c>
      <c r="AO2416" s="95">
        <f t="shared" si="2300"/>
        <v>0</v>
      </c>
      <c r="AP2416" s="95">
        <f t="shared" si="2301"/>
        <v>0</v>
      </c>
      <c r="AQ2416" s="95">
        <f t="shared" si="2302"/>
        <v>0</v>
      </c>
      <c r="AR2416" s="95">
        <f t="shared" si="2303"/>
        <v>0</v>
      </c>
      <c r="AS2416" s="95">
        <f t="shared" si="2304"/>
        <v>0</v>
      </c>
      <c r="AT2416" s="95">
        <f t="shared" si="2305"/>
        <v>0</v>
      </c>
      <c r="AU2416" s="95">
        <f t="shared" si="2306"/>
        <v>0</v>
      </c>
      <c r="AV2416" s="95">
        <f t="shared" si="2307"/>
        <v>0.96315909123555621</v>
      </c>
      <c r="AW2416" s="95">
        <f t="shared" si="2328"/>
        <v>11.114794629669623</v>
      </c>
      <c r="AX2416" s="95">
        <f t="shared" si="2308"/>
        <v>0.82468071971538359</v>
      </c>
      <c r="AY2416" s="95">
        <f t="shared" si="2309"/>
        <v>2.1080265024203366</v>
      </c>
      <c r="AZ2416" s="95">
        <f t="shared" si="2310"/>
        <v>13.22282113208996</v>
      </c>
      <c r="BD2416" s="94">
        <f t="shared" si="2311"/>
        <v>13.982693877551021</v>
      </c>
      <c r="BE2416" s="94">
        <f t="shared" si="2312"/>
        <v>3.7393440437529977</v>
      </c>
      <c r="BF2416" s="94">
        <f t="shared" ca="1" si="2313"/>
        <v>2.646665792373962</v>
      </c>
      <c r="BG2416" s="94">
        <f t="shared" si="2314"/>
        <v>13.22282113208996</v>
      </c>
      <c r="BH2416" s="94">
        <f t="shared" si="2315"/>
        <v>3.6363197235790419</v>
      </c>
      <c r="BI2416" s="94">
        <f t="shared" ca="1" si="2316"/>
        <v>2.5912955352742877</v>
      </c>
      <c r="BJ2416" s="94">
        <f t="shared" si="2317"/>
        <v>0.57740658929453104</v>
      </c>
      <c r="BK2416" s="94">
        <f t="shared" si="2318"/>
        <v>1.0614010547305755E-2</v>
      </c>
      <c r="BL2416" s="94">
        <f t="shared" ca="1" si="2319"/>
        <v>3.0658653712840388E-3</v>
      </c>
      <c r="BM2416" s="94">
        <f t="shared" ca="1" si="2320"/>
        <v>81.242457759823978</v>
      </c>
      <c r="BN2416" s="94">
        <f t="shared" ca="1" si="2321"/>
        <v>3.1272560842029047</v>
      </c>
      <c r="BO2416" s="94">
        <f t="shared" ca="1" si="2322"/>
        <v>2.2503226520486601</v>
      </c>
      <c r="BP2416" s="94">
        <f t="shared" si="2323"/>
        <v>4.3573734386010834</v>
      </c>
      <c r="BQ2416" s="94">
        <f t="shared" si="2324"/>
        <v>0.57514769962504497</v>
      </c>
    </row>
    <row r="2417" spans="1:69" x14ac:dyDescent="0.2">
      <c r="A2417" s="139">
        <v>37286</v>
      </c>
      <c r="B2417" s="88">
        <f>W_Zone1*(Zone1!M2377+Zone1!G2377)+W_Zone2*(Zone2!M2377+Zone2!G2377)+W_Zone3*(Zone3!M2377+Zone3!G2377)+W_Zone4*(Zone4!M2377+Zone4!G2377)+W_Zone5*(Zone5!M2377+Zone5!G2377)</f>
        <v>6.1991530441371259</v>
      </c>
      <c r="C2417" s="88">
        <f>Catch_PE!L2377</f>
        <v>0.70846262761489454</v>
      </c>
      <c r="D2417" s="130">
        <v>5.87</v>
      </c>
      <c r="E2417" s="90">
        <f t="shared" si="2325"/>
        <v>10.350367346938777</v>
      </c>
      <c r="F2417" s="91"/>
      <c r="G2417" s="95">
        <f t="shared" si="2269"/>
        <v>0.87893901921127215</v>
      </c>
      <c r="H2417" s="95">
        <f t="shared" si="2270"/>
        <v>5.4906904165222317</v>
      </c>
      <c r="I2417" s="95">
        <f t="shared" si="2271"/>
        <v>0</v>
      </c>
      <c r="J2417" s="96">
        <f t="shared" si="2272"/>
        <v>1.2179182576251699</v>
      </c>
      <c r="K2417" s="96">
        <f t="shared" si="2273"/>
        <v>0</v>
      </c>
      <c r="L2417" s="96">
        <f t="shared" si="2274"/>
        <v>0.88529927196236269</v>
      </c>
      <c r="M2417" s="96">
        <f t="shared" si="2326"/>
        <v>1.0008425292771925</v>
      </c>
      <c r="N2417" s="96">
        <f t="shared" si="2275"/>
        <v>0.88007263921390877</v>
      </c>
      <c r="O2417" s="96">
        <f t="shared" si="2276"/>
        <v>5.2736146881742538</v>
      </c>
      <c r="P2417" s="96">
        <f t="shared" si="2277"/>
        <v>0.82468071971538359</v>
      </c>
      <c r="Q2417" s="96">
        <f t="shared" si="2327"/>
        <v>1.1866382617829836</v>
      </c>
      <c r="R2417" s="96">
        <f t="shared" si="2278"/>
        <v>4.686605890533416</v>
      </c>
      <c r="S2417" s="96">
        <f t="shared" si="2279"/>
        <v>3.6465952194315818</v>
      </c>
      <c r="T2417" s="96">
        <f t="shared" si="2280"/>
        <v>3.0640001906708916</v>
      </c>
      <c r="U2417" s="96">
        <f t="shared" si="2281"/>
        <v>0.36689914991667755</v>
      </c>
      <c r="V2417" s="96">
        <f t="shared" si="2282"/>
        <v>0</v>
      </c>
      <c r="W2417" s="96">
        <f t="shared" si="2283"/>
        <v>0</v>
      </c>
      <c r="X2417" s="96">
        <f t="shared" si="2284"/>
        <v>0</v>
      </c>
      <c r="Y2417" s="96">
        <f t="shared" si="2285"/>
        <v>0</v>
      </c>
      <c r="Z2417" s="96">
        <f t="shared" si="2286"/>
        <v>0</v>
      </c>
      <c r="AA2417" s="96">
        <f t="shared" si="2268"/>
        <v>0</v>
      </c>
      <c r="AB2417" s="95">
        <f t="shared" si="2287"/>
        <v>1.0379374834504711</v>
      </c>
      <c r="AC2417" s="95">
        <f t="shared" si="2288"/>
        <v>0.70156866214280222</v>
      </c>
      <c r="AD2417" s="95">
        <f t="shared" si="2289"/>
        <v>0.44269574301212605</v>
      </c>
      <c r="AE2417" s="95">
        <f t="shared" si="2290"/>
        <v>0.25545652317338741</v>
      </c>
      <c r="AF2417" s="95">
        <f t="shared" si="2291"/>
        <v>0.10535781234972377</v>
      </c>
      <c r="AG2417" s="95">
        <f t="shared" si="2292"/>
        <v>2.435958766982E-2</v>
      </c>
      <c r="AH2417" s="95">
        <f t="shared" si="2293"/>
        <v>2.6622727313252382E-4</v>
      </c>
      <c r="AI2417" s="95">
        <f t="shared" si="2294"/>
        <v>0</v>
      </c>
      <c r="AJ2417" s="95">
        <f t="shared" si="2295"/>
        <v>0</v>
      </c>
      <c r="AK2417" s="95">
        <f t="shared" si="2296"/>
        <v>0</v>
      </c>
      <c r="AL2417" s="95">
        <f t="shared" si="2297"/>
        <v>0</v>
      </c>
      <c r="AM2417" s="95">
        <f t="shared" si="2298"/>
        <v>0</v>
      </c>
      <c r="AN2417" s="95">
        <f t="shared" si="2299"/>
        <v>0</v>
      </c>
      <c r="AO2417" s="95">
        <f t="shared" si="2300"/>
        <v>0</v>
      </c>
      <c r="AP2417" s="95">
        <f t="shared" si="2301"/>
        <v>0</v>
      </c>
      <c r="AQ2417" s="95">
        <f t="shared" si="2302"/>
        <v>0</v>
      </c>
      <c r="AR2417" s="95">
        <f t="shared" si="2303"/>
        <v>0</v>
      </c>
      <c r="AS2417" s="95">
        <f t="shared" si="2304"/>
        <v>0</v>
      </c>
      <c r="AT2417" s="95">
        <f t="shared" si="2305"/>
        <v>0</v>
      </c>
      <c r="AU2417" s="95">
        <f t="shared" si="2306"/>
        <v>0</v>
      </c>
      <c r="AV2417" s="95">
        <f t="shared" si="2307"/>
        <v>0.89785501693380432</v>
      </c>
      <c r="AW2417" s="95">
        <f t="shared" si="2328"/>
        <v>8.4789357161486958</v>
      </c>
      <c r="AX2417" s="95">
        <f t="shared" si="2308"/>
        <v>0.79221660890939982</v>
      </c>
      <c r="AY2417" s="95">
        <f t="shared" si="2309"/>
        <v>2.2245757452334547</v>
      </c>
      <c r="AZ2417" s="95">
        <f t="shared" si="2310"/>
        <v>10.703511461382151</v>
      </c>
      <c r="BD2417" s="94">
        <f t="shared" si="2311"/>
        <v>10.350367346938777</v>
      </c>
      <c r="BE2417" s="94">
        <f t="shared" si="2312"/>
        <v>3.2171986800536234</v>
      </c>
      <c r="BF2417" s="94">
        <f t="shared" ca="1" si="2313"/>
        <v>2.3489531069444958</v>
      </c>
      <c r="BG2417" s="94">
        <f t="shared" si="2314"/>
        <v>10.703511461382151</v>
      </c>
      <c r="BH2417" s="94">
        <f t="shared" si="2315"/>
        <v>3.2716221452640508</v>
      </c>
      <c r="BI2417" s="94">
        <f t="shared" ca="1" si="2316"/>
        <v>2.3821115732653659</v>
      </c>
      <c r="BJ2417" s="94">
        <f t="shared" si="2317"/>
        <v>0.124710765565995</v>
      </c>
      <c r="BK2417" s="94">
        <f t="shared" si="2318"/>
        <v>2.9619135655106019E-3</v>
      </c>
      <c r="BL2417" s="94">
        <f t="shared" ca="1" si="2319"/>
        <v>1.0994838887522808E-3</v>
      </c>
      <c r="BM2417" s="94">
        <f t="shared" ca="1" si="2320"/>
        <v>28.956595378497802</v>
      </c>
      <c r="BN2417" s="94">
        <f t="shared" ca="1" si="2321"/>
        <v>1.5531629684396966</v>
      </c>
      <c r="BO2417" s="94">
        <f t="shared" ca="1" si="2322"/>
        <v>1.4457534027162686</v>
      </c>
      <c r="BP2417" s="94">
        <f t="shared" si="2323"/>
        <v>6.1991530441371259</v>
      </c>
      <c r="BQ2417" s="94">
        <f t="shared" si="2324"/>
        <v>0.70846262761489454</v>
      </c>
    </row>
    <row r="2418" spans="1:69" x14ac:dyDescent="0.2">
      <c r="A2418" s="139">
        <v>37287</v>
      </c>
      <c r="B2418" s="88">
        <f>W_Zone1*(Zone1!M2378+Zone1!G2378)+W_Zone2*(Zone2!M2378+Zone2!G2378)+W_Zone3*(Zone3!M2378+Zone3!G2378)+W_Zone4*(Zone4!M2378+Zone4!G2378)+W_Zone5*(Zone5!M2378+Zone5!G2378)</f>
        <v>5.3529563997120464</v>
      </c>
      <c r="C2418" s="88">
        <f>Catch_PE!L2378</f>
        <v>0.60731805592844856</v>
      </c>
      <c r="D2418" s="130">
        <v>4.53</v>
      </c>
      <c r="E2418" s="90">
        <f t="shared" si="2325"/>
        <v>7.987591836734695</v>
      </c>
      <c r="F2418" s="91"/>
      <c r="G2418" s="95">
        <f t="shared" si="2269"/>
        <v>0.88007263921390877</v>
      </c>
      <c r="H2418" s="95">
        <f t="shared" si="2270"/>
        <v>4.7456383437835976</v>
      </c>
      <c r="I2418" s="95">
        <f t="shared" si="2271"/>
        <v>0</v>
      </c>
      <c r="J2418" s="96">
        <f t="shared" si="2272"/>
        <v>1.0469600244408364</v>
      </c>
      <c r="K2418" s="96">
        <f t="shared" si="2273"/>
        <v>0</v>
      </c>
      <c r="L2418" s="96">
        <f t="shared" si="2274"/>
        <v>0.88554010826122886</v>
      </c>
      <c r="M2418" s="96">
        <f t="shared" si="2326"/>
        <v>1.0021886056974192</v>
      </c>
      <c r="N2418" s="96">
        <f t="shared" si="2275"/>
        <v>0.88030644598825525</v>
      </c>
      <c r="O2418" s="96">
        <f t="shared" si="2276"/>
        <v>4.7008669250401809</v>
      </c>
      <c r="P2418" s="96">
        <f t="shared" si="2277"/>
        <v>0.79221660890939982</v>
      </c>
      <c r="Q2418" s="96">
        <f t="shared" si="2327"/>
        <v>1.0310309546016809</v>
      </c>
      <c r="R2418" s="96">
        <f t="shared" si="2278"/>
        <v>3.8970195284907714</v>
      </c>
      <c r="S2418" s="96">
        <f t="shared" si="2279"/>
        <v>4.2301896984893732</v>
      </c>
      <c r="T2418" s="96">
        <f t="shared" si="2280"/>
        <v>2.8540139737066359</v>
      </c>
      <c r="U2418" s="96">
        <f t="shared" si="2281"/>
        <v>0.32705159186853322</v>
      </c>
      <c r="V2418" s="96">
        <f t="shared" si="2282"/>
        <v>0</v>
      </c>
      <c r="W2418" s="96">
        <f t="shared" si="2283"/>
        <v>0</v>
      </c>
      <c r="X2418" s="96">
        <f t="shared" si="2284"/>
        <v>0</v>
      </c>
      <c r="Y2418" s="96">
        <f t="shared" si="2285"/>
        <v>0</v>
      </c>
      <c r="Z2418" s="96">
        <f t="shared" si="2286"/>
        <v>0</v>
      </c>
      <c r="AA2418" s="96">
        <f t="shared" si="2268"/>
        <v>0</v>
      </c>
      <c r="AB2418" s="95">
        <f t="shared" si="2287"/>
        <v>0.71548112375720163</v>
      </c>
      <c r="AC2418" s="95">
        <f t="shared" si="2288"/>
        <v>0.50748404900204169</v>
      </c>
      <c r="AD2418" s="95">
        <f t="shared" si="2289"/>
        <v>0.39362956893949624</v>
      </c>
      <c r="AE2418" s="95">
        <f t="shared" si="2290"/>
        <v>0.25912203034970893</v>
      </c>
      <c r="AF2418" s="95">
        <f t="shared" si="2291"/>
        <v>0.10203408624249316</v>
      </c>
      <c r="AG2418" s="95">
        <f t="shared" si="2292"/>
        <v>2.1803076519233598E-2</v>
      </c>
      <c r="AH2418" s="95">
        <f t="shared" si="2293"/>
        <v>2.3731331483483744E-4</v>
      </c>
      <c r="AI2418" s="95">
        <f t="shared" si="2294"/>
        <v>0</v>
      </c>
      <c r="AJ2418" s="95">
        <f t="shared" si="2295"/>
        <v>0</v>
      </c>
      <c r="AK2418" s="95">
        <f t="shared" si="2296"/>
        <v>0</v>
      </c>
      <c r="AL2418" s="95">
        <f t="shared" si="2297"/>
        <v>0</v>
      </c>
      <c r="AM2418" s="95">
        <f t="shared" si="2298"/>
        <v>0</v>
      </c>
      <c r="AN2418" s="95">
        <f t="shared" si="2299"/>
        <v>0</v>
      </c>
      <c r="AO2418" s="95">
        <f t="shared" si="2300"/>
        <v>0</v>
      </c>
      <c r="AP2418" s="95">
        <f t="shared" si="2301"/>
        <v>0</v>
      </c>
      <c r="AQ2418" s="95">
        <f t="shared" si="2302"/>
        <v>0</v>
      </c>
      <c r="AR2418" s="95">
        <f t="shared" si="2303"/>
        <v>0</v>
      </c>
      <c r="AS2418" s="95">
        <f t="shared" si="2304"/>
        <v>0</v>
      </c>
      <c r="AT2418" s="95">
        <f t="shared" si="2305"/>
        <v>0</v>
      </c>
      <c r="AU2418" s="95">
        <f t="shared" si="2306"/>
        <v>0</v>
      </c>
      <c r="AV2418" s="95">
        <f t="shared" si="2307"/>
        <v>0.85361481089202407</v>
      </c>
      <c r="AW2418" s="95">
        <f t="shared" si="2328"/>
        <v>6.9198676307889961</v>
      </c>
      <c r="AX2418" s="95">
        <f t="shared" si="2308"/>
        <v>0.76740071224472417</v>
      </c>
      <c r="AY2418" s="95">
        <f t="shared" si="2309"/>
        <v>1.7465120783588826</v>
      </c>
      <c r="AZ2418" s="95">
        <f t="shared" si="2310"/>
        <v>8.6663797091478791</v>
      </c>
      <c r="BD2418" s="94">
        <f t="shared" si="2311"/>
        <v>7.987591836734695</v>
      </c>
      <c r="BE2418" s="94">
        <f t="shared" si="2312"/>
        <v>2.8262327994584409</v>
      </c>
      <c r="BF2418" s="94">
        <f t="shared" ca="1" si="2313"/>
        <v>2.093322588671696</v>
      </c>
      <c r="BG2418" s="94">
        <f t="shared" si="2314"/>
        <v>8.6663797091478791</v>
      </c>
      <c r="BH2418" s="94">
        <f t="shared" si="2315"/>
        <v>2.9438715510612687</v>
      </c>
      <c r="BI2418" s="94">
        <f t="shared" ca="1" si="2316"/>
        <v>2.1736841701287242</v>
      </c>
      <c r="BJ2418" s="94">
        <f t="shared" si="2317"/>
        <v>0.46075297573521717</v>
      </c>
      <c r="BK2418" s="94">
        <f t="shared" si="2318"/>
        <v>1.3838875878671841E-2</v>
      </c>
      <c r="BL2418" s="94">
        <f t="shared" ca="1" si="2319"/>
        <v>6.4579837742745798E-3</v>
      </c>
      <c r="BM2418" s="94">
        <f t="shared" ca="1" si="2320"/>
        <v>9.1104836272582244</v>
      </c>
      <c r="BN2418" s="94">
        <f t="shared" ca="1" si="2321"/>
        <v>0.73152733125034419</v>
      </c>
      <c r="BO2418" s="94">
        <f t="shared" ca="1" si="2322"/>
        <v>0.89636272141325479</v>
      </c>
      <c r="BP2418" s="94">
        <f t="shared" si="2323"/>
        <v>5.3529563997120464</v>
      </c>
      <c r="BQ2418" s="94">
        <f t="shared" si="2324"/>
        <v>0.60731805592844856</v>
      </c>
    </row>
    <row r="2419" spans="1:69" x14ac:dyDescent="0.2">
      <c r="A2419" s="139">
        <v>37288</v>
      </c>
      <c r="B2419" s="88">
        <f>W_Zone1*(Zone1!M2379+Zone1!G2379)+W_Zone2*(Zone2!M2379+Zone2!G2379)+W_Zone3*(Zone3!M2379+Zone3!G2379)+W_Zone4*(Zone4!M2379+Zone4!G2379)+W_Zone5*(Zone5!M2379+Zone5!G2379)</f>
        <v>4.1650591699724799</v>
      </c>
      <c r="C2419" s="88">
        <f>Catch_PE!L2379</f>
        <v>0.62628884132962792</v>
      </c>
      <c r="D2419" s="130">
        <v>3.56</v>
      </c>
      <c r="E2419" s="90">
        <f t="shared" si="2325"/>
        <v>6.2772244897959188</v>
      </c>
      <c r="F2419" s="91"/>
      <c r="G2419" s="95">
        <f t="shared" si="2269"/>
        <v>0.88030644598825525</v>
      </c>
      <c r="H2419" s="95">
        <f t="shared" si="2270"/>
        <v>3.538770328642852</v>
      </c>
      <c r="I2419" s="95">
        <f t="shared" si="2271"/>
        <v>0</v>
      </c>
      <c r="J2419" s="96">
        <f t="shared" si="2272"/>
        <v>0.78360057405394634</v>
      </c>
      <c r="K2419" s="96">
        <f t="shared" si="2273"/>
        <v>0</v>
      </c>
      <c r="L2419" s="96">
        <f t="shared" si="2274"/>
        <v>0.88439859065862159</v>
      </c>
      <c r="M2419" s="96">
        <f t="shared" si="2326"/>
        <v>0.9958210881390861</v>
      </c>
      <c r="N2419" s="96">
        <f t="shared" si="2275"/>
        <v>0.87919818104510561</v>
      </c>
      <c r="O2419" s="96">
        <f t="shared" si="2276"/>
        <v>3.7509908427279917</v>
      </c>
      <c r="P2419" s="96">
        <f t="shared" si="2277"/>
        <v>0.76740071224472417</v>
      </c>
      <c r="Q2419" s="96">
        <f t="shared" si="2327"/>
        <v>0.92234966826092313</v>
      </c>
      <c r="R2419" s="96">
        <f t="shared" si="2278"/>
        <v>4.4300122642110091</v>
      </c>
      <c r="S2419" s="96">
        <f t="shared" si="2279"/>
        <v>3.7845585380319058</v>
      </c>
      <c r="T2419" s="96">
        <f t="shared" si="2280"/>
        <v>2.3116099887794257</v>
      </c>
      <c r="U2419" s="96">
        <f t="shared" si="2281"/>
        <v>0.26096623149739445</v>
      </c>
      <c r="V2419" s="96">
        <f t="shared" si="2282"/>
        <v>0</v>
      </c>
      <c r="W2419" s="96">
        <f t="shared" si="2283"/>
        <v>0</v>
      </c>
      <c r="X2419" s="96">
        <f t="shared" si="2284"/>
        <v>0</v>
      </c>
      <c r="Y2419" s="96">
        <f t="shared" si="2285"/>
        <v>0</v>
      </c>
      <c r="Z2419" s="96">
        <f t="shared" si="2286"/>
        <v>0</v>
      </c>
      <c r="AA2419" s="96">
        <f t="shared" si="2268"/>
        <v>0</v>
      </c>
      <c r="AB2419" s="95">
        <f t="shared" si="2287"/>
        <v>0.51858530265324365</v>
      </c>
      <c r="AC2419" s="95">
        <f t="shared" si="2288"/>
        <v>0.44532648917978901</v>
      </c>
      <c r="AD2419" s="95">
        <f t="shared" si="2289"/>
        <v>0.36937527462253628</v>
      </c>
      <c r="AE2419" s="95">
        <f t="shared" si="2290"/>
        <v>0.22472808776482833</v>
      </c>
      <c r="AF2419" s="95">
        <f t="shared" si="2291"/>
        <v>8.3782353428267786E-2</v>
      </c>
      <c r="AG2419" s="95">
        <f t="shared" si="2292"/>
        <v>1.7422340160207165E-2</v>
      </c>
      <c r="AH2419" s="95">
        <f t="shared" si="2293"/>
        <v>1.8936083173537005E-4</v>
      </c>
      <c r="AI2419" s="95">
        <f t="shared" si="2294"/>
        <v>0</v>
      </c>
      <c r="AJ2419" s="95">
        <f t="shared" si="2295"/>
        <v>0</v>
      </c>
      <c r="AK2419" s="95">
        <f t="shared" si="2296"/>
        <v>0</v>
      </c>
      <c r="AL2419" s="95">
        <f t="shared" si="2297"/>
        <v>0</v>
      </c>
      <c r="AM2419" s="95">
        <f t="shared" si="2298"/>
        <v>0</v>
      </c>
      <c r="AN2419" s="95">
        <f t="shared" si="2299"/>
        <v>0</v>
      </c>
      <c r="AO2419" s="95">
        <f t="shared" si="2300"/>
        <v>0</v>
      </c>
      <c r="AP2419" s="95">
        <f t="shared" si="2301"/>
        <v>0</v>
      </c>
      <c r="AQ2419" s="95">
        <f t="shared" si="2302"/>
        <v>0</v>
      </c>
      <c r="AR2419" s="95">
        <f t="shared" si="2303"/>
        <v>0</v>
      </c>
      <c r="AS2419" s="95">
        <f t="shared" si="2304"/>
        <v>0</v>
      </c>
      <c r="AT2419" s="95">
        <f t="shared" si="2305"/>
        <v>0</v>
      </c>
      <c r="AU2419" s="95">
        <f t="shared" si="2306"/>
        <v>0</v>
      </c>
      <c r="AV2419" s="95">
        <f t="shared" si="2307"/>
        <v>0.83408537794396875</v>
      </c>
      <c r="AW2419" s="95">
        <f t="shared" si="2328"/>
        <v>6.2911025807230088</v>
      </c>
      <c r="AX2419" s="95">
        <f t="shared" si="2308"/>
        <v>0.75570501470096629</v>
      </c>
      <c r="AY2419" s="95">
        <f t="shared" si="2309"/>
        <v>1.4409349709141668</v>
      </c>
      <c r="AZ2419" s="95">
        <f t="shared" si="2310"/>
        <v>7.7320375516371751</v>
      </c>
      <c r="BD2419" s="94">
        <f t="shared" si="2311"/>
        <v>6.2772244897959188</v>
      </c>
      <c r="BE2419" s="94">
        <f t="shared" si="2312"/>
        <v>2.5054389814553293</v>
      </c>
      <c r="BF2419" s="94">
        <f t="shared" ca="1" si="2313"/>
        <v>1.8565253616189168</v>
      </c>
      <c r="BG2419" s="94">
        <f t="shared" si="2314"/>
        <v>7.7320375516371751</v>
      </c>
      <c r="BH2419" s="94">
        <f t="shared" si="2315"/>
        <v>2.7806541589412328</v>
      </c>
      <c r="BI2419" s="94">
        <f t="shared" ca="1" si="2316"/>
        <v>2.0613117358590007</v>
      </c>
      <c r="BJ2419" s="94">
        <f t="shared" si="2317"/>
        <v>2.1164810449039311</v>
      </c>
      <c r="BK2419" s="94">
        <f t="shared" si="2318"/>
        <v>7.5743393918597371E-2</v>
      </c>
      <c r="BL2419" s="94">
        <f t="shared" ca="1" si="2319"/>
        <v>4.1937459074399719E-2</v>
      </c>
      <c r="BM2419" s="94">
        <f t="shared" ca="1" si="2320"/>
        <v>1.7108389466200427</v>
      </c>
      <c r="BN2419" s="94">
        <f t="shared" ca="1" si="2321"/>
        <v>0.28569013509761226</v>
      </c>
      <c r="BO2419" s="94">
        <f t="shared" ca="1" si="2322"/>
        <v>0.50405330590416275</v>
      </c>
      <c r="BP2419" s="94">
        <f t="shared" si="2323"/>
        <v>4.1650591699724799</v>
      </c>
      <c r="BQ2419" s="94">
        <f t="shared" si="2324"/>
        <v>0.62628884132962792</v>
      </c>
    </row>
    <row r="2420" spans="1:69" x14ac:dyDescent="0.2">
      <c r="A2420" s="139">
        <v>37289</v>
      </c>
      <c r="B2420" s="88">
        <f>W_Zone1*(Zone1!M2380+Zone1!G2380)+W_Zone2*(Zone2!M2380+Zone2!G2380)+W_Zone3*(Zone3!M2380+Zone3!G2380)+W_Zone4*(Zone4!M2380+Zone4!G2380)+W_Zone5*(Zone5!M2380+Zone5!G2380)</f>
        <v>5.2638650388357568</v>
      </c>
      <c r="C2420" s="88">
        <f>Catch_PE!L2380</f>
        <v>0.79166892125217392</v>
      </c>
      <c r="D2420" s="130">
        <v>2.84</v>
      </c>
      <c r="E2420" s="90">
        <f t="shared" si="2325"/>
        <v>5.0076734693877549</v>
      </c>
      <c r="F2420" s="91"/>
      <c r="G2420" s="95">
        <f t="shared" si="2269"/>
        <v>0.87919818104510561</v>
      </c>
      <c r="H2420" s="95">
        <f t="shared" si="2270"/>
        <v>4.4721961175835832</v>
      </c>
      <c r="I2420" s="95">
        <f t="shared" si="2271"/>
        <v>0</v>
      </c>
      <c r="J2420" s="96">
        <f t="shared" si="2272"/>
        <v>0.99463159556260317</v>
      </c>
      <c r="K2420" s="96">
        <f t="shared" si="2273"/>
        <v>0</v>
      </c>
      <c r="L2420" s="96">
        <f t="shared" si="2274"/>
        <v>0.88439237885139677</v>
      </c>
      <c r="M2420" s="96">
        <f t="shared" si="2326"/>
        <v>0.99578652542066426</v>
      </c>
      <c r="N2420" s="96">
        <f t="shared" si="2275"/>
        <v>0.87919214973244475</v>
      </c>
      <c r="O2420" s="96">
        <f t="shared" si="2276"/>
        <v>4.4733510474416445</v>
      </c>
      <c r="P2420" s="96">
        <f t="shared" si="2277"/>
        <v>0.75570501470096629</v>
      </c>
      <c r="Q2420" s="96">
        <f t="shared" si="2327"/>
        <v>0.87407956593680969</v>
      </c>
      <c r="R2420" s="96">
        <f t="shared" si="2278"/>
        <v>4.0228626345098553</v>
      </c>
      <c r="S2420" s="96">
        <f t="shared" si="2279"/>
        <v>3.4213574331342071</v>
      </c>
      <c r="T2420" s="96">
        <f t="shared" si="2280"/>
        <v>2.6277079154290992</v>
      </c>
      <c r="U2420" s="96">
        <f t="shared" si="2281"/>
        <v>0.3112227179330449</v>
      </c>
      <c r="V2420" s="96">
        <f t="shared" si="2282"/>
        <v>0</v>
      </c>
      <c r="W2420" s="96">
        <f t="shared" si="2283"/>
        <v>0</v>
      </c>
      <c r="X2420" s="96">
        <f t="shared" si="2284"/>
        <v>0</v>
      </c>
      <c r="Y2420" s="96">
        <f t="shared" si="2285"/>
        <v>0</v>
      </c>
      <c r="Z2420" s="96">
        <f t="shared" si="2286"/>
        <v>0</v>
      </c>
      <c r="AA2420" s="96">
        <f t="shared" si="2268"/>
        <v>0</v>
      </c>
      <c r="AB2420" s="95">
        <f t="shared" si="2287"/>
        <v>0.45856560565078619</v>
      </c>
      <c r="AC2420" s="95">
        <f t="shared" si="2288"/>
        <v>0.43102791042002414</v>
      </c>
      <c r="AD2420" s="95">
        <f t="shared" si="2289"/>
        <v>0.3562137368721453</v>
      </c>
      <c r="AE2420" s="95">
        <f t="shared" si="2290"/>
        <v>0.23010458220384619</v>
      </c>
      <c r="AF2420" s="95">
        <f t="shared" si="2291"/>
        <v>9.1337493490484006E-2</v>
      </c>
      <c r="AG2420" s="95">
        <f t="shared" si="2292"/>
        <v>2.0683854436830466E-2</v>
      </c>
      <c r="AH2420" s="95">
        <f t="shared" si="2293"/>
        <v>2.2582765741218996E-4</v>
      </c>
      <c r="AI2420" s="95">
        <f t="shared" si="2294"/>
        <v>0</v>
      </c>
      <c r="AJ2420" s="95">
        <f t="shared" si="2295"/>
        <v>0</v>
      </c>
      <c r="AK2420" s="95">
        <f t="shared" si="2296"/>
        <v>0</v>
      </c>
      <c r="AL2420" s="95">
        <f t="shared" si="2297"/>
        <v>0</v>
      </c>
      <c r="AM2420" s="95">
        <f t="shared" si="2298"/>
        <v>0</v>
      </c>
      <c r="AN2420" s="95">
        <f t="shared" si="2299"/>
        <v>0</v>
      </c>
      <c r="AO2420" s="95">
        <f t="shared" si="2300"/>
        <v>0</v>
      </c>
      <c r="AP2420" s="95">
        <f t="shared" si="2301"/>
        <v>0</v>
      </c>
      <c r="AQ2420" s="95">
        <f t="shared" si="2302"/>
        <v>0</v>
      </c>
      <c r="AR2420" s="95">
        <f t="shared" si="2303"/>
        <v>0</v>
      </c>
      <c r="AS2420" s="95">
        <f t="shared" si="2304"/>
        <v>0</v>
      </c>
      <c r="AT2420" s="95">
        <f t="shared" si="2305"/>
        <v>0</v>
      </c>
      <c r="AU2420" s="95">
        <f t="shared" si="2306"/>
        <v>0</v>
      </c>
      <c r="AV2420" s="95">
        <f t="shared" si="2307"/>
        <v>0.81671564098245442</v>
      </c>
      <c r="AW2420" s="95">
        <f t="shared" si="2328"/>
        <v>5.7625649807767925</v>
      </c>
      <c r="AX2420" s="95">
        <f t="shared" si="2308"/>
        <v>0.74492028705058744</v>
      </c>
      <c r="AY2420" s="95">
        <f t="shared" si="2309"/>
        <v>1.332645171587596</v>
      </c>
      <c r="AZ2420" s="95">
        <f t="shared" si="2310"/>
        <v>7.0952101523643885</v>
      </c>
      <c r="BD2420" s="94">
        <f t="shared" si="2311"/>
        <v>5.0076734693877549</v>
      </c>
      <c r="BE2420" s="94">
        <f t="shared" si="2312"/>
        <v>2.2377831595996414</v>
      </c>
      <c r="BF2420" s="94">
        <f t="shared" ca="1" si="2313"/>
        <v>1.6354768029821742</v>
      </c>
      <c r="BG2420" s="94">
        <f t="shared" si="2314"/>
        <v>7.0952101523643885</v>
      </c>
      <c r="BH2420" s="94">
        <f t="shared" si="2315"/>
        <v>2.6636835683625013</v>
      </c>
      <c r="BI2420" s="94">
        <f t="shared" ca="1" si="2316"/>
        <v>1.9767775266435026</v>
      </c>
      <c r="BJ2420" s="94">
        <f t="shared" si="2317"/>
        <v>4.3578094027730856</v>
      </c>
      <c r="BK2420" s="94">
        <f t="shared" si="2318"/>
        <v>0.18139115818437118</v>
      </c>
      <c r="BL2420" s="94">
        <f t="shared" ca="1" si="2319"/>
        <v>0.11648618397174643</v>
      </c>
      <c r="BM2420" s="94">
        <f t="shared" ca="1" si="2320"/>
        <v>1.4775876704512445E-3</v>
      </c>
      <c r="BN2420" s="94">
        <f t="shared" ca="1" si="2321"/>
        <v>7.120575804556549E-2</v>
      </c>
      <c r="BO2420" s="94">
        <f t="shared" ca="1" si="2322"/>
        <v>0.23904135580496572</v>
      </c>
      <c r="BP2420" s="94">
        <f t="shared" si="2323"/>
        <v>5.2638650388357568</v>
      </c>
      <c r="BQ2420" s="94">
        <f t="shared" si="2324"/>
        <v>0.79166892125217392</v>
      </c>
    </row>
    <row r="2421" spans="1:69" x14ac:dyDescent="0.2">
      <c r="A2421" s="139">
        <v>37290</v>
      </c>
      <c r="B2421" s="88">
        <f>W_Zone1*(Zone1!M2381+Zone1!G2381)+W_Zone2*(Zone2!M2381+Zone2!G2381)+W_Zone3*(Zone3!M2381+Zone3!G2381)+W_Zone4*(Zone4!M2381+Zone4!G2381)+W_Zone5*(Zone5!M2381+Zone5!G2381)</f>
        <v>13.208161024083932</v>
      </c>
      <c r="C2421" s="88">
        <f>Catch_PE!L2381</f>
        <v>0.83293575279207421</v>
      </c>
      <c r="D2421" s="130">
        <v>2.27</v>
      </c>
      <c r="E2421" s="90">
        <f t="shared" si="2325"/>
        <v>4.0026122448979597</v>
      </c>
      <c r="F2421" s="91"/>
      <c r="G2421" s="95">
        <f t="shared" si="2269"/>
        <v>0.87919214973244475</v>
      </c>
      <c r="H2421" s="95">
        <f t="shared" si="2270"/>
        <v>12.375225271291857</v>
      </c>
      <c r="I2421" s="95">
        <f t="shared" si="2271"/>
        <v>0</v>
      </c>
      <c r="J2421" s="96">
        <f t="shared" si="2272"/>
        <v>2.6548946565025577</v>
      </c>
      <c r="K2421" s="96">
        <f t="shared" si="2273"/>
        <v>0</v>
      </c>
      <c r="L2421" s="96">
        <f t="shared" si="2274"/>
        <v>0.89305662785908169</v>
      </c>
      <c r="M2421" s="96">
        <f t="shared" si="2326"/>
        <v>1.044922283770527</v>
      </c>
      <c r="N2421" s="96">
        <f t="shared" si="2275"/>
        <v>0.88759980036805919</v>
      </c>
      <c r="O2421" s="96">
        <f t="shared" si="2276"/>
        <v>10.765252898559826</v>
      </c>
      <c r="P2421" s="96">
        <f t="shared" si="2277"/>
        <v>0.74492028705058744</v>
      </c>
      <c r="Q2421" s="96">
        <f t="shared" si="2327"/>
        <v>0.83119363698300075</v>
      </c>
      <c r="R2421" s="96">
        <f t="shared" si="2278"/>
        <v>3.9948433585938479</v>
      </c>
      <c r="S2421" s="96">
        <f t="shared" si="2279"/>
        <v>5.298348284429899</v>
      </c>
      <c r="T2421" s="96">
        <f t="shared" si="2280"/>
        <v>6.0068572663684066</v>
      </c>
      <c r="U2421" s="96">
        <f t="shared" si="2281"/>
        <v>0.74896676580804045</v>
      </c>
      <c r="V2421" s="96">
        <f t="shared" si="2282"/>
        <v>0</v>
      </c>
      <c r="W2421" s="96">
        <f t="shared" si="2283"/>
        <v>0</v>
      </c>
      <c r="X2421" s="96">
        <f t="shared" si="2284"/>
        <v>0</v>
      </c>
      <c r="Y2421" s="96">
        <f t="shared" si="2285"/>
        <v>0</v>
      </c>
      <c r="Z2421" s="96">
        <f t="shared" si="2286"/>
        <v>0</v>
      </c>
      <c r="AA2421" s="96">
        <f t="shared" si="2268"/>
        <v>0</v>
      </c>
      <c r="AB2421" s="95">
        <f t="shared" si="2287"/>
        <v>0.46288823961222642</v>
      </c>
      <c r="AC2421" s="95">
        <f t="shared" si="2288"/>
        <v>0.50458264626107863</v>
      </c>
      <c r="AD2421" s="95">
        <f t="shared" si="2289"/>
        <v>0.54652872378358863</v>
      </c>
      <c r="AE2421" s="95">
        <f t="shared" si="2290"/>
        <v>0.44346630715711988</v>
      </c>
      <c r="AF2421" s="95">
        <f t="shared" si="2291"/>
        <v>0.19856287850567356</v>
      </c>
      <c r="AG2421" s="95">
        <f t="shared" si="2292"/>
        <v>4.9546438614816363E-2</v>
      </c>
      <c r="AH2421" s="95">
        <f t="shared" si="2293"/>
        <v>5.4346100222157163E-4</v>
      </c>
      <c r="AI2421" s="95">
        <f t="shared" si="2294"/>
        <v>0</v>
      </c>
      <c r="AJ2421" s="95">
        <f t="shared" si="2295"/>
        <v>0</v>
      </c>
      <c r="AK2421" s="95">
        <f t="shared" si="2296"/>
        <v>0</v>
      </c>
      <c r="AL2421" s="95">
        <f t="shared" si="2297"/>
        <v>0</v>
      </c>
      <c r="AM2421" s="95">
        <f t="shared" si="2298"/>
        <v>0</v>
      </c>
      <c r="AN2421" s="95">
        <f t="shared" si="2299"/>
        <v>0</v>
      </c>
      <c r="AO2421" s="95">
        <f t="shared" si="2300"/>
        <v>0</v>
      </c>
      <c r="AP2421" s="95">
        <f t="shared" si="2301"/>
        <v>0</v>
      </c>
      <c r="AQ2421" s="95">
        <f t="shared" si="2302"/>
        <v>0</v>
      </c>
      <c r="AR2421" s="95">
        <f t="shared" si="2303"/>
        <v>0</v>
      </c>
      <c r="AS2421" s="95">
        <f t="shared" si="2304"/>
        <v>0</v>
      </c>
      <c r="AT2421" s="95">
        <f t="shared" si="2305"/>
        <v>0</v>
      </c>
      <c r="AU2421" s="95">
        <f t="shared" si="2306"/>
        <v>0</v>
      </c>
      <c r="AV2421" s="95">
        <f t="shared" si="2307"/>
        <v>0.80504751083748827</v>
      </c>
      <c r="AW2421" s="95">
        <f t="shared" si="2328"/>
        <v>5.4237048238110548</v>
      </c>
      <c r="AX2421" s="95">
        <f t="shared" si="2308"/>
        <v>0.73747398954159504</v>
      </c>
      <c r="AY2421" s="95">
        <f t="shared" si="2309"/>
        <v>1.2940818765952271</v>
      </c>
      <c r="AZ2421" s="95">
        <f t="shared" si="2310"/>
        <v>6.7177867004062817</v>
      </c>
      <c r="BD2421" s="94">
        <f t="shared" si="2311"/>
        <v>4.0026122448979597</v>
      </c>
      <c r="BE2421" s="94">
        <f t="shared" si="2312"/>
        <v>2.0006529546370504</v>
      </c>
      <c r="BF2421" s="94">
        <f t="shared" ca="1" si="2313"/>
        <v>1.4175127312854736</v>
      </c>
      <c r="BG2421" s="94">
        <f t="shared" si="2314"/>
        <v>6.7177867004062817</v>
      </c>
      <c r="BH2421" s="94">
        <f t="shared" si="2315"/>
        <v>2.5918693447792234</v>
      </c>
      <c r="BI2421" s="94">
        <f t="shared" ca="1" si="2316"/>
        <v>1.9230826518950863</v>
      </c>
      <c r="BJ2421" s="94">
        <f t="shared" si="2317"/>
        <v>7.3721723238449126</v>
      </c>
      <c r="BK2421" s="94">
        <f t="shared" si="2318"/>
        <v>0.34953681997274211</v>
      </c>
      <c r="BL2421" s="94">
        <f t="shared" ca="1" si="2319"/>
        <v>0.2556009446252101</v>
      </c>
      <c r="BM2421" s="94">
        <f t="shared" ca="1" si="2320"/>
        <v>0.93435774659865101</v>
      </c>
      <c r="BN2421" s="94">
        <f t="shared" ca="1" si="2321"/>
        <v>8.8291381459083959E-4</v>
      </c>
      <c r="BO2421" s="94">
        <f t="shared" ca="1" si="2322"/>
        <v>7.3416333342063364E-2</v>
      </c>
      <c r="BP2421" s="94">
        <f t="shared" si="2323"/>
        <v>13.208161024083932</v>
      </c>
      <c r="BQ2421" s="94">
        <f t="shared" si="2324"/>
        <v>0.83293575279207421</v>
      </c>
    </row>
    <row r="2422" spans="1:69" x14ac:dyDescent="0.2">
      <c r="A2422" s="139">
        <v>37291</v>
      </c>
      <c r="B2422" s="88">
        <f>W_Zone1*(Zone1!M2382+Zone1!G2382)+W_Zone2*(Zone2!M2382+Zone2!G2382)+W_Zone3*(Zone3!M2382+Zone3!G2382)+W_Zone4*(Zone4!M2382+Zone4!G2382)+W_Zone5*(Zone5!M2382+Zone5!G2382)</f>
        <v>3.4400893668538997</v>
      </c>
      <c r="C2422" s="88">
        <f>Catch_PE!L2382</f>
        <v>0.72174340238707813</v>
      </c>
      <c r="D2422" s="130">
        <v>2.0499999999999998</v>
      </c>
      <c r="E2422" s="90">
        <f t="shared" si="2325"/>
        <v>3.6146938775510207</v>
      </c>
      <c r="F2422" s="91"/>
      <c r="G2422" s="95">
        <f t="shared" si="2269"/>
        <v>0.88759980036805919</v>
      </c>
      <c r="H2422" s="95">
        <f t="shared" si="2270"/>
        <v>2.7183459644668213</v>
      </c>
      <c r="I2422" s="95">
        <f t="shared" si="2271"/>
        <v>0</v>
      </c>
      <c r="J2422" s="96">
        <f t="shared" si="2272"/>
        <v>0.56952777301487467</v>
      </c>
      <c r="K2422" s="96">
        <f t="shared" si="2273"/>
        <v>0</v>
      </c>
      <c r="L2422" s="96">
        <f t="shared" si="2274"/>
        <v>0.89057400702147083</v>
      </c>
      <c r="M2422" s="96">
        <f t="shared" si="2326"/>
        <v>1.030652120994942</v>
      </c>
      <c r="N2422" s="96">
        <f t="shared" si="2275"/>
        <v>0.88519170164347494</v>
      </c>
      <c r="O2422" s="96">
        <f t="shared" si="2276"/>
        <v>3.1794703124468886</v>
      </c>
      <c r="P2422" s="96">
        <f t="shared" si="2277"/>
        <v>0.73747398954159504</v>
      </c>
      <c r="Q2422" s="96">
        <f t="shared" si="2327"/>
        <v>0.80247475592691497</v>
      </c>
      <c r="R2422" s="96">
        <f t="shared" si="2278"/>
        <v>5.4677248417469118</v>
      </c>
      <c r="S2422" s="96">
        <f t="shared" si="2279"/>
        <v>6.7956192070745276</v>
      </c>
      <c r="T2422" s="96">
        <f t="shared" si="2280"/>
        <v>2.4311474937424218</v>
      </c>
      <c r="U2422" s="96">
        <f t="shared" si="2281"/>
        <v>0.22120405524468434</v>
      </c>
      <c r="V2422" s="96">
        <f t="shared" si="2282"/>
        <v>0</v>
      </c>
      <c r="W2422" s="96">
        <f t="shared" si="2283"/>
        <v>0</v>
      </c>
      <c r="X2422" s="96">
        <f t="shared" si="2284"/>
        <v>0</v>
      </c>
      <c r="Y2422" s="96">
        <f t="shared" si="2285"/>
        <v>0</v>
      </c>
      <c r="Z2422" s="96">
        <f t="shared" si="2286"/>
        <v>0</v>
      </c>
      <c r="AA2422" s="96">
        <f t="shared" si="2268"/>
        <v>0</v>
      </c>
      <c r="AB2422" s="95">
        <f t="shared" si="2287"/>
        <v>0.51399245500091273</v>
      </c>
      <c r="AC2422" s="95">
        <f t="shared" si="2288"/>
        <v>0.59034883160059537</v>
      </c>
      <c r="AD2422" s="95">
        <f t="shared" si="2289"/>
        <v>0.53692079204236332</v>
      </c>
      <c r="AE2422" s="95">
        <f t="shared" si="2290"/>
        <v>0.30256258197385577</v>
      </c>
      <c r="AF2422" s="95">
        <f t="shared" si="2291"/>
        <v>0.10208222960487967</v>
      </c>
      <c r="AG2422" s="95">
        <f t="shared" si="2292"/>
        <v>1.5110087518890562E-2</v>
      </c>
      <c r="AH2422" s="95">
        <f t="shared" si="2293"/>
        <v>1.6050882769017718E-4</v>
      </c>
      <c r="AI2422" s="95">
        <f t="shared" si="2294"/>
        <v>0</v>
      </c>
      <c r="AJ2422" s="95">
        <f t="shared" si="2295"/>
        <v>0</v>
      </c>
      <c r="AK2422" s="95">
        <f t="shared" si="2296"/>
        <v>0</v>
      </c>
      <c r="AL2422" s="95">
        <f t="shared" si="2297"/>
        <v>0</v>
      </c>
      <c r="AM2422" s="95">
        <f t="shared" si="2298"/>
        <v>0</v>
      </c>
      <c r="AN2422" s="95">
        <f t="shared" si="2299"/>
        <v>0</v>
      </c>
      <c r="AO2422" s="95">
        <f t="shared" si="2300"/>
        <v>0</v>
      </c>
      <c r="AP2422" s="95">
        <f t="shared" si="2301"/>
        <v>0</v>
      </c>
      <c r="AQ2422" s="95">
        <f t="shared" si="2302"/>
        <v>0</v>
      </c>
      <c r="AR2422" s="95">
        <f t="shared" si="2303"/>
        <v>0</v>
      </c>
      <c r="AS2422" s="95">
        <f t="shared" si="2304"/>
        <v>0</v>
      </c>
      <c r="AT2422" s="95">
        <f t="shared" si="2305"/>
        <v>0</v>
      </c>
      <c r="AU2422" s="95">
        <f t="shared" si="2306"/>
        <v>0</v>
      </c>
      <c r="AV2422" s="95">
        <f t="shared" si="2307"/>
        <v>0.81559392412630827</v>
      </c>
      <c r="AW2422" s="95">
        <f t="shared" si="2328"/>
        <v>5.7294244331307844</v>
      </c>
      <c r="AX2422" s="95">
        <f t="shared" si="2308"/>
        <v>0.74421146572892605</v>
      </c>
      <c r="AY2422" s="95">
        <f t="shared" si="2309"/>
        <v>1.3164672109278277</v>
      </c>
      <c r="AZ2422" s="95">
        <f t="shared" si="2310"/>
        <v>7.0458916440586119</v>
      </c>
      <c r="BD2422" s="94">
        <f t="shared" si="2311"/>
        <v>3.6146938775510207</v>
      </c>
      <c r="BE2422" s="94">
        <f t="shared" si="2312"/>
        <v>1.901234829670186</v>
      </c>
      <c r="BF2422" s="94">
        <f t="shared" ca="1" si="2313"/>
        <v>1.3187980645329922</v>
      </c>
      <c r="BG2422" s="94">
        <f t="shared" si="2314"/>
        <v>7.0458916440586119</v>
      </c>
      <c r="BH2422" s="94">
        <f t="shared" si="2315"/>
        <v>2.6544098485461154</v>
      </c>
      <c r="BI2422" s="94">
        <f t="shared" ca="1" si="2316"/>
        <v>1.9699227389466076</v>
      </c>
      <c r="BJ2422" s="94">
        <f t="shared" si="2317"/>
        <v>11.773118112886683</v>
      </c>
      <c r="BK2422" s="94">
        <f t="shared" si="2318"/>
        <v>0.56727260905875665</v>
      </c>
      <c r="BL2422" s="94">
        <f t="shared" ca="1" si="2319"/>
        <v>0.42396334163023669</v>
      </c>
      <c r="BM2422" s="94">
        <f t="shared" ca="1" si="2320"/>
        <v>1.8347791243206928</v>
      </c>
      <c r="BN2422" s="94">
        <f t="shared" ca="1" si="2321"/>
        <v>4.8586837605212024E-3</v>
      </c>
      <c r="BO2422" s="94">
        <f t="shared" ca="1" si="2322"/>
        <v>2.9666555244494325E-2</v>
      </c>
      <c r="BP2422" s="94">
        <f t="shared" si="2323"/>
        <v>3.4400893668538997</v>
      </c>
      <c r="BQ2422" s="94">
        <f t="shared" si="2324"/>
        <v>0.72174340238707813</v>
      </c>
    </row>
    <row r="2423" spans="1:69" x14ac:dyDescent="0.2">
      <c r="A2423" s="139">
        <v>37292</v>
      </c>
      <c r="B2423" s="88">
        <f>W_Zone1*(Zone1!M2383+Zone1!G2383)+W_Zone2*(Zone2!M2383+Zone2!G2383)+W_Zone3*(Zone3!M2383+Zone3!G2383)+W_Zone4*(Zone4!M2383+Zone4!G2383)+W_Zone5*(Zone5!M2383+Zone5!G2383)</f>
        <v>22.794500035886553</v>
      </c>
      <c r="C2423" s="88">
        <f>Catch_PE!L2383</f>
        <v>0.71055061923822505</v>
      </c>
      <c r="D2423" s="130">
        <v>2.0099999999999998</v>
      </c>
      <c r="E2423" s="90">
        <f t="shared" si="2325"/>
        <v>3.5441632653061221</v>
      </c>
      <c r="F2423" s="91"/>
      <c r="G2423" s="95">
        <f t="shared" si="2269"/>
        <v>0.88519170164347494</v>
      </c>
      <c r="H2423" s="95">
        <f t="shared" si="2270"/>
        <v>22.083949416648327</v>
      </c>
      <c r="I2423" s="95">
        <f t="shared" si="2271"/>
        <v>0</v>
      </c>
      <c r="J2423" s="96">
        <f t="shared" si="2272"/>
        <v>4.3196408534566464</v>
      </c>
      <c r="K2423" s="96">
        <f t="shared" si="2273"/>
        <v>0</v>
      </c>
      <c r="L2423" s="96">
        <f t="shared" si="2274"/>
        <v>0.90774987207068614</v>
      </c>
      <c r="M2423" s="96">
        <f t="shared" si="2326"/>
        <v>1.1325973277572809</v>
      </c>
      <c r="N2423" s="96">
        <f t="shared" si="2275"/>
        <v>0.90183518508357063</v>
      </c>
      <c r="O2423" s="96">
        <f t="shared" si="2276"/>
        <v>18.896905890948961</v>
      </c>
      <c r="P2423" s="96">
        <f t="shared" si="2277"/>
        <v>0.74421146572892605</v>
      </c>
      <c r="Q2423" s="96">
        <f t="shared" si="2327"/>
        <v>0.82842872950486235</v>
      </c>
      <c r="R2423" s="96">
        <f t="shared" si="2278"/>
        <v>7.8022940771692557</v>
      </c>
      <c r="S2423" s="96">
        <f t="shared" si="2279"/>
        <v>7.1190856404002449</v>
      </c>
      <c r="T2423" s="96">
        <f t="shared" si="2280"/>
        <v>10.219099233853942</v>
      </c>
      <c r="U2423" s="96">
        <f t="shared" si="2281"/>
        <v>1.3147071064922551</v>
      </c>
      <c r="V2423" s="96">
        <f t="shared" si="2282"/>
        <v>0</v>
      </c>
      <c r="W2423" s="96">
        <f t="shared" si="2283"/>
        <v>0</v>
      </c>
      <c r="X2423" s="96">
        <f t="shared" si="2284"/>
        <v>0</v>
      </c>
      <c r="Y2423" s="96">
        <f t="shared" si="2285"/>
        <v>0</v>
      </c>
      <c r="Z2423" s="96">
        <f t="shared" si="2286"/>
        <v>0</v>
      </c>
      <c r="AA2423" s="96">
        <f t="shared" si="2268"/>
        <v>0</v>
      </c>
      <c r="AB2423" s="95">
        <f t="shared" si="2287"/>
        <v>0.64627521327252468</v>
      </c>
      <c r="AC2423" s="95">
        <f t="shared" si="2288"/>
        <v>0.79736180019002023</v>
      </c>
      <c r="AD2423" s="95">
        <f t="shared" si="2289"/>
        <v>0.85800120300770355</v>
      </c>
      <c r="AE2423" s="95">
        <f t="shared" si="2290"/>
        <v>0.72019544218348164</v>
      </c>
      <c r="AF2423" s="95">
        <f t="shared" si="2291"/>
        <v>0.32735200226781908</v>
      </c>
      <c r="AG2423" s="95">
        <f t="shared" si="2292"/>
        <v>8.6735989453032153E-2</v>
      </c>
      <c r="AH2423" s="95">
        <f t="shared" si="2293"/>
        <v>9.5397028858985064E-4</v>
      </c>
      <c r="AI2423" s="95">
        <f t="shared" si="2294"/>
        <v>0</v>
      </c>
      <c r="AJ2423" s="95">
        <f t="shared" si="2295"/>
        <v>0</v>
      </c>
      <c r="AK2423" s="95">
        <f t="shared" si="2296"/>
        <v>0</v>
      </c>
      <c r="AL2423" s="95">
        <f t="shared" si="2297"/>
        <v>0</v>
      </c>
      <c r="AM2423" s="95">
        <f t="shared" si="2298"/>
        <v>0</v>
      </c>
      <c r="AN2423" s="95">
        <f t="shared" si="2299"/>
        <v>0</v>
      </c>
      <c r="AO2423" s="95">
        <f t="shared" si="2300"/>
        <v>0</v>
      </c>
      <c r="AP2423" s="95">
        <f t="shared" si="2301"/>
        <v>0</v>
      </c>
      <c r="AQ2423" s="95">
        <f t="shared" si="2302"/>
        <v>0</v>
      </c>
      <c r="AR2423" s="95">
        <f t="shared" si="2303"/>
        <v>0</v>
      </c>
      <c r="AS2423" s="95">
        <f t="shared" si="2304"/>
        <v>0</v>
      </c>
      <c r="AT2423" s="95">
        <f t="shared" si="2305"/>
        <v>0</v>
      </c>
      <c r="AU2423" s="95">
        <f t="shared" si="2306"/>
        <v>0</v>
      </c>
      <c r="AV2423" s="95">
        <f t="shared" si="2307"/>
        <v>0.85174097744116994</v>
      </c>
      <c r="AW2423" s="95">
        <f t="shared" si="2328"/>
        <v>6.8579533377418755</v>
      </c>
      <c r="AX2423" s="95">
        <f t="shared" si="2308"/>
        <v>0.76629826420949454</v>
      </c>
      <c r="AY2423" s="95">
        <f t="shared" si="2309"/>
        <v>1.4747039427773871</v>
      </c>
      <c r="AZ2423" s="95">
        <f t="shared" si="2310"/>
        <v>8.3326572805192622</v>
      </c>
      <c r="BD2423" s="94">
        <f t="shared" si="2311"/>
        <v>3.5441632653061221</v>
      </c>
      <c r="BE2423" s="94">
        <f t="shared" si="2312"/>
        <v>1.8825948223943787</v>
      </c>
      <c r="BF2423" s="94">
        <f t="shared" ca="1" si="2313"/>
        <v>1.2997539959984983</v>
      </c>
      <c r="BG2423" s="94">
        <f t="shared" si="2314"/>
        <v>8.3326572805192622</v>
      </c>
      <c r="BH2423" s="94">
        <f t="shared" si="2315"/>
        <v>2.8866342477908873</v>
      </c>
      <c r="BI2423" s="94">
        <f t="shared" ca="1" si="2316"/>
        <v>2.1349812728764301</v>
      </c>
      <c r="BJ2423" s="94">
        <f t="shared" si="2317"/>
        <v>22.929674933732059</v>
      </c>
      <c r="BK2423" s="94">
        <f t="shared" si="2318"/>
        <v>1.0080951677505512</v>
      </c>
      <c r="BL2423" s="94">
        <f t="shared" ca="1" si="2319"/>
        <v>0.69760460404092539</v>
      </c>
      <c r="BM2423" s="94">
        <f t="shared" ca="1" si="2320"/>
        <v>2.0308267893019991</v>
      </c>
      <c r="BN2423" s="94">
        <f t="shared" ca="1" si="2321"/>
        <v>7.8047094316963904E-3</v>
      </c>
      <c r="BO2423" s="94">
        <f t="shared" ca="1" si="2322"/>
        <v>2.346893795654624E-2</v>
      </c>
      <c r="BP2423" s="94">
        <f t="shared" si="2323"/>
        <v>22.794500035886553</v>
      </c>
      <c r="BQ2423" s="94">
        <f t="shared" si="2324"/>
        <v>0.71055061923822505</v>
      </c>
    </row>
    <row r="2424" spans="1:69" x14ac:dyDescent="0.2">
      <c r="A2424" s="139">
        <v>37293</v>
      </c>
      <c r="B2424" s="88">
        <f>W_Zone1*(Zone1!M2384+Zone1!G2384)+W_Zone2*(Zone2!M2384+Zone2!G2384)+W_Zone3*(Zone3!M2384+Zone3!G2384)+W_Zone4*(Zone4!M2384+Zone4!G2384)+W_Zone5*(Zone5!M2384+Zone5!G2384)</f>
        <v>8.2227835151682207</v>
      </c>
      <c r="C2424" s="88">
        <f>Catch_PE!L2384</f>
        <v>0.4439610436221656</v>
      </c>
      <c r="D2424" s="130">
        <v>2.72</v>
      </c>
      <c r="E2424" s="90">
        <f t="shared" si="2325"/>
        <v>4.7960816326530624</v>
      </c>
      <c r="F2424" s="91"/>
      <c r="G2424" s="95">
        <f t="shared" si="2269"/>
        <v>0.90183518508357063</v>
      </c>
      <c r="H2424" s="95">
        <f t="shared" si="2270"/>
        <v>7.7788224715460554</v>
      </c>
      <c r="I2424" s="95">
        <f t="shared" si="2271"/>
        <v>0</v>
      </c>
      <c r="J2424" s="96">
        <f t="shared" si="2272"/>
        <v>1.4001879002885202</v>
      </c>
      <c r="K2424" s="96">
        <f t="shared" si="2273"/>
        <v>0</v>
      </c>
      <c r="L2424" s="96">
        <f t="shared" si="2274"/>
        <v>0.90914729235275527</v>
      </c>
      <c r="M2424" s="96">
        <f t="shared" si="2326"/>
        <v>1.1412280105378776</v>
      </c>
      <c r="N2424" s="96">
        <f t="shared" si="2275"/>
        <v>0.90318753393038087</v>
      </c>
      <c r="O2424" s="96">
        <f t="shared" si="2276"/>
        <v>7.5198625817954134</v>
      </c>
      <c r="P2424" s="96">
        <f t="shared" si="2277"/>
        <v>0.76629826420949454</v>
      </c>
      <c r="Q2424" s="96">
        <f t="shared" si="2327"/>
        <v>0.91772032328129116</v>
      </c>
      <c r="R2424" s="96">
        <f t="shared" si="2278"/>
        <v>7.5196833219119537</v>
      </c>
      <c r="S2424" s="96">
        <f t="shared" si="2279"/>
        <v>12.084624249338539</v>
      </c>
      <c r="T2424" s="96">
        <f t="shared" si="2280"/>
        <v>5.2932842494491235</v>
      </c>
      <c r="U2424" s="96">
        <f t="shared" si="2281"/>
        <v>0.52317648366269942</v>
      </c>
      <c r="V2424" s="96">
        <f t="shared" si="2282"/>
        <v>0</v>
      </c>
      <c r="W2424" s="96">
        <f t="shared" si="2283"/>
        <v>0</v>
      </c>
      <c r="X2424" s="96">
        <f t="shared" si="2284"/>
        <v>0</v>
      </c>
      <c r="Y2424" s="96">
        <f t="shared" si="2285"/>
        <v>0</v>
      </c>
      <c r="Z2424" s="96">
        <f t="shared" si="2286"/>
        <v>0</v>
      </c>
      <c r="AA2424" s="96">
        <f t="shared" si="2268"/>
        <v>0</v>
      </c>
      <c r="AB2424" s="95">
        <f t="shared" si="2287"/>
        <v>0.81961722694067074</v>
      </c>
      <c r="AC2424" s="95">
        <f t="shared" si="2288"/>
        <v>0.9616414816457366</v>
      </c>
      <c r="AD2424" s="95">
        <f t="shared" si="2289"/>
        <v>0.94122750568108549</v>
      </c>
      <c r="AE2424" s="95">
        <f t="shared" si="2290"/>
        <v>0.57332488509883817</v>
      </c>
      <c r="AF2424" s="95">
        <f t="shared" si="2291"/>
        <v>0.21098999721169115</v>
      </c>
      <c r="AG2424" s="95">
        <f t="shared" si="2292"/>
        <v>3.5405944649497742E-2</v>
      </c>
      <c r="AH2424" s="95">
        <f t="shared" si="2293"/>
        <v>3.7962434266804407E-4</v>
      </c>
      <c r="AI2424" s="95">
        <f t="shared" si="2294"/>
        <v>0</v>
      </c>
      <c r="AJ2424" s="95">
        <f t="shared" si="2295"/>
        <v>0</v>
      </c>
      <c r="AK2424" s="95">
        <f t="shared" si="2296"/>
        <v>0</v>
      </c>
      <c r="AL2424" s="95">
        <f t="shared" si="2297"/>
        <v>0</v>
      </c>
      <c r="AM2424" s="95">
        <f t="shared" si="2298"/>
        <v>0</v>
      </c>
      <c r="AN2424" s="95">
        <f t="shared" si="2299"/>
        <v>0</v>
      </c>
      <c r="AO2424" s="95">
        <f t="shared" si="2300"/>
        <v>0</v>
      </c>
      <c r="AP2424" s="95">
        <f t="shared" si="2301"/>
        <v>0</v>
      </c>
      <c r="AQ2424" s="95">
        <f t="shared" si="2302"/>
        <v>0</v>
      </c>
      <c r="AR2424" s="95">
        <f t="shared" si="2303"/>
        <v>0</v>
      </c>
      <c r="AS2424" s="95">
        <f t="shared" si="2304"/>
        <v>0</v>
      </c>
      <c r="AT2424" s="95">
        <f t="shared" si="2305"/>
        <v>0</v>
      </c>
      <c r="AU2424" s="95">
        <f t="shared" si="2306"/>
        <v>0</v>
      </c>
      <c r="AV2424" s="95">
        <f t="shared" si="2307"/>
        <v>0.87141922735584276</v>
      </c>
      <c r="AW2424" s="95">
        <f t="shared" si="2328"/>
        <v>7.5249081227399097</v>
      </c>
      <c r="AX2424" s="95">
        <f t="shared" si="2308"/>
        <v>0.77766697574929056</v>
      </c>
      <c r="AY2424" s="95">
        <f t="shared" si="2309"/>
        <v>1.7373375502219619</v>
      </c>
      <c r="AZ2424" s="95">
        <f t="shared" si="2310"/>
        <v>9.2622456729618712</v>
      </c>
      <c r="BD2424" s="94">
        <f t="shared" si="2311"/>
        <v>4.7960816326530624</v>
      </c>
      <c r="BE2424" s="94">
        <f t="shared" si="2312"/>
        <v>2.1899958065377803</v>
      </c>
      <c r="BF2424" s="94">
        <f t="shared" ca="1" si="2313"/>
        <v>1.5933720415611965</v>
      </c>
      <c r="BG2424" s="94">
        <f t="shared" si="2314"/>
        <v>9.2622456729618712</v>
      </c>
      <c r="BH2424" s="94">
        <f t="shared" si="2315"/>
        <v>3.0433937755344562</v>
      </c>
      <c r="BI2424" s="94">
        <f t="shared" ca="1" si="2316"/>
        <v>2.2392699858077729</v>
      </c>
      <c r="BJ2424" s="94">
        <f t="shared" si="2317"/>
        <v>19.946621234947504</v>
      </c>
      <c r="BK2424" s="94">
        <f t="shared" si="2318"/>
        <v>0.72828809348765156</v>
      </c>
      <c r="BL2424" s="94">
        <f t="shared" ca="1" si="2319"/>
        <v>0.41718415438195355</v>
      </c>
      <c r="BM2424" s="94">
        <f t="shared" ca="1" si="2320"/>
        <v>2.998176545484859E-2</v>
      </c>
      <c r="BN2424" s="94">
        <f t="shared" ca="1" si="2321"/>
        <v>4.7985845524186471E-2</v>
      </c>
      <c r="BO2424" s="94">
        <f t="shared" ca="1" si="2322"/>
        <v>0.19964256830904914</v>
      </c>
      <c r="BP2424" s="94">
        <f t="shared" si="2323"/>
        <v>8.2227835151682207</v>
      </c>
      <c r="BQ2424" s="94">
        <f t="shared" si="2324"/>
        <v>0.4439610436221656</v>
      </c>
    </row>
    <row r="2425" spans="1:69" x14ac:dyDescent="0.2">
      <c r="A2425" s="139">
        <v>37294</v>
      </c>
      <c r="B2425" s="88">
        <f>W_Zone1*(Zone1!M2385+Zone1!G2385)+W_Zone2*(Zone2!M2385+Zone2!G2385)+W_Zone3*(Zone3!M2385+Zone3!G2385)+W_Zone4*(Zone4!M2385+Zone4!G2385)+W_Zone5*(Zone5!M2385+Zone5!G2385)</f>
        <v>0.86445563989425733</v>
      </c>
      <c r="C2425" s="88">
        <f>Catch_PE!L2385</f>
        <v>0.40300182338888596</v>
      </c>
      <c r="D2425" s="130">
        <v>4.2300000000000004</v>
      </c>
      <c r="E2425" s="90">
        <f t="shared" si="2325"/>
        <v>7.4586122448979602</v>
      </c>
      <c r="F2425" s="91"/>
      <c r="G2425" s="95">
        <f t="shared" si="2269"/>
        <v>0.90318753393038087</v>
      </c>
      <c r="H2425" s="95">
        <f t="shared" si="2270"/>
        <v>0.46145381650537137</v>
      </c>
      <c r="I2425" s="95">
        <f t="shared" si="2271"/>
        <v>0</v>
      </c>
      <c r="J2425" s="96">
        <f t="shared" si="2272"/>
        <v>8.4839099022606904E-2</v>
      </c>
      <c r="K2425" s="96">
        <f t="shared" si="2273"/>
        <v>0</v>
      </c>
      <c r="L2425" s="96">
        <f t="shared" si="2274"/>
        <v>0.90363058346148051</v>
      </c>
      <c r="M2425" s="96">
        <f t="shared" si="2326"/>
        <v>1.1074545072654287</v>
      </c>
      <c r="N2425" s="96">
        <f t="shared" si="2275"/>
        <v>0.89784719813784053</v>
      </c>
      <c r="O2425" s="96">
        <f t="shared" si="2276"/>
        <v>1.4840692247481932</v>
      </c>
      <c r="P2425" s="96">
        <f t="shared" si="2277"/>
        <v>0.77766697574929056</v>
      </c>
      <c r="Q2425" s="96">
        <f t="shared" si="2327"/>
        <v>0.96626378222184595</v>
      </c>
      <c r="R2425" s="96">
        <f t="shared" si="2278"/>
        <v>12.163683498649323</v>
      </c>
      <c r="S2425" s="96">
        <f t="shared" si="2279"/>
        <v>5.6614516505637287</v>
      </c>
      <c r="T2425" s="96">
        <f t="shared" si="2280"/>
        <v>1.3083615627681144</v>
      </c>
      <c r="U2425" s="96">
        <f t="shared" si="2281"/>
        <v>0.10325057274256874</v>
      </c>
      <c r="V2425" s="96">
        <f t="shared" si="2282"/>
        <v>0</v>
      </c>
      <c r="W2425" s="96">
        <f t="shared" si="2283"/>
        <v>0</v>
      </c>
      <c r="X2425" s="96">
        <f t="shared" si="2284"/>
        <v>0</v>
      </c>
      <c r="Y2425" s="96">
        <f t="shared" si="2285"/>
        <v>0</v>
      </c>
      <c r="Z2425" s="96">
        <f t="shared" si="2286"/>
        <v>0</v>
      </c>
      <c r="AA2425" s="96">
        <f t="shared" si="2268"/>
        <v>0</v>
      </c>
      <c r="AB2425" s="95">
        <f t="shared" si="2287"/>
        <v>0.96603366216300246</v>
      </c>
      <c r="AC2425" s="95">
        <f t="shared" si="2288"/>
        <v>0.96168125018745243</v>
      </c>
      <c r="AD2425" s="95">
        <f t="shared" si="2289"/>
        <v>0.61694627838247229</v>
      </c>
      <c r="AE2425" s="95">
        <f t="shared" si="2290"/>
        <v>0.25953354193228534</v>
      </c>
      <c r="AF2425" s="95">
        <f t="shared" si="2291"/>
        <v>5.9927875331138206E-2</v>
      </c>
      <c r="AG2425" s="95">
        <f t="shared" si="2292"/>
        <v>7.1788330149932513E-3</v>
      </c>
      <c r="AH2425" s="95">
        <f t="shared" si="2293"/>
        <v>7.4920092992496429E-5</v>
      </c>
      <c r="AI2425" s="95">
        <f t="shared" si="2294"/>
        <v>0</v>
      </c>
      <c r="AJ2425" s="95">
        <f t="shared" si="2295"/>
        <v>0</v>
      </c>
      <c r="AK2425" s="95">
        <f t="shared" si="2296"/>
        <v>0</v>
      </c>
      <c r="AL2425" s="95">
        <f t="shared" si="2297"/>
        <v>0</v>
      </c>
      <c r="AM2425" s="95">
        <f t="shared" si="2298"/>
        <v>0</v>
      </c>
      <c r="AN2425" s="95">
        <f t="shared" si="2299"/>
        <v>0</v>
      </c>
      <c r="AO2425" s="95">
        <f t="shared" si="2300"/>
        <v>0</v>
      </c>
      <c r="AP2425" s="95">
        <f t="shared" si="2301"/>
        <v>0</v>
      </c>
      <c r="AQ2425" s="95">
        <f t="shared" si="2302"/>
        <v>0</v>
      </c>
      <c r="AR2425" s="95">
        <f t="shared" si="2303"/>
        <v>0</v>
      </c>
      <c r="AS2425" s="95">
        <f t="shared" si="2304"/>
        <v>0</v>
      </c>
      <c r="AT2425" s="95">
        <f t="shared" si="2305"/>
        <v>0</v>
      </c>
      <c r="AU2425" s="95">
        <f t="shared" si="2306"/>
        <v>0</v>
      </c>
      <c r="AV2425" s="95">
        <f t="shared" si="2307"/>
        <v>0.94125197917771675</v>
      </c>
      <c r="AW2425" s="95">
        <f t="shared" si="2328"/>
        <v>10.18708837218521</v>
      </c>
      <c r="AX2425" s="95">
        <f t="shared" si="2308"/>
        <v>0.8143318285753276</v>
      </c>
      <c r="AY2425" s="95">
        <f t="shared" si="2309"/>
        <v>1.9322974443848484</v>
      </c>
      <c r="AZ2425" s="95">
        <f t="shared" si="2310"/>
        <v>12.119385816570059</v>
      </c>
      <c r="BD2425" s="94">
        <f t="shared" si="2311"/>
        <v>7.4586122448979602</v>
      </c>
      <c r="BE2425" s="94">
        <f t="shared" si="2312"/>
        <v>2.7310459983123607</v>
      </c>
      <c r="BF2425" s="94">
        <f t="shared" ca="1" si="2313"/>
        <v>2.0258882080327814</v>
      </c>
      <c r="BG2425" s="94">
        <f t="shared" si="2314"/>
        <v>12.119385816570059</v>
      </c>
      <c r="BH2425" s="94">
        <f t="shared" si="2315"/>
        <v>3.4812908261979576</v>
      </c>
      <c r="BI2425" s="94">
        <f t="shared" ca="1" si="2316"/>
        <v>2.50500471287013</v>
      </c>
      <c r="BJ2425" s="94">
        <f t="shared" si="2317"/>
        <v>21.722810286397092</v>
      </c>
      <c r="BK2425" s="94">
        <f t="shared" si="2318"/>
        <v>0.56286730176908883</v>
      </c>
      <c r="BL2425" s="94">
        <f t="shared" ca="1" si="2319"/>
        <v>0.22955262520755718</v>
      </c>
      <c r="BM2425" s="94">
        <f t="shared" ca="1" si="2320"/>
        <v>6.1970037135351266</v>
      </c>
      <c r="BN2425" s="94">
        <f t="shared" ca="1" si="2321"/>
        <v>0.57776251367377296</v>
      </c>
      <c r="BO2425" s="94">
        <f t="shared" ca="1" si="2322"/>
        <v>0.77322118292609809</v>
      </c>
      <c r="BP2425" s="94">
        <f t="shared" si="2323"/>
        <v>0.86445563989425733</v>
      </c>
      <c r="BQ2425" s="94">
        <f t="shared" si="2324"/>
        <v>0.40300182338888596</v>
      </c>
    </row>
    <row r="2426" spans="1:69" x14ac:dyDescent="0.2">
      <c r="A2426" s="139">
        <v>37295</v>
      </c>
      <c r="B2426" s="88">
        <f>W_Zone1*(Zone1!M2386+Zone1!G2386)+W_Zone2*(Zone2!M2386+Zone2!G2386)+W_Zone3*(Zone3!M2386+Zone3!G2386)+W_Zone4*(Zone4!M2386+Zone4!G2386)+W_Zone5*(Zone5!M2386+Zone5!G2386)</f>
        <v>6.9507669439704118</v>
      </c>
      <c r="C2426" s="88">
        <f>Catch_PE!L2386</f>
        <v>0.56011843574717135</v>
      </c>
      <c r="D2426" s="130">
        <v>4.43</v>
      </c>
      <c r="E2426" s="90">
        <f t="shared" si="2325"/>
        <v>7.8112653061224488</v>
      </c>
      <c r="F2426" s="91"/>
      <c r="G2426" s="95">
        <f t="shared" si="2269"/>
        <v>0.89784719813784053</v>
      </c>
      <c r="H2426" s="95">
        <f t="shared" si="2270"/>
        <v>6.39064850822324</v>
      </c>
      <c r="I2426" s="95">
        <f t="shared" si="2271"/>
        <v>0</v>
      </c>
      <c r="J2426" s="96">
        <f t="shared" si="2272"/>
        <v>1.2024798151070928</v>
      </c>
      <c r="K2426" s="96">
        <f t="shared" si="2273"/>
        <v>0</v>
      </c>
      <c r="L2426" s="96">
        <f t="shared" si="2274"/>
        <v>0.90412682774703845</v>
      </c>
      <c r="M2426" s="96">
        <f t="shared" si="2326"/>
        <v>1.1104599248157092</v>
      </c>
      <c r="N2426" s="96">
        <f t="shared" si="2275"/>
        <v>0.89832774743309629</v>
      </c>
      <c r="O2426" s="96">
        <f t="shared" si="2276"/>
        <v>6.2986286179318558</v>
      </c>
      <c r="P2426" s="96">
        <f t="shared" si="2277"/>
        <v>0.8143318285753276</v>
      </c>
      <c r="Q2426" s="96">
        <f t="shared" si="2327"/>
        <v>1.13533189109073</v>
      </c>
      <c r="R2426" s="96">
        <f t="shared" si="2278"/>
        <v>5.9969918274753615</v>
      </c>
      <c r="S2426" s="96">
        <f t="shared" si="2279"/>
        <v>2.8709232614944762</v>
      </c>
      <c r="T2426" s="96">
        <f t="shared" si="2280"/>
        <v>3.4357024066289483</v>
      </c>
      <c r="U2426" s="96">
        <f t="shared" si="2281"/>
        <v>0.43821204661429658</v>
      </c>
      <c r="V2426" s="96">
        <f t="shared" si="2282"/>
        <v>0</v>
      </c>
      <c r="W2426" s="96">
        <f t="shared" si="2283"/>
        <v>0</v>
      </c>
      <c r="X2426" s="96">
        <f t="shared" si="2284"/>
        <v>0</v>
      </c>
      <c r="Y2426" s="96">
        <f t="shared" si="2285"/>
        <v>0</v>
      </c>
      <c r="Z2426" s="96">
        <f t="shared" si="2286"/>
        <v>0</v>
      </c>
      <c r="AA2426" s="96">
        <f t="shared" si="2268"/>
        <v>0</v>
      </c>
      <c r="AB2426" s="95">
        <f t="shared" si="2287"/>
        <v>0.98032237112698761</v>
      </c>
      <c r="AC2426" s="95">
        <f t="shared" si="2288"/>
        <v>0.70375526164504798</v>
      </c>
      <c r="AD2426" s="95">
        <f t="shared" si="2289"/>
        <v>0.44466975492597316</v>
      </c>
      <c r="AE2426" s="95">
        <f t="shared" si="2290"/>
        <v>0.2659544911346351</v>
      </c>
      <c r="AF2426" s="95">
        <f t="shared" si="2291"/>
        <v>0.11125385308996896</v>
      </c>
      <c r="AG2426" s="95">
        <f t="shared" si="2292"/>
        <v>2.8931855880515736E-2</v>
      </c>
      <c r="AH2426" s="95">
        <f t="shared" si="2293"/>
        <v>3.1797293139120355E-4</v>
      </c>
      <c r="AI2426" s="95">
        <f t="shared" si="2294"/>
        <v>0</v>
      </c>
      <c r="AJ2426" s="95">
        <f t="shared" si="2295"/>
        <v>0</v>
      </c>
      <c r="AK2426" s="95">
        <f t="shared" si="2296"/>
        <v>0</v>
      </c>
      <c r="AL2426" s="95">
        <f t="shared" si="2297"/>
        <v>0</v>
      </c>
      <c r="AM2426" s="95">
        <f t="shared" si="2298"/>
        <v>0</v>
      </c>
      <c r="AN2426" s="95">
        <f t="shared" si="2299"/>
        <v>0</v>
      </c>
      <c r="AO2426" s="95">
        <f t="shared" si="2300"/>
        <v>0</v>
      </c>
      <c r="AP2426" s="95">
        <f t="shared" si="2301"/>
        <v>0</v>
      </c>
      <c r="AQ2426" s="95">
        <f t="shared" si="2302"/>
        <v>0</v>
      </c>
      <c r="AR2426" s="95">
        <f t="shared" si="2303"/>
        <v>0</v>
      </c>
      <c r="AS2426" s="95">
        <f t="shared" si="2304"/>
        <v>0</v>
      </c>
      <c r="AT2426" s="95">
        <f t="shared" si="2305"/>
        <v>0</v>
      </c>
      <c r="AU2426" s="95">
        <f t="shared" si="2306"/>
        <v>0</v>
      </c>
      <c r="AV2426" s="95">
        <f t="shared" si="2307"/>
        <v>0.90319290128154384</v>
      </c>
      <c r="AW2426" s="95">
        <f t="shared" si="2328"/>
        <v>8.6795867470904913</v>
      </c>
      <c r="AX2426" s="95">
        <f t="shared" si="2308"/>
        <v>0.79505459749347918</v>
      </c>
      <c r="AY2426" s="95">
        <f t="shared" si="2309"/>
        <v>2.1156542622177175</v>
      </c>
      <c r="AZ2426" s="95">
        <f t="shared" si="2310"/>
        <v>10.795241009308208</v>
      </c>
      <c r="BD2426" s="94">
        <f t="shared" si="2311"/>
        <v>7.8112653061224488</v>
      </c>
      <c r="BE2426" s="94">
        <f t="shared" si="2312"/>
        <v>2.7948640943921492</v>
      </c>
      <c r="BF2426" s="94">
        <f t="shared" ca="1" si="2313"/>
        <v>2.0713458797857518</v>
      </c>
      <c r="BG2426" s="94">
        <f t="shared" si="2314"/>
        <v>10.795241009308208</v>
      </c>
      <c r="BH2426" s="94">
        <f t="shared" si="2315"/>
        <v>3.2856112078741466</v>
      </c>
      <c r="BI2426" s="94">
        <f t="shared" ca="1" si="2316"/>
        <v>2.3905476047679048</v>
      </c>
      <c r="BJ2426" s="94">
        <f t="shared" si="2317"/>
        <v>8.9041109972029471</v>
      </c>
      <c r="BK2426" s="94">
        <f t="shared" si="2318"/>
        <v>0.24083272939091244</v>
      </c>
      <c r="BL2426" s="94">
        <f t="shared" ca="1" si="2319"/>
        <v>0.10188974123158206</v>
      </c>
      <c r="BM2426" s="94">
        <f t="shared" ca="1" si="2320"/>
        <v>8.077141565221682</v>
      </c>
      <c r="BN2426" s="94">
        <f t="shared" ca="1" si="2321"/>
        <v>0.67885241460734125</v>
      </c>
      <c r="BO2426" s="94">
        <f t="shared" ca="1" si="2322"/>
        <v>0.85523216844180383</v>
      </c>
      <c r="BP2426" s="94">
        <f t="shared" si="2323"/>
        <v>6.9507669439704118</v>
      </c>
      <c r="BQ2426" s="94">
        <f t="shared" si="2324"/>
        <v>0.56011843574717135</v>
      </c>
    </row>
    <row r="2427" spans="1:69" x14ac:dyDescent="0.2">
      <c r="A2427" s="139">
        <v>37296</v>
      </c>
      <c r="B2427" s="88">
        <f>W_Zone1*(Zone1!M2387+Zone1!G2387)+W_Zone2*(Zone2!M2387+Zone2!G2387)+W_Zone3*(Zone3!M2387+Zone3!G2387)+W_Zone4*(Zone4!M2387+Zone4!G2387)+W_Zone5*(Zone5!M2387+Zone5!G2387)</f>
        <v>18.029427483384659</v>
      </c>
      <c r="C2427" s="88">
        <f>Catch_PE!L2387</f>
        <v>0.74897605176593829</v>
      </c>
      <c r="D2427" s="130">
        <v>4.2</v>
      </c>
      <c r="E2427" s="90">
        <f t="shared" si="2325"/>
        <v>7.4057142857142866</v>
      </c>
      <c r="F2427" s="91"/>
      <c r="G2427" s="95">
        <f t="shared" si="2269"/>
        <v>0.89832774743309629</v>
      </c>
      <c r="H2427" s="95">
        <f t="shared" si="2270"/>
        <v>17.280451431618719</v>
      </c>
      <c r="I2427" s="95">
        <f t="shared" si="2271"/>
        <v>0</v>
      </c>
      <c r="J2427" s="96">
        <f t="shared" si="2272"/>
        <v>3.0774244578983159</v>
      </c>
      <c r="K2427" s="96">
        <f t="shared" si="2273"/>
        <v>0</v>
      </c>
      <c r="L2427" s="96">
        <f t="shared" si="2274"/>
        <v>0.91439877457475927</v>
      </c>
      <c r="M2427" s="96">
        <f t="shared" si="2326"/>
        <v>1.1741257186132077</v>
      </c>
      <c r="N2427" s="96">
        <f t="shared" si="2275"/>
        <v>0.90826721666011134</v>
      </c>
      <c r="O2427" s="96">
        <f t="shared" si="2276"/>
        <v>15.377152692333611</v>
      </c>
      <c r="P2427" s="96">
        <f t="shared" si="2277"/>
        <v>0.79505459749347918</v>
      </c>
      <c r="Q2427" s="96">
        <f t="shared" si="2327"/>
        <v>1.0440162046028254</v>
      </c>
      <c r="R2427" s="96">
        <f t="shared" si="2278"/>
        <v>3.6900940441777976</v>
      </c>
      <c r="S2427" s="96">
        <f t="shared" si="2279"/>
        <v>7.250461347027775</v>
      </c>
      <c r="T2427" s="96">
        <f t="shared" si="2280"/>
        <v>8.573891064683437</v>
      </c>
      <c r="U2427" s="96">
        <f t="shared" si="2281"/>
        <v>1.0698286819489624</v>
      </c>
      <c r="V2427" s="96">
        <f t="shared" si="2282"/>
        <v>0</v>
      </c>
      <c r="W2427" s="96">
        <f t="shared" si="2283"/>
        <v>0</v>
      </c>
      <c r="X2427" s="96">
        <f t="shared" si="2284"/>
        <v>0</v>
      </c>
      <c r="Y2427" s="96">
        <f t="shared" si="2285"/>
        <v>0</v>
      </c>
      <c r="Z2427" s="96">
        <f t="shared" si="2286"/>
        <v>0</v>
      </c>
      <c r="AA2427" s="96">
        <f t="shared" ref="AA2427:AA2490" si="2329">$O2427*0.9*AA$13</f>
        <v>0</v>
      </c>
      <c r="AB2427" s="95">
        <f t="shared" si="2287"/>
        <v>0.74926474957189915</v>
      </c>
      <c r="AC2427" s="95">
        <f t="shared" si="2288"/>
        <v>0.65660080717035241</v>
      </c>
      <c r="AD2427" s="95">
        <f t="shared" si="2289"/>
        <v>0.71793665880514301</v>
      </c>
      <c r="AE2427" s="95">
        <f t="shared" si="2290"/>
        <v>0.61423679145145726</v>
      </c>
      <c r="AF2427" s="95">
        <f t="shared" si="2291"/>
        <v>0.28301533535323764</v>
      </c>
      <c r="AG2427" s="95">
        <f t="shared" si="2292"/>
        <v>7.0767833489023449E-2</v>
      </c>
      <c r="AH2427" s="95">
        <f t="shared" si="2293"/>
        <v>7.7628299978050176E-4</v>
      </c>
      <c r="AI2427" s="95">
        <f t="shared" si="2294"/>
        <v>0</v>
      </c>
      <c r="AJ2427" s="95">
        <f t="shared" si="2295"/>
        <v>0</v>
      </c>
      <c r="AK2427" s="95">
        <f t="shared" si="2296"/>
        <v>0</v>
      </c>
      <c r="AL2427" s="95">
        <f t="shared" si="2297"/>
        <v>0</v>
      </c>
      <c r="AM2427" s="95">
        <f t="shared" si="2298"/>
        <v>0</v>
      </c>
      <c r="AN2427" s="95">
        <f t="shared" si="2299"/>
        <v>0</v>
      </c>
      <c r="AO2427" s="95">
        <f t="shared" si="2300"/>
        <v>0</v>
      </c>
      <c r="AP2427" s="95">
        <f t="shared" si="2301"/>
        <v>0</v>
      </c>
      <c r="AQ2427" s="95">
        <f t="shared" si="2302"/>
        <v>0</v>
      </c>
      <c r="AR2427" s="95">
        <f t="shared" si="2303"/>
        <v>0</v>
      </c>
      <c r="AS2427" s="95">
        <f t="shared" si="2304"/>
        <v>0</v>
      </c>
      <c r="AT2427" s="95">
        <f t="shared" si="2305"/>
        <v>0</v>
      </c>
      <c r="AU2427" s="95">
        <f t="shared" si="2306"/>
        <v>0</v>
      </c>
      <c r="AV2427" s="95">
        <f t="shared" si="2307"/>
        <v>0.85403651301156969</v>
      </c>
      <c r="AW2427" s="95">
        <f t="shared" si="2328"/>
        <v>6.9338476523648955</v>
      </c>
      <c r="AX2427" s="95">
        <f t="shared" si="2308"/>
        <v>0.76764823835057372</v>
      </c>
      <c r="AY2427" s="95">
        <f t="shared" si="2309"/>
        <v>1.7932809541747246</v>
      </c>
      <c r="AZ2427" s="95">
        <f t="shared" si="2310"/>
        <v>8.7271286065396207</v>
      </c>
      <c r="BD2427" s="94">
        <f t="shared" si="2311"/>
        <v>7.4057142857142866</v>
      </c>
      <c r="BE2427" s="94">
        <f t="shared" si="2312"/>
        <v>2.7213442056664361</v>
      </c>
      <c r="BF2427" s="94">
        <f t="shared" ca="1" si="2313"/>
        <v>2.0188877559133562</v>
      </c>
      <c r="BG2427" s="94">
        <f t="shared" si="2314"/>
        <v>8.7271286065396207</v>
      </c>
      <c r="BH2427" s="94">
        <f t="shared" si="2315"/>
        <v>2.9541713908538925</v>
      </c>
      <c r="BI2427" s="94">
        <f t="shared" ca="1" si="2316"/>
        <v>2.1805710583200253</v>
      </c>
      <c r="BJ2427" s="94">
        <f t="shared" si="2317"/>
        <v>1.7461358072822792</v>
      </c>
      <c r="BK2427" s="94">
        <f t="shared" si="2318"/>
        <v>5.4208498162314107E-2</v>
      </c>
      <c r="BL2427" s="94">
        <f t="shared" ca="1" si="2319"/>
        <v>2.6141490277126398E-2</v>
      </c>
      <c r="BM2427" s="94">
        <f t="shared" ca="1" si="2320"/>
        <v>5.9364358571065896</v>
      </c>
      <c r="BN2427" s="94">
        <f t="shared" ca="1" si="2321"/>
        <v>0.56310783920741025</v>
      </c>
      <c r="BO2427" s="94">
        <f t="shared" ca="1" si="2322"/>
        <v>0.76095877465685247</v>
      </c>
      <c r="BP2427" s="94">
        <f t="shared" si="2323"/>
        <v>18.029427483384659</v>
      </c>
      <c r="BQ2427" s="94">
        <f t="shared" si="2324"/>
        <v>0.74897605176593829</v>
      </c>
    </row>
    <row r="2428" spans="1:69" x14ac:dyDescent="0.2">
      <c r="A2428" s="139">
        <v>37297</v>
      </c>
      <c r="B2428" s="88">
        <f>W_Zone1*(Zone1!M2388+Zone1!G2388)+W_Zone2*(Zone2!M2388+Zone2!G2388)+W_Zone3*(Zone3!M2388+Zone3!G2388)+W_Zone4*(Zone4!M2388+Zone4!G2388)+W_Zone5*(Zone5!M2388+Zone5!G2388)</f>
        <v>6.0558244433723489</v>
      </c>
      <c r="C2428" s="88">
        <f>Catch_PE!L2388</f>
        <v>0.57719852710316699</v>
      </c>
      <c r="D2428" s="130">
        <v>4.5999999999999996</v>
      </c>
      <c r="E2428" s="90">
        <f t="shared" si="2325"/>
        <v>8.1110204081632649</v>
      </c>
      <c r="F2428" s="91"/>
      <c r="G2428" s="95">
        <f t="shared" si="2269"/>
        <v>0.90826721666011134</v>
      </c>
      <c r="H2428" s="95">
        <f t="shared" si="2270"/>
        <v>5.4786259162691824</v>
      </c>
      <c r="I2428" s="95">
        <f t="shared" si="2271"/>
        <v>0</v>
      </c>
      <c r="J2428" s="96">
        <f t="shared" si="2272"/>
        <v>0.93449814423411726</v>
      </c>
      <c r="K2428" s="96">
        <f t="shared" si="2273"/>
        <v>0</v>
      </c>
      <c r="L2428" s="96">
        <f t="shared" si="2274"/>
        <v>0.91314738358062664</v>
      </c>
      <c r="M2428" s="96">
        <f t="shared" si="2326"/>
        <v>1.1662195812590372</v>
      </c>
      <c r="N2428" s="96">
        <f t="shared" si="2275"/>
        <v>0.9070571133562999</v>
      </c>
      <c r="O2428" s="96">
        <f t="shared" si="2276"/>
        <v>5.710347353294102</v>
      </c>
      <c r="P2428" s="96">
        <f t="shared" si="2277"/>
        <v>0.76764823835057372</v>
      </c>
      <c r="Q2428" s="96">
        <f t="shared" si="2327"/>
        <v>0.92339135598817867</v>
      </c>
      <c r="R2428" s="96">
        <f t="shared" si="2278"/>
        <v>7.5546626386702576</v>
      </c>
      <c r="S2428" s="96">
        <f t="shared" si="2279"/>
        <v>9.9905121423698038</v>
      </c>
      <c r="T2428" s="96">
        <f t="shared" si="2280"/>
        <v>4.0910351482958323</v>
      </c>
      <c r="U2428" s="96">
        <f t="shared" si="2281"/>
        <v>0.39728378228897393</v>
      </c>
      <c r="V2428" s="96">
        <f t="shared" si="2282"/>
        <v>0</v>
      </c>
      <c r="W2428" s="96">
        <f t="shared" si="2283"/>
        <v>0</v>
      </c>
      <c r="X2428" s="96">
        <f t="shared" si="2284"/>
        <v>0</v>
      </c>
      <c r="Y2428" s="96">
        <f t="shared" si="2285"/>
        <v>0</v>
      </c>
      <c r="Z2428" s="96">
        <f t="shared" si="2286"/>
        <v>0</v>
      </c>
      <c r="AA2428" s="96">
        <f t="shared" si="2329"/>
        <v>0</v>
      </c>
      <c r="AB2428" s="95">
        <f t="shared" si="2287"/>
        <v>0.67350087892826815</v>
      </c>
      <c r="AC2428" s="95">
        <f t="shared" si="2288"/>
        <v>0.79663782978771891</v>
      </c>
      <c r="AD2428" s="95">
        <f t="shared" si="2289"/>
        <v>0.78208159513739439</v>
      </c>
      <c r="AE2428" s="95">
        <f t="shared" si="2290"/>
        <v>0.46979941354325094</v>
      </c>
      <c r="AF2428" s="95">
        <f t="shared" si="2291"/>
        <v>0.16512242263517746</v>
      </c>
      <c r="AG2428" s="95">
        <f t="shared" si="2292"/>
        <v>2.6938029769439615E-2</v>
      </c>
      <c r="AH2428" s="95">
        <f t="shared" si="2293"/>
        <v>2.8827479715499087E-4</v>
      </c>
      <c r="AI2428" s="95">
        <f t="shared" si="2294"/>
        <v>0</v>
      </c>
      <c r="AJ2428" s="95">
        <f t="shared" si="2295"/>
        <v>0</v>
      </c>
      <c r="AK2428" s="95">
        <f t="shared" si="2296"/>
        <v>0</v>
      </c>
      <c r="AL2428" s="95">
        <f t="shared" si="2297"/>
        <v>0</v>
      </c>
      <c r="AM2428" s="95">
        <f t="shared" si="2298"/>
        <v>0</v>
      </c>
      <c r="AN2428" s="95">
        <f t="shared" si="2299"/>
        <v>0</v>
      </c>
      <c r="AO2428" s="95">
        <f t="shared" si="2300"/>
        <v>0</v>
      </c>
      <c r="AP2428" s="95">
        <f t="shared" si="2301"/>
        <v>0</v>
      </c>
      <c r="AQ2428" s="95">
        <f t="shared" si="2302"/>
        <v>0</v>
      </c>
      <c r="AR2428" s="95">
        <f t="shared" si="2303"/>
        <v>0</v>
      </c>
      <c r="AS2428" s="95">
        <f t="shared" si="2304"/>
        <v>0</v>
      </c>
      <c r="AT2428" s="95">
        <f t="shared" si="2305"/>
        <v>0</v>
      </c>
      <c r="AU2428" s="95">
        <f t="shared" si="2306"/>
        <v>0</v>
      </c>
      <c r="AV2428" s="95">
        <f t="shared" si="2307"/>
        <v>0.87327566107473897</v>
      </c>
      <c r="AW2428" s="95">
        <f t="shared" si="2328"/>
        <v>7.5897371222020968</v>
      </c>
      <c r="AX2428" s="95">
        <f t="shared" si="2308"/>
        <v>0.77871570994948924</v>
      </c>
      <c r="AY2428" s="95">
        <f t="shared" si="2309"/>
        <v>1.5968922349164467</v>
      </c>
      <c r="AZ2428" s="95">
        <f t="shared" si="2310"/>
        <v>9.1866293571185444</v>
      </c>
      <c r="BD2428" s="94">
        <f t="shared" si="2311"/>
        <v>8.1110204081632649</v>
      </c>
      <c r="BE2428" s="94">
        <f t="shared" si="2312"/>
        <v>2.8479853244290543</v>
      </c>
      <c r="BF2428" s="94">
        <f t="shared" ca="1" si="2313"/>
        <v>2.1084238743764767</v>
      </c>
      <c r="BG2428" s="94">
        <f t="shared" si="2314"/>
        <v>9.1866293571185444</v>
      </c>
      <c r="BH2428" s="94">
        <f t="shared" si="2315"/>
        <v>3.0309452910137695</v>
      </c>
      <c r="BI2428" s="94">
        <f t="shared" ca="1" si="2316"/>
        <v>2.2311814832386263</v>
      </c>
      <c r="BJ2428" s="94">
        <f t="shared" si="2317"/>
        <v>1.1569346110726813</v>
      </c>
      <c r="BK2428" s="94">
        <f t="shared" si="2318"/>
        <v>3.3474349372680123E-2</v>
      </c>
      <c r="BL2428" s="94">
        <f t="shared" ca="1" si="2319"/>
        <v>1.5069430533552508E-2</v>
      </c>
      <c r="BM2428" s="94">
        <f t="shared" ca="1" si="2320"/>
        <v>9.8708214147071125</v>
      </c>
      <c r="BN2428" s="94">
        <f t="shared" ca="1" si="2321"/>
        <v>0.76921009918341099</v>
      </c>
      <c r="BO2428" s="94">
        <f t="shared" ca="1" si="2322"/>
        <v>0.9251854879244571</v>
      </c>
      <c r="BP2428" s="94">
        <f t="shared" si="2323"/>
        <v>6.0558244433723489</v>
      </c>
      <c r="BQ2428" s="94">
        <f t="shared" si="2324"/>
        <v>0.57719852710316699</v>
      </c>
    </row>
    <row r="2429" spans="1:69" x14ac:dyDescent="0.2">
      <c r="A2429" s="139">
        <v>37298</v>
      </c>
      <c r="B2429" s="88">
        <f>W_Zone1*(Zone1!M2389+Zone1!G2389)+W_Zone2*(Zone2!M2389+Zone2!G2389)+W_Zone3*(Zone3!M2389+Zone3!G2389)+W_Zone4*(Zone4!M2389+Zone4!G2389)+W_Zone5*(Zone5!M2389+Zone5!G2389)</f>
        <v>2.07960044905639</v>
      </c>
      <c r="C2429" s="88">
        <f>Catch_PE!L2389</f>
        <v>0.73998628959560553</v>
      </c>
      <c r="D2429" s="130">
        <v>5.33</v>
      </c>
      <c r="E2429" s="90">
        <f t="shared" si="2325"/>
        <v>9.3982040816326542</v>
      </c>
      <c r="F2429" s="91"/>
      <c r="G2429" s="95">
        <f t="shared" si="2269"/>
        <v>0.9070571133562999</v>
      </c>
      <c r="H2429" s="95">
        <f t="shared" si="2270"/>
        <v>1.3396141594607844</v>
      </c>
      <c r="I2429" s="95">
        <f t="shared" si="2271"/>
        <v>0</v>
      </c>
      <c r="J2429" s="96">
        <f t="shared" si="2272"/>
        <v>0.23594208163070104</v>
      </c>
      <c r="K2429" s="96">
        <f t="shared" si="2273"/>
        <v>0</v>
      </c>
      <c r="L2429" s="96">
        <f t="shared" si="2274"/>
        <v>0.90828925784908043</v>
      </c>
      <c r="M2429" s="96">
        <f t="shared" si="2326"/>
        <v>1.1359225485012978</v>
      </c>
      <c r="N2429" s="96">
        <f t="shared" si="2275"/>
        <v>0.90235720578491418</v>
      </c>
      <c r="O2429" s="96">
        <f t="shared" si="2276"/>
        <v>2.2395946263313813</v>
      </c>
      <c r="P2429" s="96">
        <f t="shared" si="2277"/>
        <v>0.77871570994948924</v>
      </c>
      <c r="Q2429" s="96">
        <f t="shared" si="2327"/>
        <v>0.97083221763519301</v>
      </c>
      <c r="R2429" s="96">
        <f t="shared" si="2278"/>
        <v>10.109819696873044</v>
      </c>
      <c r="S2429" s="96">
        <f t="shared" si="2279"/>
        <v>4.6466330404807898</v>
      </c>
      <c r="T2429" s="96">
        <f t="shared" si="2280"/>
        <v>1.5821990507384207</v>
      </c>
      <c r="U2429" s="96">
        <f t="shared" si="2281"/>
        <v>0.15581444856059826</v>
      </c>
      <c r="V2429" s="96">
        <f t="shared" si="2282"/>
        <v>0</v>
      </c>
      <c r="W2429" s="96">
        <f t="shared" si="2283"/>
        <v>0</v>
      </c>
      <c r="X2429" s="96">
        <f t="shared" si="2284"/>
        <v>0</v>
      </c>
      <c r="Y2429" s="96">
        <f t="shared" si="2285"/>
        <v>0</v>
      </c>
      <c r="Z2429" s="96">
        <f t="shared" si="2286"/>
        <v>0</v>
      </c>
      <c r="AA2429" s="96">
        <f t="shared" si="2329"/>
        <v>0</v>
      </c>
      <c r="AB2429" s="95">
        <f t="shared" si="2287"/>
        <v>0.8032660272601212</v>
      </c>
      <c r="AC2429" s="95">
        <f t="shared" si="2288"/>
        <v>0.81294814470322541</v>
      </c>
      <c r="AD2429" s="95">
        <f t="shared" si="2289"/>
        <v>0.53562803956822025</v>
      </c>
      <c r="AE2429" s="95">
        <f t="shared" si="2290"/>
        <v>0.23837902016199861</v>
      </c>
      <c r="AF2429" s="95">
        <f t="shared" si="2291"/>
        <v>6.3943840055136314E-2</v>
      </c>
      <c r="AG2429" s="95">
        <f t="shared" si="2292"/>
        <v>1.0548895361151226E-2</v>
      </c>
      <c r="AH2429" s="95">
        <f t="shared" si="2293"/>
        <v>1.1306119342156156E-4</v>
      </c>
      <c r="AI2429" s="95">
        <f t="shared" si="2294"/>
        <v>0</v>
      </c>
      <c r="AJ2429" s="95">
        <f t="shared" si="2295"/>
        <v>0</v>
      </c>
      <c r="AK2429" s="95">
        <f t="shared" si="2296"/>
        <v>0</v>
      </c>
      <c r="AL2429" s="95">
        <f t="shared" si="2297"/>
        <v>0</v>
      </c>
      <c r="AM2429" s="95">
        <f t="shared" si="2298"/>
        <v>0</v>
      </c>
      <c r="AN2429" s="95">
        <f t="shared" si="2299"/>
        <v>0</v>
      </c>
      <c r="AO2429" s="95">
        <f t="shared" si="2300"/>
        <v>0</v>
      </c>
      <c r="AP2429" s="95">
        <f t="shared" si="2301"/>
        <v>0</v>
      </c>
      <c r="AQ2429" s="95">
        <f t="shared" si="2302"/>
        <v>0</v>
      </c>
      <c r="AR2429" s="95">
        <f t="shared" si="2303"/>
        <v>0</v>
      </c>
      <c r="AS2429" s="95">
        <f t="shared" si="2304"/>
        <v>0</v>
      </c>
      <c r="AT2429" s="95">
        <f t="shared" si="2305"/>
        <v>0</v>
      </c>
      <c r="AU2429" s="95">
        <f t="shared" si="2306"/>
        <v>0</v>
      </c>
      <c r="AV2429" s="95">
        <f t="shared" si="2307"/>
        <v>0.91676870000717359</v>
      </c>
      <c r="AW2429" s="95">
        <f t="shared" si="2328"/>
        <v>9.2019250913041901</v>
      </c>
      <c r="AX2429" s="95">
        <f t="shared" si="2308"/>
        <v>0.80212262295839809</v>
      </c>
      <c r="AY2429" s="95">
        <f t="shared" si="2309"/>
        <v>1.7740982448953142</v>
      </c>
      <c r="AZ2429" s="95">
        <f t="shared" si="2310"/>
        <v>10.976023336199503</v>
      </c>
      <c r="BD2429" s="94">
        <f t="shared" si="2311"/>
        <v>9.3982040816326542</v>
      </c>
      <c r="BE2429" s="94">
        <f t="shared" si="2312"/>
        <v>3.0656490473687059</v>
      </c>
      <c r="BF2429" s="94">
        <f t="shared" ca="1" si="2313"/>
        <v>2.2536505864045555</v>
      </c>
      <c r="BG2429" s="94">
        <f t="shared" si="2314"/>
        <v>10.976023336199503</v>
      </c>
      <c r="BH2429" s="94">
        <f t="shared" si="2315"/>
        <v>3.3130082004425381</v>
      </c>
      <c r="BI2429" s="94">
        <f t="shared" ca="1" si="2316"/>
        <v>2.40696800786418</v>
      </c>
      <c r="BJ2429" s="94">
        <f t="shared" si="2317"/>
        <v>2.4895136000818878</v>
      </c>
      <c r="BK2429" s="94">
        <f t="shared" si="2318"/>
        <v>6.1186550609403534E-2</v>
      </c>
      <c r="BL2429" s="94">
        <f t="shared" ca="1" si="2319"/>
        <v>2.3506231723028116E-2</v>
      </c>
      <c r="BM2429" s="94">
        <f t="shared" ca="1" si="2320"/>
        <v>19.615775392188564</v>
      </c>
      <c r="BN2429" s="94">
        <f t="shared" ca="1" si="2321"/>
        <v>1.1983898930803445</v>
      </c>
      <c r="BO2429" s="94">
        <f t="shared" ca="1" si="2322"/>
        <v>1.2256534511865351</v>
      </c>
      <c r="BP2429" s="94">
        <f t="shared" si="2323"/>
        <v>2.07960044905639</v>
      </c>
      <c r="BQ2429" s="94">
        <f t="shared" si="2324"/>
        <v>0.73998628959560553</v>
      </c>
    </row>
    <row r="2430" spans="1:69" x14ac:dyDescent="0.2">
      <c r="A2430" s="139">
        <v>37299</v>
      </c>
      <c r="B2430" s="88">
        <f>W_Zone1*(Zone1!M2390+Zone1!G2390)+W_Zone2*(Zone2!M2390+Zone2!G2390)+W_Zone3*(Zone3!M2390+Zone3!G2390)+W_Zone4*(Zone4!M2390+Zone4!G2390)+W_Zone5*(Zone5!M2390+Zone5!G2390)</f>
        <v>2.5879686381033906</v>
      </c>
      <c r="C2430" s="88">
        <f>Catch_PE!L2390</f>
        <v>0.85673697159018902</v>
      </c>
      <c r="D2430" s="130">
        <v>5.01</v>
      </c>
      <c r="E2430" s="90">
        <f t="shared" si="2325"/>
        <v>8.8339591836734694</v>
      </c>
      <c r="F2430" s="91"/>
      <c r="G2430" s="95">
        <f t="shared" si="2269"/>
        <v>0.90235720578491418</v>
      </c>
      <c r="H2430" s="95">
        <f t="shared" si="2270"/>
        <v>1.7312316665132017</v>
      </c>
      <c r="I2430" s="95">
        <f t="shared" si="2271"/>
        <v>0</v>
      </c>
      <c r="J2430" s="96">
        <f t="shared" si="2272"/>
        <v>0.31896796405666256</v>
      </c>
      <c r="K2430" s="96">
        <f t="shared" si="2273"/>
        <v>0</v>
      </c>
      <c r="L2430" s="96">
        <f t="shared" si="2274"/>
        <v>0.90402293076949314</v>
      </c>
      <c r="M2430" s="96">
        <f t="shared" si="2326"/>
        <v>1.1098301600094778</v>
      </c>
      <c r="N2430" s="96">
        <f t="shared" si="2275"/>
        <v>0.89822713923401887</v>
      </c>
      <c r="O2430" s="96">
        <f t="shared" si="2276"/>
        <v>2.5220938624660167</v>
      </c>
      <c r="P2430" s="96">
        <f t="shared" si="2277"/>
        <v>0.80212262295839809</v>
      </c>
      <c r="Q2430" s="96">
        <f t="shared" si="2327"/>
        <v>1.0768633133372076</v>
      </c>
      <c r="R2430" s="96">
        <f t="shared" si="2278"/>
        <v>4.7809898778390556</v>
      </c>
      <c r="S2430" s="96">
        <f t="shared" si="2279"/>
        <v>2.2078792597386183</v>
      </c>
      <c r="T2430" s="96">
        <f t="shared" si="2280"/>
        <v>1.4901932200411987</v>
      </c>
      <c r="U2430" s="96">
        <f t="shared" si="2281"/>
        <v>0.17546865838035136</v>
      </c>
      <c r="V2430" s="96">
        <f t="shared" si="2282"/>
        <v>0</v>
      </c>
      <c r="W2430" s="96">
        <f t="shared" si="2283"/>
        <v>0</v>
      </c>
      <c r="X2430" s="96">
        <f t="shared" si="2284"/>
        <v>0</v>
      </c>
      <c r="Y2430" s="96">
        <f t="shared" si="2285"/>
        <v>0</v>
      </c>
      <c r="Z2430" s="96">
        <f t="shared" si="2286"/>
        <v>0</v>
      </c>
      <c r="AA2430" s="96">
        <f t="shared" si="2329"/>
        <v>0</v>
      </c>
      <c r="AB2430" s="95">
        <f t="shared" si="2287"/>
        <v>0.82041241344535132</v>
      </c>
      <c r="AC2430" s="95">
        <f t="shared" si="2288"/>
        <v>0.57038805117934233</v>
      </c>
      <c r="AD2430" s="95">
        <f t="shared" si="2289"/>
        <v>0.31251117413314305</v>
      </c>
      <c r="AE2430" s="95">
        <f t="shared" si="2290"/>
        <v>0.14644091914046575</v>
      </c>
      <c r="AF2430" s="95">
        <f t="shared" si="2291"/>
        <v>5.2222565185061381E-2</v>
      </c>
      <c r="AG2430" s="95">
        <f t="shared" si="2292"/>
        <v>1.1667941637092722E-2</v>
      </c>
      <c r="AH2430" s="95">
        <f t="shared" si="2293"/>
        <v>1.2732256929849021E-4</v>
      </c>
      <c r="AI2430" s="95">
        <f t="shared" si="2294"/>
        <v>0</v>
      </c>
      <c r="AJ2430" s="95">
        <f t="shared" si="2295"/>
        <v>0</v>
      </c>
      <c r="AK2430" s="95">
        <f t="shared" si="2296"/>
        <v>0</v>
      </c>
      <c r="AL2430" s="95">
        <f t="shared" si="2297"/>
        <v>0</v>
      </c>
      <c r="AM2430" s="95">
        <f t="shared" si="2298"/>
        <v>0</v>
      </c>
      <c r="AN2430" s="95">
        <f t="shared" si="2299"/>
        <v>0</v>
      </c>
      <c r="AO2430" s="95">
        <f t="shared" si="2300"/>
        <v>0</v>
      </c>
      <c r="AP2430" s="95">
        <f t="shared" si="2301"/>
        <v>0</v>
      </c>
      <c r="AQ2430" s="95">
        <f t="shared" si="2302"/>
        <v>0</v>
      </c>
      <c r="AR2430" s="95">
        <f t="shared" si="2303"/>
        <v>0</v>
      </c>
      <c r="AS2430" s="95">
        <f t="shared" si="2304"/>
        <v>0</v>
      </c>
      <c r="AT2430" s="95">
        <f t="shared" si="2305"/>
        <v>0</v>
      </c>
      <c r="AU2430" s="95">
        <f t="shared" si="2306"/>
        <v>0</v>
      </c>
      <c r="AV2430" s="95">
        <f t="shared" si="2307"/>
        <v>0.87510516537559857</v>
      </c>
      <c r="AW2430" s="95">
        <f t="shared" si="2328"/>
        <v>7.6539469626902807</v>
      </c>
      <c r="AX2430" s="95">
        <f t="shared" si="2308"/>
        <v>0.77974522878569275</v>
      </c>
      <c r="AY2430" s="95">
        <f t="shared" si="2309"/>
        <v>1.8972757267825591</v>
      </c>
      <c r="AZ2430" s="95">
        <f t="shared" si="2310"/>
        <v>9.5512226894728407</v>
      </c>
      <c r="BD2430" s="94">
        <f t="shared" si="2311"/>
        <v>8.8339591836734694</v>
      </c>
      <c r="BE2430" s="94">
        <f t="shared" si="2312"/>
        <v>2.9721977026559774</v>
      </c>
      <c r="BF2430" s="94">
        <f t="shared" ca="1" si="2313"/>
        <v>2.1925682015971275</v>
      </c>
      <c r="BG2430" s="94">
        <f t="shared" si="2314"/>
        <v>9.5512226894728407</v>
      </c>
      <c r="BH2430" s="94">
        <f t="shared" si="2315"/>
        <v>3.0905052482519491</v>
      </c>
      <c r="BI2430" s="94">
        <f t="shared" ca="1" si="2316"/>
        <v>2.269592115454655</v>
      </c>
      <c r="BJ2430" s="94">
        <f t="shared" si="2317"/>
        <v>0.51446693675160471</v>
      </c>
      <c r="BK2430" s="94">
        <f t="shared" si="2318"/>
        <v>1.3996675344942916E-2</v>
      </c>
      <c r="BL2430" s="94">
        <f t="shared" ca="1" si="2319"/>
        <v>5.9326833059318157E-3</v>
      </c>
      <c r="BM2430" s="94">
        <f t="shared" ca="1" si="2320"/>
        <v>14.936100228906966</v>
      </c>
      <c r="BN2430" s="94">
        <f t="shared" ca="1" si="2321"/>
        <v>1.0025188115380312</v>
      </c>
      <c r="BO2430" s="94">
        <f t="shared" ca="1" si="2322"/>
        <v>1.0941368281570036</v>
      </c>
      <c r="BP2430" s="94">
        <f t="shared" si="2323"/>
        <v>2.5879686381033906</v>
      </c>
      <c r="BQ2430" s="94">
        <f t="shared" si="2324"/>
        <v>0.85673697159018902</v>
      </c>
    </row>
    <row r="2431" spans="1:69" x14ac:dyDescent="0.2">
      <c r="A2431" s="139">
        <v>37300</v>
      </c>
      <c r="B2431" s="88">
        <f>W_Zone1*(Zone1!M2391+Zone1!G2391)+W_Zone2*(Zone2!M2391+Zone2!G2391)+W_Zone3*(Zone3!M2391+Zone3!G2391)+W_Zone4*(Zone4!M2391+Zone4!G2391)+W_Zone5*(Zone5!M2391+Zone5!G2391)</f>
        <v>4.8834650999265357</v>
      </c>
      <c r="C2431" s="88">
        <f>Catch_PE!L2391</f>
        <v>0.86677425805595132</v>
      </c>
      <c r="D2431" s="130">
        <v>4.28</v>
      </c>
      <c r="E2431" s="90">
        <f t="shared" si="2325"/>
        <v>7.5467755102040819</v>
      </c>
      <c r="F2431" s="91"/>
      <c r="G2431" s="95">
        <f t="shared" si="2269"/>
        <v>0.89822713923401887</v>
      </c>
      <c r="H2431" s="95">
        <f t="shared" si="2270"/>
        <v>4.0166908418705844</v>
      </c>
      <c r="I2431" s="95">
        <f t="shared" si="2271"/>
        <v>0</v>
      </c>
      <c r="J2431" s="96">
        <f t="shared" si="2272"/>
        <v>0.76151684524180241</v>
      </c>
      <c r="K2431" s="96">
        <f t="shared" si="2273"/>
        <v>0</v>
      </c>
      <c r="L2431" s="96">
        <f t="shared" si="2274"/>
        <v>0.90220395753001459</v>
      </c>
      <c r="M2431" s="96">
        <f t="shared" si="2326"/>
        <v>1.0988500458897044</v>
      </c>
      <c r="N2431" s="96">
        <f t="shared" si="2275"/>
        <v>0.89646550670735115</v>
      </c>
      <c r="O2431" s="96">
        <f t="shared" si="2276"/>
        <v>4.3540240425184864</v>
      </c>
      <c r="P2431" s="96">
        <f t="shared" si="2277"/>
        <v>0.77974522878569275</v>
      </c>
      <c r="Q2431" s="96">
        <f t="shared" si="2327"/>
        <v>0.97533193439726118</v>
      </c>
      <c r="R2431" s="96">
        <f t="shared" si="2278"/>
        <v>2.4398265749597297</v>
      </c>
      <c r="S2431" s="96">
        <f t="shared" si="2279"/>
        <v>2.5703380605869812</v>
      </c>
      <c r="T2431" s="96">
        <f t="shared" si="2280"/>
        <v>2.4790773143928906</v>
      </c>
      <c r="U2431" s="96">
        <f t="shared" si="2281"/>
        <v>0.30292082648720492</v>
      </c>
      <c r="V2431" s="96">
        <f t="shared" si="2282"/>
        <v>0</v>
      </c>
      <c r="W2431" s="96">
        <f t="shared" si="2283"/>
        <v>0</v>
      </c>
      <c r="X2431" s="96">
        <f t="shared" si="2284"/>
        <v>0</v>
      </c>
      <c r="Y2431" s="96">
        <f t="shared" si="2285"/>
        <v>0</v>
      </c>
      <c r="Z2431" s="96">
        <f t="shared" si="2286"/>
        <v>0</v>
      </c>
      <c r="AA2431" s="96">
        <f t="shared" si="2329"/>
        <v>0</v>
      </c>
      <c r="AB2431" s="95">
        <f t="shared" si="2287"/>
        <v>0.58327401313607075</v>
      </c>
      <c r="AC2431" s="95">
        <f t="shared" si="2288"/>
        <v>0.37251922083013095</v>
      </c>
      <c r="AD2431" s="95">
        <f t="shared" si="2289"/>
        <v>0.27441917780782904</v>
      </c>
      <c r="AE2431" s="95">
        <f t="shared" si="2290"/>
        <v>0.19464163654502478</v>
      </c>
      <c r="AF2431" s="95">
        <f t="shared" si="2291"/>
        <v>8.3611402209122429E-2</v>
      </c>
      <c r="AG2431" s="95">
        <f t="shared" si="2292"/>
        <v>2.0075123881886953E-2</v>
      </c>
      <c r="AH2431" s="95">
        <f t="shared" si="2293"/>
        <v>2.1980368618748113E-4</v>
      </c>
      <c r="AI2431" s="95">
        <f t="shared" si="2294"/>
        <v>0</v>
      </c>
      <c r="AJ2431" s="95">
        <f t="shared" si="2295"/>
        <v>0</v>
      </c>
      <c r="AK2431" s="95">
        <f t="shared" si="2296"/>
        <v>0</v>
      </c>
      <c r="AL2431" s="95">
        <f t="shared" si="2297"/>
        <v>0</v>
      </c>
      <c r="AM2431" s="95">
        <f t="shared" si="2298"/>
        <v>0</v>
      </c>
      <c r="AN2431" s="95">
        <f t="shared" si="2299"/>
        <v>0</v>
      </c>
      <c r="AO2431" s="95">
        <f t="shared" si="2300"/>
        <v>0</v>
      </c>
      <c r="AP2431" s="95">
        <f t="shared" si="2301"/>
        <v>0</v>
      </c>
      <c r="AQ2431" s="95">
        <f t="shared" si="2302"/>
        <v>0</v>
      </c>
      <c r="AR2431" s="95">
        <f t="shared" si="2303"/>
        <v>0</v>
      </c>
      <c r="AS2431" s="95">
        <f t="shared" si="2304"/>
        <v>0</v>
      </c>
      <c r="AT2431" s="95">
        <f t="shared" si="2305"/>
        <v>0</v>
      </c>
      <c r="AU2431" s="95">
        <f t="shared" si="2306"/>
        <v>0</v>
      </c>
      <c r="AV2431" s="95">
        <f t="shared" si="2307"/>
        <v>0.82229442601481628</v>
      </c>
      <c r="AW2431" s="95">
        <f t="shared" si="2328"/>
        <v>5.9291731409088637</v>
      </c>
      <c r="AX2431" s="95">
        <f t="shared" si="2308"/>
        <v>0.74842331382867844</v>
      </c>
      <c r="AY2431" s="95">
        <f t="shared" si="2309"/>
        <v>1.5586059475333318</v>
      </c>
      <c r="AZ2431" s="95">
        <f t="shared" si="2310"/>
        <v>7.4877790884421955</v>
      </c>
      <c r="BD2431" s="94">
        <f t="shared" si="2311"/>
        <v>7.5467755102040819</v>
      </c>
      <c r="BE2431" s="94">
        <f t="shared" si="2312"/>
        <v>2.7471395141499606</v>
      </c>
      <c r="BF2431" s="94">
        <f t="shared" ca="1" si="2313"/>
        <v>2.0374478143177566</v>
      </c>
      <c r="BG2431" s="94">
        <f t="shared" si="2314"/>
        <v>7.4877790884421955</v>
      </c>
      <c r="BH2431" s="94">
        <f t="shared" si="2315"/>
        <v>2.7363806548874363</v>
      </c>
      <c r="BI2431" s="94">
        <f t="shared" ca="1" si="2316"/>
        <v>2.0297272552807217</v>
      </c>
      <c r="BJ2431" s="94">
        <f t="shared" si="2317"/>
        <v>3.4805777807063775E-3</v>
      </c>
      <c r="BK2431" s="94">
        <f t="shared" si="2318"/>
        <v>1.157530526308047E-4</v>
      </c>
      <c r="BL2431" s="94">
        <f t="shared" ca="1" si="2319"/>
        <v>5.9607031844340262E-5</v>
      </c>
      <c r="BM2431" s="94">
        <f t="shared" ca="1" si="2320"/>
        <v>6.6437198924084502</v>
      </c>
      <c r="BN2431" s="94">
        <f t="shared" ca="1" si="2321"/>
        <v>0.60248710009425566</v>
      </c>
      <c r="BO2431" s="94">
        <f t="shared" ca="1" si="2322"/>
        <v>0.79368422374540826</v>
      </c>
      <c r="BP2431" s="94">
        <f t="shared" si="2323"/>
        <v>4.8834650999265357</v>
      </c>
      <c r="BQ2431" s="94">
        <f t="shared" si="2324"/>
        <v>0.86677425805595132</v>
      </c>
    </row>
    <row r="2432" spans="1:69" x14ac:dyDescent="0.2">
      <c r="A2432" s="139">
        <v>37301</v>
      </c>
      <c r="B2432" s="88">
        <f>W_Zone1*(Zone1!M2392+Zone1!G2392)+W_Zone2*(Zone2!M2392+Zone2!G2392)+W_Zone3*(Zone3!M2392+Zone3!G2392)+W_Zone4*(Zone4!M2392+Zone4!G2392)+W_Zone5*(Zone5!M2392+Zone5!G2392)</f>
        <v>3.6027609206078588</v>
      </c>
      <c r="C2432" s="88">
        <f>Catch_PE!L2392</f>
        <v>0.58507512370002202</v>
      </c>
      <c r="D2432" s="130">
        <v>3.58</v>
      </c>
      <c r="E2432" s="90">
        <f t="shared" si="2325"/>
        <v>6.3124897959183679</v>
      </c>
      <c r="F2432" s="91"/>
      <c r="G2432" s="95">
        <f t="shared" si="2269"/>
        <v>0.89646550670735115</v>
      </c>
      <c r="H2432" s="95">
        <f t="shared" si="2270"/>
        <v>3.0176857969078368</v>
      </c>
      <c r="I2432" s="95">
        <f t="shared" si="2271"/>
        <v>0</v>
      </c>
      <c r="J2432" s="96">
        <f t="shared" si="2272"/>
        <v>0.58421948976865423</v>
      </c>
      <c r="K2432" s="96">
        <f t="shared" si="2273"/>
        <v>0</v>
      </c>
      <c r="L2432" s="96">
        <f t="shared" si="2274"/>
        <v>0.89951643692682848</v>
      </c>
      <c r="M2432" s="96">
        <f t="shared" si="2326"/>
        <v>1.0827837248028014</v>
      </c>
      <c r="N2432" s="96">
        <f t="shared" si="2275"/>
        <v>0.89386188817415468</v>
      </c>
      <c r="O2432" s="96">
        <f t="shared" si="2276"/>
        <v>3.516250031941984</v>
      </c>
      <c r="P2432" s="96">
        <f t="shared" si="2277"/>
        <v>0.74842331382867844</v>
      </c>
      <c r="Q2432" s="96">
        <f t="shared" si="2327"/>
        <v>0.84495480420522973</v>
      </c>
      <c r="R2432" s="96">
        <f t="shared" si="2278"/>
        <v>2.7576555275073829</v>
      </c>
      <c r="S2432" s="96">
        <f t="shared" si="2279"/>
        <v>3.3513874562253125</v>
      </c>
      <c r="T2432" s="96">
        <f t="shared" si="2280"/>
        <v>2.1632835463955273</v>
      </c>
      <c r="U2432" s="96">
        <f t="shared" si="2281"/>
        <v>0.24463470008663923</v>
      </c>
      <c r="V2432" s="96">
        <f t="shared" si="2282"/>
        <v>0</v>
      </c>
      <c r="W2432" s="96">
        <f t="shared" si="2283"/>
        <v>0</v>
      </c>
      <c r="X2432" s="96">
        <f t="shared" si="2284"/>
        <v>0</v>
      </c>
      <c r="Y2432" s="96">
        <f t="shared" si="2285"/>
        <v>0</v>
      </c>
      <c r="Z2432" s="96">
        <f t="shared" si="2286"/>
        <v>0</v>
      </c>
      <c r="AA2432" s="96">
        <f t="shared" si="2329"/>
        <v>0</v>
      </c>
      <c r="AB2432" s="95">
        <f t="shared" si="2287"/>
        <v>0.38292574677015329</v>
      </c>
      <c r="AC2432" s="95">
        <f t="shared" si="2288"/>
        <v>0.32288085235407471</v>
      </c>
      <c r="AD2432" s="95">
        <f t="shared" si="2289"/>
        <v>0.29799512098437603</v>
      </c>
      <c r="AE2432" s="95">
        <f t="shared" si="2290"/>
        <v>0.19862708869324058</v>
      </c>
      <c r="AF2432" s="95">
        <f t="shared" si="2291"/>
        <v>7.8175674789293256E-2</v>
      </c>
      <c r="AG2432" s="95">
        <f t="shared" si="2292"/>
        <v>1.6329374124386023E-2</v>
      </c>
      <c r="AH2432" s="95">
        <f t="shared" si="2293"/>
        <v>1.7751043885615264E-4</v>
      </c>
      <c r="AI2432" s="95">
        <f t="shared" si="2294"/>
        <v>0</v>
      </c>
      <c r="AJ2432" s="95">
        <f t="shared" si="2295"/>
        <v>0</v>
      </c>
      <c r="AK2432" s="95">
        <f t="shared" si="2296"/>
        <v>0</v>
      </c>
      <c r="AL2432" s="95">
        <f t="shared" si="2297"/>
        <v>0</v>
      </c>
      <c r="AM2432" s="95">
        <f t="shared" si="2298"/>
        <v>0</v>
      </c>
      <c r="AN2432" s="95">
        <f t="shared" si="2299"/>
        <v>0</v>
      </c>
      <c r="AO2432" s="95">
        <f t="shared" si="2300"/>
        <v>0</v>
      </c>
      <c r="AP2432" s="95">
        <f t="shared" si="2301"/>
        <v>0</v>
      </c>
      <c r="AQ2432" s="95">
        <f t="shared" si="2302"/>
        <v>0</v>
      </c>
      <c r="AR2432" s="95">
        <f t="shared" si="2303"/>
        <v>0</v>
      </c>
      <c r="AS2432" s="95">
        <f t="shared" si="2304"/>
        <v>0</v>
      </c>
      <c r="AT2432" s="95">
        <f t="shared" si="2305"/>
        <v>0</v>
      </c>
      <c r="AU2432" s="95">
        <f t="shared" si="2306"/>
        <v>0</v>
      </c>
      <c r="AV2432" s="95">
        <f t="shared" si="2307"/>
        <v>0.79330795889675743</v>
      </c>
      <c r="AW2432" s="95">
        <f t="shared" si="2328"/>
        <v>5.095838114820646</v>
      </c>
      <c r="AX2432" s="95">
        <f t="shared" si="2308"/>
        <v>0.72981930371395221</v>
      </c>
      <c r="AY2432" s="95">
        <f t="shared" si="2309"/>
        <v>1.227880550975383</v>
      </c>
      <c r="AZ2432" s="95">
        <f t="shared" si="2310"/>
        <v>6.3237186657960294</v>
      </c>
      <c r="BD2432" s="94">
        <f t="shared" si="2311"/>
        <v>6.3124897959183679</v>
      </c>
      <c r="BE2432" s="94">
        <f t="shared" si="2312"/>
        <v>2.5124668745912588</v>
      </c>
      <c r="BF2432" s="94">
        <f t="shared" ca="1" si="2313"/>
        <v>1.862019194208713</v>
      </c>
      <c r="BG2432" s="94">
        <f t="shared" si="2314"/>
        <v>6.3237186657960294</v>
      </c>
      <c r="BH2432" s="94">
        <f t="shared" si="2315"/>
        <v>2.5147005121477246</v>
      </c>
      <c r="BI2432" s="94">
        <f t="shared" ca="1" si="2316"/>
        <v>1.8637621759966174</v>
      </c>
      <c r="BJ2432" s="94">
        <f t="shared" si="2317"/>
        <v>1.260875187294532E-4</v>
      </c>
      <c r="BK2432" s="94">
        <f t="shared" si="2318"/>
        <v>4.9891367336543884E-6</v>
      </c>
      <c r="BL2432" s="94">
        <f t="shared" ca="1" si="2319"/>
        <v>3.0379855129665607E-6</v>
      </c>
      <c r="BM2432" s="94">
        <f t="shared" ca="1" si="2320"/>
        <v>1.8043359537795363</v>
      </c>
      <c r="BN2432" s="94">
        <f t="shared" ca="1" si="2321"/>
        <v>0.29325234263105249</v>
      </c>
      <c r="BO2432" s="94">
        <f t="shared" ca="1" si="2322"/>
        <v>0.51188436906061185</v>
      </c>
      <c r="BP2432" s="94">
        <f t="shared" si="2323"/>
        <v>3.6027609206078588</v>
      </c>
      <c r="BQ2432" s="94">
        <f t="shared" si="2324"/>
        <v>0.58507512370002202</v>
      </c>
    </row>
    <row r="2433" spans="1:69" x14ac:dyDescent="0.2">
      <c r="A2433" s="139">
        <v>37302</v>
      </c>
      <c r="B2433" s="88">
        <f>W_Zone1*(Zone1!M2393+Zone1!G2393)+W_Zone2*(Zone2!M2393+Zone2!G2393)+W_Zone3*(Zone3!M2393+Zone3!G2393)+W_Zone4*(Zone4!M2393+Zone4!G2393)+W_Zone5*(Zone5!M2393+Zone5!G2393)</f>
        <v>6.8851279160824119E-2</v>
      </c>
      <c r="C2433" s="88">
        <f>Catch_PE!L2393</f>
        <v>0.43250843517436377</v>
      </c>
      <c r="D2433" s="130">
        <v>3</v>
      </c>
      <c r="E2433" s="90">
        <f t="shared" si="2325"/>
        <v>5.2897959183673482</v>
      </c>
      <c r="F2433" s="91"/>
      <c r="G2433" s="95">
        <f t="shared" si="2269"/>
        <v>0.89386188817415468</v>
      </c>
      <c r="H2433" s="95">
        <f t="shared" si="2270"/>
        <v>0</v>
      </c>
      <c r="I2433" s="95">
        <f t="shared" si="2271"/>
        <v>0.36365715601353965</v>
      </c>
      <c r="J2433" s="96">
        <f t="shared" si="2272"/>
        <v>0</v>
      </c>
      <c r="K2433" s="96">
        <f t="shared" si="2273"/>
        <v>0.35948755644443364</v>
      </c>
      <c r="L2433" s="96">
        <f t="shared" si="2274"/>
        <v>0.89198456044255725</v>
      </c>
      <c r="M2433" s="96">
        <f t="shared" si="2326"/>
        <v>1.0387410462356943</v>
      </c>
      <c r="N2433" s="96">
        <f t="shared" si="2275"/>
        <v>0.88656001281333163</v>
      </c>
      <c r="O2433" s="96">
        <f t="shared" si="2276"/>
        <v>1.0387410462356943</v>
      </c>
      <c r="P2433" s="96">
        <f t="shared" si="2277"/>
        <v>0.72981930371395221</v>
      </c>
      <c r="Q2433" s="96">
        <f t="shared" si="2327"/>
        <v>0.77369825086538813</v>
      </c>
      <c r="R2433" s="96">
        <f t="shared" si="2278"/>
        <v>3.4067232087456354</v>
      </c>
      <c r="S2433" s="96">
        <f t="shared" si="2279"/>
        <v>2.4209740806686506</v>
      </c>
      <c r="T2433" s="96">
        <f t="shared" si="2280"/>
        <v>0.79420742685550094</v>
      </c>
      <c r="U2433" s="96">
        <f t="shared" si="2281"/>
        <v>7.2267928049817257E-2</v>
      </c>
      <c r="V2433" s="96">
        <f t="shared" si="2282"/>
        <v>0</v>
      </c>
      <c r="W2433" s="96">
        <f t="shared" si="2283"/>
        <v>0</v>
      </c>
      <c r="X2433" s="96">
        <f t="shared" si="2284"/>
        <v>0</v>
      </c>
      <c r="Y2433" s="96">
        <f t="shared" si="2285"/>
        <v>0</v>
      </c>
      <c r="Z2433" s="96">
        <f t="shared" si="2286"/>
        <v>0</v>
      </c>
      <c r="AA2433" s="96">
        <f t="shared" si="2329"/>
        <v>0</v>
      </c>
      <c r="AB2433" s="95">
        <f t="shared" si="2287"/>
        <v>0.32595506082742598</v>
      </c>
      <c r="AC2433" s="95">
        <f t="shared" si="2288"/>
        <v>0.31231126177732732</v>
      </c>
      <c r="AD2433" s="95">
        <f t="shared" si="2289"/>
        <v>0.22915890684706625</v>
      </c>
      <c r="AE2433" s="95">
        <f t="shared" si="2290"/>
        <v>0.11215264270304733</v>
      </c>
      <c r="AF2433" s="95">
        <f t="shared" si="2291"/>
        <v>3.3492950800728935E-2</v>
      </c>
      <c r="AG2433" s="95">
        <f t="shared" si="2292"/>
        <v>4.9364644095270483E-3</v>
      </c>
      <c r="AH2433" s="95">
        <f t="shared" si="2293"/>
        <v>5.2438642673360244E-5</v>
      </c>
      <c r="AI2433" s="95">
        <f t="shared" si="2294"/>
        <v>0</v>
      </c>
      <c r="AJ2433" s="95">
        <f t="shared" si="2295"/>
        <v>0</v>
      </c>
      <c r="AK2433" s="95">
        <f t="shared" si="2296"/>
        <v>0</v>
      </c>
      <c r="AL2433" s="95">
        <f t="shared" si="2297"/>
        <v>0</v>
      </c>
      <c r="AM2433" s="95">
        <f t="shared" si="2298"/>
        <v>0</v>
      </c>
      <c r="AN2433" s="95">
        <f t="shared" si="2299"/>
        <v>0</v>
      </c>
      <c r="AO2433" s="95">
        <f t="shared" si="2300"/>
        <v>0</v>
      </c>
      <c r="AP2433" s="95">
        <f t="shared" si="2301"/>
        <v>0</v>
      </c>
      <c r="AQ2433" s="95">
        <f t="shared" si="2302"/>
        <v>0</v>
      </c>
      <c r="AR2433" s="95">
        <f t="shared" si="2303"/>
        <v>0</v>
      </c>
      <c r="AS2433" s="95">
        <f t="shared" si="2304"/>
        <v>0</v>
      </c>
      <c r="AT2433" s="95">
        <f t="shared" si="2305"/>
        <v>0</v>
      </c>
      <c r="AU2433" s="95">
        <f t="shared" si="2306"/>
        <v>0</v>
      </c>
      <c r="AV2433" s="95">
        <f t="shared" si="2307"/>
        <v>0.78190285318859731</v>
      </c>
      <c r="AW2433" s="95">
        <f t="shared" si="2328"/>
        <v>4.7897934208387554</v>
      </c>
      <c r="AX2433" s="95">
        <f t="shared" si="2308"/>
        <v>0.72222718531208674</v>
      </c>
      <c r="AY2433" s="95">
        <f t="shared" si="2309"/>
        <v>1.0996533116928142</v>
      </c>
      <c r="AZ2433" s="95">
        <f t="shared" si="2310"/>
        <v>5.8894467325315691</v>
      </c>
      <c r="BD2433" s="94">
        <f t="shared" si="2311"/>
        <v>5.2897959183673482</v>
      </c>
      <c r="BE2433" s="94">
        <f t="shared" si="2312"/>
        <v>2.299955633999784</v>
      </c>
      <c r="BF2433" s="94">
        <f t="shared" ca="1" si="2313"/>
        <v>1.6889931357749395</v>
      </c>
      <c r="BG2433" s="94">
        <f t="shared" si="2314"/>
        <v>5.8894467325315691</v>
      </c>
      <c r="BH2433" s="94">
        <f t="shared" si="2315"/>
        <v>2.4268182322810188</v>
      </c>
      <c r="BI2433" s="94">
        <f t="shared" ca="1" si="2316"/>
        <v>1.7940364722549043</v>
      </c>
      <c r="BJ2433" s="94">
        <f t="shared" si="2317"/>
        <v>0.35958109892781304</v>
      </c>
      <c r="BK2433" s="94">
        <f t="shared" si="2318"/>
        <v>1.6094118842665959E-2</v>
      </c>
      <c r="BL2433" s="94">
        <f t="shared" ca="1" si="2319"/>
        <v>1.1034102538843099E-2</v>
      </c>
      <c r="BM2433" s="94">
        <f t="shared" ca="1" si="2320"/>
        <v>0.10275990067317926</v>
      </c>
      <c r="BN2433" s="94">
        <f t="shared" ca="1" si="2321"/>
        <v>0.10825188692228506</v>
      </c>
      <c r="BO2433" s="94">
        <f t="shared" ca="1" si="2322"/>
        <v>0.29423561013712257</v>
      </c>
      <c r="BP2433" s="94">
        <f t="shared" si="2323"/>
        <v>6.8851279160824119E-2</v>
      </c>
      <c r="BQ2433" s="94">
        <f t="shared" si="2324"/>
        <v>0.43250843517436377</v>
      </c>
    </row>
    <row r="2434" spans="1:69" x14ac:dyDescent="0.2">
      <c r="A2434" s="139">
        <v>37303</v>
      </c>
      <c r="B2434" s="88">
        <f>W_Zone1*(Zone1!M2394+Zone1!G2394)+W_Zone2*(Zone2!M2394+Zone2!G2394)+W_Zone3*(Zone3!M2394+Zone3!G2394)+W_Zone4*(Zone4!M2394+Zone4!G2394)+W_Zone5*(Zone5!M2394+Zone5!G2394)</f>
        <v>1.3103778243430933E-2</v>
      </c>
      <c r="C2434" s="88">
        <f>Catch_PE!L2394</f>
        <v>0.38798728318889525</v>
      </c>
      <c r="D2434" s="130">
        <v>2.54</v>
      </c>
      <c r="E2434" s="90">
        <f t="shared" si="2325"/>
        <v>4.478693877551021</v>
      </c>
      <c r="F2434" s="91"/>
      <c r="G2434" s="95">
        <f t="shared" si="2269"/>
        <v>0.88656001281333163</v>
      </c>
      <c r="H2434" s="95">
        <f t="shared" si="2270"/>
        <v>0</v>
      </c>
      <c r="I2434" s="95">
        <f t="shared" si="2271"/>
        <v>0.3748835049454643</v>
      </c>
      <c r="J2434" s="96">
        <f t="shared" si="2272"/>
        <v>0</v>
      </c>
      <c r="K2434" s="96">
        <f t="shared" si="2273"/>
        <v>0.36997662873103715</v>
      </c>
      <c r="L2434" s="96">
        <f t="shared" si="2274"/>
        <v>0.88462790870372232</v>
      </c>
      <c r="M2434" s="96">
        <f t="shared" si="2326"/>
        <v>0.99709768393636666</v>
      </c>
      <c r="N2434" s="96">
        <f t="shared" si="2275"/>
        <v>0.87942083240967928</v>
      </c>
      <c r="O2434" s="96">
        <f t="shared" si="2276"/>
        <v>0.99709768393636666</v>
      </c>
      <c r="P2434" s="96">
        <f t="shared" si="2277"/>
        <v>0.72222718531208674</v>
      </c>
      <c r="Q2434" s="96">
        <f t="shared" si="2327"/>
        <v>0.74589262635366416</v>
      </c>
      <c r="R2434" s="96">
        <f t="shared" si="2278"/>
        <v>2.4740914104178113</v>
      </c>
      <c r="S2434" s="96">
        <f t="shared" si="2279"/>
        <v>1.0415670896195686</v>
      </c>
      <c r="T2434" s="96">
        <f t="shared" si="2280"/>
        <v>0.59980816052801611</v>
      </c>
      <c r="U2434" s="96">
        <f t="shared" si="2281"/>
        <v>6.9370690551302711E-2</v>
      </c>
      <c r="V2434" s="96">
        <f t="shared" si="2282"/>
        <v>0</v>
      </c>
      <c r="W2434" s="96">
        <f t="shared" si="2283"/>
        <v>0</v>
      </c>
      <c r="X2434" s="96">
        <f t="shared" si="2284"/>
        <v>0</v>
      </c>
      <c r="Y2434" s="96">
        <f t="shared" si="2285"/>
        <v>0</v>
      </c>
      <c r="Z2434" s="96">
        <f t="shared" si="2286"/>
        <v>0</v>
      </c>
      <c r="AA2434" s="96">
        <f t="shared" si="2329"/>
        <v>0</v>
      </c>
      <c r="AB2434" s="95">
        <f t="shared" si="2287"/>
        <v>0.31526222454116959</v>
      </c>
      <c r="AC2434" s="95">
        <f t="shared" si="2288"/>
        <v>0.24290111033395889</v>
      </c>
      <c r="AD2434" s="95">
        <f t="shared" si="2289"/>
        <v>0.14146043339628059</v>
      </c>
      <c r="AE2434" s="95">
        <f t="shared" si="2290"/>
        <v>6.6107774424727039E-2</v>
      </c>
      <c r="AF2434" s="95">
        <f t="shared" si="2291"/>
        <v>2.141194943446615E-2</v>
      </c>
      <c r="AG2434" s="95">
        <f t="shared" si="2292"/>
        <v>4.6206050777167235E-3</v>
      </c>
      <c r="AH2434" s="95">
        <f t="shared" si="2293"/>
        <v>5.0336365687921629E-5</v>
      </c>
      <c r="AI2434" s="95">
        <f t="shared" si="2294"/>
        <v>0</v>
      </c>
      <c r="AJ2434" s="95">
        <f t="shared" si="2295"/>
        <v>0</v>
      </c>
      <c r="AK2434" s="95">
        <f t="shared" si="2296"/>
        <v>0</v>
      </c>
      <c r="AL2434" s="95">
        <f t="shared" si="2297"/>
        <v>0</v>
      </c>
      <c r="AM2434" s="95">
        <f t="shared" si="2298"/>
        <v>0</v>
      </c>
      <c r="AN2434" s="95">
        <f t="shared" si="2299"/>
        <v>0</v>
      </c>
      <c r="AO2434" s="95">
        <f t="shared" si="2300"/>
        <v>0</v>
      </c>
      <c r="AP2434" s="95">
        <f t="shared" si="2301"/>
        <v>0</v>
      </c>
      <c r="AQ2434" s="95">
        <f t="shared" si="2302"/>
        <v>0</v>
      </c>
      <c r="AR2434" s="95">
        <f t="shared" si="2303"/>
        <v>0</v>
      </c>
      <c r="AS2434" s="95">
        <f t="shared" si="2304"/>
        <v>0</v>
      </c>
      <c r="AT2434" s="95">
        <f t="shared" si="2305"/>
        <v>0</v>
      </c>
      <c r="AU2434" s="95">
        <f t="shared" si="2306"/>
        <v>0</v>
      </c>
      <c r="AV2434" s="95">
        <f t="shared" si="2307"/>
        <v>0.76234471879694243</v>
      </c>
      <c r="AW2434" s="95">
        <f t="shared" si="2328"/>
        <v>4.2933378292087676</v>
      </c>
      <c r="AX2434" s="95">
        <f t="shared" si="2308"/>
        <v>0.70885435295718646</v>
      </c>
      <c r="AY2434" s="95">
        <f t="shared" si="2309"/>
        <v>1.0611548508948339</v>
      </c>
      <c r="AZ2434" s="95">
        <f t="shared" si="2310"/>
        <v>5.3544926801036015</v>
      </c>
      <c r="BD2434" s="94">
        <f t="shared" si="2311"/>
        <v>4.478693877551021</v>
      </c>
      <c r="BE2434" s="94">
        <f t="shared" si="2312"/>
        <v>2.1162924839329325</v>
      </c>
      <c r="BF2434" s="94">
        <f t="shared" ca="1" si="2313"/>
        <v>1.526691912153344</v>
      </c>
      <c r="BG2434" s="94">
        <f t="shared" si="2314"/>
        <v>5.3544926801036015</v>
      </c>
      <c r="BH2434" s="94">
        <f t="shared" si="2315"/>
        <v>2.3139776749362992</v>
      </c>
      <c r="BI2434" s="94">
        <f t="shared" ca="1" si="2316"/>
        <v>1.7008721416689643</v>
      </c>
      <c r="BJ2434" s="94">
        <f t="shared" si="2317"/>
        <v>0.7670235425525338</v>
      </c>
      <c r="BK2434" s="94">
        <f t="shared" si="2318"/>
        <v>3.9079434742037608E-2</v>
      </c>
      <c r="BL2434" s="94">
        <f t="shared" ca="1" si="2319"/>
        <v>3.0338752354114162E-2</v>
      </c>
      <c r="BM2434" s="94">
        <f t="shared" ca="1" si="2320"/>
        <v>0.2406296772793001</v>
      </c>
      <c r="BN2434" s="94">
        <f t="shared" ca="1" si="2321"/>
        <v>2.1127609435621638E-2</v>
      </c>
      <c r="BO2434" s="94">
        <f t="shared" ca="1" si="2322"/>
        <v>0.14450160448795157</v>
      </c>
      <c r="BP2434" s="94">
        <f t="shared" si="2323"/>
        <v>1.3103778243430933E-2</v>
      </c>
      <c r="BQ2434" s="94">
        <f t="shared" si="2324"/>
        <v>0.38798728318889525</v>
      </c>
    </row>
    <row r="2435" spans="1:69" x14ac:dyDescent="0.2">
      <c r="A2435" s="139">
        <v>37304</v>
      </c>
      <c r="B2435" s="88">
        <f>W_Zone1*(Zone1!M2395+Zone1!G2395)+W_Zone2*(Zone2!M2395+Zone2!G2395)+W_Zone3*(Zone3!M2395+Zone3!G2395)+W_Zone4*(Zone4!M2395+Zone4!G2395)+W_Zone5*(Zone5!M2395+Zone5!G2395)</f>
        <v>6.8257077335267841E-2</v>
      </c>
      <c r="C2435" s="88">
        <f>Catch_PE!L2395</f>
        <v>0.44903561529434094</v>
      </c>
      <c r="D2435" s="130">
        <v>2.15</v>
      </c>
      <c r="E2435" s="90">
        <f t="shared" si="2325"/>
        <v>3.791020408163265</v>
      </c>
      <c r="F2435" s="91"/>
      <c r="G2435" s="95">
        <f t="shared" si="2269"/>
        <v>0.87942083240967928</v>
      </c>
      <c r="H2435" s="95">
        <f t="shared" si="2270"/>
        <v>0</v>
      </c>
      <c r="I2435" s="95">
        <f t="shared" si="2271"/>
        <v>0.38077853795907313</v>
      </c>
      <c r="J2435" s="96">
        <f t="shared" si="2272"/>
        <v>0</v>
      </c>
      <c r="K2435" s="96">
        <f t="shared" si="2273"/>
        <v>0.37515182508771283</v>
      </c>
      <c r="L2435" s="96">
        <f t="shared" si="2274"/>
        <v>0.87746170221957653</v>
      </c>
      <c r="M2435" s="96">
        <f t="shared" si="2326"/>
        <v>0.95780880014608949</v>
      </c>
      <c r="N2435" s="96">
        <f t="shared" si="2275"/>
        <v>0.87245980162566761</v>
      </c>
      <c r="O2435" s="96">
        <f t="shared" si="2276"/>
        <v>0.95780880014608949</v>
      </c>
      <c r="P2435" s="96">
        <f t="shared" si="2277"/>
        <v>0.70885435295718646</v>
      </c>
      <c r="Q2435" s="96">
        <f t="shared" si="2327"/>
        <v>0.69866251086876208</v>
      </c>
      <c r="R2435" s="96">
        <f t="shared" si="2278"/>
        <v>1.0925914242395804</v>
      </c>
      <c r="S2435" s="96">
        <f t="shared" si="2279"/>
        <v>0.83742105003073919</v>
      </c>
      <c r="T2435" s="96">
        <f t="shared" si="2280"/>
        <v>0.57612412628687215</v>
      </c>
      <c r="U2435" s="96">
        <f t="shared" si="2281"/>
        <v>6.6637260273176277E-2</v>
      </c>
      <c r="V2435" s="96">
        <f t="shared" si="2282"/>
        <v>0</v>
      </c>
      <c r="W2435" s="96">
        <f t="shared" si="2283"/>
        <v>0</v>
      </c>
      <c r="X2435" s="96">
        <f t="shared" si="2284"/>
        <v>0</v>
      </c>
      <c r="Y2435" s="96">
        <f t="shared" si="2285"/>
        <v>0</v>
      </c>
      <c r="Z2435" s="96">
        <f t="shared" si="2286"/>
        <v>0</v>
      </c>
      <c r="AA2435" s="96">
        <f t="shared" si="2329"/>
        <v>0</v>
      </c>
      <c r="AB2435" s="95">
        <f t="shared" si="2287"/>
        <v>0.24573579559062622</v>
      </c>
      <c r="AC2435" s="95">
        <f t="shared" si="2288"/>
        <v>0.1546611494797652</v>
      </c>
      <c r="AD2435" s="95">
        <f t="shared" si="2289"/>
        <v>9.4260743076703124E-2</v>
      </c>
      <c r="AE2435" s="95">
        <f t="shared" si="2290"/>
        <v>5.2741643190200083E-2</v>
      </c>
      <c r="AF2435" s="95">
        <f t="shared" si="2291"/>
        <v>2.0446902538627146E-2</v>
      </c>
      <c r="AG2435" s="95">
        <f t="shared" si="2292"/>
        <v>4.4385022219589881E-3</v>
      </c>
      <c r="AH2435" s="95">
        <f t="shared" si="2293"/>
        <v>4.835294956551104E-5</v>
      </c>
      <c r="AI2435" s="95">
        <f t="shared" si="2294"/>
        <v>0</v>
      </c>
      <c r="AJ2435" s="95">
        <f t="shared" si="2295"/>
        <v>0</v>
      </c>
      <c r="AK2435" s="95">
        <f t="shared" si="2296"/>
        <v>0</v>
      </c>
      <c r="AL2435" s="95">
        <f t="shared" si="2297"/>
        <v>0</v>
      </c>
      <c r="AM2435" s="95">
        <f t="shared" si="2298"/>
        <v>0</v>
      </c>
      <c r="AN2435" s="95">
        <f t="shared" si="2299"/>
        <v>0</v>
      </c>
      <c r="AO2435" s="95">
        <f t="shared" si="2300"/>
        <v>0</v>
      </c>
      <c r="AP2435" s="95">
        <f t="shared" si="2301"/>
        <v>0</v>
      </c>
      <c r="AQ2435" s="95">
        <f t="shared" si="2302"/>
        <v>0</v>
      </c>
      <c r="AR2435" s="95">
        <f t="shared" si="2303"/>
        <v>0</v>
      </c>
      <c r="AS2435" s="95">
        <f t="shared" si="2304"/>
        <v>0</v>
      </c>
      <c r="AT2435" s="95">
        <f t="shared" si="2305"/>
        <v>0</v>
      </c>
      <c r="AU2435" s="95">
        <f t="shared" si="2306"/>
        <v>0</v>
      </c>
      <c r="AV2435" s="95">
        <f t="shared" si="2307"/>
        <v>0.73117144798031575</v>
      </c>
      <c r="AW2435" s="95">
        <f t="shared" si="2328"/>
        <v>3.5747748651216358</v>
      </c>
      <c r="AX2435" s="95">
        <f t="shared" si="2308"/>
        <v>0.68663360284983821</v>
      </c>
      <c r="AY2435" s="95">
        <f t="shared" si="2309"/>
        <v>0.94439830645938827</v>
      </c>
      <c r="AZ2435" s="95">
        <f t="shared" si="2310"/>
        <v>4.5191731715810244</v>
      </c>
      <c r="BD2435" s="94">
        <f t="shared" si="2311"/>
        <v>3.791020408163265</v>
      </c>
      <c r="BE2435" s="94">
        <f t="shared" si="2312"/>
        <v>1.9470542899886651</v>
      </c>
      <c r="BF2435" s="94">
        <f t="shared" ca="1" si="2313"/>
        <v>1.3648795061403693</v>
      </c>
      <c r="BG2435" s="94">
        <f t="shared" si="2314"/>
        <v>4.5191731715810244</v>
      </c>
      <c r="BH2435" s="94">
        <f t="shared" si="2315"/>
        <v>2.1258346999663509</v>
      </c>
      <c r="BI2435" s="94">
        <f t="shared" ca="1" si="2316"/>
        <v>1.5354477229670829</v>
      </c>
      <c r="BJ2435" s="94">
        <f t="shared" si="2317"/>
        <v>0.5302064468729194</v>
      </c>
      <c r="BK2435" s="94">
        <f t="shared" si="2318"/>
        <v>3.1962434991789392E-2</v>
      </c>
      <c r="BL2435" s="94">
        <f t="shared" ca="1" si="2319"/>
        <v>2.9093516591444758E-2</v>
      </c>
      <c r="BM2435" s="94">
        <f t="shared" ca="1" si="2320"/>
        <v>1.3881874254242834</v>
      </c>
      <c r="BN2435" s="94">
        <f t="shared" ca="1" si="2321"/>
        <v>5.7048362100316728E-4</v>
      </c>
      <c r="BO2435" s="94">
        <f t="shared" ca="1" si="2322"/>
        <v>4.7664172827289526E-2</v>
      </c>
      <c r="BP2435" s="94">
        <f t="shared" si="2323"/>
        <v>6.8257077335267841E-2</v>
      </c>
      <c r="BQ2435" s="94">
        <f t="shared" si="2324"/>
        <v>0.44903561529434094</v>
      </c>
    </row>
    <row r="2436" spans="1:69" x14ac:dyDescent="0.2">
      <c r="A2436" s="139">
        <v>37305</v>
      </c>
      <c r="B2436" s="88">
        <f>W_Zone1*(Zone1!M2396+Zone1!G2396)+W_Zone2*(Zone2!M2396+Zone2!G2396)+W_Zone3*(Zone3!M2396+Zone3!G2396)+W_Zone4*(Zone4!M2396+Zone4!G2396)+W_Zone5*(Zone5!M2396+Zone5!G2396)</f>
        <v>0.13347335267847349</v>
      </c>
      <c r="C2436" s="88">
        <f>Catch_PE!L2396</f>
        <v>0.38161602014301133</v>
      </c>
      <c r="D2436" s="130">
        <v>1.83</v>
      </c>
      <c r="E2436" s="90">
        <f t="shared" si="2325"/>
        <v>3.226775510204082</v>
      </c>
      <c r="F2436" s="91"/>
      <c r="G2436" s="95">
        <f t="shared" si="2269"/>
        <v>0.87245980162566761</v>
      </c>
      <c r="H2436" s="95">
        <f t="shared" si="2270"/>
        <v>0</v>
      </c>
      <c r="I2436" s="95">
        <f t="shared" si="2271"/>
        <v>0.24814266746453784</v>
      </c>
      <c r="J2436" s="96">
        <f t="shared" si="2272"/>
        <v>0</v>
      </c>
      <c r="K2436" s="96">
        <f t="shared" si="2273"/>
        <v>0.24406577985310382</v>
      </c>
      <c r="L2436" s="96">
        <f t="shared" si="2274"/>
        <v>0.87118523328904984</v>
      </c>
      <c r="M2436" s="96">
        <f t="shared" si="2326"/>
        <v>0.92441023307221482</v>
      </c>
      <c r="N2436" s="96">
        <f t="shared" si="2275"/>
        <v>0.86635774778973706</v>
      </c>
      <c r="O2436" s="96">
        <f t="shared" si="2276"/>
        <v>0.92441023307221482</v>
      </c>
      <c r="P2436" s="96">
        <f t="shared" si="2277"/>
        <v>0.68663360284983821</v>
      </c>
      <c r="Q2436" s="96">
        <f t="shared" si="2327"/>
        <v>0.62496484696294452</v>
      </c>
      <c r="R2436" s="96">
        <f t="shared" si="2278"/>
        <v>0.88666617813067472</v>
      </c>
      <c r="S2436" s="96">
        <f t="shared" si="2279"/>
        <v>0.80545151034585383</v>
      </c>
      <c r="T2436" s="96">
        <f t="shared" si="2280"/>
        <v>0.55572032316319508</v>
      </c>
      <c r="U2436" s="96">
        <f t="shared" si="2281"/>
        <v>6.4313634716057291E-2</v>
      </c>
      <c r="V2436" s="96">
        <f t="shared" si="2282"/>
        <v>0</v>
      </c>
      <c r="W2436" s="96">
        <f t="shared" si="2283"/>
        <v>0</v>
      </c>
      <c r="X2436" s="96">
        <f t="shared" si="2284"/>
        <v>0</v>
      </c>
      <c r="Y2436" s="96">
        <f t="shared" si="2285"/>
        <v>0</v>
      </c>
      <c r="Z2436" s="96">
        <f t="shared" si="2286"/>
        <v>0</v>
      </c>
      <c r="AA2436" s="96">
        <f t="shared" si="2329"/>
        <v>0</v>
      </c>
      <c r="AB2436" s="95">
        <f t="shared" si="2287"/>
        <v>0.15739698992976162</v>
      </c>
      <c r="AC2436" s="95">
        <f t="shared" si="2288"/>
        <v>0.10700115330220211</v>
      </c>
      <c r="AD2436" s="95">
        <f t="shared" si="2289"/>
        <v>7.991292446186779E-2</v>
      </c>
      <c r="AE2436" s="95">
        <f t="shared" si="2290"/>
        <v>5.0684137258543871E-2</v>
      </c>
      <c r="AF2436" s="95">
        <f t="shared" si="2291"/>
        <v>1.9712940421189325E-2</v>
      </c>
      <c r="AG2436" s="95">
        <f t="shared" si="2292"/>
        <v>4.283504496864262E-3</v>
      </c>
      <c r="AH2436" s="95">
        <f t="shared" si="2293"/>
        <v>4.6666893612551445E-5</v>
      </c>
      <c r="AI2436" s="95">
        <f t="shared" si="2294"/>
        <v>0</v>
      </c>
      <c r="AJ2436" s="95">
        <f t="shared" si="2295"/>
        <v>0</v>
      </c>
      <c r="AK2436" s="95">
        <f t="shared" si="2296"/>
        <v>0</v>
      </c>
      <c r="AL2436" s="95">
        <f t="shared" si="2297"/>
        <v>0</v>
      </c>
      <c r="AM2436" s="95">
        <f t="shared" si="2298"/>
        <v>0</v>
      </c>
      <c r="AN2436" s="95">
        <f t="shared" si="2299"/>
        <v>0</v>
      </c>
      <c r="AO2436" s="95">
        <f t="shared" si="2300"/>
        <v>0</v>
      </c>
      <c r="AP2436" s="95">
        <f t="shared" si="2301"/>
        <v>0</v>
      </c>
      <c r="AQ2436" s="95">
        <f t="shared" si="2302"/>
        <v>0</v>
      </c>
      <c r="AR2436" s="95">
        <f t="shared" si="2303"/>
        <v>0</v>
      </c>
      <c r="AS2436" s="95">
        <f t="shared" si="2304"/>
        <v>0</v>
      </c>
      <c r="AT2436" s="95">
        <f t="shared" si="2305"/>
        <v>0</v>
      </c>
      <c r="AU2436" s="95">
        <f t="shared" si="2306"/>
        <v>0</v>
      </c>
      <c r="AV2436" s="95">
        <f t="shared" si="2307"/>
        <v>0.70546689754118197</v>
      </c>
      <c r="AW2436" s="95">
        <f t="shared" si="2328"/>
        <v>3.0475149900603058</v>
      </c>
      <c r="AX2436" s="95">
        <f t="shared" si="2308"/>
        <v>0.66749814264576113</v>
      </c>
      <c r="AY2436" s="95">
        <f t="shared" si="2309"/>
        <v>0.78236183689270611</v>
      </c>
      <c r="AZ2436" s="95">
        <f t="shared" si="2310"/>
        <v>3.8298768269530119</v>
      </c>
      <c r="BD2436" s="94">
        <f t="shared" si="2311"/>
        <v>3.226775510204082</v>
      </c>
      <c r="BE2436" s="94">
        <f t="shared" si="2312"/>
        <v>1.7963227745046495</v>
      </c>
      <c r="BF2436" s="94">
        <f t="shared" ca="1" si="2313"/>
        <v>1.2092607072536277</v>
      </c>
      <c r="BG2436" s="94">
        <f t="shared" si="2314"/>
        <v>3.8298768269530119</v>
      </c>
      <c r="BH2436" s="94">
        <f t="shared" si="2315"/>
        <v>1.9570071095816213</v>
      </c>
      <c r="BI2436" s="94">
        <f t="shared" ca="1" si="2316"/>
        <v>1.3747549572110247</v>
      </c>
      <c r="BJ2436" s="94">
        <f t="shared" si="2317"/>
        <v>0.36373119826429301</v>
      </c>
      <c r="BK2436" s="94">
        <f t="shared" si="2318"/>
        <v>2.5819455539128542E-2</v>
      </c>
      <c r="BL2436" s="94">
        <f t="shared" ca="1" si="2319"/>
        <v>2.7388346768961409E-2</v>
      </c>
      <c r="BM2436" s="94">
        <f t="shared" ca="1" si="2320"/>
        <v>3.0361618214929624</v>
      </c>
      <c r="BN2436" s="94">
        <f t="shared" ca="1" si="2321"/>
        <v>3.0490857267405424E-2</v>
      </c>
      <c r="BO2436" s="94">
        <f t="shared" ca="1" si="2322"/>
        <v>3.9315987041318914E-3</v>
      </c>
      <c r="BP2436" s="94">
        <f t="shared" si="2323"/>
        <v>0.13347335267847349</v>
      </c>
      <c r="BQ2436" s="94">
        <f t="shared" si="2324"/>
        <v>0.38161602014301133</v>
      </c>
    </row>
    <row r="2437" spans="1:69" x14ac:dyDescent="0.2">
      <c r="A2437" s="139">
        <v>37306</v>
      </c>
      <c r="B2437" s="88">
        <f>W_Zone1*(Zone1!M2397+Zone1!G2397)+W_Zone2*(Zone2!M2397+Zone2!G2397)+W_Zone3*(Zone3!M2397+Zone3!G2397)+W_Zone4*(Zone4!M2397+Zone4!G2397)+W_Zone5*(Zone5!M2397+Zone5!G2397)</f>
        <v>2.0823002700709927</v>
      </c>
      <c r="C2437" s="88">
        <f>Catch_PE!L2397</f>
        <v>0.44705696310276433</v>
      </c>
      <c r="D2437" s="130">
        <v>1.64</v>
      </c>
      <c r="E2437" s="90">
        <f t="shared" si="2325"/>
        <v>2.8917551020408161</v>
      </c>
      <c r="F2437" s="91"/>
      <c r="G2437" s="95">
        <f t="shared" ref="G2437:G2500" si="2330">N2436</f>
        <v>0.86635774778973706</v>
      </c>
      <c r="H2437" s="95">
        <f t="shared" ref="H2437:H2500" si="2331">IF(B2437&gt;=C2437,B2437-C2437,0)</f>
        <v>1.6352433069682284</v>
      </c>
      <c r="I2437" s="95">
        <f t="shared" ref="I2437:I2500" si="2332">IF(B2437&lt;C2437,C2437-B2437,0)</f>
        <v>0</v>
      </c>
      <c r="J2437" s="96">
        <f t="shared" ref="J2437:J2500" si="2333">IF($H2437&gt;0,$E$10*(1-G2437^2)*TANH(H2437/$E$10)/(1+G2437*TANH(H2437/$E$10)),0)</f>
        <v>0.40486416479581383</v>
      </c>
      <c r="K2437" s="96">
        <f t="shared" ref="K2437:K2500" si="2334">IF($I2437&gt;0,G2437*$E$10*(2-G2437)*TANH(I2437/$E$10)/(1+(1-G2437)*TANH(I2437/$E$10)),0)</f>
        <v>0</v>
      </c>
      <c r="L2437" s="96">
        <f t="shared" ref="L2437:L2500" si="2335">G2437+(J2437-K2437)/$E$10</f>
        <v>0.86847204273674083</v>
      </c>
      <c r="M2437" s="96">
        <f t="shared" si="2326"/>
        <v>0.91026034970791014</v>
      </c>
      <c r="N2437" s="96">
        <f t="shared" ref="N2437:N2500" si="2336">L2437-M2437/$E$10</f>
        <v>0.86371845122336022</v>
      </c>
      <c r="O2437" s="96">
        <f t="shared" ref="O2437:O2500" si="2337">M2437+(H2437-J2437)</f>
        <v>2.1406394918803247</v>
      </c>
      <c r="P2437" s="96">
        <f t="shared" ref="P2437:P2500" si="2338">AX2436</f>
        <v>0.66749814264576113</v>
      </c>
      <c r="Q2437" s="96">
        <f t="shared" si="2327"/>
        <v>0.56609995277604519</v>
      </c>
      <c r="R2437" s="96">
        <f t="shared" ref="R2437:R2500" si="2339">S2436+$O2437*0.9*R$13</f>
        <v>0.91948753268961825</v>
      </c>
      <c r="S2437" s="96">
        <f t="shared" ref="S2437:S2500" si="2340">T2436+$O2437*0.9*S$13</f>
        <v>1.0867694584099628</v>
      </c>
      <c r="T2437" s="96">
        <f t="shared" ref="T2437:T2500" si="2341">U2436+$O2437*0.9*T$13</f>
        <v>1.1968741384576631</v>
      </c>
      <c r="U2437" s="96">
        <f t="shared" ref="U2437:U2500" si="2342">V2436+$O2437*0.9*U$13</f>
        <v>0.14892988136015445</v>
      </c>
      <c r="V2437" s="96">
        <f t="shared" ref="V2437:V2500" si="2343">W2436+$O2437*0.9*V$13</f>
        <v>0</v>
      </c>
      <c r="W2437" s="96">
        <f t="shared" ref="W2437:W2500" si="2344">X2436+$O2437*0.9*W$13</f>
        <v>0</v>
      </c>
      <c r="X2437" s="96">
        <f t="shared" ref="X2437:X2500" si="2345">Y2436+$O2437*0.9*X$13</f>
        <v>0</v>
      </c>
      <c r="Y2437" s="96">
        <f t="shared" ref="Y2437:Y2500" si="2346">Z2436+$O2437*0.9*Y$13</f>
        <v>0</v>
      </c>
      <c r="Z2437" s="96">
        <f t="shared" ref="Z2437:Z2500" si="2347">AA2436+$O2437*0.9*Z$13</f>
        <v>0</v>
      </c>
      <c r="AA2437" s="96">
        <f t="shared" si="2329"/>
        <v>0</v>
      </c>
      <c r="AB2437" s="95">
        <f t="shared" ref="AB2437:AB2500" si="2348">AC2436+$O2437*0.1*R$17</f>
        <v>0.1133364878768557</v>
      </c>
      <c r="AC2437" s="95">
        <f t="shared" ref="AC2437:AC2500" si="2349">AD2436+$O2437*0.1*S$17</f>
        <v>0.10941565419779933</v>
      </c>
      <c r="AD2437" s="95">
        <f t="shared" ref="AD2437:AD2500" si="2350">AE2436+$O2437*0.1*T$17</f>
        <v>0.11360416524418863</v>
      </c>
      <c r="AE2437" s="95">
        <f t="shared" ref="AE2437:AE2500" si="2351">AF2436+$O2437*0.1*U$17</f>
        <v>8.9732739479008922E-2</v>
      </c>
      <c r="AF2437" s="95">
        <f t="shared" ref="AF2437:AF2500" si="2352">AG2436+$O2437*0.1*V$17</f>
        <v>3.9654235429700618E-2</v>
      </c>
      <c r="AG2437" s="95">
        <f t="shared" ref="AG2437:AG2500" si="2353">AH2436+$O2437*0.1*W$17</f>
        <v>9.8539281418094232E-3</v>
      </c>
      <c r="AH2437" s="95">
        <f t="shared" ref="AH2437:AH2500" si="2354">AI2436+$O2437*0.1*X$17</f>
        <v>1.0806565294977794E-4</v>
      </c>
      <c r="AI2437" s="95">
        <f t="shared" ref="AI2437:AI2500" si="2355">AJ2436+$O2437*0.1*Y$17</f>
        <v>0</v>
      </c>
      <c r="AJ2437" s="95">
        <f t="shared" ref="AJ2437:AJ2500" si="2356">AK2436+$O2437*0.1*Z$17</f>
        <v>0</v>
      </c>
      <c r="AK2437" s="95">
        <f t="shared" ref="AK2437:AK2500" si="2357">AL2436+$O2437*0.1*AA$17</f>
        <v>0</v>
      </c>
      <c r="AL2437" s="95">
        <f t="shared" ref="AL2437:AL2500" si="2358">AM2436+$O2437*0.1*AB$17</f>
        <v>0</v>
      </c>
      <c r="AM2437" s="95">
        <f t="shared" ref="AM2437:AM2500" si="2359">AN2436+$O2437*0.1*AC$17</f>
        <v>0</v>
      </c>
      <c r="AN2437" s="95">
        <f t="shared" ref="AN2437:AN2500" si="2360">AO2436+$O2437*0.1*AD$17</f>
        <v>0</v>
      </c>
      <c r="AO2437" s="95">
        <f t="shared" ref="AO2437:AO2500" si="2361">AP2436+$O2437*0.1*AE$17</f>
        <v>0</v>
      </c>
      <c r="AP2437" s="95">
        <f t="shared" ref="AP2437:AP2500" si="2362">AQ2436+$O2437*0.1*AF$17</f>
        <v>0</v>
      </c>
      <c r="AQ2437" s="95">
        <f t="shared" ref="AQ2437:AQ2500" si="2363">AR2436+$O2437*0.1*AG$17</f>
        <v>0</v>
      </c>
      <c r="AR2437" s="95">
        <f t="shared" ref="AR2437:AR2500" si="2364">AS2436+$O2437*0.1*AH$17</f>
        <v>0</v>
      </c>
      <c r="AS2437" s="95">
        <f t="shared" ref="AS2437:AS2500" si="2365">AT2436+$O2437*0.1*AI$17</f>
        <v>0</v>
      </c>
      <c r="AT2437" s="95">
        <f t="shared" ref="AT2437:AT2500" si="2366">AU2436+$O2437*0.1*AJ$17</f>
        <v>0</v>
      </c>
      <c r="AU2437" s="95">
        <f t="shared" ref="AU2437:AU2500" si="2367">$O2437*0.1*AK$17</f>
        <v>0</v>
      </c>
      <c r="AV2437" s="95">
        <f t="shared" ref="AV2437:AV2500" si="2368">MAX(0,P2437+(R2437+Q2437)/$E$12)</f>
        <v>0.68600696287972962</v>
      </c>
      <c r="AW2437" s="95">
        <f t="shared" si="2328"/>
        <v>2.6860973298435367</v>
      </c>
      <c r="AX2437" s="95">
        <f t="shared" ref="AX2437:AX2500" si="2369">AV2437-AW2437/$E$12</f>
        <v>0.65254108281852752</v>
      </c>
      <c r="AY2437" s="95">
        <f t="shared" ref="AY2437:AY2500" si="2370">MAX(0,AB2437+Q2437)</f>
        <v>0.67943644065290087</v>
      </c>
      <c r="AZ2437" s="95">
        <f t="shared" ref="AZ2437:AZ2500" si="2371">AW2437+AY2437</f>
        <v>3.3655337704964374</v>
      </c>
      <c r="BD2437" s="94">
        <f t="shared" ref="BD2437:BD2500" si="2372">IF(E2437&gt;=0,E2437,"")</f>
        <v>2.8917551020408161</v>
      </c>
      <c r="BE2437" s="94">
        <f t="shared" ref="BE2437:BE2500" si="2373">IF(E2437&gt;=0,E2437^0.5,"")</f>
        <v>1.7005161281331078</v>
      </c>
      <c r="BF2437" s="94">
        <f t="shared" ref="BF2437:BF2500" ca="1" si="2374">IF(E2437&gt;=0,LN(E2437+$E$30/40),"")</f>
        <v>1.1039267928772696</v>
      </c>
      <c r="BG2437" s="94">
        <f t="shared" ref="BG2437:BG2500" si="2375">IF(E2437&gt;=0,AZ2437,"")</f>
        <v>3.3655337704964374</v>
      </c>
      <c r="BH2437" s="94">
        <f t="shared" ref="BH2437:BH2500" si="2376">IF(E2437&gt;=0,AZ2437^0.5,"")</f>
        <v>1.8345391166438609</v>
      </c>
      <c r="BI2437" s="94">
        <f t="shared" ref="BI2437:BI2500" ca="1" si="2377">IF(E2437&gt;=0,LN(AZ2437+$E$30/40),"")</f>
        <v>1.2498342904346811</v>
      </c>
      <c r="BJ2437" s="94">
        <f t="shared" ref="BJ2437:BJ2500" si="2378">IF(E2437&gt;=0,(BD2437-BG2437)^2,"")</f>
        <v>0.22446622668358157</v>
      </c>
      <c r="BK2437" s="94">
        <f t="shared" ref="BK2437:BK2500" si="2379">IF(E2437&gt;=0,(BE2437-BH2437)^2,"")</f>
        <v>1.7962161449353461E-2</v>
      </c>
      <c r="BL2437" s="94">
        <f t="shared" ref="BL2437:BL2500" ca="1" si="2380">IF(E2437&gt;=0,(BF2437-BI2437)^2,"")</f>
        <v>2.1288997843466044E-2</v>
      </c>
      <c r="BM2437" s="94">
        <f t="shared" ref="BM2437:BM2500" ca="1" si="2381">IF(E2437&gt;=0,($E$30-BD2437)^2,"")</f>
        <v>4.3159188490629514</v>
      </c>
      <c r="BN2437" s="94">
        <f t="shared" ref="BN2437:BN2500" ca="1" si="2382">IF(E2437&gt;=0,($E$31-BE2437)^2,"")</f>
        <v>7.3128577732216732E-2</v>
      </c>
      <c r="BO2437" s="94">
        <f t="shared" ref="BO2437:BO2500" ca="1" si="2383">IF(E2437&gt;=0,($E$32-BF2437)^2,"")</f>
        <v>1.8174407566901387E-3</v>
      </c>
      <c r="BP2437" s="94">
        <f t="shared" ref="BP2437:BP2500" si="2384">IF(B2437&gt;=0,B2437,"")</f>
        <v>2.0823002700709927</v>
      </c>
      <c r="BQ2437" s="94">
        <f t="shared" ref="BQ2437:BQ2500" si="2385">IF(C2437&gt;=0,C2437,"")</f>
        <v>0.44705696310276433</v>
      </c>
    </row>
    <row r="2438" spans="1:69" x14ac:dyDescent="0.2">
      <c r="A2438" s="139">
        <v>37307</v>
      </c>
      <c r="B2438" s="88">
        <f>W_Zone1*(Zone1!M2398+Zone1!G2398)+W_Zone2*(Zone2!M2398+Zone2!G2398)+W_Zone3*(Zone3!M2398+Zone3!G2398)+W_Zone4*(Zone4!M2398+Zone4!G2398)+W_Zone5*(Zone5!M2398+Zone5!G2398)</f>
        <v>23.123588292117439</v>
      </c>
      <c r="C2438" s="88">
        <f>Catch_PE!L2398</f>
        <v>0.49640387678402176</v>
      </c>
      <c r="D2438" s="130">
        <v>2.12</v>
      </c>
      <c r="E2438" s="90">
        <f t="shared" si="2325"/>
        <v>3.7381224489795923</v>
      </c>
      <c r="F2438" s="91"/>
      <c r="G2438" s="95">
        <f t="shared" si="2330"/>
        <v>0.86371845122336022</v>
      </c>
      <c r="H2438" s="95">
        <f t="shared" si="2331"/>
        <v>22.627184415333417</v>
      </c>
      <c r="I2438" s="95">
        <f t="shared" si="2332"/>
        <v>0</v>
      </c>
      <c r="J2438" s="96">
        <f t="shared" si="2333"/>
        <v>5.1929453843936066</v>
      </c>
      <c r="K2438" s="96">
        <f t="shared" si="2334"/>
        <v>0</v>
      </c>
      <c r="L2438" s="96">
        <f t="shared" si="2335"/>
        <v>0.89083722127263654</v>
      </c>
      <c r="M2438" s="96">
        <f t="shared" si="2326"/>
        <v>1.0321577635726134</v>
      </c>
      <c r="N2438" s="96">
        <f t="shared" si="2336"/>
        <v>0.88544705307848948</v>
      </c>
      <c r="O2438" s="96">
        <f t="shared" si="2337"/>
        <v>18.466396794512423</v>
      </c>
      <c r="P2438" s="96">
        <f t="shared" si="2338"/>
        <v>0.65254108281852752</v>
      </c>
      <c r="Q2438" s="96">
        <f t="shared" si="2327"/>
        <v>0.52293223112636322</v>
      </c>
      <c r="R2438" s="96">
        <f t="shared" si="2339"/>
        <v>2.0705102729915374</v>
      </c>
      <c r="S2438" s="96">
        <f t="shared" si="2340"/>
        <v>5.7780117312409667</v>
      </c>
      <c r="T2438" s="96">
        <f t="shared" si="2341"/>
        <v>9.9190531250056111</v>
      </c>
      <c r="U2438" s="96">
        <f t="shared" si="2342"/>
        <v>1.2847554640508452</v>
      </c>
      <c r="V2438" s="96">
        <f t="shared" si="2343"/>
        <v>0</v>
      </c>
      <c r="W2438" s="96">
        <f t="shared" si="2344"/>
        <v>0</v>
      </c>
      <c r="X2438" s="96">
        <f t="shared" si="2345"/>
        <v>0</v>
      </c>
      <c r="Y2438" s="96">
        <f t="shared" si="2346"/>
        <v>0</v>
      </c>
      <c r="Z2438" s="96">
        <f t="shared" si="2347"/>
        <v>0</v>
      </c>
      <c r="AA2438" s="96">
        <f t="shared" si="2329"/>
        <v>0</v>
      </c>
      <c r="AB2438" s="95">
        <f t="shared" si="2348"/>
        <v>0.16406792167455347</v>
      </c>
      <c r="AC2438" s="95">
        <f t="shared" si="2349"/>
        <v>0.36811180928770554</v>
      </c>
      <c r="AD2438" s="95">
        <f t="shared" si="2350"/>
        <v>0.63251736412597892</v>
      </c>
      <c r="AE2438" s="95">
        <f t="shared" si="2351"/>
        <v>0.64368559978519457</v>
      </c>
      <c r="AF2438" s="95">
        <f t="shared" si="2352"/>
        <v>0.31498235111785672</v>
      </c>
      <c r="AG2438" s="95">
        <f t="shared" si="2353"/>
        <v>8.4711184657153188E-2</v>
      </c>
      <c r="AH2438" s="95">
        <f t="shared" si="2354"/>
        <v>9.3223694825687962E-4</v>
      </c>
      <c r="AI2438" s="95">
        <f t="shared" si="2355"/>
        <v>0</v>
      </c>
      <c r="AJ2438" s="95">
        <f t="shared" si="2356"/>
        <v>0</v>
      </c>
      <c r="AK2438" s="95">
        <f t="shared" si="2357"/>
        <v>0</v>
      </c>
      <c r="AL2438" s="95">
        <f t="shared" si="2358"/>
        <v>0</v>
      </c>
      <c r="AM2438" s="95">
        <f t="shared" si="2359"/>
        <v>0</v>
      </c>
      <c r="AN2438" s="95">
        <f t="shared" si="2360"/>
        <v>0</v>
      </c>
      <c r="AO2438" s="95">
        <f t="shared" si="2361"/>
        <v>0</v>
      </c>
      <c r="AP2438" s="95">
        <f t="shared" si="2362"/>
        <v>0</v>
      </c>
      <c r="AQ2438" s="95">
        <f t="shared" si="2363"/>
        <v>0</v>
      </c>
      <c r="AR2438" s="95">
        <f t="shared" si="2364"/>
        <v>0</v>
      </c>
      <c r="AS2438" s="95">
        <f t="shared" si="2365"/>
        <v>0</v>
      </c>
      <c r="AT2438" s="95">
        <f t="shared" si="2366"/>
        <v>0</v>
      </c>
      <c r="AU2438" s="95">
        <f t="shared" si="2367"/>
        <v>0</v>
      </c>
      <c r="AV2438" s="95">
        <f t="shared" si="2368"/>
        <v>0.68485258353152989</v>
      </c>
      <c r="AW2438" s="95">
        <f t="shared" si="2328"/>
        <v>2.6656522149084938</v>
      </c>
      <c r="AX2438" s="95">
        <f t="shared" si="2369"/>
        <v>0.65164142758499477</v>
      </c>
      <c r="AY2438" s="95">
        <f t="shared" si="2370"/>
        <v>0.68700015280091664</v>
      </c>
      <c r="AZ2438" s="95">
        <f t="shared" si="2371"/>
        <v>3.3526523677094104</v>
      </c>
      <c r="BD2438" s="94">
        <f t="shared" si="2372"/>
        <v>3.7381224489795923</v>
      </c>
      <c r="BE2438" s="94">
        <f t="shared" si="2373"/>
        <v>1.9334224703824026</v>
      </c>
      <c r="BF2438" s="94">
        <f t="shared" ca="1" si="2374"/>
        <v>1.3512766610883165</v>
      </c>
      <c r="BG2438" s="94">
        <f t="shared" si="2375"/>
        <v>3.3526523677094104</v>
      </c>
      <c r="BH2438" s="94">
        <f t="shared" si="2376"/>
        <v>1.8310249500510392</v>
      </c>
      <c r="BI2438" s="94">
        <f t="shared" ca="1" si="2377"/>
        <v>1.2461362658581983</v>
      </c>
      <c r="BJ2438" s="94">
        <f t="shared" si="2378"/>
        <v>0.14858718355444064</v>
      </c>
      <c r="BK2438" s="94">
        <f t="shared" si="2379"/>
        <v>1.0485252170011981E-2</v>
      </c>
      <c r="BL2438" s="94">
        <f t="shared" ca="1" si="2380"/>
        <v>1.1054502709145462E-2</v>
      </c>
      <c r="BM2438" s="94">
        <f t="shared" ca="1" si="2381"/>
        <v>1.515635815559677</v>
      </c>
      <c r="BN2438" s="94">
        <f t="shared" ca="1" si="2382"/>
        <v>1.4074966680865514E-3</v>
      </c>
      <c r="BO2438" s="94">
        <f t="shared" ca="1" si="2383"/>
        <v>4.1909629661945572E-2</v>
      </c>
      <c r="BP2438" s="94">
        <f t="shared" si="2384"/>
        <v>23.123588292117439</v>
      </c>
      <c r="BQ2438" s="94">
        <f t="shared" si="2385"/>
        <v>0.49640387678402176</v>
      </c>
    </row>
    <row r="2439" spans="1:69" x14ac:dyDescent="0.2">
      <c r="A2439" s="139">
        <v>37308</v>
      </c>
      <c r="B2439" s="88">
        <f>W_Zone1*(Zone1!M2399+Zone1!G2399)+W_Zone2*(Zone2!M2399+Zone2!G2399)+W_Zone3*(Zone3!M2399+Zone3!G2399)+W_Zone4*(Zone4!M2399+Zone4!G2399)+W_Zone5*(Zone5!M2399+Zone5!G2399)</f>
        <v>0</v>
      </c>
      <c r="C2439" s="88">
        <f>Catch_PE!L2399</f>
        <v>0.109253459706079</v>
      </c>
      <c r="D2439" s="130">
        <v>6.61</v>
      </c>
      <c r="E2439" s="90">
        <f t="shared" si="2325"/>
        <v>11.655183673469388</v>
      </c>
      <c r="F2439" s="91"/>
      <c r="G2439" s="95">
        <f t="shared" si="2330"/>
        <v>0.88544705307848948</v>
      </c>
      <c r="H2439" s="95">
        <f t="shared" si="2331"/>
        <v>0</v>
      </c>
      <c r="I2439" s="95">
        <f t="shared" si="2332"/>
        <v>0.109253459706079</v>
      </c>
      <c r="J2439" s="96">
        <f t="shared" si="2333"/>
        <v>0</v>
      </c>
      <c r="K2439" s="96">
        <f t="shared" si="2334"/>
        <v>0.10781273644218384</v>
      </c>
      <c r="L2439" s="96">
        <f t="shared" si="2335"/>
        <v>0.88488402986304304</v>
      </c>
      <c r="M2439" s="96">
        <f t="shared" si="2326"/>
        <v>0.99852501518514014</v>
      </c>
      <c r="N2439" s="96">
        <f t="shared" si="2336"/>
        <v>0.87966949971284425</v>
      </c>
      <c r="O2439" s="96">
        <f t="shared" si="2337"/>
        <v>0.99852501518514014</v>
      </c>
      <c r="P2439" s="96">
        <f t="shared" si="2338"/>
        <v>0.65164142758499477</v>
      </c>
      <c r="Q2439" s="96">
        <f t="shared" si="2327"/>
        <v>0.52041320235546074</v>
      </c>
      <c r="R2439" s="96">
        <f t="shared" si="2339"/>
        <v>5.8312050976972865</v>
      </c>
      <c r="S2439" s="96">
        <f t="shared" si="2340"/>
        <v>10.166766879632529</v>
      </c>
      <c r="T2439" s="96">
        <f t="shared" si="2341"/>
        <v>1.8130508629193907</v>
      </c>
      <c r="U2439" s="96">
        <f t="shared" si="2342"/>
        <v>6.946999371484229E-2</v>
      </c>
      <c r="V2439" s="96">
        <f t="shared" si="2343"/>
        <v>0</v>
      </c>
      <c r="W2439" s="96">
        <f t="shared" si="2344"/>
        <v>0</v>
      </c>
      <c r="X2439" s="96">
        <f t="shared" si="2345"/>
        <v>0</v>
      </c>
      <c r="Y2439" s="96">
        <f t="shared" si="2346"/>
        <v>0</v>
      </c>
      <c r="Z2439" s="96">
        <f t="shared" si="2347"/>
        <v>0</v>
      </c>
      <c r="AA2439" s="96">
        <f t="shared" si="2329"/>
        <v>0</v>
      </c>
      <c r="AB2439" s="95">
        <f t="shared" si="2348"/>
        <v>0.37106699631305662</v>
      </c>
      <c r="AC2439" s="95">
        <f t="shared" si="2349"/>
        <v>0.64627923938303</v>
      </c>
      <c r="AD2439" s="95">
        <f t="shared" si="2350"/>
        <v>0.67303534416678046</v>
      </c>
      <c r="AE2439" s="95">
        <f t="shared" si="2351"/>
        <v>0.3476438624011301</v>
      </c>
      <c r="AF2439" s="95">
        <f t="shared" si="2352"/>
        <v>0.10121025410615991</v>
      </c>
      <c r="AG2439" s="95">
        <f t="shared" si="2353"/>
        <v>5.5069426490185177E-3</v>
      </c>
      <c r="AH2439" s="95">
        <f t="shared" si="2354"/>
        <v>5.040842148431303E-5</v>
      </c>
      <c r="AI2439" s="95">
        <f t="shared" si="2355"/>
        <v>0</v>
      </c>
      <c r="AJ2439" s="95">
        <f t="shared" si="2356"/>
        <v>0</v>
      </c>
      <c r="AK2439" s="95">
        <f t="shared" si="2357"/>
        <v>0</v>
      </c>
      <c r="AL2439" s="95">
        <f t="shared" si="2358"/>
        <v>0</v>
      </c>
      <c r="AM2439" s="95">
        <f t="shared" si="2359"/>
        <v>0</v>
      </c>
      <c r="AN2439" s="95">
        <f t="shared" si="2360"/>
        <v>0</v>
      </c>
      <c r="AO2439" s="95">
        <f t="shared" si="2361"/>
        <v>0</v>
      </c>
      <c r="AP2439" s="95">
        <f t="shared" si="2362"/>
        <v>0</v>
      </c>
      <c r="AQ2439" s="95">
        <f t="shared" si="2363"/>
        <v>0</v>
      </c>
      <c r="AR2439" s="95">
        <f t="shared" si="2364"/>
        <v>0</v>
      </c>
      <c r="AS2439" s="95">
        <f t="shared" si="2365"/>
        <v>0</v>
      </c>
      <c r="AT2439" s="95">
        <f t="shared" si="2366"/>
        <v>0</v>
      </c>
      <c r="AU2439" s="95">
        <f t="shared" si="2367"/>
        <v>0</v>
      </c>
      <c r="AV2439" s="95">
        <f t="shared" si="2368"/>
        <v>0.73077575152123253</v>
      </c>
      <c r="AW2439" s="95">
        <f t="shared" si="2328"/>
        <v>3.5662176319112118</v>
      </c>
      <c r="AX2439" s="95">
        <f t="shared" si="2369"/>
        <v>0.68634452030123927</v>
      </c>
      <c r="AY2439" s="95">
        <f t="shared" si="2370"/>
        <v>0.89148019866851735</v>
      </c>
      <c r="AZ2439" s="95">
        <f t="shared" si="2371"/>
        <v>4.457697830579729</v>
      </c>
      <c r="BD2439" s="94">
        <f t="shared" si="2372"/>
        <v>11.655183673469388</v>
      </c>
      <c r="BE2439" s="94">
        <f t="shared" si="2373"/>
        <v>3.4139689034127696</v>
      </c>
      <c r="BF2439" s="94">
        <f t="shared" ca="1" si="2374"/>
        <v>2.4663534762361667</v>
      </c>
      <c r="BG2439" s="94">
        <f t="shared" si="2375"/>
        <v>4.457697830579729</v>
      </c>
      <c r="BH2439" s="94">
        <f t="shared" si="2376"/>
        <v>2.1113260834318628</v>
      </c>
      <c r="BI2439" s="94">
        <f t="shared" ca="1" si="2377"/>
        <v>1.5221200191458779</v>
      </c>
      <c r="BJ2439" s="94">
        <f t="shared" si="2378"/>
        <v>51.803802458597062</v>
      </c>
      <c r="BK2439" s="94">
        <f t="shared" si="2379"/>
        <v>1.6968783164478092</v>
      </c>
      <c r="BL2439" s="94">
        <f t="shared" ca="1" si="2380"/>
        <v>0.89157682148867834</v>
      </c>
      <c r="BM2439" s="94">
        <f t="shared" ca="1" si="2381"/>
        <v>44.701922142774308</v>
      </c>
      <c r="BN2439" s="94">
        <f t="shared" ca="1" si="2382"/>
        <v>2.082335045453843</v>
      </c>
      <c r="BO2439" s="94">
        <f t="shared" ca="1" si="2383"/>
        <v>1.7418594509511502</v>
      </c>
      <c r="BP2439" s="94">
        <f t="shared" si="2384"/>
        <v>0</v>
      </c>
      <c r="BQ2439" s="94">
        <f t="shared" si="2385"/>
        <v>0.109253459706079</v>
      </c>
    </row>
    <row r="2440" spans="1:69" x14ac:dyDescent="0.2">
      <c r="A2440" s="139">
        <v>37309</v>
      </c>
      <c r="B2440" s="88">
        <f>W_Zone1*(Zone1!M2400+Zone1!G2400)+W_Zone2*(Zone2!M2400+Zone2!G2400)+W_Zone3*(Zone3!M2400+Zone3!G2400)+W_Zone4*(Zone4!M2400+Zone4!G2400)+W_Zone5*(Zone5!M2400+Zone5!G2400)</f>
        <v>3.5710363223517243</v>
      </c>
      <c r="C2440" s="88">
        <f>Catch_PE!L2400</f>
        <v>0.42016395886824609</v>
      </c>
      <c r="D2440" s="130">
        <v>8.43</v>
      </c>
      <c r="E2440" s="90">
        <f t="shared" si="2325"/>
        <v>14.864326530612244</v>
      </c>
      <c r="F2440" s="91"/>
      <c r="G2440" s="95">
        <f t="shared" si="2330"/>
        <v>0.87966949971284425</v>
      </c>
      <c r="H2440" s="95">
        <f t="shared" si="2331"/>
        <v>3.1508723634834781</v>
      </c>
      <c r="I2440" s="95">
        <f t="shared" si="2332"/>
        <v>0</v>
      </c>
      <c r="J2440" s="96">
        <f t="shared" si="2333"/>
        <v>0.70243835295756085</v>
      </c>
      <c r="K2440" s="96">
        <f t="shared" si="2334"/>
        <v>0</v>
      </c>
      <c r="L2440" s="96">
        <f t="shared" si="2335"/>
        <v>0.88333779636485554</v>
      </c>
      <c r="M2440" s="96">
        <f t="shared" si="2326"/>
        <v>0.98993248272774859</v>
      </c>
      <c r="N2440" s="96">
        <f t="shared" si="2336"/>
        <v>0.87816813842004393</v>
      </c>
      <c r="O2440" s="96">
        <f t="shared" si="2337"/>
        <v>3.4383664932536657</v>
      </c>
      <c r="P2440" s="96">
        <f t="shared" si="2338"/>
        <v>0.68634452030123927</v>
      </c>
      <c r="Q2440" s="96">
        <f t="shared" si="2327"/>
        <v>0.62404441458275461</v>
      </c>
      <c r="R2440" s="96">
        <f t="shared" si="2339"/>
        <v>10.349935339215749</v>
      </c>
      <c r="S2440" s="96">
        <f t="shared" si="2340"/>
        <v>2.6660396823024826</v>
      </c>
      <c r="T2440" s="96">
        <f t="shared" si="2341"/>
        <v>1.8886264198289029</v>
      </c>
      <c r="U2440" s="96">
        <f t="shared" si="2342"/>
        <v>0.23921613884792661</v>
      </c>
      <c r="V2440" s="96">
        <f t="shared" si="2343"/>
        <v>0</v>
      </c>
      <c r="W2440" s="96">
        <f t="shared" si="2344"/>
        <v>0</v>
      </c>
      <c r="X2440" s="96">
        <f t="shared" si="2345"/>
        <v>0</v>
      </c>
      <c r="Y2440" s="96">
        <f t="shared" si="2346"/>
        <v>0</v>
      </c>
      <c r="Z2440" s="96">
        <f t="shared" si="2347"/>
        <v>0</v>
      </c>
      <c r="AA2440" s="96">
        <f t="shared" si="2329"/>
        <v>0</v>
      </c>
      <c r="AB2440" s="95">
        <f t="shared" si="2348"/>
        <v>0.65645526491543116</v>
      </c>
      <c r="AC2440" s="95">
        <f t="shared" si="2349"/>
        <v>0.72042361191028559</v>
      </c>
      <c r="AD2440" s="95">
        <f t="shared" si="2350"/>
        <v>0.44870810829635571</v>
      </c>
      <c r="AE2440" s="95">
        <f t="shared" si="2351"/>
        <v>0.21367838891258867</v>
      </c>
      <c r="AF2440" s="95">
        <f t="shared" si="2352"/>
        <v>6.2320589478699034E-2</v>
      </c>
      <c r="AG2440" s="95">
        <f t="shared" si="2353"/>
        <v>1.5803158286322585E-2</v>
      </c>
      <c r="AH2440" s="95">
        <f t="shared" si="2354"/>
        <v>1.7357865328725269E-4</v>
      </c>
      <c r="AI2440" s="95">
        <f t="shared" si="2355"/>
        <v>0</v>
      </c>
      <c r="AJ2440" s="95">
        <f t="shared" si="2356"/>
        <v>0</v>
      </c>
      <c r="AK2440" s="95">
        <f t="shared" si="2357"/>
        <v>0</v>
      </c>
      <c r="AL2440" s="95">
        <f t="shared" si="2358"/>
        <v>0</v>
      </c>
      <c r="AM2440" s="95">
        <f t="shared" si="2359"/>
        <v>0</v>
      </c>
      <c r="AN2440" s="95">
        <f t="shared" si="2360"/>
        <v>0</v>
      </c>
      <c r="AO2440" s="95">
        <f t="shared" si="2361"/>
        <v>0</v>
      </c>
      <c r="AP2440" s="95">
        <f t="shared" si="2362"/>
        <v>0</v>
      </c>
      <c r="AQ2440" s="95">
        <f t="shared" si="2363"/>
        <v>0</v>
      </c>
      <c r="AR2440" s="95">
        <f t="shared" si="2364"/>
        <v>0</v>
      </c>
      <c r="AS2440" s="95">
        <f t="shared" si="2365"/>
        <v>0</v>
      </c>
      <c r="AT2440" s="95">
        <f t="shared" si="2366"/>
        <v>0</v>
      </c>
      <c r="AU2440" s="95">
        <f t="shared" si="2367"/>
        <v>0</v>
      </c>
      <c r="AV2440" s="95">
        <f t="shared" si="2368"/>
        <v>0.82306849011214456</v>
      </c>
      <c r="AW2440" s="95">
        <f t="shared" si="2328"/>
        <v>5.9525253270581482</v>
      </c>
      <c r="AX2440" s="95">
        <f t="shared" si="2369"/>
        <v>0.74890643483464669</v>
      </c>
      <c r="AY2440" s="95">
        <f t="shared" si="2370"/>
        <v>1.2804996794981858</v>
      </c>
      <c r="AZ2440" s="95">
        <f t="shared" si="2371"/>
        <v>7.2330250065563337</v>
      </c>
      <c r="BD2440" s="94">
        <f t="shared" si="2372"/>
        <v>14.864326530612244</v>
      </c>
      <c r="BE2440" s="94">
        <f t="shared" si="2373"/>
        <v>3.855428190306784</v>
      </c>
      <c r="BF2440" s="94">
        <f t="shared" ca="1" si="2374"/>
        <v>2.7072870688096535</v>
      </c>
      <c r="BG2440" s="94">
        <f t="shared" si="2375"/>
        <v>7.2330250065563337</v>
      </c>
      <c r="BH2440" s="94">
        <f t="shared" si="2376"/>
        <v>2.6894283791460842</v>
      </c>
      <c r="BI2440" s="94">
        <f t="shared" ca="1" si="2377"/>
        <v>1.9956870178670305</v>
      </c>
      <c r="BJ2440" s="94">
        <f t="shared" si="2378"/>
        <v>58.236762951058061</v>
      </c>
      <c r="BK2440" s="94">
        <f t="shared" si="2379"/>
        <v>1.3595555596267874</v>
      </c>
      <c r="BL2440" s="94">
        <f t="shared" ca="1" si="2380"/>
        <v>0.50637463250154369</v>
      </c>
      <c r="BM2440" s="94">
        <f t="shared" ca="1" si="2381"/>
        <v>97.912854867174502</v>
      </c>
      <c r="BN2440" s="94">
        <f t="shared" ca="1" si="2382"/>
        <v>3.551299173165654</v>
      </c>
      <c r="BO2440" s="94">
        <f t="shared" ca="1" si="2383"/>
        <v>2.43587445976434</v>
      </c>
      <c r="BP2440" s="94">
        <f t="shared" si="2384"/>
        <v>3.5710363223517243</v>
      </c>
      <c r="BQ2440" s="94">
        <f t="shared" si="2385"/>
        <v>0.42016395886824609</v>
      </c>
    </row>
    <row r="2441" spans="1:69" x14ac:dyDescent="0.2">
      <c r="A2441" s="139">
        <v>37310</v>
      </c>
      <c r="B2441" s="88">
        <f>W_Zone1*(Zone1!M2401+Zone1!G2401)+W_Zone2*(Zone2!M2401+Zone2!G2401)+W_Zone3*(Zone3!M2401+Zone3!G2401)+W_Zone4*(Zone4!M2401+Zone4!G2401)+W_Zone5*(Zone5!M2401+Zone5!G2401)</f>
        <v>7.8444442703089834</v>
      </c>
      <c r="C2441" s="88">
        <f>Catch_PE!L2401</f>
        <v>0.61495540889714495</v>
      </c>
      <c r="D2441" s="130">
        <v>8.92</v>
      </c>
      <c r="E2441" s="90">
        <f t="shared" si="2325"/>
        <v>15.728326530612245</v>
      </c>
      <c r="F2441" s="91"/>
      <c r="G2441" s="95">
        <f t="shared" si="2330"/>
        <v>0.87816813842004393</v>
      </c>
      <c r="H2441" s="95">
        <f t="shared" si="2331"/>
        <v>7.2294888614118387</v>
      </c>
      <c r="I2441" s="95">
        <f t="shared" si="2332"/>
        <v>0</v>
      </c>
      <c r="J2441" s="96">
        <f t="shared" si="2333"/>
        <v>1.6004350164699308</v>
      </c>
      <c r="K2441" s="96">
        <f t="shared" si="2334"/>
        <v>0</v>
      </c>
      <c r="L2441" s="96">
        <f t="shared" si="2335"/>
        <v>0.88652598276034711</v>
      </c>
      <c r="M2441" s="96">
        <f t="shared" si="2326"/>
        <v>1.0077137153814235</v>
      </c>
      <c r="N2441" s="96">
        <f t="shared" si="2336"/>
        <v>0.8812634670780024</v>
      </c>
      <c r="O2441" s="96">
        <f t="shared" si="2337"/>
        <v>6.6367675603233307</v>
      </c>
      <c r="P2441" s="96">
        <f t="shared" si="2338"/>
        <v>0.74890643483464669</v>
      </c>
      <c r="Q2441" s="96">
        <f t="shared" si="2327"/>
        <v>0.84686536358639408</v>
      </c>
      <c r="R2441" s="96">
        <f t="shared" si="2339"/>
        <v>3.0195931772604809</v>
      </c>
      <c r="S2441" s="96">
        <f t="shared" si="2340"/>
        <v>3.5350735152469408</v>
      </c>
      <c r="T2441" s="96">
        <f t="shared" si="2341"/>
        <v>3.7505690966190901</v>
      </c>
      <c r="U2441" s="96">
        <f t="shared" si="2342"/>
        <v>0.46173725614379812</v>
      </c>
      <c r="V2441" s="96">
        <f t="shared" si="2343"/>
        <v>0</v>
      </c>
      <c r="W2441" s="96">
        <f t="shared" si="2344"/>
        <v>0</v>
      </c>
      <c r="X2441" s="96">
        <f t="shared" si="2345"/>
        <v>0</v>
      </c>
      <c r="Y2441" s="96">
        <f t="shared" si="2346"/>
        <v>0</v>
      </c>
      <c r="Z2441" s="96">
        <f t="shared" si="2347"/>
        <v>0</v>
      </c>
      <c r="AA2441" s="96">
        <f t="shared" si="2329"/>
        <v>0</v>
      </c>
      <c r="AB2441" s="95">
        <f t="shared" si="2348"/>
        <v>0.74006547274128553</v>
      </c>
      <c r="AC2441" s="95">
        <f t="shared" si="2349"/>
        <v>0.54017739137513554</v>
      </c>
      <c r="AD2441" s="95">
        <f t="shared" si="2350"/>
        <v>0.40875355323320889</v>
      </c>
      <c r="AE2441" s="95">
        <f t="shared" si="2351"/>
        <v>0.27940764814970442</v>
      </c>
      <c r="AF2441" s="95">
        <f t="shared" si="2352"/>
        <v>0.12546539731834788</v>
      </c>
      <c r="AG2441" s="95">
        <f t="shared" si="2353"/>
        <v>3.0579685592142119E-2</v>
      </c>
      <c r="AH2441" s="95">
        <f t="shared" si="2354"/>
        <v>3.3504316004758725E-4</v>
      </c>
      <c r="AI2441" s="95">
        <f t="shared" si="2355"/>
        <v>0</v>
      </c>
      <c r="AJ2441" s="95">
        <f t="shared" si="2356"/>
        <v>0</v>
      </c>
      <c r="AK2441" s="95">
        <f t="shared" si="2357"/>
        <v>0</v>
      </c>
      <c r="AL2441" s="95">
        <f t="shared" si="2358"/>
        <v>0</v>
      </c>
      <c r="AM2441" s="95">
        <f t="shared" si="2359"/>
        <v>0</v>
      </c>
      <c r="AN2441" s="95">
        <f t="shared" si="2360"/>
        <v>0</v>
      </c>
      <c r="AO2441" s="95">
        <f t="shared" si="2361"/>
        <v>0</v>
      </c>
      <c r="AP2441" s="95">
        <f t="shared" si="2362"/>
        <v>0</v>
      </c>
      <c r="AQ2441" s="95">
        <f t="shared" si="2363"/>
        <v>0</v>
      </c>
      <c r="AR2441" s="95">
        <f t="shared" si="2364"/>
        <v>0</v>
      </c>
      <c r="AS2441" s="95">
        <f t="shared" si="2365"/>
        <v>0</v>
      </c>
      <c r="AT2441" s="95">
        <f t="shared" si="2366"/>
        <v>0</v>
      </c>
      <c r="AU2441" s="95">
        <f t="shared" si="2367"/>
        <v>0</v>
      </c>
      <c r="AV2441" s="95">
        <f t="shared" si="2368"/>
        <v>0.79707834444937731</v>
      </c>
      <c r="AW2441" s="95">
        <f t="shared" si="2328"/>
        <v>5.1997141909083382</v>
      </c>
      <c r="AX2441" s="95">
        <f t="shared" si="2369"/>
        <v>0.7322955052230693</v>
      </c>
      <c r="AY2441" s="95">
        <f t="shared" si="2370"/>
        <v>1.5869308363276797</v>
      </c>
      <c r="AZ2441" s="95">
        <f t="shared" si="2371"/>
        <v>6.7866450272360179</v>
      </c>
      <c r="BD2441" s="94">
        <f t="shared" si="2372"/>
        <v>15.728326530612245</v>
      </c>
      <c r="BE2441" s="94">
        <f t="shared" si="2373"/>
        <v>3.9658954260812584</v>
      </c>
      <c r="BF2441" s="94">
        <f t="shared" ca="1" si="2374"/>
        <v>2.7633308363478402</v>
      </c>
      <c r="BG2441" s="94">
        <f t="shared" si="2375"/>
        <v>6.7866450272360179</v>
      </c>
      <c r="BH2441" s="94">
        <f t="shared" si="2376"/>
        <v>2.6051190044287837</v>
      </c>
      <c r="BI2441" s="94">
        <f t="shared" ca="1" si="2377"/>
        <v>1.9330963850154472</v>
      </c>
      <c r="BJ2441" s="94">
        <f t="shared" si="2378"/>
        <v>79.953668107820548</v>
      </c>
      <c r="BK2441" s="94">
        <f t="shared" si="2379"/>
        <v>1.8517124697253136</v>
      </c>
      <c r="BL2441" s="94">
        <f t="shared" ca="1" si="2380"/>
        <v>0.68928924417919957</v>
      </c>
      <c r="BM2441" s="94">
        <f t="shared" ca="1" si="2381"/>
        <v>115.75807064462292</v>
      </c>
      <c r="BN2441" s="94">
        <f t="shared" ca="1" si="2382"/>
        <v>3.9798507870952653</v>
      </c>
      <c r="BO2441" s="94">
        <f t="shared" ca="1" si="2383"/>
        <v>2.613953610366428</v>
      </c>
      <c r="BP2441" s="94">
        <f t="shared" si="2384"/>
        <v>7.8444442703089834</v>
      </c>
      <c r="BQ2441" s="94">
        <f t="shared" si="2385"/>
        <v>0.61495540889714495</v>
      </c>
    </row>
    <row r="2442" spans="1:69" x14ac:dyDescent="0.2">
      <c r="A2442" s="139">
        <v>37311</v>
      </c>
      <c r="B2442" s="88">
        <f>W_Zone1*(Zone1!M2402+Zone1!G2402)+W_Zone2*(Zone2!M2402+Zone2!G2402)+W_Zone3*(Zone3!M2402+Zone3!G2402)+W_Zone4*(Zone4!M2402+Zone4!G2402)+W_Zone5*(Zone5!M2402+Zone5!G2402)</f>
        <v>4.0149797138584047</v>
      </c>
      <c r="C2442" s="88">
        <f>Catch_PE!L2402</f>
        <v>0.49151905635913629</v>
      </c>
      <c r="D2442" s="130">
        <v>9.2200000000000006</v>
      </c>
      <c r="E2442" s="90">
        <f t="shared" si="2325"/>
        <v>16.257306122448981</v>
      </c>
      <c r="F2442" s="91"/>
      <c r="G2442" s="95">
        <f t="shared" si="2330"/>
        <v>0.8812634670780024</v>
      </c>
      <c r="H2442" s="95">
        <f t="shared" si="2331"/>
        <v>3.5234606574992684</v>
      </c>
      <c r="I2442" s="95">
        <f t="shared" si="2332"/>
        <v>0</v>
      </c>
      <c r="J2442" s="96">
        <f t="shared" si="2333"/>
        <v>0.77440714695073376</v>
      </c>
      <c r="K2442" s="96">
        <f t="shared" si="2334"/>
        <v>0</v>
      </c>
      <c r="L2442" s="96">
        <f t="shared" si="2335"/>
        <v>0.88530760153121413</v>
      </c>
      <c r="M2442" s="96">
        <f t="shared" si="2326"/>
        <v>1.0008890608980057</v>
      </c>
      <c r="N2442" s="96">
        <f t="shared" si="2336"/>
        <v>0.8800807257838007</v>
      </c>
      <c r="O2442" s="96">
        <f t="shared" si="2337"/>
        <v>3.7499425714465402</v>
      </c>
      <c r="P2442" s="96">
        <f t="shared" si="2338"/>
        <v>0.7322955052230693</v>
      </c>
      <c r="Q2442" s="96">
        <f t="shared" si="2327"/>
        <v>0.78292505731230477</v>
      </c>
      <c r="R2442" s="96">
        <f t="shared" si="2339"/>
        <v>3.734840237521921</v>
      </c>
      <c r="S2442" s="96">
        <f t="shared" si="2340"/>
        <v>4.6808536061524952</v>
      </c>
      <c r="T2442" s="96">
        <f t="shared" si="2341"/>
        <v>2.445741038111314</v>
      </c>
      <c r="U2442" s="96">
        <f t="shared" si="2342"/>
        <v>0.26089330052598519</v>
      </c>
      <c r="V2442" s="96">
        <f t="shared" si="2343"/>
        <v>0</v>
      </c>
      <c r="W2442" s="96">
        <f t="shared" si="2344"/>
        <v>0</v>
      </c>
      <c r="X2442" s="96">
        <f t="shared" si="2345"/>
        <v>0</v>
      </c>
      <c r="Y2442" s="96">
        <f t="shared" si="2346"/>
        <v>0</v>
      </c>
      <c r="Z2442" s="96">
        <f t="shared" si="2347"/>
        <v>0</v>
      </c>
      <c r="AA2442" s="96">
        <f t="shared" si="2329"/>
        <v>0</v>
      </c>
      <c r="AB2442" s="95">
        <f t="shared" si="2348"/>
        <v>0.55127554261263445</v>
      </c>
      <c r="AC2442" s="95">
        <f t="shared" si="2349"/>
        <v>0.46043602598506472</v>
      </c>
      <c r="AD2442" s="95">
        <f t="shared" si="2350"/>
        <v>0.3896300804812331</v>
      </c>
      <c r="AE2442" s="95">
        <f t="shared" si="2351"/>
        <v>0.24812511014108479</v>
      </c>
      <c r="AF2442" s="95">
        <f t="shared" si="2352"/>
        <v>9.2541641452218049E-2</v>
      </c>
      <c r="AG2442" s="95">
        <f t="shared" si="2353"/>
        <v>1.7515267389026461E-2</v>
      </c>
      <c r="AH2442" s="95">
        <f t="shared" si="2354"/>
        <v>1.8930791197894762E-4</v>
      </c>
      <c r="AI2442" s="95">
        <f t="shared" si="2355"/>
        <v>0</v>
      </c>
      <c r="AJ2442" s="95">
        <f t="shared" si="2356"/>
        <v>0</v>
      </c>
      <c r="AK2442" s="95">
        <f t="shared" si="2357"/>
        <v>0</v>
      </c>
      <c r="AL2442" s="95">
        <f t="shared" si="2358"/>
        <v>0</v>
      </c>
      <c r="AM2442" s="95">
        <f t="shared" si="2359"/>
        <v>0</v>
      </c>
      <c r="AN2442" s="95">
        <f t="shared" si="2360"/>
        <v>0</v>
      </c>
      <c r="AO2442" s="95">
        <f t="shared" si="2361"/>
        <v>0</v>
      </c>
      <c r="AP2442" s="95">
        <f t="shared" si="2362"/>
        <v>0</v>
      </c>
      <c r="AQ2442" s="95">
        <f t="shared" si="2363"/>
        <v>0</v>
      </c>
      <c r="AR2442" s="95">
        <f t="shared" si="2364"/>
        <v>0</v>
      </c>
      <c r="AS2442" s="95">
        <f t="shared" si="2365"/>
        <v>0</v>
      </c>
      <c r="AT2442" s="95">
        <f t="shared" si="2366"/>
        <v>0</v>
      </c>
      <c r="AU2442" s="95">
        <f t="shared" si="2367"/>
        <v>0</v>
      </c>
      <c r="AV2442" s="95">
        <f t="shared" si="2368"/>
        <v>0.78858199559770903</v>
      </c>
      <c r="AW2442" s="95">
        <f t="shared" si="2328"/>
        <v>4.9675337575919558</v>
      </c>
      <c r="AX2442" s="95">
        <f t="shared" si="2369"/>
        <v>0.72669187453451267</v>
      </c>
      <c r="AY2442" s="95">
        <f t="shared" si="2370"/>
        <v>1.3342005999249391</v>
      </c>
      <c r="AZ2442" s="95">
        <f t="shared" si="2371"/>
        <v>6.3017343575168949</v>
      </c>
      <c r="BD2442" s="94">
        <f t="shared" si="2372"/>
        <v>16.257306122448981</v>
      </c>
      <c r="BE2442" s="94">
        <f t="shared" si="2373"/>
        <v>4.0320349852709585</v>
      </c>
      <c r="BF2442" s="94">
        <f t="shared" ca="1" si="2374"/>
        <v>2.7961549063867555</v>
      </c>
      <c r="BG2442" s="94">
        <f t="shared" si="2375"/>
        <v>6.3017343575168949</v>
      </c>
      <c r="BH2442" s="94">
        <f t="shared" si="2376"/>
        <v>2.5103255481146056</v>
      </c>
      <c r="BI2442" s="94">
        <f t="shared" ca="1" si="2377"/>
        <v>1.8603468466091651</v>
      </c>
      <c r="BJ2442" s="94">
        <f t="shared" si="2378"/>
        <v>99.113409166712941</v>
      </c>
      <c r="BK2442" s="94">
        <f t="shared" si="2379"/>
        <v>2.3155996111307044</v>
      </c>
      <c r="BL2442" s="94">
        <f t="shared" ca="1" si="2380"/>
        <v>0.87573672474469821</v>
      </c>
      <c r="BM2442" s="94">
        <f t="shared" ca="1" si="2381"/>
        <v>127.42057073327311</v>
      </c>
      <c r="BN2442" s="94">
        <f t="shared" ca="1" si="2382"/>
        <v>4.2481162938673567</v>
      </c>
      <c r="BO2442" s="94">
        <f t="shared" ca="1" si="2383"/>
        <v>2.7211691434552705</v>
      </c>
      <c r="BP2442" s="94">
        <f t="shared" si="2384"/>
        <v>4.0149797138584047</v>
      </c>
      <c r="BQ2442" s="94">
        <f t="shared" si="2385"/>
        <v>0.49151905635913629</v>
      </c>
    </row>
    <row r="2443" spans="1:69" x14ac:dyDescent="0.2">
      <c r="A2443" s="139">
        <v>37312</v>
      </c>
      <c r="B2443" s="88">
        <f>W_Zone1*(Zone1!M2403+Zone1!G2403)+W_Zone2*(Zone2!M2403+Zone2!G2403)+W_Zone3*(Zone3!M2403+Zone3!G2403)+W_Zone4*(Zone4!M2403+Zone4!G2403)+W_Zone5*(Zone5!M2403+Zone5!G2403)</f>
        <v>9.9041904459485774</v>
      </c>
      <c r="C2443" s="88">
        <f>Catch_PE!L2403</f>
        <v>0.74579983177310805</v>
      </c>
      <c r="D2443" s="130">
        <v>7.99</v>
      </c>
      <c r="E2443" s="90">
        <f t="shared" si="2325"/>
        <v>14.088489795918367</v>
      </c>
      <c r="F2443" s="91"/>
      <c r="G2443" s="95">
        <f t="shared" si="2330"/>
        <v>0.8800807257838007</v>
      </c>
      <c r="H2443" s="95">
        <f t="shared" si="2331"/>
        <v>9.1583906141754703</v>
      </c>
      <c r="I2443" s="95">
        <f t="shared" si="2332"/>
        <v>0</v>
      </c>
      <c r="J2443" s="96">
        <f t="shared" si="2333"/>
        <v>1.9799811445252045</v>
      </c>
      <c r="K2443" s="96">
        <f t="shared" si="2334"/>
        <v>0</v>
      </c>
      <c r="L2443" s="96">
        <f t="shared" si="2335"/>
        <v>0.89042064838757984</v>
      </c>
      <c r="M2443" s="96">
        <f t="shared" si="2326"/>
        <v>1.0297756745757398</v>
      </c>
      <c r="N2443" s="96">
        <f t="shared" si="2336"/>
        <v>0.88504292001687812</v>
      </c>
      <c r="O2443" s="96">
        <f t="shared" si="2337"/>
        <v>8.2081851442260056</v>
      </c>
      <c r="P2443" s="96">
        <f t="shared" si="2338"/>
        <v>0.72669187453451267</v>
      </c>
      <c r="Q2443" s="96">
        <f t="shared" si="2327"/>
        <v>0.76215616638492911</v>
      </c>
      <c r="R2443" s="96">
        <f t="shared" si="2339"/>
        <v>5.1181195671231166</v>
      </c>
      <c r="S2443" s="96">
        <f t="shared" si="2340"/>
        <v>4.4820248866157204</v>
      </c>
      <c r="T2443" s="96">
        <f t="shared" si="2341"/>
        <v>4.6036452384448658</v>
      </c>
      <c r="U2443" s="96">
        <f t="shared" si="2342"/>
        <v>0.57106488240949627</v>
      </c>
      <c r="V2443" s="96">
        <f t="shared" si="2343"/>
        <v>0</v>
      </c>
      <c r="W2443" s="96">
        <f t="shared" si="2344"/>
        <v>0</v>
      </c>
      <c r="X2443" s="96">
        <f t="shared" si="2345"/>
        <v>0</v>
      </c>
      <c r="Y2443" s="96">
        <f t="shared" si="2346"/>
        <v>0</v>
      </c>
      <c r="Z2443" s="96">
        <f t="shared" si="2347"/>
        <v>0</v>
      </c>
      <c r="AA2443" s="96">
        <f t="shared" si="2329"/>
        <v>0</v>
      </c>
      <c r="AB2443" s="95">
        <f t="shared" si="2348"/>
        <v>0.48472857937232144</v>
      </c>
      <c r="AC2443" s="95">
        <f t="shared" si="2349"/>
        <v>0.50275696095370015</v>
      </c>
      <c r="AD2443" s="95">
        <f t="shared" si="2350"/>
        <v>0.48938910669213376</v>
      </c>
      <c r="AE2443" s="95">
        <f t="shared" si="2351"/>
        <v>0.36102938850543187</v>
      </c>
      <c r="AF2443" s="95">
        <f t="shared" si="2352"/>
        <v>0.15314273258555935</v>
      </c>
      <c r="AG2443" s="95">
        <f t="shared" si="2353"/>
        <v>3.7794806824027145E-2</v>
      </c>
      <c r="AH2443" s="95">
        <f t="shared" si="2354"/>
        <v>4.1437285003290998E-4</v>
      </c>
      <c r="AI2443" s="95">
        <f t="shared" si="2355"/>
        <v>0</v>
      </c>
      <c r="AJ2443" s="95">
        <f t="shared" si="2356"/>
        <v>0</v>
      </c>
      <c r="AK2443" s="95">
        <f t="shared" si="2357"/>
        <v>0</v>
      </c>
      <c r="AL2443" s="95">
        <f t="shared" si="2358"/>
        <v>0</v>
      </c>
      <c r="AM2443" s="95">
        <f t="shared" si="2359"/>
        <v>0</v>
      </c>
      <c r="AN2443" s="95">
        <f t="shared" si="2360"/>
        <v>0</v>
      </c>
      <c r="AO2443" s="95">
        <f t="shared" si="2361"/>
        <v>0</v>
      </c>
      <c r="AP2443" s="95">
        <f t="shared" si="2362"/>
        <v>0</v>
      </c>
      <c r="AQ2443" s="95">
        <f t="shared" si="2363"/>
        <v>0</v>
      </c>
      <c r="AR2443" s="95">
        <f t="shared" si="2364"/>
        <v>0</v>
      </c>
      <c r="AS2443" s="95">
        <f t="shared" si="2365"/>
        <v>0</v>
      </c>
      <c r="AT2443" s="95">
        <f t="shared" si="2366"/>
        <v>0</v>
      </c>
      <c r="AU2443" s="95">
        <f t="shared" si="2367"/>
        <v>0</v>
      </c>
      <c r="AV2443" s="95">
        <f t="shared" si="2368"/>
        <v>0.79995377768224418</v>
      </c>
      <c r="AW2443" s="95">
        <f t="shared" si="2328"/>
        <v>5.2798392043150804</v>
      </c>
      <c r="AX2443" s="95">
        <f t="shared" si="2369"/>
        <v>0.7341726670758264</v>
      </c>
      <c r="AY2443" s="95">
        <f t="shared" si="2370"/>
        <v>1.2468847457572505</v>
      </c>
      <c r="AZ2443" s="95">
        <f t="shared" si="2371"/>
        <v>6.5267239500723306</v>
      </c>
      <c r="BD2443" s="94">
        <f t="shared" si="2372"/>
        <v>14.088489795918367</v>
      </c>
      <c r="BE2443" s="94">
        <f t="shared" si="2373"/>
        <v>3.7534637064874312</v>
      </c>
      <c r="BF2443" s="94">
        <f t="shared" ca="1" si="2374"/>
        <v>2.6541373838524431</v>
      </c>
      <c r="BG2443" s="94">
        <f t="shared" si="2375"/>
        <v>6.5267239500723306</v>
      </c>
      <c r="BH2443" s="94">
        <f t="shared" si="2376"/>
        <v>2.5547453787163077</v>
      </c>
      <c r="BI2443" s="94">
        <f t="shared" ca="1" si="2377"/>
        <v>1.8947604235706694</v>
      </c>
      <c r="BJ2443" s="94">
        <f t="shared" si="2378"/>
        <v>57.180302707403619</v>
      </c>
      <c r="BK2443" s="94">
        <f t="shared" si="2379"/>
        <v>1.4369256293343988</v>
      </c>
      <c r="BL2443" s="94">
        <f t="shared" ca="1" si="2380"/>
        <v>0.57665336780678655</v>
      </c>
      <c r="BM2443" s="94">
        <f t="shared" ca="1" si="2381"/>
        <v>83.160825052855955</v>
      </c>
      <c r="BN2443" s="94">
        <f t="shared" ca="1" si="2382"/>
        <v>3.177394012158326</v>
      </c>
      <c r="BO2443" s="94">
        <f t="shared" ca="1" si="2383"/>
        <v>2.272794858255244</v>
      </c>
      <c r="BP2443" s="94">
        <f t="shared" si="2384"/>
        <v>9.9041904459485774</v>
      </c>
      <c r="BQ2443" s="94">
        <f t="shared" si="2385"/>
        <v>0.74579983177310805</v>
      </c>
    </row>
    <row r="2444" spans="1:69" x14ac:dyDescent="0.2">
      <c r="A2444" s="139">
        <v>37313</v>
      </c>
      <c r="B2444" s="88">
        <f>W_Zone1*(Zone1!M2404+Zone1!G2404)+W_Zone2*(Zone2!M2404+Zone2!G2404)+W_Zone3*(Zone3!M2404+Zone3!G2404)+W_Zone4*(Zone4!M2404+Zone4!G2404)+W_Zone5*(Zone5!M2404+Zone5!G2404)</f>
        <v>26.292892084588942</v>
      </c>
      <c r="C2444" s="88">
        <f>Catch_PE!L2404</f>
        <v>0.89475188035730435</v>
      </c>
      <c r="D2444" s="130">
        <v>7.67</v>
      </c>
      <c r="E2444" s="90">
        <f t="shared" si="2325"/>
        <v>13.524244897959184</v>
      </c>
      <c r="F2444" s="91"/>
      <c r="G2444" s="95">
        <f t="shared" si="2330"/>
        <v>0.88504292001687812</v>
      </c>
      <c r="H2444" s="95">
        <f t="shared" si="2331"/>
        <v>25.398140204231638</v>
      </c>
      <c r="I2444" s="95">
        <f t="shared" si="2332"/>
        <v>0</v>
      </c>
      <c r="J2444" s="96">
        <f t="shared" si="2333"/>
        <v>4.8998688866754998</v>
      </c>
      <c r="K2444" s="96">
        <f t="shared" si="2334"/>
        <v>0</v>
      </c>
      <c r="L2444" s="96">
        <f t="shared" si="2335"/>
        <v>0.91063117634799551</v>
      </c>
      <c r="M2444" s="96">
        <f t="shared" si="2326"/>
        <v>1.1504492753436861</v>
      </c>
      <c r="N2444" s="96">
        <f t="shared" si="2336"/>
        <v>0.90462326233350121</v>
      </c>
      <c r="O2444" s="96">
        <f t="shared" si="2337"/>
        <v>21.648720592899824</v>
      </c>
      <c r="P2444" s="96">
        <f t="shared" si="2338"/>
        <v>0.7341726670758264</v>
      </c>
      <c r="Q2444" s="96">
        <f t="shared" si="2327"/>
        <v>0.78997190244460636</v>
      </c>
      <c r="R2444" s="96">
        <f t="shared" si="2339"/>
        <v>5.6352942692511476</v>
      </c>
      <c r="S2444" s="96">
        <f t="shared" si="2340"/>
        <v>9.9742526637801134</v>
      </c>
      <c r="T2444" s="96">
        <f t="shared" si="2341"/>
        <v>12.024878564282201</v>
      </c>
      <c r="U2444" s="96">
        <f t="shared" si="2342"/>
        <v>1.5061580437664621</v>
      </c>
      <c r="V2444" s="96">
        <f t="shared" si="2343"/>
        <v>0</v>
      </c>
      <c r="W2444" s="96">
        <f t="shared" si="2344"/>
        <v>0</v>
      </c>
      <c r="X2444" s="96">
        <f t="shared" si="2345"/>
        <v>0</v>
      </c>
      <c r="Y2444" s="96">
        <f t="shared" si="2346"/>
        <v>0</v>
      </c>
      <c r="Z2444" s="96">
        <f t="shared" si="2347"/>
        <v>0</v>
      </c>
      <c r="AA2444" s="96">
        <f t="shared" si="2329"/>
        <v>0</v>
      </c>
      <c r="AB2444" s="95">
        <f t="shared" si="2348"/>
        <v>0.56682748221122392</v>
      </c>
      <c r="AC2444" s="95">
        <f t="shared" si="2349"/>
        <v>0.78775618587742535</v>
      </c>
      <c r="AD2444" s="95">
        <f t="shared" si="2350"/>
        <v>0.99735237083169326</v>
      </c>
      <c r="AE2444" s="95">
        <f t="shared" si="2351"/>
        <v>0.8612671372428905</v>
      </c>
      <c r="AF2444" s="95">
        <f t="shared" si="2352"/>
        <v>0.39550617019750195</v>
      </c>
      <c r="AG2444" s="95">
        <f t="shared" si="2353"/>
        <v>9.9597191511988994E-2</v>
      </c>
      <c r="AH2444" s="95">
        <f t="shared" si="2354"/>
        <v>1.0928898281438485E-3</v>
      </c>
      <c r="AI2444" s="95">
        <f t="shared" si="2355"/>
        <v>0</v>
      </c>
      <c r="AJ2444" s="95">
        <f t="shared" si="2356"/>
        <v>0</v>
      </c>
      <c r="AK2444" s="95">
        <f t="shared" si="2357"/>
        <v>0</v>
      </c>
      <c r="AL2444" s="95">
        <f t="shared" si="2358"/>
        <v>0</v>
      </c>
      <c r="AM2444" s="95">
        <f t="shared" si="2359"/>
        <v>0</v>
      </c>
      <c r="AN2444" s="95">
        <f t="shared" si="2360"/>
        <v>0</v>
      </c>
      <c r="AO2444" s="95">
        <f t="shared" si="2361"/>
        <v>0</v>
      </c>
      <c r="AP2444" s="95">
        <f t="shared" si="2362"/>
        <v>0</v>
      </c>
      <c r="AQ2444" s="95">
        <f t="shared" si="2363"/>
        <v>0</v>
      </c>
      <c r="AR2444" s="95">
        <f t="shared" si="2364"/>
        <v>0</v>
      </c>
      <c r="AS2444" s="95">
        <f t="shared" si="2365"/>
        <v>0</v>
      </c>
      <c r="AT2444" s="95">
        <f t="shared" si="2366"/>
        <v>0</v>
      </c>
      <c r="AU2444" s="95">
        <f t="shared" si="2367"/>
        <v>0</v>
      </c>
      <c r="AV2444" s="95">
        <f t="shared" si="2368"/>
        <v>0.81422456418105693</v>
      </c>
      <c r="AW2444" s="95">
        <f t="shared" si="2328"/>
        <v>5.6891302434988607</v>
      </c>
      <c r="AX2444" s="95">
        <f t="shared" si="2369"/>
        <v>0.74334412799351912</v>
      </c>
      <c r="AY2444" s="95">
        <f t="shared" si="2370"/>
        <v>1.3567993846558304</v>
      </c>
      <c r="AZ2444" s="95">
        <f t="shared" si="2371"/>
        <v>7.045929628154691</v>
      </c>
      <c r="BD2444" s="94">
        <f t="shared" si="2372"/>
        <v>13.524244897959184</v>
      </c>
      <c r="BE2444" s="94">
        <f t="shared" si="2373"/>
        <v>3.6775324468941375</v>
      </c>
      <c r="BF2444" s="94">
        <f t="shared" ca="1" si="2374"/>
        <v>2.6136278487019671</v>
      </c>
      <c r="BG2444" s="94">
        <f t="shared" si="2375"/>
        <v>7.045929628154691</v>
      </c>
      <c r="BH2444" s="94">
        <f t="shared" si="2376"/>
        <v>2.654417003440622</v>
      </c>
      <c r="BI2444" s="94">
        <f t="shared" ca="1" si="2377"/>
        <v>1.9699280364844796</v>
      </c>
      <c r="BJ2444" s="94">
        <f t="shared" si="2378"/>
        <v>41.968568734982057</v>
      </c>
      <c r="BK2444" s="94">
        <f t="shared" si="2379"/>
        <v>1.0467652106330836</v>
      </c>
      <c r="BL2444" s="94">
        <f t="shared" ca="1" si="2380"/>
        <v>0.41434944824882869</v>
      </c>
      <c r="BM2444" s="94">
        <f t="shared" ca="1" si="2381"/>
        <v>73.188210321061291</v>
      </c>
      <c r="BN2444" s="94">
        <f t="shared" ca="1" si="2382"/>
        <v>2.912460889409072</v>
      </c>
      <c r="BO2444" s="94">
        <f t="shared" ca="1" si="2383"/>
        <v>2.1522932205026946</v>
      </c>
      <c r="BP2444" s="94">
        <f t="shared" si="2384"/>
        <v>26.292892084588942</v>
      </c>
      <c r="BQ2444" s="94">
        <f t="shared" si="2385"/>
        <v>0.89475188035730435</v>
      </c>
    </row>
    <row r="2445" spans="1:69" x14ac:dyDescent="0.2">
      <c r="A2445" s="139">
        <v>37314</v>
      </c>
      <c r="B2445" s="88">
        <f>W_Zone1*(Zone1!M2405+Zone1!G2405)+W_Zone2*(Zone2!M2405+Zone2!G2405)+W_Zone3*(Zone3!M2405+Zone3!G2405)+W_Zone4*(Zone4!M2405+Zone4!G2405)+W_Zone5*(Zone5!M2405+Zone5!G2405)</f>
        <v>23.838929297345143</v>
      </c>
      <c r="C2445" s="88">
        <f>Catch_PE!L2405</f>
        <v>0.90690285949126559</v>
      </c>
      <c r="D2445" s="130">
        <v>7.32</v>
      </c>
      <c r="E2445" s="90">
        <f t="shared" si="2325"/>
        <v>12.907102040816328</v>
      </c>
      <c r="F2445" s="91"/>
      <c r="G2445" s="95">
        <f t="shared" si="2330"/>
        <v>0.90462326233350121</v>
      </c>
      <c r="H2445" s="95">
        <f t="shared" si="2331"/>
        <v>22.932026437853878</v>
      </c>
      <c r="I2445" s="95">
        <f t="shared" si="2332"/>
        <v>0</v>
      </c>
      <c r="J2445" s="96">
        <f t="shared" si="2333"/>
        <v>3.7424477946973012</v>
      </c>
      <c r="K2445" s="96">
        <f t="shared" si="2334"/>
        <v>0</v>
      </c>
      <c r="L2445" s="96">
        <f t="shared" si="2335"/>
        <v>0.92416719620017118</v>
      </c>
      <c r="M2445" s="96">
        <f t="shared" si="2326"/>
        <v>1.2373008558065568</v>
      </c>
      <c r="N2445" s="96">
        <f t="shared" si="2336"/>
        <v>0.91770572300786091</v>
      </c>
      <c r="O2445" s="96">
        <f t="shared" si="2337"/>
        <v>20.426879498963132</v>
      </c>
      <c r="P2445" s="96">
        <f t="shared" si="2338"/>
        <v>0.74334412799351912</v>
      </c>
      <c r="Q2445" s="96">
        <f t="shared" si="2327"/>
        <v>0.82505444027483354</v>
      </c>
      <c r="R2445" s="96">
        <f t="shared" si="2339"/>
        <v>11.062432198817568</v>
      </c>
      <c r="S2445" s="96">
        <f t="shared" si="2340"/>
        <v>17.092372056232012</v>
      </c>
      <c r="T2445" s="96">
        <f t="shared" si="2341"/>
        <v>12.313525198753126</v>
      </c>
      <c r="U2445" s="96">
        <f t="shared" si="2342"/>
        <v>1.421151367092889</v>
      </c>
      <c r="V2445" s="96">
        <f t="shared" si="2343"/>
        <v>0</v>
      </c>
      <c r="W2445" s="96">
        <f t="shared" si="2344"/>
        <v>0</v>
      </c>
      <c r="X2445" s="96">
        <f t="shared" si="2345"/>
        <v>0</v>
      </c>
      <c r="Y2445" s="96">
        <f t="shared" si="2346"/>
        <v>0</v>
      </c>
      <c r="Z2445" s="96">
        <f t="shared" si="2347"/>
        <v>0</v>
      </c>
      <c r="AA2445" s="96">
        <f t="shared" si="2329"/>
        <v>0</v>
      </c>
      <c r="AB2445" s="95">
        <f t="shared" si="2348"/>
        <v>0.84821060449061725</v>
      </c>
      <c r="AC2445" s="95">
        <f t="shared" si="2349"/>
        <v>1.2788797870511273</v>
      </c>
      <c r="AD2445" s="95">
        <f t="shared" si="2350"/>
        <v>1.4616764236310384</v>
      </c>
      <c r="AE2445" s="95">
        <f t="shared" si="2351"/>
        <v>1.0636644487497389</v>
      </c>
      <c r="AF2445" s="95">
        <f t="shared" si="2352"/>
        <v>0.43711953532367137</v>
      </c>
      <c r="AG2445" s="95">
        <f t="shared" si="2353"/>
        <v>9.4677888372573224E-2</v>
      </c>
      <c r="AH2445" s="95">
        <f t="shared" si="2354"/>
        <v>1.0312077671905781E-3</v>
      </c>
      <c r="AI2445" s="95">
        <f t="shared" si="2355"/>
        <v>0</v>
      </c>
      <c r="AJ2445" s="95">
        <f t="shared" si="2356"/>
        <v>0</v>
      </c>
      <c r="AK2445" s="95">
        <f t="shared" si="2357"/>
        <v>0</v>
      </c>
      <c r="AL2445" s="95">
        <f t="shared" si="2358"/>
        <v>0</v>
      </c>
      <c r="AM2445" s="95">
        <f t="shared" si="2359"/>
        <v>0</v>
      </c>
      <c r="AN2445" s="95">
        <f t="shared" si="2360"/>
        <v>0</v>
      </c>
      <c r="AO2445" s="95">
        <f t="shared" si="2361"/>
        <v>0</v>
      </c>
      <c r="AP2445" s="95">
        <f t="shared" si="2362"/>
        <v>0</v>
      </c>
      <c r="AQ2445" s="95">
        <f t="shared" si="2363"/>
        <v>0</v>
      </c>
      <c r="AR2445" s="95">
        <f t="shared" si="2364"/>
        <v>0</v>
      </c>
      <c r="AS2445" s="95">
        <f t="shared" si="2365"/>
        <v>0</v>
      </c>
      <c r="AT2445" s="95">
        <f t="shared" si="2366"/>
        <v>0</v>
      </c>
      <c r="AU2445" s="95">
        <f t="shared" si="2367"/>
        <v>0</v>
      </c>
      <c r="AV2445" s="95">
        <f t="shared" si="2368"/>
        <v>0.89144940983607324</v>
      </c>
      <c r="AW2445" s="95">
        <f t="shared" si="2328"/>
        <v>8.2416910621291848</v>
      </c>
      <c r="AX2445" s="95">
        <f t="shared" si="2369"/>
        <v>0.78876681471106236</v>
      </c>
      <c r="AY2445" s="95">
        <f t="shared" si="2370"/>
        <v>1.6732650447654507</v>
      </c>
      <c r="AZ2445" s="95">
        <f t="shared" si="2371"/>
        <v>9.9149561068946355</v>
      </c>
      <c r="BD2445" s="94">
        <f t="shared" si="2372"/>
        <v>12.907102040816328</v>
      </c>
      <c r="BE2445" s="94">
        <f t="shared" si="2373"/>
        <v>3.592645549009299</v>
      </c>
      <c r="BF2445" s="94">
        <f t="shared" ca="1" si="2374"/>
        <v>2.5673566800329715</v>
      </c>
      <c r="BG2445" s="94">
        <f t="shared" si="2375"/>
        <v>9.9149561068946355</v>
      </c>
      <c r="BH2445" s="94">
        <f t="shared" si="2376"/>
        <v>3.1488023289648774</v>
      </c>
      <c r="BI2445" s="94">
        <f t="shared" ca="1" si="2377"/>
        <v>2.3064961307618894</v>
      </c>
      <c r="BJ2445" s="94">
        <f t="shared" si="2378"/>
        <v>8.9529372898841189</v>
      </c>
      <c r="BK2445" s="94">
        <f t="shared" si="2379"/>
        <v>0.19699680397940081</v>
      </c>
      <c r="BL2445" s="94">
        <f t="shared" ca="1" si="2380"/>
        <v>6.8048226166010625E-2</v>
      </c>
      <c r="BM2445" s="94">
        <f t="shared" ca="1" si="2381"/>
        <v>63.00974797273809</v>
      </c>
      <c r="BN2445" s="94">
        <f t="shared" ca="1" si="2382"/>
        <v>2.6299318426265943</v>
      </c>
      <c r="BO2445" s="94">
        <f t="shared" ca="1" si="2383"/>
        <v>2.0186681914391644</v>
      </c>
      <c r="BP2445" s="94">
        <f t="shared" si="2384"/>
        <v>23.838929297345143</v>
      </c>
      <c r="BQ2445" s="94">
        <f t="shared" si="2385"/>
        <v>0.90690285949126559</v>
      </c>
    </row>
    <row r="2446" spans="1:69" x14ac:dyDescent="0.2">
      <c r="A2446" s="139">
        <v>37315</v>
      </c>
      <c r="B2446" s="88">
        <f>W_Zone1*(Zone1!M2406+Zone1!G2406)+W_Zone2*(Zone2!M2406+Zone2!G2406)+W_Zone3*(Zone3!M2406+Zone3!G2406)+W_Zone4*(Zone4!M2406+Zone4!G2406)+W_Zone5*(Zone5!M2406+Zone5!G2406)</f>
        <v>3.4386591691492048</v>
      </c>
      <c r="C2446" s="88">
        <f>Catch_PE!L2406</f>
        <v>0.74592950688265036</v>
      </c>
      <c r="D2446" s="130">
        <v>9.08</v>
      </c>
      <c r="E2446" s="90">
        <f t="shared" si="2325"/>
        <v>16.010448979591839</v>
      </c>
      <c r="F2446" s="91"/>
      <c r="G2446" s="95">
        <f t="shared" si="2330"/>
        <v>0.91770572300786091</v>
      </c>
      <c r="H2446" s="95">
        <f t="shared" si="2331"/>
        <v>2.6927296622665544</v>
      </c>
      <c r="I2446" s="95">
        <f t="shared" si="2332"/>
        <v>0</v>
      </c>
      <c r="J2446" s="96">
        <f t="shared" si="2333"/>
        <v>0.41951495654257398</v>
      </c>
      <c r="K2446" s="96">
        <f t="shared" si="2334"/>
        <v>0</v>
      </c>
      <c r="L2446" s="96">
        <f t="shared" si="2335"/>
        <v>0.91989652780101372</v>
      </c>
      <c r="M2446" s="96">
        <f t="shared" si="2326"/>
        <v>1.2093607626136575</v>
      </c>
      <c r="N2446" s="96">
        <f t="shared" si="2336"/>
        <v>0.91358096428160906</v>
      </c>
      <c r="O2446" s="96">
        <f t="shared" si="2337"/>
        <v>3.4825754683376378</v>
      </c>
      <c r="P2446" s="96">
        <f t="shared" si="2338"/>
        <v>0.78876681471106236</v>
      </c>
      <c r="Q2446" s="96">
        <f t="shared" si="2327"/>
        <v>1.0154022231316413</v>
      </c>
      <c r="R2446" s="96">
        <f t="shared" si="2339"/>
        <v>17.277895613761238</v>
      </c>
      <c r="S2446" s="96">
        <f t="shared" si="2340"/>
        <v>13.177481366014057</v>
      </c>
      <c r="T2446" s="96">
        <f t="shared" si="2341"/>
        <v>3.2636976910766853</v>
      </c>
      <c r="U2446" s="96">
        <f t="shared" si="2342"/>
        <v>0.24229187272992023</v>
      </c>
      <c r="V2446" s="96">
        <f t="shared" si="2343"/>
        <v>0</v>
      </c>
      <c r="W2446" s="96">
        <f t="shared" si="2344"/>
        <v>0</v>
      </c>
      <c r="X2446" s="96">
        <f t="shared" si="2345"/>
        <v>0</v>
      </c>
      <c r="Y2446" s="96">
        <f t="shared" si="2346"/>
        <v>0</v>
      </c>
      <c r="Z2446" s="96">
        <f t="shared" si="2347"/>
        <v>0</v>
      </c>
      <c r="AA2446" s="96">
        <f t="shared" si="2329"/>
        <v>0</v>
      </c>
      <c r="AB2446" s="95">
        <f t="shared" si="2348"/>
        <v>1.2891866513583066</v>
      </c>
      <c r="AC2446" s="95">
        <f t="shared" si="2349"/>
        <v>1.5096739884788679</v>
      </c>
      <c r="AD2446" s="95">
        <f t="shared" si="2350"/>
        <v>1.1660281334155054</v>
      </c>
      <c r="AE2446" s="95">
        <f t="shared" si="2351"/>
        <v>0.55103373499234032</v>
      </c>
      <c r="AF2446" s="95">
        <f t="shared" si="2352"/>
        <v>0.15222201960583637</v>
      </c>
      <c r="AG2446" s="95">
        <f t="shared" si="2353"/>
        <v>1.6986499428444411E-2</v>
      </c>
      <c r="AH2446" s="95">
        <f t="shared" si="2354"/>
        <v>1.7581044980264509E-4</v>
      </c>
      <c r="AI2446" s="95">
        <f t="shared" si="2355"/>
        <v>0</v>
      </c>
      <c r="AJ2446" s="95">
        <f t="shared" si="2356"/>
        <v>0</v>
      </c>
      <c r="AK2446" s="95">
        <f t="shared" si="2357"/>
        <v>0</v>
      </c>
      <c r="AL2446" s="95">
        <f t="shared" si="2358"/>
        <v>0</v>
      </c>
      <c r="AM2446" s="95">
        <f t="shared" si="2359"/>
        <v>0</v>
      </c>
      <c r="AN2446" s="95">
        <f t="shared" si="2360"/>
        <v>0</v>
      </c>
      <c r="AO2446" s="95">
        <f t="shared" si="2361"/>
        <v>0</v>
      </c>
      <c r="AP2446" s="95">
        <f t="shared" si="2362"/>
        <v>0</v>
      </c>
      <c r="AQ2446" s="95">
        <f t="shared" si="2363"/>
        <v>0</v>
      </c>
      <c r="AR2446" s="95">
        <f t="shared" si="2364"/>
        <v>0</v>
      </c>
      <c r="AS2446" s="95">
        <f t="shared" si="2365"/>
        <v>0</v>
      </c>
      <c r="AT2446" s="95">
        <f t="shared" si="2366"/>
        <v>0</v>
      </c>
      <c r="AU2446" s="95">
        <f t="shared" si="2367"/>
        <v>0</v>
      </c>
      <c r="AV2446" s="95">
        <f t="shared" si="2368"/>
        <v>1.0166816056352488</v>
      </c>
      <c r="AW2446" s="95">
        <f t="shared" si="2328"/>
        <v>13.557869459166636</v>
      </c>
      <c r="AX2446" s="95">
        <f t="shared" si="2369"/>
        <v>0.84776515269631714</v>
      </c>
      <c r="AY2446" s="95">
        <f t="shared" si="2370"/>
        <v>2.3045888744899479</v>
      </c>
      <c r="AZ2446" s="95">
        <f t="shared" si="2371"/>
        <v>15.862458333656583</v>
      </c>
      <c r="BD2446" s="94">
        <f t="shared" si="2372"/>
        <v>16.010448979591839</v>
      </c>
      <c r="BE2446" s="94">
        <f t="shared" si="2373"/>
        <v>4.0013059092741008</v>
      </c>
      <c r="BF2446" s="94">
        <f t="shared" ca="1" si="2374"/>
        <v>2.7809709821872532</v>
      </c>
      <c r="BG2446" s="94">
        <f t="shared" si="2375"/>
        <v>15.862458333656583</v>
      </c>
      <c r="BH2446" s="94">
        <f t="shared" si="2376"/>
        <v>3.9827701833844973</v>
      </c>
      <c r="BI2446" s="94">
        <f t="shared" ca="1" si="2377"/>
        <v>2.7717564500802987</v>
      </c>
      <c r="BJ2446" s="94">
        <f t="shared" si="2378"/>
        <v>2.1901231284334178E-2</v>
      </c>
      <c r="BK2446" s="94">
        <f t="shared" si="2379"/>
        <v>3.4357313425451762E-4</v>
      </c>
      <c r="BL2446" s="94">
        <f t="shared" ca="1" si="2380"/>
        <v>8.4907601950096328E-5</v>
      </c>
      <c r="BM2446" s="94">
        <f t="shared" ca="1" si="2381"/>
        <v>121.90842675021207</v>
      </c>
      <c r="BN2446" s="94">
        <f t="shared" ca="1" si="2382"/>
        <v>4.1223894251087208</v>
      </c>
      <c r="BO2446" s="94">
        <f t="shared" ca="1" si="2383"/>
        <v>2.6713049936934663</v>
      </c>
      <c r="BP2446" s="94">
        <f t="shared" si="2384"/>
        <v>3.4386591691492048</v>
      </c>
      <c r="BQ2446" s="94">
        <f t="shared" si="2385"/>
        <v>0.74592950688265036</v>
      </c>
    </row>
    <row r="2447" spans="1:69" x14ac:dyDescent="0.2">
      <c r="A2447" s="139">
        <v>37316</v>
      </c>
      <c r="B2447" s="88">
        <f>W_Zone1*(Zone1!M2407+Zone1!G2407)+W_Zone2*(Zone2!M2407+Zone2!G2407)+W_Zone3*(Zone3!M2407+Zone3!G2407)+W_Zone4*(Zone4!M2407+Zone4!G2407)+W_Zone5*(Zone5!M2407+Zone5!G2407)</f>
        <v>30.970120618386019</v>
      </c>
      <c r="C2447" s="88">
        <f>Catch_PE!L2407</f>
        <v>0.63667332232945317</v>
      </c>
      <c r="D2447" s="130">
        <v>9.43</v>
      </c>
      <c r="E2447" s="90">
        <f t="shared" si="2325"/>
        <v>16.627591836734695</v>
      </c>
      <c r="F2447" s="91"/>
      <c r="G2447" s="95">
        <f t="shared" si="2330"/>
        <v>0.91358096428160906</v>
      </c>
      <c r="H2447" s="95">
        <f t="shared" si="2331"/>
        <v>30.333447296056566</v>
      </c>
      <c r="I2447" s="95">
        <f t="shared" si="2332"/>
        <v>0</v>
      </c>
      <c r="J2447" s="96">
        <f t="shared" si="2333"/>
        <v>4.3503342766556479</v>
      </c>
      <c r="K2447" s="96">
        <f t="shared" si="2334"/>
        <v>0</v>
      </c>
      <c r="L2447" s="96">
        <f t="shared" si="2335"/>
        <v>0.93629942291217017</v>
      </c>
      <c r="M2447" s="96">
        <f t="shared" si="2326"/>
        <v>1.3194499056078643</v>
      </c>
      <c r="N2447" s="96">
        <f t="shared" si="2336"/>
        <v>0.92940894825221043</v>
      </c>
      <c r="O2447" s="96">
        <f t="shared" si="2337"/>
        <v>27.302562925008782</v>
      </c>
      <c r="P2447" s="96">
        <f t="shared" si="2338"/>
        <v>0.84776515269631714</v>
      </c>
      <c r="Q2447" s="96">
        <f t="shared" si="2327"/>
        <v>1.3070204011245026</v>
      </c>
      <c r="R2447" s="96">
        <f t="shared" si="2339"/>
        <v>14.631941908094161</v>
      </c>
      <c r="S2447" s="96">
        <f t="shared" si="2340"/>
        <v>10.036908447181412</v>
      </c>
      <c r="T2447" s="96">
        <f t="shared" si="2341"/>
        <v>14.687416582927296</v>
      </c>
      <c r="U2447" s="96">
        <f t="shared" si="2342"/>
        <v>1.8995106241256967</v>
      </c>
      <c r="V2447" s="96">
        <f t="shared" si="2343"/>
        <v>0</v>
      </c>
      <c r="W2447" s="96">
        <f t="shared" si="2344"/>
        <v>0</v>
      </c>
      <c r="X2447" s="96">
        <f t="shared" si="2345"/>
        <v>0</v>
      </c>
      <c r="Y2447" s="96">
        <f t="shared" si="2346"/>
        <v>0</v>
      </c>
      <c r="Z2447" s="96">
        <f t="shared" si="2347"/>
        <v>0</v>
      </c>
      <c r="AA2447" s="96">
        <f t="shared" si="2329"/>
        <v>0</v>
      </c>
      <c r="AB2447" s="95">
        <f t="shared" si="2348"/>
        <v>1.5904773519277626</v>
      </c>
      <c r="AC2447" s="95">
        <f t="shared" si="2349"/>
        <v>1.542317619865768</v>
      </c>
      <c r="AD2447" s="95">
        <f t="shared" si="2350"/>
        <v>1.3535406633366391</v>
      </c>
      <c r="AE2447" s="95">
        <f t="shared" si="2351"/>
        <v>1.0452822369025596</v>
      </c>
      <c r="AF2447" s="95">
        <f t="shared" si="2352"/>
        <v>0.46811879454883581</v>
      </c>
      <c r="AG2447" s="95">
        <f t="shared" si="2353"/>
        <v>0.12526150020118321</v>
      </c>
      <c r="AH2447" s="95">
        <f t="shared" si="2354"/>
        <v>1.3783120889271265E-3</v>
      </c>
      <c r="AI2447" s="95">
        <f t="shared" si="2355"/>
        <v>0</v>
      </c>
      <c r="AJ2447" s="95">
        <f t="shared" si="2356"/>
        <v>0</v>
      </c>
      <c r="AK2447" s="95">
        <f t="shared" si="2357"/>
        <v>0</v>
      </c>
      <c r="AL2447" s="95">
        <f t="shared" si="2358"/>
        <v>0</v>
      </c>
      <c r="AM2447" s="95">
        <f t="shared" si="2359"/>
        <v>0</v>
      </c>
      <c r="AN2447" s="95">
        <f t="shared" si="2360"/>
        <v>0</v>
      </c>
      <c r="AO2447" s="95">
        <f t="shared" si="2361"/>
        <v>0</v>
      </c>
      <c r="AP2447" s="95">
        <f t="shared" si="2362"/>
        <v>0</v>
      </c>
      <c r="AQ2447" s="95">
        <f t="shared" si="2363"/>
        <v>0</v>
      </c>
      <c r="AR2447" s="95">
        <f t="shared" si="2364"/>
        <v>0</v>
      </c>
      <c r="AS2447" s="95">
        <f t="shared" si="2365"/>
        <v>0</v>
      </c>
      <c r="AT2447" s="95">
        <f t="shared" si="2366"/>
        <v>0</v>
      </c>
      <c r="AU2447" s="95">
        <f t="shared" si="2367"/>
        <v>0</v>
      </c>
      <c r="AV2447" s="95">
        <f t="shared" si="2368"/>
        <v>1.0463474583387578</v>
      </c>
      <c r="AW2447" s="95">
        <f t="shared" si="2328"/>
        <v>15.014633477663134</v>
      </c>
      <c r="AX2447" s="95">
        <f t="shared" si="2369"/>
        <v>0.85928129452418989</v>
      </c>
      <c r="AY2447" s="95">
        <f t="shared" si="2370"/>
        <v>2.8974977530522654</v>
      </c>
      <c r="AZ2447" s="95">
        <f t="shared" si="2371"/>
        <v>17.912131230715399</v>
      </c>
      <c r="BD2447" s="94">
        <f t="shared" si="2372"/>
        <v>16.627591836734695</v>
      </c>
      <c r="BE2447" s="94">
        <f t="shared" si="2373"/>
        <v>4.0776944266012256</v>
      </c>
      <c r="BF2447" s="94">
        <f t="shared" ca="1" si="2374"/>
        <v>2.8185070695691188</v>
      </c>
      <c r="BG2447" s="94">
        <f t="shared" si="2375"/>
        <v>17.912131230715399</v>
      </c>
      <c r="BH2447" s="94">
        <f t="shared" si="2376"/>
        <v>4.2322725846423692</v>
      </c>
      <c r="BI2447" s="94">
        <f t="shared" ca="1" si="2377"/>
        <v>2.8923898358943458</v>
      </c>
      <c r="BJ2447" s="94">
        <f t="shared" si="2378"/>
        <v>1.6500414546883158</v>
      </c>
      <c r="BK2447" s="94">
        <f t="shared" si="2379"/>
        <v>2.389440694339277E-2</v>
      </c>
      <c r="BL2447" s="94">
        <f t="shared" ca="1" si="2380"/>
        <v>5.4586631598681047E-3</v>
      </c>
      <c r="BM2447" s="94">
        <f t="shared" ca="1" si="2381"/>
        <v>135.91730589153818</v>
      </c>
      <c r="BN2447" s="94">
        <f t="shared" ca="1" si="2382"/>
        <v>4.4384180527589949</v>
      </c>
      <c r="BO2447" s="94">
        <f t="shared" ca="1" si="2383"/>
        <v>2.7954128701505665</v>
      </c>
      <c r="BP2447" s="94">
        <f t="shared" si="2384"/>
        <v>30.970120618386019</v>
      </c>
      <c r="BQ2447" s="94">
        <f t="shared" si="2385"/>
        <v>0.63667332232945317</v>
      </c>
    </row>
    <row r="2448" spans="1:69" x14ac:dyDescent="0.2">
      <c r="A2448" s="139">
        <v>37317</v>
      </c>
      <c r="B2448" s="88">
        <f>W_Zone1*(Zone1!M2408+Zone1!G2408)+W_Zone2*(Zone2!M2408+Zone2!G2408)+W_Zone3*(Zone3!M2408+Zone3!G2408)+W_Zone4*(Zone4!M2408+Zone4!G2408)+W_Zone5*(Zone5!M2408+Zone5!G2408)</f>
        <v>0.43899429548147417</v>
      </c>
      <c r="C2448" s="88">
        <f>Catch_PE!L2408</f>
        <v>0.57537465383036801</v>
      </c>
      <c r="D2448" s="130">
        <v>12.03</v>
      </c>
      <c r="E2448" s="90">
        <f t="shared" si="2325"/>
        <v>21.212081632653064</v>
      </c>
      <c r="F2448" s="91"/>
      <c r="G2448" s="95">
        <f t="shared" si="2330"/>
        <v>0.92940894825221043</v>
      </c>
      <c r="H2448" s="95">
        <f t="shared" si="2331"/>
        <v>0</v>
      </c>
      <c r="I2448" s="95">
        <f t="shared" si="2332"/>
        <v>0.13638035834889384</v>
      </c>
      <c r="J2448" s="96">
        <f t="shared" si="2333"/>
        <v>0</v>
      </c>
      <c r="K2448" s="96">
        <f t="shared" si="2334"/>
        <v>0.1356939168072557</v>
      </c>
      <c r="L2448" s="96">
        <f t="shared" si="2335"/>
        <v>0.92870032302036398</v>
      </c>
      <c r="M2448" s="96">
        <f t="shared" si="2326"/>
        <v>1.2675105789900536</v>
      </c>
      <c r="N2448" s="96">
        <f t="shared" si="2336"/>
        <v>0.92208108761882124</v>
      </c>
      <c r="O2448" s="96">
        <f t="shared" si="2337"/>
        <v>1.2675105789900536</v>
      </c>
      <c r="P2448" s="96">
        <f t="shared" si="2338"/>
        <v>0.85928129452418989</v>
      </c>
      <c r="Q2448" s="96">
        <f t="shared" si="2327"/>
        <v>1.3702242697185305</v>
      </c>
      <c r="R2448" s="96">
        <f t="shared" si="2339"/>
        <v>10.104431196927425</v>
      </c>
      <c r="S2448" s="96">
        <f t="shared" si="2340"/>
        <v>15.001860187019428</v>
      </c>
      <c r="T2448" s="96">
        <f t="shared" si="2341"/>
        <v>2.5701197693292297</v>
      </c>
      <c r="U2448" s="96">
        <f t="shared" si="2342"/>
        <v>8.818402204937123E-2</v>
      </c>
      <c r="V2448" s="96">
        <f t="shared" si="2343"/>
        <v>0</v>
      </c>
      <c r="W2448" s="96">
        <f t="shared" si="2344"/>
        <v>0</v>
      </c>
      <c r="X2448" s="96">
        <f t="shared" si="2345"/>
        <v>0</v>
      </c>
      <c r="Y2448" s="96">
        <f t="shared" si="2346"/>
        <v>0</v>
      </c>
      <c r="Z2448" s="96">
        <f t="shared" si="2347"/>
        <v>0</v>
      </c>
      <c r="AA2448" s="96">
        <f t="shared" si="2329"/>
        <v>0</v>
      </c>
      <c r="AB2448" s="95">
        <f t="shared" si="2348"/>
        <v>1.5460688837405465</v>
      </c>
      <c r="AC2448" s="95">
        <f t="shared" si="2349"/>
        <v>1.3710097524528686</v>
      </c>
      <c r="AD2448" s="95">
        <f t="shared" si="2350"/>
        <v>1.082538300524978</v>
      </c>
      <c r="AE2448" s="95">
        <f t="shared" si="2351"/>
        <v>0.50957875844335687</v>
      </c>
      <c r="AF2448" s="95">
        <f t="shared" si="2352"/>
        <v>0.14620513681726749</v>
      </c>
      <c r="AG2448" s="95">
        <f t="shared" si="2353"/>
        <v>7.1853652756781513E-3</v>
      </c>
      <c r="AH2448" s="95">
        <f t="shared" si="2354"/>
        <v>6.3987588222524003E-5</v>
      </c>
      <c r="AI2448" s="95">
        <f t="shared" si="2355"/>
        <v>0</v>
      </c>
      <c r="AJ2448" s="95">
        <f t="shared" si="2356"/>
        <v>0</v>
      </c>
      <c r="AK2448" s="95">
        <f t="shared" si="2357"/>
        <v>0</v>
      </c>
      <c r="AL2448" s="95">
        <f t="shared" si="2358"/>
        <v>0</v>
      </c>
      <c r="AM2448" s="95">
        <f t="shared" si="2359"/>
        <v>0</v>
      </c>
      <c r="AN2448" s="95">
        <f t="shared" si="2360"/>
        <v>0</v>
      </c>
      <c r="AO2448" s="95">
        <f t="shared" si="2361"/>
        <v>0</v>
      </c>
      <c r="AP2448" s="95">
        <f t="shared" si="2362"/>
        <v>0</v>
      </c>
      <c r="AQ2448" s="95">
        <f t="shared" si="2363"/>
        <v>0</v>
      </c>
      <c r="AR2448" s="95">
        <f t="shared" si="2364"/>
        <v>0</v>
      </c>
      <c r="AS2448" s="95">
        <f t="shared" si="2365"/>
        <v>0</v>
      </c>
      <c r="AT2448" s="95">
        <f t="shared" si="2366"/>
        <v>0</v>
      </c>
      <c r="AU2448" s="95">
        <f t="shared" si="2367"/>
        <v>0</v>
      </c>
      <c r="AV2448" s="95">
        <f t="shared" si="2368"/>
        <v>1.0022431445375544</v>
      </c>
      <c r="AW2448" s="95">
        <f t="shared" si="2328"/>
        <v>12.874808154329195</v>
      </c>
      <c r="AX2448" s="95">
        <f t="shared" si="2369"/>
        <v>0.84183689986552479</v>
      </c>
      <c r="AY2448" s="95">
        <f t="shared" si="2370"/>
        <v>2.916293153459077</v>
      </c>
      <c r="AZ2448" s="95">
        <f t="shared" si="2371"/>
        <v>15.791101307788271</v>
      </c>
      <c r="BD2448" s="94">
        <f t="shared" si="2372"/>
        <v>21.212081632653064</v>
      </c>
      <c r="BE2448" s="94">
        <f t="shared" si="2373"/>
        <v>4.6056575678889828</v>
      </c>
      <c r="BF2448" s="94">
        <f t="shared" ca="1" si="2374"/>
        <v>3.0604104326443862</v>
      </c>
      <c r="BG2448" s="94">
        <f t="shared" si="2375"/>
        <v>15.791101307788271</v>
      </c>
      <c r="BH2448" s="94">
        <f t="shared" si="2376"/>
        <v>3.973801870726354</v>
      </c>
      <c r="BI2448" s="94">
        <f t="shared" ca="1" si="2377"/>
        <v>2.767282931358773</v>
      </c>
      <c r="BJ2448" s="94">
        <f t="shared" si="2378"/>
        <v>29.387027682571198</v>
      </c>
      <c r="BK2448" s="94">
        <f t="shared" si="2379"/>
        <v>0.39924162203687169</v>
      </c>
      <c r="BL2448" s="94">
        <f t="shared" ca="1" si="2380"/>
        <v>8.5923732009947143E-2</v>
      </c>
      <c r="BM2448" s="94">
        <f t="shared" ca="1" si="2381"/>
        <v>263.83009704717864</v>
      </c>
      <c r="BN2448" s="94">
        <f t="shared" ca="1" si="2382"/>
        <v>6.941741463308901</v>
      </c>
      <c r="BO2448" s="94">
        <f t="shared" ca="1" si="2383"/>
        <v>3.6628301940593038</v>
      </c>
      <c r="BP2448" s="94">
        <f t="shared" si="2384"/>
        <v>0.43899429548147417</v>
      </c>
      <c r="BQ2448" s="94">
        <f t="shared" si="2385"/>
        <v>0.57537465383036801</v>
      </c>
    </row>
    <row r="2449" spans="1:69" x14ac:dyDescent="0.2">
      <c r="A2449" s="139">
        <v>37318</v>
      </c>
      <c r="B2449" s="88">
        <f>W_Zone1*(Zone1!M2409+Zone1!G2409)+W_Zone2*(Zone2!M2409+Zone2!G2409)+W_Zone3*(Zone3!M2409+Zone3!G2409)+W_Zone4*(Zone4!M2409+Zone4!G2409)+W_Zone5*(Zone5!M2409+Zone5!G2409)</f>
        <v>9.6231333364450292E-2</v>
      </c>
      <c r="C2449" s="88">
        <f>Catch_PE!L2409</f>
        <v>0.51659503476454105</v>
      </c>
      <c r="D2449" s="130">
        <v>12.61</v>
      </c>
      <c r="E2449" s="90">
        <f t="shared" si="2325"/>
        <v>22.234775510204084</v>
      </c>
      <c r="F2449" s="91"/>
      <c r="G2449" s="95">
        <f t="shared" si="2330"/>
        <v>0.92208108761882124</v>
      </c>
      <c r="H2449" s="95">
        <f t="shared" si="2331"/>
        <v>0</v>
      </c>
      <c r="I2449" s="95">
        <f t="shared" si="2332"/>
        <v>0.42036370140009077</v>
      </c>
      <c r="J2449" s="96">
        <f t="shared" si="2333"/>
        <v>0</v>
      </c>
      <c r="K2449" s="96">
        <f t="shared" si="2334"/>
        <v>0.41773939777185892</v>
      </c>
      <c r="L2449" s="96">
        <f t="shared" si="2335"/>
        <v>0.91989955520703348</v>
      </c>
      <c r="M2449" s="96">
        <f t="shared" si="2326"/>
        <v>1.2093803915640147</v>
      </c>
      <c r="N2449" s="96">
        <f t="shared" si="2336"/>
        <v>0.91358388918067912</v>
      </c>
      <c r="O2449" s="96">
        <f t="shared" si="2337"/>
        <v>1.2093803915640147</v>
      </c>
      <c r="P2449" s="96">
        <f t="shared" si="2338"/>
        <v>0.84183689986552479</v>
      </c>
      <c r="Q2449" s="96">
        <f t="shared" si="2327"/>
        <v>1.2753099742565059</v>
      </c>
      <c r="R2449" s="96">
        <f t="shared" si="2339"/>
        <v>15.066286228806298</v>
      </c>
      <c r="S2449" s="96">
        <f t="shared" si="2340"/>
        <v>2.870142455802386</v>
      </c>
      <c r="T2449" s="96">
        <f t="shared" si="2341"/>
        <v>0.72803789313806533</v>
      </c>
      <c r="U2449" s="96">
        <f t="shared" si="2342"/>
        <v>8.4139753058893541E-2</v>
      </c>
      <c r="V2449" s="96">
        <f t="shared" si="2343"/>
        <v>0</v>
      </c>
      <c r="W2449" s="96">
        <f t="shared" si="2344"/>
        <v>0</v>
      </c>
      <c r="X2449" s="96">
        <f t="shared" si="2345"/>
        <v>0</v>
      </c>
      <c r="Y2449" s="96">
        <f t="shared" si="2346"/>
        <v>0</v>
      </c>
      <c r="Z2449" s="96">
        <f t="shared" si="2347"/>
        <v>0</v>
      </c>
      <c r="AA2449" s="96">
        <f t="shared" si="2329"/>
        <v>0</v>
      </c>
      <c r="AB2449" s="95">
        <f t="shared" si="2348"/>
        <v>1.3745889769965836</v>
      </c>
      <c r="AC2449" s="95">
        <f t="shared" si="2349"/>
        <v>1.0992062275512644</v>
      </c>
      <c r="AD2449" s="95">
        <f t="shared" si="2350"/>
        <v>0.54512619572606213</v>
      </c>
      <c r="AE2449" s="95">
        <f t="shared" si="2351"/>
        <v>0.18576367636723934</v>
      </c>
      <c r="AF2449" s="95">
        <f t="shared" si="2352"/>
        <v>2.7168491153583108E-2</v>
      </c>
      <c r="AG2449" s="95">
        <f t="shared" si="2353"/>
        <v>5.6047194552668643E-3</v>
      </c>
      <c r="AH2449" s="95">
        <f t="shared" si="2354"/>
        <v>6.1053008773665049E-5</v>
      </c>
      <c r="AI2449" s="95">
        <f t="shared" si="2355"/>
        <v>0</v>
      </c>
      <c r="AJ2449" s="95">
        <f t="shared" si="2356"/>
        <v>0</v>
      </c>
      <c r="AK2449" s="95">
        <f t="shared" si="2357"/>
        <v>0</v>
      </c>
      <c r="AL2449" s="95">
        <f t="shared" si="2358"/>
        <v>0</v>
      </c>
      <c r="AM2449" s="95">
        <f t="shared" si="2359"/>
        <v>0</v>
      </c>
      <c r="AN2449" s="95">
        <f t="shared" si="2360"/>
        <v>0</v>
      </c>
      <c r="AO2449" s="95">
        <f t="shared" si="2361"/>
        <v>0</v>
      </c>
      <c r="AP2449" s="95">
        <f t="shared" si="2362"/>
        <v>0</v>
      </c>
      <c r="AQ2449" s="95">
        <f t="shared" si="2363"/>
        <v>0</v>
      </c>
      <c r="AR2449" s="95">
        <f t="shared" si="2364"/>
        <v>0</v>
      </c>
      <c r="AS2449" s="95">
        <f t="shared" si="2365"/>
        <v>0</v>
      </c>
      <c r="AT2449" s="95">
        <f t="shared" si="2366"/>
        <v>0</v>
      </c>
      <c r="AU2449" s="95">
        <f t="shared" si="2367"/>
        <v>0</v>
      </c>
      <c r="AV2449" s="95">
        <f t="shared" si="2368"/>
        <v>1.0454355902272592</v>
      </c>
      <c r="AW2449" s="95">
        <f t="shared" si="2328"/>
        <v>14.968812867769799</v>
      </c>
      <c r="AX2449" s="95">
        <f t="shared" si="2369"/>
        <v>0.85894030186756942</v>
      </c>
      <c r="AY2449" s="95">
        <f t="shared" si="2370"/>
        <v>2.6498989512530895</v>
      </c>
      <c r="AZ2449" s="95">
        <f t="shared" si="2371"/>
        <v>17.618711819022888</v>
      </c>
      <c r="BD2449" s="94">
        <f t="shared" si="2372"/>
        <v>22.234775510204084</v>
      </c>
      <c r="BE2449" s="94">
        <f t="shared" si="2373"/>
        <v>4.7153764971849368</v>
      </c>
      <c r="BF2449" s="94">
        <f t="shared" ca="1" si="2374"/>
        <v>3.1072292091006712</v>
      </c>
      <c r="BG2449" s="94">
        <f t="shared" si="2375"/>
        <v>17.618711819022888</v>
      </c>
      <c r="BH2449" s="94">
        <f t="shared" si="2376"/>
        <v>4.1974649276703779</v>
      </c>
      <c r="BI2449" s="94">
        <f t="shared" ca="1" si="2377"/>
        <v>2.8759878408418844</v>
      </c>
      <c r="BJ2449" s="94">
        <f t="shared" si="2378"/>
        <v>21.30804400104137</v>
      </c>
      <c r="BK2449" s="94">
        <f t="shared" si="2379"/>
        <v>0.26823239383703373</v>
      </c>
      <c r="BL2449" s="94">
        <f t="shared" ca="1" si="2380"/>
        <v>5.3472570394195867E-2</v>
      </c>
      <c r="BM2449" s="94">
        <f t="shared" ca="1" si="2381"/>
        <v>298.09892133352116</v>
      </c>
      <c r="BN2449" s="94">
        <f t="shared" ca="1" si="2382"/>
        <v>7.5319366877675815</v>
      </c>
      <c r="BO2449" s="94">
        <f t="shared" ca="1" si="2383"/>
        <v>3.8442306273243823</v>
      </c>
      <c r="BP2449" s="94">
        <f t="shared" si="2384"/>
        <v>9.6231333364450292E-2</v>
      </c>
      <c r="BQ2449" s="94">
        <f t="shared" si="2385"/>
        <v>0.51659503476454105</v>
      </c>
    </row>
    <row r="2450" spans="1:69" x14ac:dyDescent="0.2">
      <c r="A2450" s="139">
        <v>37319</v>
      </c>
      <c r="B2450" s="88">
        <f>W_Zone1*(Zone1!M2410+Zone1!G2410)+W_Zone2*(Zone2!M2410+Zone2!G2410)+W_Zone3*(Zone3!M2410+Zone3!G2410)+W_Zone4*(Zone4!M2410+Zone4!G2410)+W_Zone5*(Zone5!M2410+Zone5!G2410)</f>
        <v>0.80882204249052991</v>
      </c>
      <c r="C2450" s="88">
        <f>Catch_PE!L2410</f>
        <v>0.64223114624199451</v>
      </c>
      <c r="D2450" s="130">
        <v>8.4499999999999993</v>
      </c>
      <c r="E2450" s="90">
        <f t="shared" si="2325"/>
        <v>14.899591836734695</v>
      </c>
      <c r="F2450" s="91"/>
      <c r="G2450" s="95">
        <f t="shared" si="2330"/>
        <v>0.91358388918067912</v>
      </c>
      <c r="H2450" s="95">
        <f t="shared" si="2331"/>
        <v>0.1665908962485354</v>
      </c>
      <c r="I2450" s="95">
        <f t="shared" si="2332"/>
        <v>0</v>
      </c>
      <c r="J2450" s="96">
        <f t="shared" si="2333"/>
        <v>2.7526331726799455E-2</v>
      </c>
      <c r="K2450" s="96">
        <f t="shared" si="2334"/>
        <v>0</v>
      </c>
      <c r="L2450" s="96">
        <f t="shared" si="2335"/>
        <v>0.91372763809485846</v>
      </c>
      <c r="M2450" s="96">
        <f t="shared" si="2326"/>
        <v>1.1698803347085989</v>
      </c>
      <c r="N2450" s="96">
        <f t="shared" si="2336"/>
        <v>0.90761825056355905</v>
      </c>
      <c r="O2450" s="96">
        <f t="shared" si="2337"/>
        <v>1.3089448992303347</v>
      </c>
      <c r="P2450" s="96">
        <f t="shared" si="2338"/>
        <v>0.85894030186756942</v>
      </c>
      <c r="Q2450" s="96">
        <f t="shared" si="2327"/>
        <v>1.3683220795665931</v>
      </c>
      <c r="R2450" s="96">
        <f t="shared" si="2339"/>
        <v>2.9398724922431656</v>
      </c>
      <c r="S2450" s="96">
        <f t="shared" si="2340"/>
        <v>1.0527605096545685</v>
      </c>
      <c r="T2450" s="96">
        <f t="shared" si="2341"/>
        <v>0.77667079346314671</v>
      </c>
      <c r="U2450" s="96">
        <f t="shared" si="2342"/>
        <v>9.1066715945765389E-2</v>
      </c>
      <c r="V2450" s="96">
        <f t="shared" si="2343"/>
        <v>0</v>
      </c>
      <c r="W2450" s="96">
        <f t="shared" si="2344"/>
        <v>0</v>
      </c>
      <c r="X2450" s="96">
        <f t="shared" si="2345"/>
        <v>0</v>
      </c>
      <c r="Y2450" s="96">
        <f t="shared" si="2346"/>
        <v>0</v>
      </c>
      <c r="Z2450" s="96">
        <f t="shared" si="2347"/>
        <v>0</v>
      </c>
      <c r="AA2450" s="96">
        <f t="shared" si="2329"/>
        <v>0</v>
      </c>
      <c r="AB2450" s="95">
        <f t="shared" si="2348"/>
        <v>1.103080118464641</v>
      </c>
      <c r="AC2450" s="95">
        <f t="shared" si="2349"/>
        <v>0.56316634108809005</v>
      </c>
      <c r="AD2450" s="95">
        <f t="shared" si="2350"/>
        <v>0.22423762305636452</v>
      </c>
      <c r="AE2450" s="95">
        <f t="shared" si="2351"/>
        <v>6.9983761622763957E-2</v>
      </c>
      <c r="AF2450" s="95">
        <f t="shared" si="2352"/>
        <v>2.7232993628568503E-2</v>
      </c>
      <c r="AG2450" s="95">
        <f t="shared" si="2353"/>
        <v>6.0579360126327289E-3</v>
      </c>
      <c r="AH2450" s="95">
        <f t="shared" si="2354"/>
        <v>6.6079312162159933E-5</v>
      </c>
      <c r="AI2450" s="95">
        <f t="shared" si="2355"/>
        <v>0</v>
      </c>
      <c r="AJ2450" s="95">
        <f t="shared" si="2356"/>
        <v>0</v>
      </c>
      <c r="AK2450" s="95">
        <f t="shared" si="2357"/>
        <v>0</v>
      </c>
      <c r="AL2450" s="95">
        <f t="shared" si="2358"/>
        <v>0</v>
      </c>
      <c r="AM2450" s="95">
        <f t="shared" si="2359"/>
        <v>0</v>
      </c>
      <c r="AN2450" s="95">
        <f t="shared" si="2360"/>
        <v>0</v>
      </c>
      <c r="AO2450" s="95">
        <f t="shared" si="2361"/>
        <v>0</v>
      </c>
      <c r="AP2450" s="95">
        <f t="shared" si="2362"/>
        <v>0</v>
      </c>
      <c r="AQ2450" s="95">
        <f t="shared" si="2363"/>
        <v>0</v>
      </c>
      <c r="AR2450" s="95">
        <f t="shared" si="2364"/>
        <v>0</v>
      </c>
      <c r="AS2450" s="95">
        <f t="shared" si="2365"/>
        <v>0</v>
      </c>
      <c r="AT2450" s="95">
        <f t="shared" si="2366"/>
        <v>0</v>
      </c>
      <c r="AU2450" s="95">
        <f t="shared" si="2367"/>
        <v>0</v>
      </c>
      <c r="AV2450" s="95">
        <f t="shared" si="2368"/>
        <v>0.91261576672084999</v>
      </c>
      <c r="AW2450" s="95">
        <f t="shared" si="2328"/>
        <v>9.0403118795747339</v>
      </c>
      <c r="AX2450" s="95">
        <f t="shared" si="2369"/>
        <v>0.79998321624832802</v>
      </c>
      <c r="AY2450" s="95">
        <f t="shared" si="2370"/>
        <v>2.4714021980312344</v>
      </c>
      <c r="AZ2450" s="95">
        <f t="shared" si="2371"/>
        <v>11.511714077605969</v>
      </c>
      <c r="BD2450" s="94">
        <f t="shared" si="2372"/>
        <v>14.899591836734695</v>
      </c>
      <c r="BE2450" s="94">
        <f t="shared" si="2373"/>
        <v>3.8599989425820693</v>
      </c>
      <c r="BF2450" s="94">
        <f t="shared" ca="1" si="2374"/>
        <v>2.7096371205062861</v>
      </c>
      <c r="BG2450" s="94">
        <f t="shared" si="2375"/>
        <v>11.511714077605969</v>
      </c>
      <c r="BH2450" s="94">
        <f t="shared" si="2376"/>
        <v>3.3928916984787429</v>
      </c>
      <c r="BI2450" s="94">
        <f t="shared" ca="1" si="2377"/>
        <v>2.4540990078335332</v>
      </c>
      <c r="BJ2450" s="94">
        <f t="shared" si="2378"/>
        <v>11.477715710799076</v>
      </c>
      <c r="BK2450" s="94">
        <f t="shared" si="2379"/>
        <v>0.21818917749380454</v>
      </c>
      <c r="BL2450" s="94">
        <f t="shared" ca="1" si="2380"/>
        <v>6.5299727028352586E-2</v>
      </c>
      <c r="BM2450" s="94">
        <f t="shared" ca="1" si="2381"/>
        <v>98.612005438682218</v>
      </c>
      <c r="BN2450" s="94">
        <f t="shared" ca="1" si="2382"/>
        <v>3.5685471306376502</v>
      </c>
      <c r="BO2450" s="94">
        <f t="shared" ca="1" si="2383"/>
        <v>2.4432155693455027</v>
      </c>
      <c r="BP2450" s="94">
        <f t="shared" si="2384"/>
        <v>0.80882204249052991</v>
      </c>
      <c r="BQ2450" s="94">
        <f t="shared" si="2385"/>
        <v>0.64223114624199451</v>
      </c>
    </row>
    <row r="2451" spans="1:69" x14ac:dyDescent="0.2">
      <c r="A2451" s="139">
        <v>37320</v>
      </c>
      <c r="B2451" s="88">
        <f>W_Zone1*(Zone1!M2411+Zone1!G2411)+W_Zone2*(Zone2!M2411+Zone2!G2411)+W_Zone3*(Zone3!M2411+Zone3!G2411)+W_Zone4*(Zone4!M2411+Zone4!G2411)+W_Zone5*(Zone5!M2411+Zone5!G2411)</f>
        <v>1.698410072501622</v>
      </c>
      <c r="C2451" s="88">
        <f>Catch_PE!L2411</f>
        <v>0.74268795192098702</v>
      </c>
      <c r="D2451" s="130">
        <v>6.1</v>
      </c>
      <c r="E2451" s="90">
        <f t="shared" si="2325"/>
        <v>10.755918367346938</v>
      </c>
      <c r="F2451" s="91"/>
      <c r="G2451" s="95">
        <f t="shared" si="2330"/>
        <v>0.90761825056355905</v>
      </c>
      <c r="H2451" s="95">
        <f t="shared" si="2331"/>
        <v>0.95572212058063499</v>
      </c>
      <c r="I2451" s="95">
        <f t="shared" si="2332"/>
        <v>0</v>
      </c>
      <c r="J2451" s="96">
        <f t="shared" si="2333"/>
        <v>0.16766515699586965</v>
      </c>
      <c r="K2451" s="96">
        <f t="shared" si="2334"/>
        <v>0</v>
      </c>
      <c r="L2451" s="96">
        <f t="shared" si="2335"/>
        <v>0.90849383705663322</v>
      </c>
      <c r="M2451" s="96">
        <f t="shared" si="2326"/>
        <v>1.1371857518214556</v>
      </c>
      <c r="N2451" s="96">
        <f t="shared" si="2336"/>
        <v>0.90255518825057401</v>
      </c>
      <c r="O2451" s="96">
        <f t="shared" si="2337"/>
        <v>1.9252427154062211</v>
      </c>
      <c r="P2451" s="96">
        <f t="shared" si="2338"/>
        <v>0.79998321624832802</v>
      </c>
      <c r="Q2451" s="96">
        <f t="shared" si="2327"/>
        <v>1.0668441189149422</v>
      </c>
      <c r="R2451" s="96">
        <f t="shared" si="2339"/>
        <v>1.1553219274663948</v>
      </c>
      <c r="S2451" s="96">
        <f t="shared" si="2340"/>
        <v>1.2542843678341138</v>
      </c>
      <c r="T2451" s="96">
        <f t="shared" si="2341"/>
        <v>1.1096660026804175</v>
      </c>
      <c r="U2451" s="96">
        <f t="shared" si="2342"/>
        <v>0.1339441649481537</v>
      </c>
      <c r="V2451" s="96">
        <f t="shared" si="2343"/>
        <v>0</v>
      </c>
      <c r="W2451" s="96">
        <f t="shared" si="2344"/>
        <v>0</v>
      </c>
      <c r="X2451" s="96">
        <f t="shared" si="2345"/>
        <v>0</v>
      </c>
      <c r="Y2451" s="96">
        <f t="shared" si="2346"/>
        <v>0</v>
      </c>
      <c r="Z2451" s="96">
        <f t="shared" si="2347"/>
        <v>0</v>
      </c>
      <c r="AA2451" s="96">
        <f t="shared" si="2329"/>
        <v>0</v>
      </c>
      <c r="AB2451" s="95">
        <f t="shared" si="2348"/>
        <v>0.56886419763319152</v>
      </c>
      <c r="AC2451" s="95">
        <f t="shared" si="2349"/>
        <v>0.25077171052141822</v>
      </c>
      <c r="AD2451" s="95">
        <f t="shared" si="2350"/>
        <v>0.12657261088580019</v>
      </c>
      <c r="AE2451" s="95">
        <f t="shared" si="2351"/>
        <v>9.0207216323050593E-2</v>
      </c>
      <c r="AF2451" s="95">
        <f t="shared" si="2352"/>
        <v>3.7869570958795701E-2</v>
      </c>
      <c r="AG2451" s="95">
        <f t="shared" si="2353"/>
        <v>8.8865081362569064E-3</v>
      </c>
      <c r="AH2451" s="95">
        <f t="shared" si="2354"/>
        <v>9.7191802690898055E-5</v>
      </c>
      <c r="AI2451" s="95">
        <f t="shared" si="2355"/>
        <v>0</v>
      </c>
      <c r="AJ2451" s="95">
        <f t="shared" si="2356"/>
        <v>0</v>
      </c>
      <c r="AK2451" s="95">
        <f t="shared" si="2357"/>
        <v>0</v>
      </c>
      <c r="AL2451" s="95">
        <f t="shared" si="2358"/>
        <v>0</v>
      </c>
      <c r="AM2451" s="95">
        <f t="shared" si="2359"/>
        <v>0</v>
      </c>
      <c r="AN2451" s="95">
        <f t="shared" si="2360"/>
        <v>0</v>
      </c>
      <c r="AO2451" s="95">
        <f t="shared" si="2361"/>
        <v>0</v>
      </c>
      <c r="AP2451" s="95">
        <f t="shared" si="2362"/>
        <v>0</v>
      </c>
      <c r="AQ2451" s="95">
        <f t="shared" si="2363"/>
        <v>0</v>
      </c>
      <c r="AR2451" s="95">
        <f t="shared" si="2364"/>
        <v>0</v>
      </c>
      <c r="AS2451" s="95">
        <f t="shared" si="2365"/>
        <v>0</v>
      </c>
      <c r="AT2451" s="95">
        <f t="shared" si="2366"/>
        <v>0</v>
      </c>
      <c r="AU2451" s="95">
        <f t="shared" si="2367"/>
        <v>0</v>
      </c>
      <c r="AV2451" s="95">
        <f t="shared" si="2368"/>
        <v>0.8276690121269924</v>
      </c>
      <c r="AW2451" s="95">
        <f t="shared" si="2328"/>
        <v>6.0924980904061554</v>
      </c>
      <c r="AX2451" s="95">
        <f t="shared" si="2369"/>
        <v>0.75176304695539087</v>
      </c>
      <c r="AY2451" s="95">
        <f t="shared" si="2370"/>
        <v>1.6357083165481336</v>
      </c>
      <c r="AZ2451" s="95">
        <f t="shared" si="2371"/>
        <v>7.7282064069542891</v>
      </c>
      <c r="BD2451" s="94">
        <f t="shared" si="2372"/>
        <v>10.755918367346938</v>
      </c>
      <c r="BE2451" s="94">
        <f t="shared" si="2373"/>
        <v>3.279621680521541</v>
      </c>
      <c r="BF2451" s="94">
        <f t="shared" ca="1" si="2374"/>
        <v>2.3869399563169469</v>
      </c>
      <c r="BG2451" s="94">
        <f t="shared" si="2375"/>
        <v>7.7282064069542891</v>
      </c>
      <c r="BH2451" s="94">
        <f t="shared" si="2376"/>
        <v>2.7799651808888344</v>
      </c>
      <c r="BI2451" s="94">
        <f t="shared" ca="1" si="2377"/>
        <v>2.060823962411424</v>
      </c>
      <c r="BJ2451" s="94">
        <f t="shared" si="2378"/>
        <v>9.1670397151046981</v>
      </c>
      <c r="BK2451" s="94">
        <f t="shared" si="2379"/>
        <v>0.24965661762520897</v>
      </c>
      <c r="BL2451" s="94">
        <f t="shared" ca="1" si="2380"/>
        <v>0.10635164148098707</v>
      </c>
      <c r="BM2451" s="94">
        <f t="shared" ca="1" si="2381"/>
        <v>33.485715194068106</v>
      </c>
      <c r="BN2451" s="94">
        <f t="shared" ca="1" si="2382"/>
        <v>1.7126501255054289</v>
      </c>
      <c r="BO2451" s="94">
        <f t="shared" ca="1" si="2383"/>
        <v>1.5385467884137827</v>
      </c>
      <c r="BP2451" s="94">
        <f t="shared" si="2384"/>
        <v>1.698410072501622</v>
      </c>
      <c r="BQ2451" s="94">
        <f t="shared" si="2385"/>
        <v>0.74268795192098702</v>
      </c>
    </row>
    <row r="2452" spans="1:69" x14ac:dyDescent="0.2">
      <c r="A2452" s="139">
        <v>37321</v>
      </c>
      <c r="B2452" s="88">
        <f>W_Zone1*(Zone1!M2412+Zone1!G2412)+W_Zone2*(Zone2!M2412+Zone2!G2412)+W_Zone3*(Zone3!M2412+Zone3!G2412)+W_Zone4*(Zone4!M2412+Zone4!G2412)+W_Zone5*(Zone5!M2412+Zone5!G2412)</f>
        <v>1.880276869312125</v>
      </c>
      <c r="C2452" s="88">
        <f>Catch_PE!L2412</f>
        <v>0.77384500448927018</v>
      </c>
      <c r="D2452" s="130">
        <v>4.7300000000000004</v>
      </c>
      <c r="E2452" s="90">
        <f t="shared" si="2325"/>
        <v>8.3402448979591846</v>
      </c>
      <c r="F2452" s="91"/>
      <c r="G2452" s="95">
        <f t="shared" si="2330"/>
        <v>0.90255518825057401</v>
      </c>
      <c r="H2452" s="95">
        <f t="shared" si="2331"/>
        <v>1.1064318648228548</v>
      </c>
      <c r="I2452" s="95">
        <f t="shared" si="2332"/>
        <v>0</v>
      </c>
      <c r="J2452" s="96">
        <f t="shared" si="2333"/>
        <v>0.20405953312935818</v>
      </c>
      <c r="K2452" s="96">
        <f t="shared" si="2334"/>
        <v>0</v>
      </c>
      <c r="L2452" s="96">
        <f t="shared" si="2335"/>
        <v>0.90362083465077081</v>
      </c>
      <c r="M2452" s="96">
        <f t="shared" si="2326"/>
        <v>1.1073955294832443</v>
      </c>
      <c r="N2452" s="96">
        <f t="shared" si="2336"/>
        <v>0.89783775732284321</v>
      </c>
      <c r="O2452" s="96">
        <f t="shared" si="2337"/>
        <v>2.0097678611767407</v>
      </c>
      <c r="P2452" s="96">
        <f t="shared" si="2338"/>
        <v>0.75176304695539087</v>
      </c>
      <c r="Q2452" s="96">
        <f t="shared" si="2327"/>
        <v>0.85822529849838314</v>
      </c>
      <c r="R2452" s="96">
        <f t="shared" si="2339"/>
        <v>1.3613486042888074</v>
      </c>
      <c r="S2452" s="96">
        <f t="shared" si="2340"/>
        <v>1.6082485471831149</v>
      </c>
      <c r="T2452" s="96">
        <f t="shared" si="2341"/>
        <v>1.1972636589086396</v>
      </c>
      <c r="U2452" s="96">
        <f t="shared" si="2342"/>
        <v>0.13982480014118928</v>
      </c>
      <c r="V2452" s="96">
        <f t="shared" si="2343"/>
        <v>0</v>
      </c>
      <c r="W2452" s="96">
        <f t="shared" si="2344"/>
        <v>0</v>
      </c>
      <c r="X2452" s="96">
        <f t="shared" si="2345"/>
        <v>0</v>
      </c>
      <c r="Y2452" s="96">
        <f t="shared" si="2346"/>
        <v>0</v>
      </c>
      <c r="Z2452" s="96">
        <f t="shared" si="2347"/>
        <v>0</v>
      </c>
      <c r="AA2452" s="96">
        <f t="shared" si="2329"/>
        <v>0</v>
      </c>
      <c r="AB2452" s="95">
        <f t="shared" si="2348"/>
        <v>0.25671972365779011</v>
      </c>
      <c r="AC2452" s="95">
        <f t="shared" si="2349"/>
        <v>0.15427164113595004</v>
      </c>
      <c r="AD2452" s="95">
        <f t="shared" si="2350"/>
        <v>0.14928052154307761</v>
      </c>
      <c r="AE2452" s="95">
        <f t="shared" si="2351"/>
        <v>0.10360859068922613</v>
      </c>
      <c r="AF2452" s="95">
        <f t="shared" si="2352"/>
        <v>4.2094789364733237E-2</v>
      </c>
      <c r="AG2452" s="95">
        <f t="shared" si="2353"/>
        <v>9.3048694791765998E-3</v>
      </c>
      <c r="AH2452" s="95">
        <f t="shared" si="2354"/>
        <v>1.0145887573286219E-4</v>
      </c>
      <c r="AI2452" s="95">
        <f t="shared" si="2355"/>
        <v>0</v>
      </c>
      <c r="AJ2452" s="95">
        <f t="shared" si="2356"/>
        <v>0</v>
      </c>
      <c r="AK2452" s="95">
        <f t="shared" si="2357"/>
        <v>0</v>
      </c>
      <c r="AL2452" s="95">
        <f t="shared" si="2358"/>
        <v>0</v>
      </c>
      <c r="AM2452" s="95">
        <f t="shared" si="2359"/>
        <v>0</v>
      </c>
      <c r="AN2452" s="95">
        <f t="shared" si="2360"/>
        <v>0</v>
      </c>
      <c r="AO2452" s="95">
        <f t="shared" si="2361"/>
        <v>0</v>
      </c>
      <c r="AP2452" s="95">
        <f t="shared" si="2362"/>
        <v>0</v>
      </c>
      <c r="AQ2452" s="95">
        <f t="shared" si="2363"/>
        <v>0</v>
      </c>
      <c r="AR2452" s="95">
        <f t="shared" si="2364"/>
        <v>0</v>
      </c>
      <c r="AS2452" s="95">
        <f t="shared" si="2365"/>
        <v>0</v>
      </c>
      <c r="AT2452" s="95">
        <f t="shared" si="2366"/>
        <v>0</v>
      </c>
      <c r="AU2452" s="95">
        <f t="shared" si="2367"/>
        <v>0</v>
      </c>
      <c r="AV2452" s="95">
        <f t="shared" si="2368"/>
        <v>0.77941654751636169</v>
      </c>
      <c r="AW2452" s="95">
        <f t="shared" si="2328"/>
        <v>4.7247005649381277</v>
      </c>
      <c r="AX2452" s="95">
        <f t="shared" si="2369"/>
        <v>0.72055186652562353</v>
      </c>
      <c r="AY2452" s="95">
        <f t="shared" si="2370"/>
        <v>1.1149450221561732</v>
      </c>
      <c r="AZ2452" s="95">
        <f t="shared" si="2371"/>
        <v>5.8396455870943011</v>
      </c>
      <c r="BD2452" s="94">
        <f t="shared" si="2372"/>
        <v>8.3402448979591846</v>
      </c>
      <c r="BE2452" s="94">
        <f t="shared" si="2373"/>
        <v>2.887948215941412</v>
      </c>
      <c r="BF2452" s="94">
        <f t="shared" ca="1" si="2374"/>
        <v>2.135878082140914</v>
      </c>
      <c r="BG2452" s="94">
        <f t="shared" si="2375"/>
        <v>5.8396455870943011</v>
      </c>
      <c r="BH2452" s="94">
        <f t="shared" si="2376"/>
        <v>2.4165358650544175</v>
      </c>
      <c r="BI2452" s="94">
        <f t="shared" ca="1" si="2377"/>
        <v>1.7857206788415596</v>
      </c>
      <c r="BJ2452" s="94">
        <f t="shared" si="2378"/>
        <v>6.2529969134979302</v>
      </c>
      <c r="BK2452" s="94">
        <f t="shared" si="2379"/>
        <v>0.22222960456880284</v>
      </c>
      <c r="BL2452" s="94">
        <f t="shared" ca="1" si="2380"/>
        <v>0.12261020708534673</v>
      </c>
      <c r="BM2452" s="94">
        <f t="shared" ca="1" si="2381"/>
        <v>11.363714023717796</v>
      </c>
      <c r="BN2452" s="94">
        <f t="shared" ca="1" si="2382"/>
        <v>0.84090573900168497</v>
      </c>
      <c r="BO2452" s="94">
        <f t="shared" ca="1" si="2383"/>
        <v>0.97875373907916774</v>
      </c>
      <c r="BP2452" s="94">
        <f t="shared" si="2384"/>
        <v>1.880276869312125</v>
      </c>
      <c r="BQ2452" s="94">
        <f t="shared" si="2385"/>
        <v>0.77384500448927018</v>
      </c>
    </row>
    <row r="2453" spans="1:69" x14ac:dyDescent="0.2">
      <c r="A2453" s="139">
        <v>37322</v>
      </c>
      <c r="B2453" s="88">
        <f>W_Zone1*(Zone1!M2413+Zone1!G2413)+W_Zone2*(Zone2!M2413+Zone2!G2413)+W_Zone3*(Zone3!M2413+Zone3!G2413)+W_Zone4*(Zone4!M2413+Zone4!G2413)+W_Zone5*(Zone5!M2413+Zone5!G2413)</f>
        <v>3.8663540765742583</v>
      </c>
      <c r="C2453" s="88">
        <f>Catch_PE!L2413</f>
        <v>0.96727199824608334</v>
      </c>
      <c r="D2453" s="130">
        <v>3.76</v>
      </c>
      <c r="E2453" s="90">
        <f t="shared" si="2325"/>
        <v>6.6298775510204075</v>
      </c>
      <c r="F2453" s="91"/>
      <c r="G2453" s="95">
        <f t="shared" si="2330"/>
        <v>0.89783775732284321</v>
      </c>
      <c r="H2453" s="95">
        <f t="shared" si="2331"/>
        <v>2.899082078328175</v>
      </c>
      <c r="I2453" s="95">
        <f t="shared" si="2332"/>
        <v>0</v>
      </c>
      <c r="J2453" s="96">
        <f t="shared" si="2333"/>
        <v>0.55451549202391925</v>
      </c>
      <c r="K2453" s="96">
        <f t="shared" si="2334"/>
        <v>0</v>
      </c>
      <c r="L2453" s="96">
        <f t="shared" si="2335"/>
        <v>0.90073356634909474</v>
      </c>
      <c r="M2453" s="96">
        <f t="shared" si="2326"/>
        <v>1.0900367902184025</v>
      </c>
      <c r="N2453" s="96">
        <f t="shared" si="2336"/>
        <v>0.89504114039984017</v>
      </c>
      <c r="O2453" s="96">
        <f t="shared" si="2337"/>
        <v>3.4346033765226585</v>
      </c>
      <c r="P2453" s="96">
        <f t="shared" si="2338"/>
        <v>0.72055186652562353</v>
      </c>
      <c r="Q2453" s="96">
        <f t="shared" si="2327"/>
        <v>0.73985441440936073</v>
      </c>
      <c r="R2453" s="96">
        <f t="shared" si="2339"/>
        <v>1.7912165382309992</v>
      </c>
      <c r="S2453" s="96">
        <f t="shared" si="2340"/>
        <v>2.0493189255410633</v>
      </c>
      <c r="T2453" s="96">
        <f t="shared" si="2341"/>
        <v>1.9569902523445686</v>
      </c>
      <c r="U2453" s="96">
        <f t="shared" si="2342"/>
        <v>0.23895432898670566</v>
      </c>
      <c r="V2453" s="96">
        <f t="shared" si="2343"/>
        <v>0</v>
      </c>
      <c r="W2453" s="96">
        <f t="shared" si="2344"/>
        <v>0</v>
      </c>
      <c r="X2453" s="96">
        <f t="shared" si="2345"/>
        <v>0</v>
      </c>
      <c r="Y2453" s="96">
        <f t="shared" si="2346"/>
        <v>0</v>
      </c>
      <c r="Z2453" s="96">
        <f t="shared" si="2347"/>
        <v>0</v>
      </c>
      <c r="AA2453" s="96">
        <f t="shared" si="2329"/>
        <v>0</v>
      </c>
      <c r="AB2453" s="95">
        <f t="shared" si="2348"/>
        <v>0.16443652952749915</v>
      </c>
      <c r="AC2453" s="95">
        <f t="shared" si="2349"/>
        <v>0.19661692524487892</v>
      </c>
      <c r="AD2453" s="95">
        <f t="shared" si="2350"/>
        <v>0.2045622269227472</v>
      </c>
      <c r="AE2453" s="95">
        <f t="shared" si="2351"/>
        <v>0.15443983353477236</v>
      </c>
      <c r="AF2453" s="95">
        <f t="shared" si="2352"/>
        <v>6.6056336670545196E-2</v>
      </c>
      <c r="AG2453" s="95">
        <f t="shared" si="2353"/>
        <v>1.5836968159413756E-2</v>
      </c>
      <c r="AH2453" s="95">
        <f t="shared" si="2354"/>
        <v>1.7338868030571838E-4</v>
      </c>
      <c r="AI2453" s="95">
        <f t="shared" si="2355"/>
        <v>0</v>
      </c>
      <c r="AJ2453" s="95">
        <f t="shared" si="2356"/>
        <v>0</v>
      </c>
      <c r="AK2453" s="95">
        <f t="shared" si="2357"/>
        <v>0</v>
      </c>
      <c r="AL2453" s="95">
        <f t="shared" si="2358"/>
        <v>0</v>
      </c>
      <c r="AM2453" s="95">
        <f t="shared" si="2359"/>
        <v>0</v>
      </c>
      <c r="AN2453" s="95">
        <f t="shared" si="2360"/>
        <v>0</v>
      </c>
      <c r="AO2453" s="95">
        <f t="shared" si="2361"/>
        <v>0</v>
      </c>
      <c r="AP2453" s="95">
        <f t="shared" si="2362"/>
        <v>0</v>
      </c>
      <c r="AQ2453" s="95">
        <f t="shared" si="2363"/>
        <v>0</v>
      </c>
      <c r="AR2453" s="95">
        <f t="shared" si="2364"/>
        <v>0</v>
      </c>
      <c r="AS2453" s="95">
        <f t="shared" si="2365"/>
        <v>0</v>
      </c>
      <c r="AT2453" s="95">
        <f t="shared" si="2366"/>
        <v>0</v>
      </c>
      <c r="AU2453" s="95">
        <f t="shared" si="2367"/>
        <v>0</v>
      </c>
      <c r="AV2453" s="95">
        <f t="shared" si="2368"/>
        <v>0.75208628487538187</v>
      </c>
      <c r="AW2453" s="95">
        <f t="shared" si="2328"/>
        <v>4.0471084329707274</v>
      </c>
      <c r="AX2453" s="95">
        <f t="shared" si="2369"/>
        <v>0.70166367214735859</v>
      </c>
      <c r="AY2453" s="95">
        <f t="shared" si="2370"/>
        <v>0.90429094393685983</v>
      </c>
      <c r="AZ2453" s="95">
        <f t="shared" si="2371"/>
        <v>4.9513993769075872</v>
      </c>
      <c r="BD2453" s="94">
        <f t="shared" si="2372"/>
        <v>6.6298775510204075</v>
      </c>
      <c r="BE2453" s="94">
        <f t="shared" si="2373"/>
        <v>2.5748548601854062</v>
      </c>
      <c r="BF2453" s="94">
        <f t="shared" ca="1" si="2374"/>
        <v>1.9101509719812548</v>
      </c>
      <c r="BG2453" s="94">
        <f t="shared" si="2375"/>
        <v>4.9513993769075872</v>
      </c>
      <c r="BH2453" s="94">
        <f t="shared" si="2376"/>
        <v>2.225174010478189</v>
      </c>
      <c r="BI2453" s="94">
        <f t="shared" ca="1" si="2377"/>
        <v>1.624450700188792</v>
      </c>
      <c r="BJ2453" s="94">
        <f t="shared" si="2378"/>
        <v>2.8172889809731072</v>
      </c>
      <c r="BK2453" s="94">
        <f t="shared" si="2379"/>
        <v>0.12227669665196146</v>
      </c>
      <c r="BL2453" s="94">
        <f t="shared" ca="1" si="2380"/>
        <v>8.1624645302287122E-2</v>
      </c>
      <c r="BM2453" s="94">
        <f t="shared" ca="1" si="2381"/>
        <v>2.7577367816468761</v>
      </c>
      <c r="BN2453" s="94">
        <f t="shared" ca="1" si="2382"/>
        <v>0.36471425875748043</v>
      </c>
      <c r="BO2453" s="94">
        <f t="shared" ca="1" si="2383"/>
        <v>0.58307385186403893</v>
      </c>
      <c r="BP2453" s="94">
        <f t="shared" si="2384"/>
        <v>3.8663540765742583</v>
      </c>
      <c r="BQ2453" s="94">
        <f t="shared" si="2385"/>
        <v>0.96727199824608334</v>
      </c>
    </row>
    <row r="2454" spans="1:69" x14ac:dyDescent="0.2">
      <c r="A2454" s="139">
        <v>37323</v>
      </c>
      <c r="B2454" s="88">
        <f>W_Zone1*(Zone1!M2414+Zone1!G2414)+W_Zone2*(Zone2!M2414+Zone2!G2414)+W_Zone3*(Zone3!M2414+Zone3!G2414)+W_Zone4*(Zone4!M2414+Zone4!G2414)+W_Zone5*(Zone5!M2414+Zone5!G2414)</f>
        <v>4.2764226631385842</v>
      </c>
      <c r="C2454" s="88">
        <f>Catch_PE!L2414</f>
        <v>1.0578119320712953</v>
      </c>
      <c r="D2454" s="130">
        <v>2.98</v>
      </c>
      <c r="E2454" s="90">
        <f t="shared" si="2325"/>
        <v>5.2545306122448991</v>
      </c>
      <c r="F2454" s="91"/>
      <c r="G2454" s="95">
        <f t="shared" si="2330"/>
        <v>0.89504114039984017</v>
      </c>
      <c r="H2454" s="95">
        <f t="shared" si="2331"/>
        <v>3.2186107310672889</v>
      </c>
      <c r="I2454" s="95">
        <f t="shared" si="2332"/>
        <v>0</v>
      </c>
      <c r="J2454" s="96">
        <f t="shared" si="2333"/>
        <v>0.63063922199390998</v>
      </c>
      <c r="K2454" s="96">
        <f t="shared" si="2334"/>
        <v>0</v>
      </c>
      <c r="L2454" s="96">
        <f t="shared" si="2335"/>
        <v>0.89833448527049964</v>
      </c>
      <c r="M2454" s="96">
        <f t="shared" si="2326"/>
        <v>1.075776713710251</v>
      </c>
      <c r="N2454" s="96">
        <f t="shared" si="2336"/>
        <v>0.89271652876143437</v>
      </c>
      <c r="O2454" s="96">
        <f t="shared" si="2337"/>
        <v>3.6637482227836298</v>
      </c>
      <c r="P2454" s="96">
        <f t="shared" si="2338"/>
        <v>0.70166367214735859</v>
      </c>
      <c r="Q2454" s="96">
        <f t="shared" si="2327"/>
        <v>0.67416992583401092</v>
      </c>
      <c r="R2454" s="96">
        <f t="shared" si="2339"/>
        <v>2.2444939074939043</v>
      </c>
      <c r="S2454" s="96">
        <f t="shared" si="2340"/>
        <v>2.8658916964462557</v>
      </c>
      <c r="T2454" s="96">
        <f t="shared" si="2341"/>
        <v>2.1773547689101131</v>
      </c>
      <c r="U2454" s="96">
        <f t="shared" si="2342"/>
        <v>0.25489653452733163</v>
      </c>
      <c r="V2454" s="96">
        <f t="shared" si="2343"/>
        <v>0</v>
      </c>
      <c r="W2454" s="96">
        <f t="shared" si="2344"/>
        <v>0</v>
      </c>
      <c r="X2454" s="96">
        <f t="shared" si="2345"/>
        <v>0</v>
      </c>
      <c r="Y2454" s="96">
        <f t="shared" si="2346"/>
        <v>0</v>
      </c>
      <c r="Z2454" s="96">
        <f t="shared" si="2347"/>
        <v>0</v>
      </c>
      <c r="AA2454" s="96">
        <f t="shared" si="2329"/>
        <v>0</v>
      </c>
      <c r="AB2454" s="95">
        <f t="shared" si="2348"/>
        <v>0.20745997979781453</v>
      </c>
      <c r="AC2454" s="95">
        <f t="shared" si="2349"/>
        <v>0.25505675159506314</v>
      </c>
      <c r="AD2454" s="95">
        <f t="shared" si="2350"/>
        <v>0.26212874686385057</v>
      </c>
      <c r="AE2454" s="95">
        <f t="shared" si="2351"/>
        <v>0.18589665323520629</v>
      </c>
      <c r="AF2454" s="95">
        <f t="shared" si="2352"/>
        <v>7.637469676120956E-2</v>
      </c>
      <c r="AG2454" s="95">
        <f t="shared" si="2353"/>
        <v>1.6958716665119351E-2</v>
      </c>
      <c r="AH2454" s="95">
        <f t="shared" si="2354"/>
        <v>1.8495657276271354E-4</v>
      </c>
      <c r="AI2454" s="95">
        <f t="shared" si="2355"/>
        <v>0</v>
      </c>
      <c r="AJ2454" s="95">
        <f t="shared" si="2356"/>
        <v>0</v>
      </c>
      <c r="AK2454" s="95">
        <f t="shared" si="2357"/>
        <v>0</v>
      </c>
      <c r="AL2454" s="95">
        <f t="shared" si="2358"/>
        <v>0</v>
      </c>
      <c r="AM2454" s="95">
        <f t="shared" si="2359"/>
        <v>0</v>
      </c>
      <c r="AN2454" s="95">
        <f t="shared" si="2360"/>
        <v>0</v>
      </c>
      <c r="AO2454" s="95">
        <f t="shared" si="2361"/>
        <v>0</v>
      </c>
      <c r="AP2454" s="95">
        <f t="shared" si="2362"/>
        <v>0</v>
      </c>
      <c r="AQ2454" s="95">
        <f t="shared" si="2363"/>
        <v>0</v>
      </c>
      <c r="AR2454" s="95">
        <f t="shared" si="2364"/>
        <v>0</v>
      </c>
      <c r="AS2454" s="95">
        <f t="shared" si="2365"/>
        <v>0</v>
      </c>
      <c r="AT2454" s="95">
        <f t="shared" si="2366"/>
        <v>0</v>
      </c>
      <c r="AU2454" s="95">
        <f t="shared" si="2367"/>
        <v>0</v>
      </c>
      <c r="AV2454" s="95">
        <f t="shared" si="2368"/>
        <v>0.73802708039020504</v>
      </c>
      <c r="AW2454" s="95">
        <f t="shared" si="2328"/>
        <v>3.7252542911821456</v>
      </c>
      <c r="AX2454" s="95">
        <f t="shared" si="2369"/>
        <v>0.69161442366289205</v>
      </c>
      <c r="AY2454" s="95">
        <f t="shared" si="2370"/>
        <v>0.88162990563182542</v>
      </c>
      <c r="AZ2454" s="95">
        <f t="shared" si="2371"/>
        <v>4.6068841968139713</v>
      </c>
      <c r="BD2454" s="94">
        <f t="shared" si="2372"/>
        <v>5.2545306122448991</v>
      </c>
      <c r="BE2454" s="94">
        <f t="shared" si="2373"/>
        <v>2.2922762949184157</v>
      </c>
      <c r="BF2454" s="94">
        <f t="shared" ca="1" si="2374"/>
        <v>1.6824581365028517</v>
      </c>
      <c r="BG2454" s="94">
        <f t="shared" si="2375"/>
        <v>4.6068841968139713</v>
      </c>
      <c r="BH2454" s="94">
        <f t="shared" si="2376"/>
        <v>2.1463653456049769</v>
      </c>
      <c r="BI2454" s="94">
        <f t="shared" ca="1" si="2377"/>
        <v>1.5541609143588813</v>
      </c>
      <c r="BJ2454" s="94">
        <f t="shared" si="2378"/>
        <v>0.41944587942052997</v>
      </c>
      <c r="BK2454" s="94">
        <f t="shared" si="2379"/>
        <v>2.1290005129548886E-2</v>
      </c>
      <c r="BL2454" s="94">
        <f t="shared" ca="1" si="2380"/>
        <v>1.64601772098593E-2</v>
      </c>
      <c r="BM2454" s="94">
        <f t="shared" ca="1" si="2381"/>
        <v>8.139411883646798E-2</v>
      </c>
      <c r="BN2454" s="94">
        <f t="shared" ca="1" si="2382"/>
        <v>0.10325759994524142</v>
      </c>
      <c r="BO2454" s="94">
        <f t="shared" ca="1" si="2383"/>
        <v>0.28718869312701323</v>
      </c>
      <c r="BP2454" s="94">
        <f t="shared" si="2384"/>
        <v>4.2764226631385842</v>
      </c>
      <c r="BQ2454" s="94">
        <f t="shared" si="2385"/>
        <v>1.0578119320712953</v>
      </c>
    </row>
    <row r="2455" spans="1:69" x14ac:dyDescent="0.2">
      <c r="A2455" s="139">
        <v>37324</v>
      </c>
      <c r="B2455" s="88">
        <f>W_Zone1*(Zone1!M2415+Zone1!G2415)+W_Zone2*(Zone2!M2415+Zone2!G2415)+W_Zone3*(Zone3!M2415+Zone3!G2415)+W_Zone4*(Zone4!M2415+Zone4!G2415)+W_Zone5*(Zone5!M2415+Zone5!G2415)</f>
        <v>3.5661001003273771</v>
      </c>
      <c r="C2455" s="88">
        <f>Catch_PE!L2415</f>
        <v>1.0246357953329528</v>
      </c>
      <c r="D2455" s="130">
        <v>2.4500000000000002</v>
      </c>
      <c r="E2455" s="90">
        <f t="shared" si="2325"/>
        <v>4.32</v>
      </c>
      <c r="F2455" s="91"/>
      <c r="G2455" s="95">
        <f t="shared" si="2330"/>
        <v>0.89271652876143437</v>
      </c>
      <c r="H2455" s="95">
        <f t="shared" si="2331"/>
        <v>2.5414643049944243</v>
      </c>
      <c r="I2455" s="95">
        <f t="shared" si="2332"/>
        <v>0</v>
      </c>
      <c r="J2455" s="96">
        <f t="shared" si="2333"/>
        <v>0.50999019346228314</v>
      </c>
      <c r="K2455" s="96">
        <f t="shared" si="2334"/>
        <v>0</v>
      </c>
      <c r="L2455" s="96">
        <f t="shared" si="2335"/>
        <v>0.89537981631024122</v>
      </c>
      <c r="M2455" s="96">
        <f t="shared" si="2326"/>
        <v>1.0584165702005079</v>
      </c>
      <c r="N2455" s="96">
        <f t="shared" si="2336"/>
        <v>0.88985251851314273</v>
      </c>
      <c r="O2455" s="96">
        <f t="shared" si="2337"/>
        <v>3.089890681732649</v>
      </c>
      <c r="P2455" s="96">
        <f t="shared" si="2338"/>
        <v>0.69161442366289205</v>
      </c>
      <c r="Q2455" s="96">
        <f t="shared" si="2327"/>
        <v>0.64097641516425219</v>
      </c>
      <c r="R2455" s="96">
        <f t="shared" si="2339"/>
        <v>3.0304961728928452</v>
      </c>
      <c r="S2455" s="96">
        <f t="shared" si="2340"/>
        <v>2.9438938245358814</v>
      </c>
      <c r="T2455" s="96">
        <f t="shared" si="2341"/>
        <v>1.8896828496838802</v>
      </c>
      <c r="U2455" s="96">
        <f t="shared" si="2342"/>
        <v>0.21497176633047796</v>
      </c>
      <c r="V2455" s="96">
        <f t="shared" si="2343"/>
        <v>0</v>
      </c>
      <c r="W2455" s="96">
        <f t="shared" si="2344"/>
        <v>0</v>
      </c>
      <c r="X2455" s="96">
        <f t="shared" si="2345"/>
        <v>0</v>
      </c>
      <c r="Y2455" s="96">
        <f t="shared" si="2346"/>
        <v>0</v>
      </c>
      <c r="Z2455" s="96">
        <f t="shared" si="2347"/>
        <v>0</v>
      </c>
      <c r="AA2455" s="96">
        <f t="shared" si="2329"/>
        <v>0</v>
      </c>
      <c r="AB2455" s="95">
        <f t="shared" si="2348"/>
        <v>0.26420144473098478</v>
      </c>
      <c r="AC2455" s="95">
        <f t="shared" si="2349"/>
        <v>0.30471424995417107</v>
      </c>
      <c r="AD2455" s="95">
        <f t="shared" si="2350"/>
        <v>0.27671811518834788</v>
      </c>
      <c r="AE2455" s="95">
        <f t="shared" si="2351"/>
        <v>0.17744427221574144</v>
      </c>
      <c r="AF2455" s="95">
        <f t="shared" si="2352"/>
        <v>6.8014343887731546E-2</v>
      </c>
      <c r="AG2455" s="95">
        <f t="shared" si="2353"/>
        <v>1.4341177299823548E-2</v>
      </c>
      <c r="AH2455" s="95">
        <f t="shared" si="2354"/>
        <v>1.5598658967632507E-4</v>
      </c>
      <c r="AI2455" s="95">
        <f t="shared" si="2355"/>
        <v>0</v>
      </c>
      <c r="AJ2455" s="95">
        <f t="shared" si="2356"/>
        <v>0</v>
      </c>
      <c r="AK2455" s="95">
        <f t="shared" si="2357"/>
        <v>0</v>
      </c>
      <c r="AL2455" s="95">
        <f t="shared" si="2358"/>
        <v>0</v>
      </c>
      <c r="AM2455" s="95">
        <f t="shared" si="2359"/>
        <v>0</v>
      </c>
      <c r="AN2455" s="95">
        <f t="shared" si="2360"/>
        <v>0</v>
      </c>
      <c r="AO2455" s="95">
        <f t="shared" si="2361"/>
        <v>0</v>
      </c>
      <c r="AP2455" s="95">
        <f t="shared" si="2362"/>
        <v>0</v>
      </c>
      <c r="AQ2455" s="95">
        <f t="shared" si="2363"/>
        <v>0</v>
      </c>
      <c r="AR2455" s="95">
        <f t="shared" si="2364"/>
        <v>0</v>
      </c>
      <c r="AS2455" s="95">
        <f t="shared" si="2365"/>
        <v>0</v>
      </c>
      <c r="AT2455" s="95">
        <f t="shared" si="2366"/>
        <v>0</v>
      </c>
      <c r="AU2455" s="95">
        <f t="shared" si="2367"/>
        <v>0</v>
      </c>
      <c r="AV2455" s="95">
        <f t="shared" si="2368"/>
        <v>0.73735701828699196</v>
      </c>
      <c r="AW2455" s="95">
        <f t="shared" si="2328"/>
        <v>3.7103608639737322</v>
      </c>
      <c r="AX2455" s="95">
        <f t="shared" si="2369"/>
        <v>0.69112991762390619</v>
      </c>
      <c r="AY2455" s="95">
        <f t="shared" si="2370"/>
        <v>0.90517785989523691</v>
      </c>
      <c r="AZ2455" s="95">
        <f t="shared" si="2371"/>
        <v>4.6155387238689691</v>
      </c>
      <c r="BD2455" s="94">
        <f t="shared" si="2372"/>
        <v>4.32</v>
      </c>
      <c r="BE2455" s="94">
        <f t="shared" si="2373"/>
        <v>2.078460969082653</v>
      </c>
      <c r="BF2455" s="94">
        <f t="shared" ca="1" si="2374"/>
        <v>1.4916068172486887</v>
      </c>
      <c r="BG2455" s="94">
        <f t="shared" si="2375"/>
        <v>4.6155387238689691</v>
      </c>
      <c r="BH2455" s="94">
        <f t="shared" si="2376"/>
        <v>2.1483804886167088</v>
      </c>
      <c r="BI2455" s="94">
        <f t="shared" ca="1" si="2377"/>
        <v>1.5559885217699136</v>
      </c>
      <c r="BJ2455" s="94">
        <f t="shared" si="2378"/>
        <v>8.734313730609862E-2</v>
      </c>
      <c r="BK2455" s="94">
        <f t="shared" si="2379"/>
        <v>4.8887392118732165E-3</v>
      </c>
      <c r="BL2455" s="94">
        <f t="shared" ca="1" si="2380"/>
        <v>4.1450038770583153E-3</v>
      </c>
      <c r="BM2455" s="94">
        <f t="shared" ca="1" si="2381"/>
        <v>0.42150487350806093</v>
      </c>
      <c r="BN2455" s="94">
        <f t="shared" ca="1" si="2382"/>
        <v>1.1560954709152275E-2</v>
      </c>
      <c r="BO2455" s="94">
        <f t="shared" ca="1" si="2383"/>
        <v>0.1190585168337099</v>
      </c>
      <c r="BP2455" s="94">
        <f t="shared" si="2384"/>
        <v>3.5661001003273771</v>
      </c>
      <c r="BQ2455" s="94">
        <f t="shared" si="2385"/>
        <v>1.0246357953329528</v>
      </c>
    </row>
    <row r="2456" spans="1:69" x14ac:dyDescent="0.2">
      <c r="A2456" s="139">
        <v>37325</v>
      </c>
      <c r="B2456" s="88">
        <f>W_Zone1*(Zone1!M2416+Zone1!G2416)+W_Zone2*(Zone2!M2416+Zone2!G2416)+W_Zone3*(Zone3!M2416+Zone3!G2416)+W_Zone4*(Zone4!M2416+Zone4!G2416)+W_Zone5*(Zone5!M2416+Zone5!G2416)</f>
        <v>2.8603022166045475</v>
      </c>
      <c r="C2456" s="88">
        <f>Catch_PE!L2416</f>
        <v>0.97902524209892872</v>
      </c>
      <c r="D2456" s="130">
        <v>2.0099999999999998</v>
      </c>
      <c r="E2456" s="90">
        <f t="shared" si="2325"/>
        <v>3.5441632653061221</v>
      </c>
      <c r="F2456" s="91"/>
      <c r="G2456" s="95">
        <f t="shared" si="2330"/>
        <v>0.88985251851314273</v>
      </c>
      <c r="H2456" s="95">
        <f t="shared" si="2331"/>
        <v>1.8812769745056188</v>
      </c>
      <c r="I2456" s="95">
        <f t="shared" si="2332"/>
        <v>0</v>
      </c>
      <c r="J2456" s="96">
        <f t="shared" si="2333"/>
        <v>0.38820500478155573</v>
      </c>
      <c r="K2456" s="96">
        <f t="shared" si="2334"/>
        <v>0</v>
      </c>
      <c r="L2456" s="96">
        <f t="shared" si="2335"/>
        <v>0.89187981544722716</v>
      </c>
      <c r="M2456" s="96">
        <f t="shared" si="2326"/>
        <v>1.0381386645339483</v>
      </c>
      <c r="N2456" s="96">
        <f t="shared" si="2336"/>
        <v>0.88645841359552124</v>
      </c>
      <c r="O2456" s="96">
        <f t="shared" si="2337"/>
        <v>2.5312106342580112</v>
      </c>
      <c r="P2456" s="96">
        <f t="shared" si="2338"/>
        <v>0.69112991762390619</v>
      </c>
      <c r="Q2456" s="96">
        <f t="shared" si="2327"/>
        <v>0.6394061792336444</v>
      </c>
      <c r="R2456" s="96">
        <f t="shared" si="2339"/>
        <v>3.0787363300301034</v>
      </c>
      <c r="S2456" s="96">
        <f t="shared" si="2340"/>
        <v>2.5176247444068465</v>
      </c>
      <c r="T2456" s="96">
        <f t="shared" si="2341"/>
        <v>1.554174000936188</v>
      </c>
      <c r="U2456" s="96">
        <f t="shared" si="2342"/>
        <v>0.17610293600931198</v>
      </c>
      <c r="V2456" s="96">
        <f t="shared" si="2343"/>
        <v>0</v>
      </c>
      <c r="W2456" s="96">
        <f t="shared" si="2344"/>
        <v>0</v>
      </c>
      <c r="X2456" s="96">
        <f t="shared" si="2345"/>
        <v>0</v>
      </c>
      <c r="Y2456" s="96">
        <f t="shared" si="2346"/>
        <v>0</v>
      </c>
      <c r="Z2456" s="96">
        <f t="shared" si="2347"/>
        <v>0</v>
      </c>
      <c r="AA2456" s="96">
        <f t="shared" si="2329"/>
        <v>0</v>
      </c>
      <c r="AB2456" s="95">
        <f t="shared" si="2348"/>
        <v>0.31220550025940563</v>
      </c>
      <c r="AC2456" s="95">
        <f t="shared" si="2349"/>
        <v>0.31160377600629047</v>
      </c>
      <c r="AD2456" s="95">
        <f t="shared" si="2350"/>
        <v>0.2518443963605031</v>
      </c>
      <c r="AE2456" s="95">
        <f t="shared" si="2351"/>
        <v>0.1508096303691932</v>
      </c>
      <c r="AF2456" s="95">
        <f t="shared" si="2352"/>
        <v>5.6165487567046965E-2</v>
      </c>
      <c r="AG2456" s="95">
        <f t="shared" si="2353"/>
        <v>1.1752635188631656E-2</v>
      </c>
      <c r="AH2456" s="95">
        <f t="shared" si="2354"/>
        <v>1.2778281022193062E-4</v>
      </c>
      <c r="AI2456" s="95">
        <f t="shared" si="2355"/>
        <v>0</v>
      </c>
      <c r="AJ2456" s="95">
        <f t="shared" si="2356"/>
        <v>0</v>
      </c>
      <c r="AK2456" s="95">
        <f t="shared" si="2357"/>
        <v>0</v>
      </c>
      <c r="AL2456" s="95">
        <f t="shared" si="2358"/>
        <v>0</v>
      </c>
      <c r="AM2456" s="95">
        <f t="shared" si="2359"/>
        <v>0</v>
      </c>
      <c r="AN2456" s="95">
        <f t="shared" si="2360"/>
        <v>0</v>
      </c>
      <c r="AO2456" s="95">
        <f t="shared" si="2361"/>
        <v>0</v>
      </c>
      <c r="AP2456" s="95">
        <f t="shared" si="2362"/>
        <v>0</v>
      </c>
      <c r="AQ2456" s="95">
        <f t="shared" si="2363"/>
        <v>0</v>
      </c>
      <c r="AR2456" s="95">
        <f t="shared" si="2364"/>
        <v>0</v>
      </c>
      <c r="AS2456" s="95">
        <f t="shared" si="2365"/>
        <v>0</v>
      </c>
      <c r="AT2456" s="95">
        <f t="shared" si="2366"/>
        <v>0</v>
      </c>
      <c r="AU2456" s="95">
        <f t="shared" si="2367"/>
        <v>0</v>
      </c>
      <c r="AV2456" s="95">
        <f t="shared" si="2368"/>
        <v>0.7374539692072215</v>
      </c>
      <c r="AW2456" s="95">
        <f t="shared" si="2328"/>
        <v>3.7125132891525601</v>
      </c>
      <c r="AX2456" s="95">
        <f t="shared" si="2369"/>
        <v>0.69120005164436249</v>
      </c>
      <c r="AY2456" s="95">
        <f t="shared" si="2370"/>
        <v>0.95161167949305003</v>
      </c>
      <c r="AZ2456" s="95">
        <f t="shared" si="2371"/>
        <v>4.6641249686456101</v>
      </c>
      <c r="BD2456" s="94">
        <f t="shared" si="2372"/>
        <v>3.5441632653061221</v>
      </c>
      <c r="BE2456" s="94">
        <f t="shared" si="2373"/>
        <v>1.8825948223943787</v>
      </c>
      <c r="BF2456" s="94">
        <f t="shared" ca="1" si="2374"/>
        <v>1.2997539959984983</v>
      </c>
      <c r="BG2456" s="94">
        <f t="shared" si="2375"/>
        <v>4.6641249686456101</v>
      </c>
      <c r="BH2456" s="94">
        <f t="shared" si="2376"/>
        <v>2.1596585305657952</v>
      </c>
      <c r="BI2456" s="94">
        <f t="shared" ca="1" si="2377"/>
        <v>1.5661870999545291</v>
      </c>
      <c r="BJ2456" s="94">
        <f t="shared" si="2378"/>
        <v>1.2543142169470873</v>
      </c>
      <c r="BK2456" s="94">
        <f t="shared" si="2379"/>
        <v>7.6764298385695817E-2</v>
      </c>
      <c r="BL2456" s="94">
        <f t="shared" ca="1" si="2380"/>
        <v>7.0986598883645127E-2</v>
      </c>
      <c r="BM2456" s="94">
        <f t="shared" ca="1" si="2381"/>
        <v>2.0308267893019991</v>
      </c>
      <c r="BN2456" s="94">
        <f t="shared" ca="1" si="2382"/>
        <v>7.8047094316963904E-3</v>
      </c>
      <c r="BO2456" s="94">
        <f t="shared" ca="1" si="2383"/>
        <v>2.346893795654624E-2</v>
      </c>
      <c r="BP2456" s="94">
        <f t="shared" si="2384"/>
        <v>2.8603022166045475</v>
      </c>
      <c r="BQ2456" s="94">
        <f t="shared" si="2385"/>
        <v>0.97902524209892872</v>
      </c>
    </row>
    <row r="2457" spans="1:69" x14ac:dyDescent="0.2">
      <c r="A2457" s="139">
        <v>37326</v>
      </c>
      <c r="B2457" s="88">
        <f>W_Zone1*(Zone1!M2417+Zone1!G2417)+W_Zone2*(Zone2!M2417+Zone2!G2417)+W_Zone3*(Zone3!M2417+Zone3!G2417)+W_Zone4*(Zone4!M2417+Zone4!G2417)+W_Zone5*(Zone5!M2417+Zone5!G2417)</f>
        <v>5.4390083556184114</v>
      </c>
      <c r="C2457" s="88">
        <f>Catch_PE!L2417</f>
        <v>1.3407128130223112</v>
      </c>
      <c r="D2457" s="130">
        <v>1.69</v>
      </c>
      <c r="E2457" s="90">
        <f t="shared" si="2325"/>
        <v>2.9799183673469387</v>
      </c>
      <c r="F2457" s="91"/>
      <c r="G2457" s="95">
        <f t="shared" si="2330"/>
        <v>0.88645841359552124</v>
      </c>
      <c r="H2457" s="95">
        <f t="shared" si="2331"/>
        <v>4.0982955425960998</v>
      </c>
      <c r="I2457" s="95">
        <f t="shared" si="2332"/>
        <v>0</v>
      </c>
      <c r="J2457" s="96">
        <f t="shared" si="2333"/>
        <v>0.86134682949121577</v>
      </c>
      <c r="K2457" s="96">
        <f t="shared" si="2334"/>
        <v>0</v>
      </c>
      <c r="L2457" s="96">
        <f t="shared" si="2335"/>
        <v>0.89095656731611406</v>
      </c>
      <c r="M2457" s="96">
        <f t="shared" si="2326"/>
        <v>1.0328410195951265</v>
      </c>
      <c r="N2457" s="96">
        <f t="shared" si="2336"/>
        <v>0.88556283099991151</v>
      </c>
      <c r="O2457" s="96">
        <f t="shared" si="2337"/>
        <v>4.2697897327000103</v>
      </c>
      <c r="P2457" s="96">
        <f t="shared" si="2338"/>
        <v>0.69120005164436249</v>
      </c>
      <c r="Q2457" s="96">
        <f t="shared" si="2327"/>
        <v>0.63963330635887061</v>
      </c>
      <c r="R2457" s="96">
        <f t="shared" si="2339"/>
        <v>2.7450847343809901</v>
      </c>
      <c r="S2457" s="96">
        <f t="shared" si="2340"/>
        <v>2.6134220218367732</v>
      </c>
      <c r="T2457" s="96">
        <f t="shared" si="2341"/>
        <v>2.4351452590535003</v>
      </c>
      <c r="U2457" s="96">
        <f t="shared" si="2342"/>
        <v>0.29706042551109252</v>
      </c>
      <c r="V2457" s="96">
        <f t="shared" si="2343"/>
        <v>0</v>
      </c>
      <c r="W2457" s="96">
        <f t="shared" si="2344"/>
        <v>0</v>
      </c>
      <c r="X2457" s="96">
        <f t="shared" si="2345"/>
        <v>0</v>
      </c>
      <c r="Y2457" s="96">
        <f t="shared" si="2346"/>
        <v>0</v>
      </c>
      <c r="Z2457" s="96">
        <f t="shared" si="2347"/>
        <v>0</v>
      </c>
      <c r="AA2457" s="96">
        <f t="shared" si="2329"/>
        <v>0</v>
      </c>
      <c r="AB2457" s="95">
        <f t="shared" si="2348"/>
        <v>0.32424044211596509</v>
      </c>
      <c r="AC2457" s="95">
        <f t="shared" si="2349"/>
        <v>0.31069150863275785</v>
      </c>
      <c r="AD2457" s="95">
        <f t="shared" si="2350"/>
        <v>0.27631198164942589</v>
      </c>
      <c r="AE2457" s="95">
        <f t="shared" si="2351"/>
        <v>0.19582927506457776</v>
      </c>
      <c r="AF2457" s="95">
        <f t="shared" si="2352"/>
        <v>8.2304255089121953E-2</v>
      </c>
      <c r="AG2457" s="95">
        <f t="shared" si="2353"/>
        <v>1.9689667724657009E-2</v>
      </c>
      <c r="AH2457" s="95">
        <f t="shared" si="2354"/>
        <v>2.1555129538284746E-4</v>
      </c>
      <c r="AI2457" s="95">
        <f t="shared" si="2355"/>
        <v>0</v>
      </c>
      <c r="AJ2457" s="95">
        <f t="shared" si="2356"/>
        <v>0</v>
      </c>
      <c r="AK2457" s="95">
        <f t="shared" si="2357"/>
        <v>0</v>
      </c>
      <c r="AL2457" s="95">
        <f t="shared" si="2358"/>
        <v>0</v>
      </c>
      <c r="AM2457" s="95">
        <f t="shared" si="2359"/>
        <v>0</v>
      </c>
      <c r="AN2457" s="95">
        <f t="shared" si="2360"/>
        <v>0</v>
      </c>
      <c r="AO2457" s="95">
        <f t="shared" si="2361"/>
        <v>0</v>
      </c>
      <c r="AP2457" s="95">
        <f t="shared" si="2362"/>
        <v>0</v>
      </c>
      <c r="AQ2457" s="95">
        <f t="shared" si="2363"/>
        <v>0</v>
      </c>
      <c r="AR2457" s="95">
        <f t="shared" si="2364"/>
        <v>0</v>
      </c>
      <c r="AS2457" s="95">
        <f t="shared" si="2365"/>
        <v>0</v>
      </c>
      <c r="AT2457" s="95">
        <f t="shared" si="2366"/>
        <v>0</v>
      </c>
      <c r="AU2457" s="95">
        <f t="shared" si="2367"/>
        <v>0</v>
      </c>
      <c r="AV2457" s="95">
        <f t="shared" si="2368"/>
        <v>0.73336999341597553</v>
      </c>
      <c r="AW2457" s="95">
        <f t="shared" si="2328"/>
        <v>3.6225743760079991</v>
      </c>
      <c r="AX2457" s="95">
        <f t="shared" si="2369"/>
        <v>0.68823661785533286</v>
      </c>
      <c r="AY2457" s="95">
        <f t="shared" si="2370"/>
        <v>0.96387374847483565</v>
      </c>
      <c r="AZ2457" s="95">
        <f t="shared" si="2371"/>
        <v>4.5864481244828346</v>
      </c>
      <c r="BD2457" s="94">
        <f t="shared" si="2372"/>
        <v>2.9799183673469387</v>
      </c>
      <c r="BE2457" s="94">
        <f t="shared" si="2373"/>
        <v>1.7262440057381629</v>
      </c>
      <c r="BF2457" s="94">
        <f t="shared" ca="1" si="2374"/>
        <v>1.1327396743024858</v>
      </c>
      <c r="BG2457" s="94">
        <f t="shared" si="2375"/>
        <v>4.5864481244828346</v>
      </c>
      <c r="BH2457" s="94">
        <f t="shared" si="2376"/>
        <v>2.141599431378995</v>
      </c>
      <c r="BI2457" s="94">
        <f t="shared" ca="1" si="2377"/>
        <v>1.5498320539345836</v>
      </c>
      <c r="BJ2457" s="94">
        <f t="shared" si="2378"/>
        <v>2.5809378605631204</v>
      </c>
      <c r="BK2457" s="94">
        <f t="shared" si="2379"/>
        <v>0.17252012960927676</v>
      </c>
      <c r="BL2457" s="94">
        <f t="shared" ca="1" si="2380"/>
        <v>0.17396605314716598</v>
      </c>
      <c r="BM2457" s="94">
        <f t="shared" ca="1" si="2381"/>
        <v>3.9573769521345286</v>
      </c>
      <c r="BN2457" s="94">
        <f t="shared" ca="1" si="2382"/>
        <v>5.9875683743742837E-2</v>
      </c>
      <c r="BO2457" s="94">
        <f t="shared" ca="1" si="2383"/>
        <v>1.9095291122631956E-4</v>
      </c>
      <c r="BP2457" s="94">
        <f t="shared" si="2384"/>
        <v>5.4390083556184114</v>
      </c>
      <c r="BQ2457" s="94">
        <f t="shared" si="2385"/>
        <v>1.3407128130223112</v>
      </c>
    </row>
    <row r="2458" spans="1:69" x14ac:dyDescent="0.2">
      <c r="A2458" s="139">
        <v>37327</v>
      </c>
      <c r="B2458" s="88">
        <f>W_Zone1*(Zone1!M2418+Zone1!G2418)+W_Zone2*(Zone2!M2418+Zone2!G2418)+W_Zone3*(Zone3!M2418+Zone3!G2418)+W_Zone4*(Zone4!M2418+Zone4!G2418)+W_Zone5*(Zone5!M2418+Zone5!G2418)</f>
        <v>5.0546436126478937</v>
      </c>
      <c r="C2458" s="88">
        <f>Catch_PE!L2418</f>
        <v>1.4026832169699142</v>
      </c>
      <c r="D2458" s="130">
        <v>1.51</v>
      </c>
      <c r="E2458" s="90">
        <f t="shared" si="2325"/>
        <v>2.6625306122448977</v>
      </c>
      <c r="F2458" s="91"/>
      <c r="G2458" s="95">
        <f t="shared" si="2330"/>
        <v>0.88556283099991151</v>
      </c>
      <c r="H2458" s="95">
        <f t="shared" si="2331"/>
        <v>3.6519603956779796</v>
      </c>
      <c r="I2458" s="95">
        <f t="shared" si="2332"/>
        <v>0</v>
      </c>
      <c r="J2458" s="96">
        <f t="shared" si="2333"/>
        <v>0.77483438740831001</v>
      </c>
      <c r="K2458" s="96">
        <f t="shared" si="2334"/>
        <v>0</v>
      </c>
      <c r="L2458" s="96">
        <f t="shared" si="2335"/>
        <v>0.88960919660228177</v>
      </c>
      <c r="M2458" s="96">
        <f t="shared" si="2326"/>
        <v>1.0251479873640357</v>
      </c>
      <c r="N2458" s="96">
        <f t="shared" si="2336"/>
        <v>0.88425563509182303</v>
      </c>
      <c r="O2458" s="96">
        <f t="shared" si="2337"/>
        <v>3.9022739956337054</v>
      </c>
      <c r="P2458" s="96">
        <f t="shared" si="2338"/>
        <v>0.68823661785533286</v>
      </c>
      <c r="Q2458" s="96">
        <f t="shared" si="2327"/>
        <v>0.63008641773577079</v>
      </c>
      <c r="R2458" s="96">
        <f t="shared" si="2339"/>
        <v>2.8213037348694945</v>
      </c>
      <c r="S2458" s="96">
        <f t="shared" si="2340"/>
        <v>3.4032200977816851</v>
      </c>
      <c r="T2458" s="96">
        <f t="shared" si="2341"/>
        <v>2.3616590741843275</v>
      </c>
      <c r="U2458" s="96">
        <f t="shared" si="2342"/>
        <v>0.27149139563619457</v>
      </c>
      <c r="V2458" s="96">
        <f t="shared" si="2343"/>
        <v>0</v>
      </c>
      <c r="W2458" s="96">
        <f t="shared" si="2344"/>
        <v>0</v>
      </c>
      <c r="X2458" s="96">
        <f t="shared" si="2345"/>
        <v>0</v>
      </c>
      <c r="Y2458" s="96">
        <f t="shared" si="2346"/>
        <v>0</v>
      </c>
      <c r="Z2458" s="96">
        <f t="shared" si="2347"/>
        <v>0</v>
      </c>
      <c r="AA2458" s="96">
        <f t="shared" si="2329"/>
        <v>0</v>
      </c>
      <c r="AB2458" s="95">
        <f t="shared" si="2348"/>
        <v>0.32224049269013127</v>
      </c>
      <c r="AC2458" s="95">
        <f t="shared" si="2349"/>
        <v>0.33009391713432501</v>
      </c>
      <c r="AD2458" s="95">
        <f t="shared" si="2350"/>
        <v>0.31052919999086859</v>
      </c>
      <c r="AE2458" s="95">
        <f t="shared" si="2351"/>
        <v>0.20994669188394049</v>
      </c>
      <c r="AF2458" s="95">
        <f t="shared" si="2352"/>
        <v>8.4168662926470544E-2</v>
      </c>
      <c r="AG2458" s="95">
        <f t="shared" si="2353"/>
        <v>1.8093676352119108E-2</v>
      </c>
      <c r="AH2458" s="95">
        <f t="shared" si="2354"/>
        <v>1.9699804143885757E-4</v>
      </c>
      <c r="AI2458" s="95">
        <f t="shared" si="2355"/>
        <v>0</v>
      </c>
      <c r="AJ2458" s="95">
        <f t="shared" si="2356"/>
        <v>0</v>
      </c>
      <c r="AK2458" s="95">
        <f t="shared" si="2357"/>
        <v>0</v>
      </c>
      <c r="AL2458" s="95">
        <f t="shared" si="2358"/>
        <v>0</v>
      </c>
      <c r="AM2458" s="95">
        <f t="shared" si="2359"/>
        <v>0</v>
      </c>
      <c r="AN2458" s="95">
        <f t="shared" si="2360"/>
        <v>0</v>
      </c>
      <c r="AO2458" s="95">
        <f t="shared" si="2361"/>
        <v>0</v>
      </c>
      <c r="AP2458" s="95">
        <f t="shared" si="2362"/>
        <v>0</v>
      </c>
      <c r="AQ2458" s="95">
        <f t="shared" si="2363"/>
        <v>0</v>
      </c>
      <c r="AR2458" s="95">
        <f t="shared" si="2364"/>
        <v>0</v>
      </c>
      <c r="AS2458" s="95">
        <f t="shared" si="2365"/>
        <v>0</v>
      </c>
      <c r="AT2458" s="95">
        <f t="shared" si="2366"/>
        <v>0</v>
      </c>
      <c r="AU2458" s="95">
        <f t="shared" si="2367"/>
        <v>0</v>
      </c>
      <c r="AV2458" s="95">
        <f t="shared" si="2368"/>
        <v>0.73123722234133259</v>
      </c>
      <c r="AW2458" s="95">
        <f t="shared" si="2328"/>
        <v>3.5761986371829027</v>
      </c>
      <c r="AX2458" s="95">
        <f t="shared" si="2369"/>
        <v>0.68668163854423736</v>
      </c>
      <c r="AY2458" s="95">
        <f t="shared" si="2370"/>
        <v>0.95232691042590201</v>
      </c>
      <c r="AZ2458" s="95">
        <f t="shared" si="2371"/>
        <v>4.5285255476088047</v>
      </c>
      <c r="BD2458" s="94">
        <f t="shared" si="2372"/>
        <v>2.6625306122448977</v>
      </c>
      <c r="BE2458" s="94">
        <f t="shared" si="2373"/>
        <v>1.6317262675598803</v>
      </c>
      <c r="BF2458" s="94">
        <f t="shared" ca="1" si="2374"/>
        <v>1.024880156001275</v>
      </c>
      <c r="BG2458" s="94">
        <f t="shared" si="2375"/>
        <v>4.5285255476088047</v>
      </c>
      <c r="BH2458" s="94">
        <f t="shared" si="2376"/>
        <v>2.128033258106838</v>
      </c>
      <c r="BI2458" s="94">
        <f t="shared" ca="1" si="2377"/>
        <v>1.5374598180166459</v>
      </c>
      <c r="BJ2458" s="94">
        <f t="shared" si="2378"/>
        <v>3.4819370988037512</v>
      </c>
      <c r="BK2458" s="94">
        <f t="shared" si="2379"/>
        <v>0.24632062886577796</v>
      </c>
      <c r="BL2458" s="94">
        <f t="shared" ca="1" si="2380"/>
        <v>0.2627379099117918</v>
      </c>
      <c r="BM2458" s="94">
        <f t="shared" ca="1" si="2381"/>
        <v>5.3208808273075858</v>
      </c>
      <c r="BN2458" s="94">
        <f t="shared" ca="1" si="2382"/>
        <v>0.11506533818947735</v>
      </c>
      <c r="BO2458" s="94">
        <f t="shared" ca="1" si="2383"/>
        <v>1.4805557475379514E-2</v>
      </c>
      <c r="BP2458" s="94">
        <f t="shared" si="2384"/>
        <v>5.0546436126478937</v>
      </c>
      <c r="BQ2458" s="94">
        <f t="shared" si="2385"/>
        <v>1.4026832169699142</v>
      </c>
    </row>
    <row r="2459" spans="1:69" x14ac:dyDescent="0.2">
      <c r="A2459" s="139">
        <v>37328</v>
      </c>
      <c r="B2459" s="88">
        <f>W_Zone1*(Zone1!M2419+Zone1!G2419)+W_Zone2*(Zone2!M2419+Zone2!G2419)+W_Zone3*(Zone3!M2419+Zone3!G2419)+W_Zone4*(Zone4!M2419+Zone4!G2419)+W_Zone5*(Zone5!M2419+Zone5!G2419)</f>
        <v>5.3401682644579012</v>
      </c>
      <c r="C2459" s="88">
        <f>Catch_PE!L2419</f>
        <v>1.5734474722887735</v>
      </c>
      <c r="D2459" s="130">
        <v>1.39</v>
      </c>
      <c r="E2459" s="90">
        <f t="shared" si="2325"/>
        <v>2.4509387755102043</v>
      </c>
      <c r="F2459" s="91"/>
      <c r="G2459" s="95">
        <f t="shared" si="2330"/>
        <v>0.88425563509182303</v>
      </c>
      <c r="H2459" s="95">
        <f t="shared" si="2331"/>
        <v>3.7667207921691279</v>
      </c>
      <c r="I2459" s="95">
        <f t="shared" si="2332"/>
        <v>0</v>
      </c>
      <c r="J2459" s="96">
        <f t="shared" si="2333"/>
        <v>0.80734454972940783</v>
      </c>
      <c r="K2459" s="96">
        <f t="shared" si="2334"/>
        <v>0</v>
      </c>
      <c r="L2459" s="96">
        <f t="shared" si="2335"/>
        <v>0.88847177633229268</v>
      </c>
      <c r="M2459" s="96">
        <f t="shared" si="2326"/>
        <v>1.0186889112492215</v>
      </c>
      <c r="N2459" s="96">
        <f t="shared" si="2336"/>
        <v>0.88315194562139421</v>
      </c>
      <c r="O2459" s="96">
        <f t="shared" si="2337"/>
        <v>3.9780651536889415</v>
      </c>
      <c r="P2459" s="96">
        <f t="shared" si="2338"/>
        <v>0.68668163854423736</v>
      </c>
      <c r="Q2459" s="96">
        <f t="shared" si="2327"/>
        <v>0.62511788543879943</v>
      </c>
      <c r="R2459" s="96">
        <f t="shared" si="2339"/>
        <v>3.6151393529723599</v>
      </c>
      <c r="S2459" s="96">
        <f t="shared" si="2340"/>
        <v>3.3485361582682818</v>
      </c>
      <c r="T2459" s="96">
        <f t="shared" si="2341"/>
        <v>2.3761893101931948</v>
      </c>
      <c r="U2459" s="96">
        <f t="shared" si="2342"/>
        <v>0.27676438448841839</v>
      </c>
      <c r="V2459" s="96">
        <f t="shared" si="2343"/>
        <v>0</v>
      </c>
      <c r="W2459" s="96">
        <f t="shared" si="2344"/>
        <v>0</v>
      </c>
      <c r="X2459" s="96">
        <f t="shared" si="2345"/>
        <v>0</v>
      </c>
      <c r="Y2459" s="96">
        <f t="shared" si="2346"/>
        <v>0</v>
      </c>
      <c r="Z2459" s="96">
        <f t="shared" si="2347"/>
        <v>0</v>
      </c>
      <c r="AA2459" s="96">
        <f t="shared" si="2329"/>
        <v>0</v>
      </c>
      <c r="AB2459" s="95">
        <f t="shared" si="2348"/>
        <v>0.34186720908936252</v>
      </c>
      <c r="AC2459" s="95">
        <f t="shared" si="2349"/>
        <v>0.36535570466219935</v>
      </c>
      <c r="AD2459" s="95">
        <f t="shared" si="2350"/>
        <v>0.32687435380377383</v>
      </c>
      <c r="AE2459" s="95">
        <f t="shared" si="2351"/>
        <v>0.21429021013549784</v>
      </c>
      <c r="AF2459" s="95">
        <f t="shared" si="2352"/>
        <v>8.3825002303144908E-2</v>
      </c>
      <c r="AG2459" s="95">
        <f t="shared" si="2353"/>
        <v>1.8422357506477173E-2</v>
      </c>
      <c r="AH2459" s="95">
        <f t="shared" si="2354"/>
        <v>2.0082419760112874E-4</v>
      </c>
      <c r="AI2459" s="95">
        <f t="shared" si="2355"/>
        <v>0</v>
      </c>
      <c r="AJ2459" s="95">
        <f t="shared" si="2356"/>
        <v>0</v>
      </c>
      <c r="AK2459" s="95">
        <f t="shared" si="2357"/>
        <v>0</v>
      </c>
      <c r="AL2459" s="95">
        <f t="shared" si="2358"/>
        <v>0</v>
      </c>
      <c r="AM2459" s="95">
        <f t="shared" si="2359"/>
        <v>0</v>
      </c>
      <c r="AN2459" s="95">
        <f t="shared" si="2360"/>
        <v>0</v>
      </c>
      <c r="AO2459" s="95">
        <f t="shared" si="2361"/>
        <v>0</v>
      </c>
      <c r="AP2459" s="95">
        <f t="shared" si="2362"/>
        <v>0</v>
      </c>
      <c r="AQ2459" s="95">
        <f t="shared" si="2363"/>
        <v>0</v>
      </c>
      <c r="AR2459" s="95">
        <f t="shared" si="2364"/>
        <v>0</v>
      </c>
      <c r="AS2459" s="95">
        <f t="shared" si="2365"/>
        <v>0</v>
      </c>
      <c r="AT2459" s="95">
        <f t="shared" si="2366"/>
        <v>0</v>
      </c>
      <c r="AU2459" s="95">
        <f t="shared" si="2367"/>
        <v>0</v>
      </c>
      <c r="AV2459" s="95">
        <f t="shared" si="2368"/>
        <v>0.73951067738534959</v>
      </c>
      <c r="AW2459" s="95">
        <f t="shared" si="2328"/>
        <v>3.7583738019394097</v>
      </c>
      <c r="AX2459" s="95">
        <f t="shared" si="2369"/>
        <v>0.69268538722053086</v>
      </c>
      <c r="AY2459" s="95">
        <f t="shared" si="2370"/>
        <v>0.96698509452816195</v>
      </c>
      <c r="AZ2459" s="95">
        <f t="shared" si="2371"/>
        <v>4.7253588964675721</v>
      </c>
      <c r="BD2459" s="94">
        <f t="shared" si="2372"/>
        <v>2.4509387755102043</v>
      </c>
      <c r="BE2459" s="94">
        <f t="shared" si="2373"/>
        <v>1.565547436365377</v>
      </c>
      <c r="BF2459" s="94">
        <f t="shared" ca="1" si="2374"/>
        <v>0.94591540657925788</v>
      </c>
      <c r="BG2459" s="94">
        <f t="shared" si="2375"/>
        <v>4.7253588964675721</v>
      </c>
      <c r="BH2459" s="94">
        <f t="shared" si="2376"/>
        <v>2.1737890643913849</v>
      </c>
      <c r="BI2459" s="94">
        <f t="shared" ca="1" si="2377"/>
        <v>1.5788941133588095</v>
      </c>
      <c r="BJ2459" s="94">
        <f t="shared" si="2378"/>
        <v>5.1729868866157274</v>
      </c>
      <c r="BK2459" s="94">
        <f t="shared" si="2379"/>
        <v>0.36995787806372854</v>
      </c>
      <c r="BL2459" s="94">
        <f t="shared" ca="1" si="2380"/>
        <v>0.40066204323631355</v>
      </c>
      <c r="BM2459" s="94">
        <f t="shared" ca="1" si="2381"/>
        <v>6.3418111741881908</v>
      </c>
      <c r="BN2459" s="94">
        <f t="shared" ca="1" si="2382"/>
        <v>0.16434239197815947</v>
      </c>
      <c r="BO2459" s="94">
        <f t="shared" ca="1" si="2383"/>
        <v>4.0257548828840799E-2</v>
      </c>
      <c r="BP2459" s="94">
        <f t="shared" si="2384"/>
        <v>5.3401682644579012</v>
      </c>
      <c r="BQ2459" s="94">
        <f t="shared" si="2385"/>
        <v>1.5734474722887735</v>
      </c>
    </row>
    <row r="2460" spans="1:69" x14ac:dyDescent="0.2">
      <c r="A2460" s="139">
        <v>37329</v>
      </c>
      <c r="B2460" s="88">
        <f>W_Zone1*(Zone1!M2420+Zone1!G2420)+W_Zone2*(Zone2!M2420+Zone2!G2420)+W_Zone3*(Zone3!M2420+Zone3!G2420)+W_Zone4*(Zone4!M2420+Zone4!G2420)+W_Zone5*(Zone5!M2420+Zone5!G2420)</f>
        <v>7.4259018562401256</v>
      </c>
      <c r="C2460" s="88">
        <f>Catch_PE!L2420</f>
        <v>1.1983265721535661</v>
      </c>
      <c r="D2460" s="130">
        <v>1.29</v>
      </c>
      <c r="E2460" s="90">
        <f t="shared" si="2325"/>
        <v>2.2746122448979595</v>
      </c>
      <c r="F2460" s="91"/>
      <c r="G2460" s="95">
        <f t="shared" si="2330"/>
        <v>0.88315194562139421</v>
      </c>
      <c r="H2460" s="95">
        <f t="shared" si="2331"/>
        <v>6.2275752840865595</v>
      </c>
      <c r="I2460" s="95">
        <f t="shared" si="2332"/>
        <v>0</v>
      </c>
      <c r="J2460" s="96">
        <f t="shared" si="2333"/>
        <v>1.3316163448679075</v>
      </c>
      <c r="K2460" s="96">
        <f t="shared" si="2334"/>
        <v>0</v>
      </c>
      <c r="L2460" s="96">
        <f t="shared" si="2335"/>
        <v>0.8901059562603002</v>
      </c>
      <c r="M2460" s="96">
        <f t="shared" si="2326"/>
        <v>1.0279790442587087</v>
      </c>
      <c r="N2460" s="96">
        <f t="shared" si="2336"/>
        <v>0.88473761031148523</v>
      </c>
      <c r="O2460" s="96">
        <f t="shared" si="2337"/>
        <v>5.9239379834773604</v>
      </c>
      <c r="P2460" s="96">
        <f t="shared" si="2338"/>
        <v>0.69268538722053086</v>
      </c>
      <c r="Q2460" s="96">
        <f t="shared" si="2327"/>
        <v>0.64445707204181069</v>
      </c>
      <c r="R2460" s="96">
        <f t="shared" si="2339"/>
        <v>3.6641158375226839</v>
      </c>
      <c r="S2460" s="96">
        <f t="shared" si="2340"/>
        <v>3.8457978805825004</v>
      </c>
      <c r="T2460" s="96">
        <f t="shared" si="2341"/>
        <v>3.4109764795889417</v>
      </c>
      <c r="U2460" s="96">
        <f t="shared" si="2342"/>
        <v>0.41214384038539426</v>
      </c>
      <c r="V2460" s="96">
        <f t="shared" si="2343"/>
        <v>0</v>
      </c>
      <c r="W2460" s="96">
        <f t="shared" si="2344"/>
        <v>0</v>
      </c>
      <c r="X2460" s="96">
        <f t="shared" si="2345"/>
        <v>0</v>
      </c>
      <c r="Y2460" s="96">
        <f t="shared" si="2346"/>
        <v>0</v>
      </c>
      <c r="Z2460" s="96">
        <f t="shared" si="2347"/>
        <v>0</v>
      </c>
      <c r="AA2460" s="96">
        <f t="shared" si="2329"/>
        <v>0</v>
      </c>
      <c r="AB2460" s="95">
        <f t="shared" si="2348"/>
        <v>0.38288790906522169</v>
      </c>
      <c r="AC2460" s="95">
        <f t="shared" si="2349"/>
        <v>0.40851927438095748</v>
      </c>
      <c r="AD2460" s="95">
        <f t="shared" si="2350"/>
        <v>0.38841310430774911</v>
      </c>
      <c r="AE2460" s="95">
        <f t="shared" si="2351"/>
        <v>0.27759557824898912</v>
      </c>
      <c r="AF2460" s="95">
        <f t="shared" si="2352"/>
        <v>0.11630619888713559</v>
      </c>
      <c r="AG2460" s="95">
        <f t="shared" si="2353"/>
        <v>2.7341128598435318E-2</v>
      </c>
      <c r="AH2460" s="95">
        <f t="shared" si="2354"/>
        <v>2.9905746794204317E-4</v>
      </c>
      <c r="AI2460" s="95">
        <f t="shared" si="2355"/>
        <v>0</v>
      </c>
      <c r="AJ2460" s="95">
        <f t="shared" si="2356"/>
        <v>0</v>
      </c>
      <c r="AK2460" s="95">
        <f t="shared" si="2357"/>
        <v>0</v>
      </c>
      <c r="AL2460" s="95">
        <f t="shared" si="2358"/>
        <v>0</v>
      </c>
      <c r="AM2460" s="95">
        <f t="shared" si="2359"/>
        <v>0</v>
      </c>
      <c r="AN2460" s="95">
        <f t="shared" si="2360"/>
        <v>0</v>
      </c>
      <c r="AO2460" s="95">
        <f t="shared" si="2361"/>
        <v>0</v>
      </c>
      <c r="AP2460" s="95">
        <f t="shared" si="2362"/>
        <v>0</v>
      </c>
      <c r="AQ2460" s="95">
        <f t="shared" si="2363"/>
        <v>0</v>
      </c>
      <c r="AR2460" s="95">
        <f t="shared" si="2364"/>
        <v>0</v>
      </c>
      <c r="AS2460" s="95">
        <f t="shared" si="2365"/>
        <v>0</v>
      </c>
      <c r="AT2460" s="95">
        <f t="shared" si="2366"/>
        <v>0</v>
      </c>
      <c r="AU2460" s="95">
        <f t="shared" si="2367"/>
        <v>0</v>
      </c>
      <c r="AV2460" s="95">
        <f t="shared" si="2368"/>
        <v>0.74636556575480195</v>
      </c>
      <c r="AW2460" s="95">
        <f t="shared" si="2328"/>
        <v>3.9139811591526272</v>
      </c>
      <c r="AX2460" s="95">
        <f t="shared" si="2369"/>
        <v>0.69760157549327395</v>
      </c>
      <c r="AY2460" s="95">
        <f t="shared" si="2370"/>
        <v>1.0273449811070323</v>
      </c>
      <c r="AZ2460" s="95">
        <f t="shared" si="2371"/>
        <v>4.94132614025966</v>
      </c>
      <c r="BD2460" s="94">
        <f t="shared" si="2372"/>
        <v>2.2746122448979595</v>
      </c>
      <c r="BE2460" s="94">
        <f t="shared" si="2373"/>
        <v>1.5081817678575615</v>
      </c>
      <c r="BF2460" s="94">
        <f t="shared" ca="1" si="2374"/>
        <v>0.87498657803720825</v>
      </c>
      <c r="BG2460" s="94">
        <f t="shared" si="2375"/>
        <v>4.94132614025966</v>
      </c>
      <c r="BH2460" s="94">
        <f t="shared" si="2376"/>
        <v>2.2229093864257399</v>
      </c>
      <c r="BI2460" s="94">
        <f t="shared" ca="1" si="2377"/>
        <v>1.6224641004462177</v>
      </c>
      <c r="BJ2460" s="94">
        <f t="shared" si="2378"/>
        <v>7.1113629997151744</v>
      </c>
      <c r="BK2460" s="94">
        <f t="shared" si="2379"/>
        <v>0.51083556874413949</v>
      </c>
      <c r="BL2460" s="94">
        <f t="shared" ca="1" si="2380"/>
        <v>0.55872264650671122</v>
      </c>
      <c r="BM2460" s="94">
        <f t="shared" ca="1" si="2381"/>
        <v>7.2609867631304157</v>
      </c>
      <c r="BN2460" s="94">
        <f t="shared" ca="1" si="2382"/>
        <v>0.21414433821650872</v>
      </c>
      <c r="BO2460" s="94">
        <f t="shared" ca="1" si="2383"/>
        <v>7.3751170593785623E-2</v>
      </c>
      <c r="BP2460" s="94">
        <f t="shared" si="2384"/>
        <v>7.4259018562401256</v>
      </c>
      <c r="BQ2460" s="94">
        <f t="shared" si="2385"/>
        <v>1.1983265721535661</v>
      </c>
    </row>
    <row r="2461" spans="1:69" x14ac:dyDescent="0.2">
      <c r="A2461" s="139">
        <v>37330</v>
      </c>
      <c r="B2461" s="88">
        <f>W_Zone1*(Zone1!M2421+Zone1!G2421)+W_Zone2*(Zone2!M2421+Zone2!G2421)+W_Zone3*(Zone3!M2421+Zone3!G2421)+W_Zone4*(Zone4!M2421+Zone4!G2421)+W_Zone5*(Zone5!M2421+Zone5!G2421)</f>
        <v>5.7584315398213937</v>
      </c>
      <c r="C2461" s="88">
        <f>Catch_PE!L2421</f>
        <v>0.99420027349511697</v>
      </c>
      <c r="D2461" s="130">
        <v>1.27</v>
      </c>
      <c r="E2461" s="90">
        <f t="shared" si="2325"/>
        <v>2.2393469387755105</v>
      </c>
      <c r="F2461" s="91"/>
      <c r="G2461" s="95">
        <f t="shared" si="2330"/>
        <v>0.88473761031148523</v>
      </c>
      <c r="H2461" s="95">
        <f t="shared" si="2331"/>
        <v>4.7642312663262771</v>
      </c>
      <c r="I2461" s="95">
        <f t="shared" si="2332"/>
        <v>0</v>
      </c>
      <c r="J2461" s="96">
        <f t="shared" si="2333"/>
        <v>1.0124826748959308</v>
      </c>
      <c r="K2461" s="96">
        <f t="shared" si="2334"/>
        <v>0</v>
      </c>
      <c r="L2461" s="96">
        <f t="shared" si="2335"/>
        <v>0.89002503061093541</v>
      </c>
      <c r="M2461" s="96">
        <f t="shared" si="2326"/>
        <v>1.0275174255929449</v>
      </c>
      <c r="N2461" s="96">
        <f t="shared" si="2336"/>
        <v>0.88465909534228759</v>
      </c>
      <c r="O2461" s="96">
        <f t="shared" si="2337"/>
        <v>4.779266017023291</v>
      </c>
      <c r="P2461" s="96">
        <f t="shared" si="2338"/>
        <v>0.69760157549327395</v>
      </c>
      <c r="Q2461" s="96">
        <f t="shared" si="2327"/>
        <v>0.66060824189244716</v>
      </c>
      <c r="R2461" s="96">
        <f t="shared" si="2339"/>
        <v>4.1003986615039674</v>
      </c>
      <c r="S2461" s="96">
        <f t="shared" si="2340"/>
        <v>4.5966152081471527</v>
      </c>
      <c r="T2461" s="96">
        <f t="shared" si="2341"/>
        <v>2.9407377247299546</v>
      </c>
      <c r="U2461" s="96">
        <f t="shared" si="2342"/>
        <v>0.33250602149672454</v>
      </c>
      <c r="V2461" s="96">
        <f t="shared" si="2343"/>
        <v>0</v>
      </c>
      <c r="W2461" s="96">
        <f t="shared" si="2344"/>
        <v>0</v>
      </c>
      <c r="X2461" s="96">
        <f t="shared" si="2345"/>
        <v>0</v>
      </c>
      <c r="Y2461" s="96">
        <f t="shared" si="2346"/>
        <v>0</v>
      </c>
      <c r="Z2461" s="96">
        <f t="shared" si="2347"/>
        <v>0</v>
      </c>
      <c r="AA2461" s="96">
        <f t="shared" si="2329"/>
        <v>0</v>
      </c>
      <c r="AB2461" s="95">
        <f t="shared" si="2348"/>
        <v>0.42266376220992785</v>
      </c>
      <c r="AC2461" s="95">
        <f t="shared" si="2349"/>
        <v>0.45428192256098304</v>
      </c>
      <c r="AD2461" s="95">
        <f t="shared" si="2350"/>
        <v>0.41807301626813137</v>
      </c>
      <c r="AE2461" s="95">
        <f t="shared" si="2351"/>
        <v>0.27263483218815354</v>
      </c>
      <c r="AF2461" s="95">
        <f t="shared" si="2352"/>
        <v>0.10631104996342436</v>
      </c>
      <c r="AG2461" s="95">
        <f t="shared" si="2353"/>
        <v>2.2195089275897285E-2</v>
      </c>
      <c r="AH2461" s="95">
        <f t="shared" si="2354"/>
        <v>2.4127112702038324E-4</v>
      </c>
      <c r="AI2461" s="95">
        <f t="shared" si="2355"/>
        <v>0</v>
      </c>
      <c r="AJ2461" s="95">
        <f t="shared" si="2356"/>
        <v>0</v>
      </c>
      <c r="AK2461" s="95">
        <f t="shared" si="2357"/>
        <v>0</v>
      </c>
      <c r="AL2461" s="95">
        <f t="shared" si="2358"/>
        <v>0</v>
      </c>
      <c r="AM2461" s="95">
        <f t="shared" si="2359"/>
        <v>0</v>
      </c>
      <c r="AN2461" s="95">
        <f t="shared" si="2360"/>
        <v>0</v>
      </c>
      <c r="AO2461" s="95">
        <f t="shared" si="2361"/>
        <v>0</v>
      </c>
      <c r="AP2461" s="95">
        <f t="shared" si="2362"/>
        <v>0</v>
      </c>
      <c r="AQ2461" s="95">
        <f t="shared" si="2363"/>
        <v>0</v>
      </c>
      <c r="AR2461" s="95">
        <f t="shared" si="2364"/>
        <v>0</v>
      </c>
      <c r="AS2461" s="95">
        <f t="shared" si="2365"/>
        <v>0</v>
      </c>
      <c r="AT2461" s="95">
        <f t="shared" si="2366"/>
        <v>0</v>
      </c>
      <c r="AU2461" s="95">
        <f t="shared" si="2367"/>
        <v>0</v>
      </c>
      <c r="AV2461" s="95">
        <f t="shared" si="2368"/>
        <v>0.75691859436276543</v>
      </c>
      <c r="AW2461" s="95">
        <f t="shared" si="2328"/>
        <v>4.1618916653949274</v>
      </c>
      <c r="AX2461" s="95">
        <f t="shared" si="2369"/>
        <v>0.70506590616924547</v>
      </c>
      <c r="AY2461" s="95">
        <f t="shared" si="2370"/>
        <v>1.0832720041023749</v>
      </c>
      <c r="AZ2461" s="95">
        <f t="shared" si="2371"/>
        <v>5.2451636694973018</v>
      </c>
      <c r="BD2461" s="94">
        <f t="shared" si="2372"/>
        <v>2.2393469387755105</v>
      </c>
      <c r="BE2461" s="94">
        <f t="shared" si="2373"/>
        <v>1.4964447663630991</v>
      </c>
      <c r="BF2461" s="94">
        <f t="shared" ca="1" si="2374"/>
        <v>0.8601764839508147</v>
      </c>
      <c r="BG2461" s="94">
        <f t="shared" si="2375"/>
        <v>5.2451636694973018</v>
      </c>
      <c r="BH2461" s="94">
        <f t="shared" si="2376"/>
        <v>2.2902322304729932</v>
      </c>
      <c r="BI2461" s="94">
        <f t="shared" ca="1" si="2377"/>
        <v>1.6807151500534558</v>
      </c>
      <c r="BJ2461" s="94">
        <f t="shared" si="2378"/>
        <v>9.0349342186870381</v>
      </c>
      <c r="BK2461" s="94">
        <f t="shared" si="2379"/>
        <v>0.63009853817801642</v>
      </c>
      <c r="BL2461" s="94">
        <f t="shared" ca="1" si="2380"/>
        <v>0.67328370256950165</v>
      </c>
      <c r="BM2461" s="94">
        <f t="shared" ca="1" si="2381"/>
        <v>7.4522837318143207</v>
      </c>
      <c r="BN2461" s="94">
        <f t="shared" ca="1" si="2382"/>
        <v>0.22514486215885401</v>
      </c>
      <c r="BO2461" s="94">
        <f t="shared" ca="1" si="2383"/>
        <v>8.2014513374656706E-2</v>
      </c>
      <c r="BP2461" s="94">
        <f t="shared" si="2384"/>
        <v>5.7584315398213937</v>
      </c>
      <c r="BQ2461" s="94">
        <f t="shared" si="2385"/>
        <v>0.99420027349511697</v>
      </c>
    </row>
    <row r="2462" spans="1:69" x14ac:dyDescent="0.2">
      <c r="A2462" s="139">
        <v>37331</v>
      </c>
      <c r="B2462" s="88">
        <f>W_Zone1*(Zone1!M2422+Zone1!G2422)+W_Zone2*(Zone2!M2422+Zone2!G2422)+W_Zone3*(Zone3!M2422+Zone3!G2422)+W_Zone4*(Zone4!M2422+Zone4!G2422)+W_Zone5*(Zone5!M2422+Zone5!G2422)</f>
        <v>2.0954664372398524</v>
      </c>
      <c r="C2462" s="88">
        <f>Catch_PE!L2422</f>
        <v>1.1286980046169288</v>
      </c>
      <c r="D2462" s="130">
        <v>1.26</v>
      </c>
      <c r="E2462" s="90">
        <f t="shared" si="2325"/>
        <v>2.221714285714286</v>
      </c>
      <c r="F2462" s="91"/>
      <c r="G2462" s="95">
        <f t="shared" si="2330"/>
        <v>0.88465909534228759</v>
      </c>
      <c r="H2462" s="95">
        <f t="shared" si="2331"/>
        <v>0.96676843262292356</v>
      </c>
      <c r="I2462" s="95">
        <f t="shared" si="2332"/>
        <v>0</v>
      </c>
      <c r="J2462" s="96">
        <f t="shared" si="2333"/>
        <v>0.20921824034785935</v>
      </c>
      <c r="K2462" s="96">
        <f t="shared" si="2334"/>
        <v>0</v>
      </c>
      <c r="L2462" s="96">
        <f t="shared" si="2335"/>
        <v>0.88575168171285856</v>
      </c>
      <c r="M2462" s="96">
        <f t="shared" si="2326"/>
        <v>1.0033723039531968</v>
      </c>
      <c r="N2462" s="96">
        <f t="shared" si="2336"/>
        <v>0.88051183789195209</v>
      </c>
      <c r="O2462" s="96">
        <f t="shared" si="2337"/>
        <v>1.760922496228261</v>
      </c>
      <c r="P2462" s="96">
        <f t="shared" si="2338"/>
        <v>0.70506590616924547</v>
      </c>
      <c r="Q2462" s="96">
        <f t="shared" si="2327"/>
        <v>0.68568066670044958</v>
      </c>
      <c r="R2462" s="96">
        <f t="shared" si="2339"/>
        <v>4.6904229688126975</v>
      </c>
      <c r="S2462" s="96">
        <f t="shared" si="2340"/>
        <v>3.3775867936206625</v>
      </c>
      <c r="T2462" s="96">
        <f t="shared" si="2341"/>
        <v>1.2641674604933391</v>
      </c>
      <c r="U2462" s="96">
        <f t="shared" si="2342"/>
        <v>0.12251197805256768</v>
      </c>
      <c r="V2462" s="96">
        <f t="shared" si="2343"/>
        <v>0</v>
      </c>
      <c r="W2462" s="96">
        <f t="shared" si="2344"/>
        <v>0</v>
      </c>
      <c r="X2462" s="96">
        <f t="shared" si="2345"/>
        <v>0</v>
      </c>
      <c r="Y2462" s="96">
        <f t="shared" si="2346"/>
        <v>0</v>
      </c>
      <c r="Z2462" s="96">
        <f t="shared" si="2347"/>
        <v>0</v>
      </c>
      <c r="AA2462" s="96">
        <f t="shared" si="2329"/>
        <v>0</v>
      </c>
      <c r="AB2462" s="95">
        <f t="shared" si="2348"/>
        <v>0.45949346482018</v>
      </c>
      <c r="AC2462" s="95">
        <f t="shared" si="2349"/>
        <v>0.44234240898428179</v>
      </c>
      <c r="AD2462" s="95">
        <f t="shared" si="2350"/>
        <v>0.32439380102129878</v>
      </c>
      <c r="AE2462" s="95">
        <f t="shared" si="2351"/>
        <v>0.16391039810681091</v>
      </c>
      <c r="AF2462" s="95">
        <f t="shared" si="2352"/>
        <v>5.1291588730346525E-2</v>
      </c>
      <c r="AG2462" s="95">
        <f t="shared" si="2353"/>
        <v>8.3088728992215567E-3</v>
      </c>
      <c r="AH2462" s="95">
        <f t="shared" si="2354"/>
        <v>8.8896444296515198E-5</v>
      </c>
      <c r="AI2462" s="95">
        <f t="shared" si="2355"/>
        <v>0</v>
      </c>
      <c r="AJ2462" s="95">
        <f t="shared" si="2356"/>
        <v>0</v>
      </c>
      <c r="AK2462" s="95">
        <f t="shared" si="2357"/>
        <v>0</v>
      </c>
      <c r="AL2462" s="95">
        <f t="shared" si="2358"/>
        <v>0</v>
      </c>
      <c r="AM2462" s="95">
        <f t="shared" si="2359"/>
        <v>0</v>
      </c>
      <c r="AN2462" s="95">
        <f t="shared" si="2360"/>
        <v>0</v>
      </c>
      <c r="AO2462" s="95">
        <f t="shared" si="2361"/>
        <v>0</v>
      </c>
      <c r="AP2462" s="95">
        <f t="shared" si="2362"/>
        <v>0</v>
      </c>
      <c r="AQ2462" s="95">
        <f t="shared" si="2363"/>
        <v>0</v>
      </c>
      <c r="AR2462" s="95">
        <f t="shared" si="2364"/>
        <v>0</v>
      </c>
      <c r="AS2462" s="95">
        <f t="shared" si="2365"/>
        <v>0</v>
      </c>
      <c r="AT2462" s="95">
        <f t="shared" si="2366"/>
        <v>0</v>
      </c>
      <c r="AU2462" s="95">
        <f t="shared" si="2367"/>
        <v>0</v>
      </c>
      <c r="AV2462" s="95">
        <f t="shared" si="2368"/>
        <v>0.77204636792085135</v>
      </c>
      <c r="AW2462" s="95">
        <f t="shared" si="2328"/>
        <v>4.5351452770746619</v>
      </c>
      <c r="AX2462" s="95">
        <f t="shared" si="2369"/>
        <v>0.71554334168406619</v>
      </c>
      <c r="AY2462" s="95">
        <f t="shared" si="2370"/>
        <v>1.1451741315206296</v>
      </c>
      <c r="AZ2462" s="95">
        <f t="shared" si="2371"/>
        <v>5.6803194085952917</v>
      </c>
      <c r="BD2462" s="94">
        <f t="shared" si="2372"/>
        <v>2.221714285714286</v>
      </c>
      <c r="BE2462" s="94">
        <f t="shared" si="2373"/>
        <v>1.4905416081794851</v>
      </c>
      <c r="BF2462" s="94">
        <f t="shared" ca="1" si="2374"/>
        <v>0.85268836435875839</v>
      </c>
      <c r="BG2462" s="94">
        <f t="shared" si="2375"/>
        <v>5.6803194085952917</v>
      </c>
      <c r="BH2462" s="94">
        <f t="shared" si="2376"/>
        <v>2.383342067055271</v>
      </c>
      <c r="BI2462" s="94">
        <f t="shared" ca="1" si="2377"/>
        <v>1.7586421376034256</v>
      </c>
      <c r="BJ2462" s="94">
        <f t="shared" si="2378"/>
        <v>11.961949396018737</v>
      </c>
      <c r="BK2462" s="94">
        <f t="shared" si="2379"/>
        <v>0.79709265936881379</v>
      </c>
      <c r="BL2462" s="94">
        <f t="shared" ca="1" si="2380"/>
        <v>0.82075223925624985</v>
      </c>
      <c r="BM2462" s="94">
        <f t="shared" ca="1" si="2381"/>
        <v>7.5488649475182061</v>
      </c>
      <c r="BN2462" s="94">
        <f t="shared" ca="1" si="2382"/>
        <v>0.23078173952220538</v>
      </c>
      <c r="BO2462" s="94">
        <f t="shared" ca="1" si="2383"/>
        <v>8.6359507069306368E-2</v>
      </c>
      <c r="BP2462" s="94">
        <f t="shared" si="2384"/>
        <v>2.0954664372398524</v>
      </c>
      <c r="BQ2462" s="94">
        <f t="shared" si="2385"/>
        <v>1.1286980046169288</v>
      </c>
    </row>
    <row r="2463" spans="1:69" x14ac:dyDescent="0.2">
      <c r="A2463" s="139">
        <v>37332</v>
      </c>
      <c r="B2463" s="88">
        <f>W_Zone1*(Zone1!M2423+Zone1!G2423)+W_Zone2*(Zone2!M2423+Zone2!G2423)+W_Zone3*(Zone3!M2423+Zone3!G2423)+W_Zone4*(Zone4!M2423+Zone4!G2423)+W_Zone5*(Zone5!M2423+Zone5!G2423)</f>
        <v>3.3658360971088479</v>
      </c>
      <c r="C2463" s="88">
        <f>Catch_PE!L2423</f>
        <v>1.477449862491282</v>
      </c>
      <c r="D2463" s="130">
        <v>1.18</v>
      </c>
      <c r="E2463" s="90">
        <f t="shared" si="2325"/>
        <v>2.0806530612244898</v>
      </c>
      <c r="F2463" s="91"/>
      <c r="G2463" s="95">
        <f t="shared" si="2330"/>
        <v>0.88051183789195209</v>
      </c>
      <c r="H2463" s="95">
        <f t="shared" si="2331"/>
        <v>1.8883862346175659</v>
      </c>
      <c r="I2463" s="95">
        <f t="shared" si="2332"/>
        <v>0</v>
      </c>
      <c r="J2463" s="96">
        <f t="shared" si="2333"/>
        <v>0.42065205324402172</v>
      </c>
      <c r="K2463" s="96">
        <f t="shared" si="2334"/>
        <v>0</v>
      </c>
      <c r="L2463" s="96">
        <f t="shared" si="2335"/>
        <v>0.88270858086886916</v>
      </c>
      <c r="M2463" s="96">
        <f t="shared" si="2326"/>
        <v>0.98645261873203871</v>
      </c>
      <c r="N2463" s="96">
        <f t="shared" si="2336"/>
        <v>0.87755709558417949</v>
      </c>
      <c r="O2463" s="96">
        <f t="shared" si="2337"/>
        <v>2.4541868001055831</v>
      </c>
      <c r="P2463" s="96">
        <f t="shared" si="2338"/>
        <v>0.71554334168406619</v>
      </c>
      <c r="Q2463" s="96">
        <f t="shared" si="2327"/>
        <v>0.72201082691465002</v>
      </c>
      <c r="R2463" s="96">
        <f t="shared" si="2339"/>
        <v>3.5083260899076705</v>
      </c>
      <c r="S2463" s="96">
        <f t="shared" si="2340"/>
        <v>1.8730013079831358</v>
      </c>
      <c r="T2463" s="96">
        <f t="shared" si="2341"/>
        <v>1.4209627677098533</v>
      </c>
      <c r="U2463" s="96">
        <f t="shared" si="2342"/>
        <v>0.17074418666093424</v>
      </c>
      <c r="V2463" s="96">
        <f t="shared" si="2343"/>
        <v>0</v>
      </c>
      <c r="W2463" s="96">
        <f t="shared" si="2344"/>
        <v>0</v>
      </c>
      <c r="X2463" s="96">
        <f t="shared" si="2345"/>
        <v>0</v>
      </c>
      <c r="Y2463" s="96">
        <f t="shared" si="2346"/>
        <v>0</v>
      </c>
      <c r="Z2463" s="96">
        <f t="shared" si="2347"/>
        <v>0</v>
      </c>
      <c r="AA2463" s="96">
        <f t="shared" si="2329"/>
        <v>0</v>
      </c>
      <c r="AB2463" s="95">
        <f t="shared" si="2348"/>
        <v>0.44960570322244892</v>
      </c>
      <c r="AC2463" s="95">
        <f t="shared" si="2349"/>
        <v>0.35821790365962081</v>
      </c>
      <c r="AD2463" s="95">
        <f t="shared" si="2350"/>
        <v>0.23604655308777123</v>
      </c>
      <c r="AE2463" s="95">
        <f t="shared" si="2351"/>
        <v>0.1315674442611634</v>
      </c>
      <c r="AF2463" s="95">
        <f t="shared" si="2352"/>
        <v>4.8860484366130927E-2</v>
      </c>
      <c r="AG2463" s="95">
        <f t="shared" si="2353"/>
        <v>1.1332663174662607E-2</v>
      </c>
      <c r="AH2463" s="95">
        <f t="shared" si="2354"/>
        <v>1.2389442501650486E-4</v>
      </c>
      <c r="AI2463" s="95">
        <f t="shared" si="2355"/>
        <v>0</v>
      </c>
      <c r="AJ2463" s="95">
        <f t="shared" si="2356"/>
        <v>0</v>
      </c>
      <c r="AK2463" s="95">
        <f t="shared" si="2357"/>
        <v>0</v>
      </c>
      <c r="AL2463" s="95">
        <f t="shared" si="2358"/>
        <v>0</v>
      </c>
      <c r="AM2463" s="95">
        <f t="shared" si="2359"/>
        <v>0</v>
      </c>
      <c r="AN2463" s="95">
        <f t="shared" si="2360"/>
        <v>0</v>
      </c>
      <c r="AO2463" s="95">
        <f t="shared" si="2361"/>
        <v>0</v>
      </c>
      <c r="AP2463" s="95">
        <f t="shared" si="2362"/>
        <v>0</v>
      </c>
      <c r="AQ2463" s="95">
        <f t="shared" si="2363"/>
        <v>0</v>
      </c>
      <c r="AR2463" s="95">
        <f t="shared" si="2364"/>
        <v>0</v>
      </c>
      <c r="AS2463" s="95">
        <f t="shared" si="2365"/>
        <v>0</v>
      </c>
      <c r="AT2463" s="95">
        <f t="shared" si="2366"/>
        <v>0</v>
      </c>
      <c r="AU2463" s="95">
        <f t="shared" si="2367"/>
        <v>0</v>
      </c>
      <c r="AV2463" s="95">
        <f t="shared" si="2368"/>
        <v>0.76824878400141428</v>
      </c>
      <c r="AW2463" s="95">
        <f t="shared" si="2328"/>
        <v>4.4394522860841308</v>
      </c>
      <c r="AX2463" s="95">
        <f t="shared" si="2369"/>
        <v>0.71293798938021746</v>
      </c>
      <c r="AY2463" s="95">
        <f t="shared" si="2370"/>
        <v>1.1716165301370989</v>
      </c>
      <c r="AZ2463" s="95">
        <f t="shared" si="2371"/>
        <v>5.6110688162212297</v>
      </c>
      <c r="BD2463" s="94">
        <f t="shared" si="2372"/>
        <v>2.0806530612244898</v>
      </c>
      <c r="BE2463" s="94">
        <f t="shared" si="2373"/>
        <v>1.4424469006602947</v>
      </c>
      <c r="BF2463" s="94">
        <f t="shared" ca="1" si="2374"/>
        <v>0.79067486029963852</v>
      </c>
      <c r="BG2463" s="94">
        <f t="shared" si="2375"/>
        <v>5.6110688162212297</v>
      </c>
      <c r="BH2463" s="94">
        <f t="shared" si="2376"/>
        <v>2.3687694730009565</v>
      </c>
      <c r="BI2463" s="94">
        <f t="shared" ca="1" si="2377"/>
        <v>1.7466400016820465</v>
      </c>
      <c r="BJ2463" s="94">
        <f t="shared" si="2378"/>
        <v>12.463835403129201</v>
      </c>
      <c r="BK2463" s="94">
        <f t="shared" si="2379"/>
        <v>0.85807350802782068</v>
      </c>
      <c r="BL2463" s="94">
        <f t="shared" ca="1" si="2380"/>
        <v>0.91386935153828719</v>
      </c>
      <c r="BM2463" s="94">
        <f t="shared" ca="1" si="2381"/>
        <v>8.3439002258356698</v>
      </c>
      <c r="BN2463" s="94">
        <f t="shared" ca="1" si="2382"/>
        <v>0.27930399307394332</v>
      </c>
      <c r="BO2463" s="94">
        <f t="shared" ca="1" si="2383"/>
        <v>0.12665298389477692</v>
      </c>
      <c r="BP2463" s="94">
        <f t="shared" si="2384"/>
        <v>3.3658360971088479</v>
      </c>
      <c r="BQ2463" s="94">
        <f t="shared" si="2385"/>
        <v>1.477449862491282</v>
      </c>
    </row>
    <row r="2464" spans="1:69" x14ac:dyDescent="0.2">
      <c r="A2464" s="139">
        <v>37333</v>
      </c>
      <c r="B2464" s="88">
        <f>W_Zone1*(Zone1!M2424+Zone1!G2424)+W_Zone2*(Zone2!M2424+Zone2!G2424)+W_Zone3*(Zone3!M2424+Zone3!G2424)+W_Zone4*(Zone4!M2424+Zone4!G2424)+W_Zone5*(Zone5!M2424+Zone5!G2424)</f>
        <v>20.008211671385958</v>
      </c>
      <c r="C2464" s="88">
        <f>Catch_PE!L2424</f>
        <v>1.4676210994771361</v>
      </c>
      <c r="D2464" s="130">
        <v>1.1100000000000001</v>
      </c>
      <c r="E2464" s="90">
        <f t="shared" si="2325"/>
        <v>1.9572244897959186</v>
      </c>
      <c r="F2464" s="91"/>
      <c r="G2464" s="95">
        <f t="shared" si="2330"/>
        <v>0.87755709558417949</v>
      </c>
      <c r="H2464" s="95">
        <f t="shared" si="2331"/>
        <v>18.540590571908822</v>
      </c>
      <c r="I2464" s="95">
        <f t="shared" si="2332"/>
        <v>0</v>
      </c>
      <c r="J2464" s="96">
        <f t="shared" si="2333"/>
        <v>3.9172848398575599</v>
      </c>
      <c r="K2464" s="96">
        <f t="shared" si="2334"/>
        <v>0</v>
      </c>
      <c r="L2464" s="96">
        <f t="shared" si="2335"/>
        <v>0.89801406921399529</v>
      </c>
      <c r="M2464" s="96">
        <f t="shared" si="2326"/>
        <v>1.0738833447215015</v>
      </c>
      <c r="N2464" s="96">
        <f t="shared" si="2336"/>
        <v>0.89240600031868744</v>
      </c>
      <c r="O2464" s="96">
        <f t="shared" si="2337"/>
        <v>15.697189076772764</v>
      </c>
      <c r="P2464" s="96">
        <f t="shared" si="2338"/>
        <v>0.71293798938021746</v>
      </c>
      <c r="Q2464" s="96">
        <f t="shared" si="2327"/>
        <v>0.71285147507880053</v>
      </c>
      <c r="R2464" s="96">
        <f t="shared" si="2339"/>
        <v>2.7092210502998535</v>
      </c>
      <c r="S2464" s="96">
        <f t="shared" si="2340"/>
        <v>5.3151162282268842</v>
      </c>
      <c r="T2464" s="96">
        <f t="shared" si="2341"/>
        <v>8.4757467036895697</v>
      </c>
      <c r="U2464" s="96">
        <f t="shared" si="2342"/>
        <v>1.0920944492331066</v>
      </c>
      <c r="V2464" s="96">
        <f t="shared" si="2343"/>
        <v>0</v>
      </c>
      <c r="W2464" s="96">
        <f t="shared" si="2344"/>
        <v>0</v>
      </c>
      <c r="X2464" s="96">
        <f t="shared" si="2345"/>
        <v>0</v>
      </c>
      <c r="Y2464" s="96">
        <f t="shared" si="2346"/>
        <v>0</v>
      </c>
      <c r="Z2464" s="96">
        <f t="shared" si="2347"/>
        <v>0</v>
      </c>
      <c r="AA2464" s="96">
        <f t="shared" si="2329"/>
        <v>0</v>
      </c>
      <c r="AB2464" s="95">
        <f t="shared" si="2348"/>
        <v>0.40467455601054958</v>
      </c>
      <c r="AC2464" s="95">
        <f t="shared" si="2349"/>
        <v>0.45238841200538404</v>
      </c>
      <c r="AD2464" s="95">
        <f t="shared" si="2350"/>
        <v>0.59295647298497633</v>
      </c>
      <c r="AE2464" s="95">
        <f t="shared" si="2351"/>
        <v>0.56231173531113443</v>
      </c>
      <c r="AF2464" s="95">
        <f t="shared" si="2352"/>
        <v>0.27070424505120011</v>
      </c>
      <c r="AG2464" s="95">
        <f t="shared" si="2353"/>
        <v>7.2039989929274975E-2</v>
      </c>
      <c r="AH2464" s="95">
        <f t="shared" si="2354"/>
        <v>7.9243935912231872E-4</v>
      </c>
      <c r="AI2464" s="95">
        <f t="shared" si="2355"/>
        <v>0</v>
      </c>
      <c r="AJ2464" s="95">
        <f t="shared" si="2356"/>
        <v>0</v>
      </c>
      <c r="AK2464" s="95">
        <f t="shared" si="2357"/>
        <v>0</v>
      </c>
      <c r="AL2464" s="95">
        <f t="shared" si="2358"/>
        <v>0</v>
      </c>
      <c r="AM2464" s="95">
        <f t="shared" si="2359"/>
        <v>0</v>
      </c>
      <c r="AN2464" s="95">
        <f t="shared" si="2360"/>
        <v>0</v>
      </c>
      <c r="AO2464" s="95">
        <f t="shared" si="2361"/>
        <v>0</v>
      </c>
      <c r="AP2464" s="95">
        <f t="shared" si="2362"/>
        <v>0</v>
      </c>
      <c r="AQ2464" s="95">
        <f t="shared" si="2363"/>
        <v>0</v>
      </c>
      <c r="AR2464" s="95">
        <f t="shared" si="2364"/>
        <v>0</v>
      </c>
      <c r="AS2464" s="95">
        <f t="shared" si="2365"/>
        <v>0</v>
      </c>
      <c r="AT2464" s="95">
        <f t="shared" si="2366"/>
        <v>0</v>
      </c>
      <c r="AU2464" s="95">
        <f t="shared" si="2367"/>
        <v>0</v>
      </c>
      <c r="AV2464" s="95">
        <f t="shared" si="2368"/>
        <v>0.75557332780324027</v>
      </c>
      <c r="AW2464" s="95">
        <f t="shared" si="2328"/>
        <v>4.1297220999745319</v>
      </c>
      <c r="AX2464" s="95">
        <f t="shared" si="2369"/>
        <v>0.70412143775132852</v>
      </c>
      <c r="AY2464" s="95">
        <f t="shared" si="2370"/>
        <v>1.11752603108935</v>
      </c>
      <c r="AZ2464" s="95">
        <f t="shared" si="2371"/>
        <v>5.2472481310638823</v>
      </c>
      <c r="BD2464" s="94">
        <f t="shared" si="2372"/>
        <v>1.9572244897959186</v>
      </c>
      <c r="BE2464" s="94">
        <f t="shared" si="2373"/>
        <v>1.3990083951842172</v>
      </c>
      <c r="BF2464" s="94">
        <f t="shared" ca="1" si="2374"/>
        <v>0.73306733244612632</v>
      </c>
      <c r="BG2464" s="94">
        <f t="shared" si="2375"/>
        <v>5.2472481310638823</v>
      </c>
      <c r="BH2464" s="94">
        <f t="shared" si="2376"/>
        <v>2.2906872617325749</v>
      </c>
      <c r="BI2464" s="94">
        <f t="shared" ca="1" si="2377"/>
        <v>1.6811032863799831</v>
      </c>
      <c r="BJ2464" s="94">
        <f t="shared" si="2378"/>
        <v>10.824255560102111</v>
      </c>
      <c r="BK2464" s="94">
        <f t="shared" si="2379"/>
        <v>0.79509120104896391</v>
      </c>
      <c r="BL2464" s="94">
        <f t="shared" ca="1" si="2380"/>
        <v>0.89877216995127773</v>
      </c>
      <c r="BM2464" s="94">
        <f t="shared" ca="1" si="2381"/>
        <v>9.0722016920310864</v>
      </c>
      <c r="BN2464" s="94">
        <f t="shared" ca="1" si="2382"/>
        <v>0.32710471846134748</v>
      </c>
      <c r="BO2464" s="94">
        <f t="shared" ca="1" si="2383"/>
        <v>0.17097473521659343</v>
      </c>
      <c r="BP2464" s="94">
        <f t="shared" si="2384"/>
        <v>20.008211671385958</v>
      </c>
      <c r="BQ2464" s="94">
        <f t="shared" si="2385"/>
        <v>1.4676210994771361</v>
      </c>
    </row>
    <row r="2465" spans="1:69" x14ac:dyDescent="0.2">
      <c r="A2465" s="139">
        <v>37334</v>
      </c>
      <c r="B2465" s="88">
        <f>W_Zone1*(Zone1!M2425+Zone1!G2425)+W_Zone2*(Zone2!M2425+Zone2!G2425)+W_Zone3*(Zone3!M2425+Zone3!G2425)+W_Zone4*(Zone4!M2425+Zone4!G2425)+W_Zone5*(Zone5!M2425+Zone5!G2425)</f>
        <v>29.643955843398057</v>
      </c>
      <c r="C2465" s="88">
        <f>Catch_PE!L2425</f>
        <v>1.553769242209023</v>
      </c>
      <c r="D2465" s="130">
        <v>1.82</v>
      </c>
      <c r="E2465" s="90">
        <f t="shared" si="2325"/>
        <v>3.2091428571428575</v>
      </c>
      <c r="F2465" s="91"/>
      <c r="G2465" s="95">
        <f t="shared" si="2330"/>
        <v>0.89240600031868744</v>
      </c>
      <c r="H2465" s="95">
        <f t="shared" si="2331"/>
        <v>28.090186601189036</v>
      </c>
      <c r="I2465" s="95">
        <f t="shared" si="2332"/>
        <v>0</v>
      </c>
      <c r="J2465" s="96">
        <f t="shared" si="2333"/>
        <v>5.0255884203024772</v>
      </c>
      <c r="K2465" s="96">
        <f t="shared" si="2334"/>
        <v>0</v>
      </c>
      <c r="L2465" s="96">
        <f t="shared" si="2335"/>
        <v>0.91865079333000532</v>
      </c>
      <c r="M2465" s="96">
        <f t="shared" si="2326"/>
        <v>1.2013049619384091</v>
      </c>
      <c r="N2465" s="96">
        <f t="shared" si="2336"/>
        <v>0.91237729907763576</v>
      </c>
      <c r="O2465" s="96">
        <f t="shared" si="2337"/>
        <v>24.265903142824968</v>
      </c>
      <c r="P2465" s="96">
        <f t="shared" si="2338"/>
        <v>0.70412143775132852</v>
      </c>
      <c r="Q2465" s="96">
        <f t="shared" si="2327"/>
        <v>0.68247129251143779</v>
      </c>
      <c r="R2465" s="96">
        <f t="shared" si="2339"/>
        <v>6.6078080072410756</v>
      </c>
      <c r="S2465" s="96">
        <f t="shared" si="2340"/>
        <v>14.495623908075675</v>
      </c>
      <c r="T2465" s="96">
        <f t="shared" si="2341"/>
        <v>13.930596023845425</v>
      </c>
      <c r="U2465" s="96">
        <f t="shared" si="2342"/>
        <v>1.6882422705298585</v>
      </c>
      <c r="V2465" s="96">
        <f t="shared" si="2343"/>
        <v>0</v>
      </c>
      <c r="W2465" s="96">
        <f t="shared" si="2344"/>
        <v>0</v>
      </c>
      <c r="X2465" s="96">
        <f t="shared" si="2345"/>
        <v>0</v>
      </c>
      <c r="Y2465" s="96">
        <f t="shared" si="2346"/>
        <v>0</v>
      </c>
      <c r="Z2465" s="96">
        <f t="shared" si="2347"/>
        <v>0</v>
      </c>
      <c r="AA2465" s="96">
        <f t="shared" si="2329"/>
        <v>0</v>
      </c>
      <c r="AB2465" s="95">
        <f t="shared" si="2348"/>
        <v>0.5242046219506169</v>
      </c>
      <c r="AC2465" s="95">
        <f t="shared" si="2349"/>
        <v>0.92739409545087104</v>
      </c>
      <c r="AD2465" s="95">
        <f t="shared" si="2350"/>
        <v>1.2755618227895966</v>
      </c>
      <c r="AE2465" s="95">
        <f t="shared" si="2351"/>
        <v>1.064436056718677</v>
      </c>
      <c r="AF2465" s="95">
        <f t="shared" si="2352"/>
        <v>0.47299621546971016</v>
      </c>
      <c r="AG2465" s="95">
        <f t="shared" si="2353"/>
        <v>0.11196578379559444</v>
      </c>
      <c r="AH2465" s="95">
        <f t="shared" si="2354"/>
        <v>1.2250127485231186E-3</v>
      </c>
      <c r="AI2465" s="95">
        <f t="shared" si="2355"/>
        <v>0</v>
      </c>
      <c r="AJ2465" s="95">
        <f t="shared" si="2356"/>
        <v>0</v>
      </c>
      <c r="AK2465" s="95">
        <f t="shared" si="2357"/>
        <v>0</v>
      </c>
      <c r="AL2465" s="95">
        <f t="shared" si="2358"/>
        <v>0</v>
      </c>
      <c r="AM2465" s="95">
        <f t="shared" si="2359"/>
        <v>0</v>
      </c>
      <c r="AN2465" s="95">
        <f t="shared" si="2360"/>
        <v>0</v>
      </c>
      <c r="AO2465" s="95">
        <f t="shared" si="2361"/>
        <v>0</v>
      </c>
      <c r="AP2465" s="95">
        <f t="shared" si="2362"/>
        <v>0</v>
      </c>
      <c r="AQ2465" s="95">
        <f t="shared" si="2363"/>
        <v>0</v>
      </c>
      <c r="AR2465" s="95">
        <f t="shared" si="2364"/>
        <v>0</v>
      </c>
      <c r="AS2465" s="95">
        <f t="shared" si="2365"/>
        <v>0</v>
      </c>
      <c r="AT2465" s="95">
        <f t="shared" si="2366"/>
        <v>0</v>
      </c>
      <c r="AU2465" s="95">
        <f t="shared" si="2367"/>
        <v>0</v>
      </c>
      <c r="AV2465" s="95">
        <f t="shared" si="2368"/>
        <v>0.79495046689614868</v>
      </c>
      <c r="AW2465" s="95">
        <f t="shared" si="2328"/>
        <v>5.1409246247909435</v>
      </c>
      <c r="AX2465" s="95">
        <f t="shared" si="2369"/>
        <v>0.73090008235295134</v>
      </c>
      <c r="AY2465" s="95">
        <f t="shared" si="2370"/>
        <v>1.2066759144620547</v>
      </c>
      <c r="AZ2465" s="95">
        <f t="shared" si="2371"/>
        <v>6.3476005392529977</v>
      </c>
      <c r="BD2465" s="94">
        <f t="shared" si="2372"/>
        <v>3.2091428571428575</v>
      </c>
      <c r="BE2465" s="94">
        <f t="shared" si="2373"/>
        <v>1.7914080655012294</v>
      </c>
      <c r="BF2465" s="94">
        <f t="shared" ca="1" si="2374"/>
        <v>1.2039849168965189</v>
      </c>
      <c r="BG2465" s="94">
        <f t="shared" si="2375"/>
        <v>6.3476005392529977</v>
      </c>
      <c r="BH2465" s="94">
        <f t="shared" si="2376"/>
        <v>2.5194444902106889</v>
      </c>
      <c r="BI2465" s="94">
        <f t="shared" ca="1" si="2377"/>
        <v>1.8674591273345169</v>
      </c>
      <c r="BJ2465" s="94">
        <f t="shared" si="2378"/>
        <v>9.8499166223961545</v>
      </c>
      <c r="BK2465" s="94">
        <f t="shared" si="2379"/>
        <v>0.53003703570373251</v>
      </c>
      <c r="BL2465" s="94">
        <f t="shared" ca="1" si="2380"/>
        <v>0.4401980279163249</v>
      </c>
      <c r="BM2465" s="94">
        <f t="shared" ca="1" si="2381"/>
        <v>3.097921066351367</v>
      </c>
      <c r="BN2465" s="94">
        <f t="shared" ca="1" si="2382"/>
        <v>3.2231388377404441E-2</v>
      </c>
      <c r="BO2465" s="94">
        <f t="shared" ca="1" si="2383"/>
        <v>3.2978225823413203E-3</v>
      </c>
      <c r="BP2465" s="94">
        <f t="shared" si="2384"/>
        <v>29.643955843398057</v>
      </c>
      <c r="BQ2465" s="94">
        <f t="shared" si="2385"/>
        <v>1.553769242209023</v>
      </c>
    </row>
    <row r="2466" spans="1:69" x14ac:dyDescent="0.2">
      <c r="A2466" s="139">
        <v>37335</v>
      </c>
      <c r="B2466" s="88">
        <f>W_Zone1*(Zone1!M2426+Zone1!G2426)+W_Zone2*(Zone2!M2426+Zone2!G2426)+W_Zone3*(Zone3!M2426+Zone3!G2426)+W_Zone4*(Zone4!M2426+Zone4!G2426)+W_Zone5*(Zone5!M2426+Zone5!G2426)</f>
        <v>3.6303241876299976</v>
      </c>
      <c r="C2466" s="88">
        <f>Catch_PE!L2426</f>
        <v>1.6446818726344627</v>
      </c>
      <c r="D2466" s="130">
        <v>3.76</v>
      </c>
      <c r="E2466" s="90">
        <f t="shared" si="2325"/>
        <v>6.6298775510204075</v>
      </c>
      <c r="F2466" s="91"/>
      <c r="G2466" s="95">
        <f t="shared" si="2330"/>
        <v>0.91237729907763576</v>
      </c>
      <c r="H2466" s="95">
        <f t="shared" si="2331"/>
        <v>1.9856423149955349</v>
      </c>
      <c r="I2466" s="95">
        <f t="shared" si="2332"/>
        <v>0</v>
      </c>
      <c r="J2466" s="96">
        <f t="shared" si="2333"/>
        <v>0.32959933000279756</v>
      </c>
      <c r="K2466" s="96">
        <f t="shared" si="2334"/>
        <v>0</v>
      </c>
      <c r="L2466" s="96">
        <f t="shared" si="2335"/>
        <v>0.91409854353085185</v>
      </c>
      <c r="M2466" s="96">
        <f t="shared" si="2326"/>
        <v>1.1722250624936992</v>
      </c>
      <c r="N2466" s="96">
        <f t="shared" si="2336"/>
        <v>0.90797691128505509</v>
      </c>
      <c r="O2466" s="96">
        <f t="shared" si="2337"/>
        <v>2.8282680474864366</v>
      </c>
      <c r="P2466" s="96">
        <f t="shared" si="2338"/>
        <v>0.73090008235295134</v>
      </c>
      <c r="Q2466" s="96">
        <f t="shared" si="2327"/>
        <v>0.77771583372102737</v>
      </c>
      <c r="R2466" s="96">
        <f t="shared" si="2339"/>
        <v>14.646291238787217</v>
      </c>
      <c r="S2466" s="96">
        <f t="shared" si="2340"/>
        <v>14.632231823129139</v>
      </c>
      <c r="T2466" s="96">
        <f t="shared" si="2341"/>
        <v>3.1846103870331506</v>
      </c>
      <c r="U2466" s="96">
        <f t="shared" si="2342"/>
        <v>0.19676999623924496</v>
      </c>
      <c r="V2466" s="96">
        <f t="shared" si="2343"/>
        <v>0</v>
      </c>
      <c r="W2466" s="96">
        <f t="shared" si="2344"/>
        <v>0</v>
      </c>
      <c r="X2466" s="96">
        <f t="shared" si="2345"/>
        <v>0</v>
      </c>
      <c r="Y2466" s="96">
        <f t="shared" si="2346"/>
        <v>0</v>
      </c>
      <c r="Z2466" s="96">
        <f t="shared" si="2347"/>
        <v>0</v>
      </c>
      <c r="AA2466" s="96">
        <f t="shared" si="2329"/>
        <v>0</v>
      </c>
      <c r="AB2466" s="95">
        <f t="shared" si="2348"/>
        <v>0.93576450271262335</v>
      </c>
      <c r="AC2466" s="95">
        <f t="shared" si="2349"/>
        <v>1.3145415894164696</v>
      </c>
      <c r="AD2466" s="95">
        <f t="shared" si="2350"/>
        <v>1.1475676187466377</v>
      </c>
      <c r="AE2466" s="95">
        <f t="shared" si="2351"/>
        <v>0.56550817795466812</v>
      </c>
      <c r="AF2466" s="95">
        <f t="shared" si="2352"/>
        <v>0.15869850478529668</v>
      </c>
      <c r="AG2466" s="95">
        <f t="shared" si="2353"/>
        <v>1.418261898107125E-2</v>
      </c>
      <c r="AH2466" s="95">
        <f t="shared" si="2354"/>
        <v>1.4277912484934313E-4</v>
      </c>
      <c r="AI2466" s="95">
        <f t="shared" si="2355"/>
        <v>0</v>
      </c>
      <c r="AJ2466" s="95">
        <f t="shared" si="2356"/>
        <v>0</v>
      </c>
      <c r="AK2466" s="95">
        <f t="shared" si="2357"/>
        <v>0</v>
      </c>
      <c r="AL2466" s="95">
        <f t="shared" si="2358"/>
        <v>0</v>
      </c>
      <c r="AM2466" s="95">
        <f t="shared" si="2359"/>
        <v>0</v>
      </c>
      <c r="AN2466" s="95">
        <f t="shared" si="2360"/>
        <v>0</v>
      </c>
      <c r="AO2466" s="95">
        <f t="shared" si="2361"/>
        <v>0</v>
      </c>
      <c r="AP2466" s="95">
        <f t="shared" si="2362"/>
        <v>0</v>
      </c>
      <c r="AQ2466" s="95">
        <f t="shared" si="2363"/>
        <v>0</v>
      </c>
      <c r="AR2466" s="95">
        <f t="shared" si="2364"/>
        <v>0</v>
      </c>
      <c r="AS2466" s="95">
        <f t="shared" si="2365"/>
        <v>0</v>
      </c>
      <c r="AT2466" s="95">
        <f t="shared" si="2366"/>
        <v>0</v>
      </c>
      <c r="AU2466" s="95">
        <f t="shared" si="2367"/>
        <v>0</v>
      </c>
      <c r="AV2466" s="95">
        <f t="shared" si="2368"/>
        <v>0.92306660030327481</v>
      </c>
      <c r="AW2466" s="95">
        <f t="shared" si="2328"/>
        <v>9.450066668253724</v>
      </c>
      <c r="AX2466" s="95">
        <f t="shared" si="2369"/>
        <v>0.80532894643033615</v>
      </c>
      <c r="AY2466" s="95">
        <f t="shared" si="2370"/>
        <v>1.7134803364336508</v>
      </c>
      <c r="AZ2466" s="95">
        <f t="shared" si="2371"/>
        <v>11.163547004687375</v>
      </c>
      <c r="BD2466" s="94">
        <f t="shared" si="2372"/>
        <v>6.6298775510204075</v>
      </c>
      <c r="BE2466" s="94">
        <f t="shared" si="2373"/>
        <v>2.5748548601854062</v>
      </c>
      <c r="BF2466" s="94">
        <f t="shared" ca="1" si="2374"/>
        <v>1.9101509719812548</v>
      </c>
      <c r="BG2466" s="94">
        <f t="shared" si="2375"/>
        <v>11.163547004687375</v>
      </c>
      <c r="BH2466" s="94">
        <f t="shared" si="2376"/>
        <v>3.3411894595618752</v>
      </c>
      <c r="BI2466" s="94">
        <f t="shared" ca="1" si="2377"/>
        <v>2.4237205347287349</v>
      </c>
      <c r="BJ2466" s="94">
        <f t="shared" si="2378"/>
        <v>20.554158715112941</v>
      </c>
      <c r="BK2466" s="94">
        <f t="shared" si="2379"/>
        <v>0.58726871820149318</v>
      </c>
      <c r="BL2466" s="94">
        <f t="shared" ca="1" si="2380"/>
        <v>0.2637536957806379</v>
      </c>
      <c r="BM2466" s="94">
        <f t="shared" ca="1" si="2381"/>
        <v>2.7577367816468761</v>
      </c>
      <c r="BN2466" s="94">
        <f t="shared" ca="1" si="2382"/>
        <v>0.36471425875748043</v>
      </c>
      <c r="BO2466" s="94">
        <f t="shared" ca="1" si="2383"/>
        <v>0.58307385186403893</v>
      </c>
      <c r="BP2466" s="94">
        <f t="shared" si="2384"/>
        <v>3.6303241876299976</v>
      </c>
      <c r="BQ2466" s="94">
        <f t="shared" si="2385"/>
        <v>1.6446818726344627</v>
      </c>
    </row>
    <row r="2467" spans="1:69" x14ac:dyDescent="0.2">
      <c r="A2467" s="139">
        <v>37336</v>
      </c>
      <c r="B2467" s="88">
        <f>W_Zone1*(Zone1!M2427+Zone1!G2427)+W_Zone2*(Zone2!M2427+Zone2!G2427)+W_Zone3*(Zone3!M2427+Zone3!G2427)+W_Zone4*(Zone4!M2427+Zone4!G2427)+W_Zone5*(Zone5!M2427+Zone5!G2427)</f>
        <v>7.8596123763196175</v>
      </c>
      <c r="C2467" s="88">
        <f>Catch_PE!L2427</f>
        <v>1.6588592641695095</v>
      </c>
      <c r="D2467" s="130">
        <v>3.97</v>
      </c>
      <c r="E2467" s="90">
        <f t="shared" si="2325"/>
        <v>7.0001632653061234</v>
      </c>
      <c r="F2467" s="91"/>
      <c r="G2467" s="95">
        <f t="shared" si="2330"/>
        <v>0.90797691128505509</v>
      </c>
      <c r="H2467" s="95">
        <f t="shared" si="2331"/>
        <v>6.2007531121501085</v>
      </c>
      <c r="I2467" s="95">
        <f t="shared" si="2332"/>
        <v>0</v>
      </c>
      <c r="J2467" s="96">
        <f t="shared" si="2333"/>
        <v>1.0572604018359892</v>
      </c>
      <c r="K2467" s="96">
        <f t="shared" si="2334"/>
        <v>0</v>
      </c>
      <c r="L2467" s="96">
        <f t="shared" si="2335"/>
        <v>0.91349817130172362</v>
      </c>
      <c r="M2467" s="96">
        <f t="shared" si="2326"/>
        <v>1.1684315783679335</v>
      </c>
      <c r="N2467" s="96">
        <f t="shared" si="2336"/>
        <v>0.90739634951339898</v>
      </c>
      <c r="O2467" s="96">
        <f t="shared" si="2337"/>
        <v>6.3119242886820519</v>
      </c>
      <c r="P2467" s="96">
        <f t="shared" si="2338"/>
        <v>0.80532894643033615</v>
      </c>
      <c r="Q2467" s="96">
        <f t="shared" si="2327"/>
        <v>1.0920046464826503</v>
      </c>
      <c r="R2467" s="96">
        <f t="shared" si="2339"/>
        <v>14.968480286238655</v>
      </c>
      <c r="S2467" s="96">
        <f t="shared" si="2340"/>
        <v>4.7504704713499857</v>
      </c>
      <c r="T2467" s="96">
        <f t="shared" si="2341"/>
        <v>3.536256247466584</v>
      </c>
      <c r="U2467" s="96">
        <f t="shared" si="2342"/>
        <v>0.43913706116015594</v>
      </c>
      <c r="V2467" s="96">
        <f t="shared" si="2343"/>
        <v>0</v>
      </c>
      <c r="W2467" s="96">
        <f t="shared" si="2344"/>
        <v>0</v>
      </c>
      <c r="X2467" s="96">
        <f t="shared" si="2345"/>
        <v>0</v>
      </c>
      <c r="Y2467" s="96">
        <f t="shared" si="2346"/>
        <v>0</v>
      </c>
      <c r="Z2467" s="96">
        <f t="shared" si="2347"/>
        <v>0</v>
      </c>
      <c r="AA2467" s="96">
        <f t="shared" si="2329"/>
        <v>0</v>
      </c>
      <c r="AB2467" s="95">
        <f t="shared" si="2348"/>
        <v>1.3332220595892206</v>
      </c>
      <c r="AC2467" s="95">
        <f t="shared" si="2349"/>
        <v>1.2345598456531286</v>
      </c>
      <c r="AD2467" s="95">
        <f t="shared" si="2350"/>
        <v>0.75103519191174251</v>
      </c>
      <c r="AE2467" s="95">
        <f t="shared" si="2351"/>
        <v>0.36516001875721427</v>
      </c>
      <c r="AF2467" s="95">
        <f t="shared" si="2352"/>
        <v>0.11847732929088595</v>
      </c>
      <c r="AG2467" s="95">
        <f t="shared" si="2353"/>
        <v>2.9060628539824468E-2</v>
      </c>
      <c r="AH2467" s="95">
        <f t="shared" si="2354"/>
        <v>3.1864413518169476E-4</v>
      </c>
      <c r="AI2467" s="95">
        <f t="shared" si="2355"/>
        <v>0</v>
      </c>
      <c r="AJ2467" s="95">
        <f t="shared" si="2356"/>
        <v>0</v>
      </c>
      <c r="AK2467" s="95">
        <f t="shared" si="2357"/>
        <v>0</v>
      </c>
      <c r="AL2467" s="95">
        <f t="shared" si="2358"/>
        <v>0</v>
      </c>
      <c r="AM2467" s="95">
        <f t="shared" si="2359"/>
        <v>0</v>
      </c>
      <c r="AN2467" s="95">
        <f t="shared" si="2360"/>
        <v>0</v>
      </c>
      <c r="AO2467" s="95">
        <f t="shared" si="2361"/>
        <v>0</v>
      </c>
      <c r="AP2467" s="95">
        <f t="shared" si="2362"/>
        <v>0</v>
      </c>
      <c r="AQ2467" s="95">
        <f t="shared" si="2363"/>
        <v>0</v>
      </c>
      <c r="AR2467" s="95">
        <f t="shared" si="2364"/>
        <v>0</v>
      </c>
      <c r="AS2467" s="95">
        <f t="shared" si="2365"/>
        <v>0</v>
      </c>
      <c r="AT2467" s="95">
        <f t="shared" si="2366"/>
        <v>0</v>
      </c>
      <c r="AU2467" s="95">
        <f t="shared" si="2367"/>
        <v>0</v>
      </c>
      <c r="AV2467" s="95">
        <f t="shared" si="2368"/>
        <v>1.0054252930934344</v>
      </c>
      <c r="AW2467" s="95">
        <f t="shared" si="2328"/>
        <v>13.023858395277825</v>
      </c>
      <c r="AX2467" s="95">
        <f t="shared" si="2369"/>
        <v>0.84316204293196828</v>
      </c>
      <c r="AY2467" s="95">
        <f t="shared" si="2370"/>
        <v>2.4252267060718706</v>
      </c>
      <c r="AZ2467" s="95">
        <f t="shared" si="2371"/>
        <v>15.449085101349695</v>
      </c>
      <c r="BD2467" s="94">
        <f t="shared" si="2372"/>
        <v>7.0001632653061234</v>
      </c>
      <c r="BE2467" s="94">
        <f t="shared" si="2373"/>
        <v>2.6457821651273794</v>
      </c>
      <c r="BF2467" s="94">
        <f t="shared" ca="1" si="2374"/>
        <v>1.9635246863250919</v>
      </c>
      <c r="BG2467" s="94">
        <f t="shared" si="2375"/>
        <v>15.449085101349695</v>
      </c>
      <c r="BH2467" s="94">
        <f t="shared" si="2376"/>
        <v>3.9305324195774922</v>
      </c>
      <c r="BI2467" s="94">
        <f t="shared" ca="1" si="2377"/>
        <v>2.7455589338208437</v>
      </c>
      <c r="BJ2467" s="94">
        <f t="shared" si="2378"/>
        <v>71.384280191573865</v>
      </c>
      <c r="BK2467" s="94">
        <f t="shared" si="2379"/>
        <v>1.6505832163096297</v>
      </c>
      <c r="BL2467" s="94">
        <f t="shared" ca="1" si="2380"/>
        <v>0.61157756425624676</v>
      </c>
      <c r="BM2467" s="94">
        <f t="shared" ca="1" si="2381"/>
        <v>4.1246734092996959</v>
      </c>
      <c r="BN2467" s="94">
        <f t="shared" ca="1" si="2382"/>
        <v>0.45541317747642113</v>
      </c>
      <c r="BO2467" s="94">
        <f t="shared" ca="1" si="2383"/>
        <v>0.66743416535841549</v>
      </c>
      <c r="BP2467" s="94">
        <f t="shared" si="2384"/>
        <v>7.8596123763196175</v>
      </c>
      <c r="BQ2467" s="94">
        <f t="shared" si="2385"/>
        <v>1.6588592641695095</v>
      </c>
    </row>
    <row r="2468" spans="1:69" x14ac:dyDescent="0.2">
      <c r="A2468" s="139">
        <v>37337</v>
      </c>
      <c r="B2468" s="88">
        <f>W_Zone1*(Zone1!M2428+Zone1!G2428)+W_Zone2*(Zone2!M2428+Zone2!G2428)+W_Zone3*(Zone3!M2428+Zone3!G2428)+W_Zone4*(Zone4!M2428+Zone4!G2428)+W_Zone5*(Zone5!M2428+Zone5!G2428)</f>
        <v>4.7642434919090881</v>
      </c>
      <c r="C2468" s="88">
        <f>Catch_PE!L2428</f>
        <v>1.3928446761779738</v>
      </c>
      <c r="D2468" s="130">
        <v>3.56</v>
      </c>
      <c r="E2468" s="90">
        <f t="shared" si="2325"/>
        <v>6.2772244897959188</v>
      </c>
      <c r="F2468" s="91"/>
      <c r="G2468" s="95">
        <f t="shared" si="2330"/>
        <v>0.90739634951339898</v>
      </c>
      <c r="H2468" s="95">
        <f t="shared" si="2331"/>
        <v>3.3713988157311143</v>
      </c>
      <c r="I2468" s="95">
        <f t="shared" si="2332"/>
        <v>0</v>
      </c>
      <c r="J2468" s="96">
        <f t="shared" si="2333"/>
        <v>0.5860729042947086</v>
      </c>
      <c r="K2468" s="96">
        <f t="shared" si="2334"/>
        <v>0</v>
      </c>
      <c r="L2468" s="96">
        <f t="shared" si="2335"/>
        <v>0.91045695869512555</v>
      </c>
      <c r="M2468" s="96">
        <f t="shared" si="2326"/>
        <v>1.149363611613921</v>
      </c>
      <c r="N2468" s="96">
        <f t="shared" si="2336"/>
        <v>0.90445471426944046</v>
      </c>
      <c r="O2468" s="96">
        <f t="shared" si="2337"/>
        <v>3.9346895230503267</v>
      </c>
      <c r="P2468" s="96">
        <f t="shared" si="2338"/>
        <v>0.84316204293196828</v>
      </c>
      <c r="Q2468" s="96">
        <f t="shared" si="2327"/>
        <v>1.2823499794012527</v>
      </c>
      <c r="R2468" s="96">
        <f t="shared" si="2339"/>
        <v>4.9600790224714126</v>
      </c>
      <c r="S2468" s="96">
        <f t="shared" si="2340"/>
        <v>4.5123727194863434</v>
      </c>
      <c r="T2468" s="96">
        <f t="shared" si="2341"/>
        <v>2.5208859802078623</v>
      </c>
      <c r="U2468" s="96">
        <f t="shared" si="2342"/>
        <v>0.27374662855640181</v>
      </c>
      <c r="V2468" s="96">
        <f t="shared" si="2343"/>
        <v>0</v>
      </c>
      <c r="W2468" s="96">
        <f t="shared" si="2344"/>
        <v>0</v>
      </c>
      <c r="X2468" s="96">
        <f t="shared" si="2345"/>
        <v>0</v>
      </c>
      <c r="Y2468" s="96">
        <f t="shared" si="2346"/>
        <v>0</v>
      </c>
      <c r="Z2468" s="96">
        <f t="shared" si="2347"/>
        <v>0</v>
      </c>
      <c r="AA2468" s="96">
        <f t="shared" si="2329"/>
        <v>0</v>
      </c>
      <c r="AB2468" s="95">
        <f t="shared" si="2348"/>
        <v>1.2462047651598747</v>
      </c>
      <c r="AC2468" s="95">
        <f t="shared" si="2349"/>
        <v>0.80526388480172917</v>
      </c>
      <c r="AD2468" s="95">
        <f t="shared" si="2350"/>
        <v>0.48081273648208683</v>
      </c>
      <c r="AE2468" s="95">
        <f t="shared" si="2351"/>
        <v>0.24718007013254395</v>
      </c>
      <c r="AF2468" s="95">
        <f t="shared" si="2352"/>
        <v>9.4075239805271479E-2</v>
      </c>
      <c r="AG2468" s="95">
        <f t="shared" si="2353"/>
        <v>1.8345279740788398E-2</v>
      </c>
      <c r="AH2468" s="95">
        <f t="shared" si="2354"/>
        <v>1.986344707158451E-4</v>
      </c>
      <c r="AI2468" s="95">
        <f t="shared" si="2355"/>
        <v>0</v>
      </c>
      <c r="AJ2468" s="95">
        <f t="shared" si="2356"/>
        <v>0</v>
      </c>
      <c r="AK2468" s="95">
        <f t="shared" si="2357"/>
        <v>0</v>
      </c>
      <c r="AL2468" s="95">
        <f t="shared" si="2358"/>
        <v>0</v>
      </c>
      <c r="AM2468" s="95">
        <f t="shared" si="2359"/>
        <v>0</v>
      </c>
      <c r="AN2468" s="95">
        <f t="shared" si="2360"/>
        <v>0</v>
      </c>
      <c r="AO2468" s="95">
        <f t="shared" si="2361"/>
        <v>0</v>
      </c>
      <c r="AP2468" s="95">
        <f t="shared" si="2362"/>
        <v>0</v>
      </c>
      <c r="AQ2468" s="95">
        <f t="shared" si="2363"/>
        <v>0</v>
      </c>
      <c r="AR2468" s="95">
        <f t="shared" si="2364"/>
        <v>0</v>
      </c>
      <c r="AS2468" s="95">
        <f t="shared" si="2365"/>
        <v>0</v>
      </c>
      <c r="AT2468" s="95">
        <f t="shared" si="2366"/>
        <v>0</v>
      </c>
      <c r="AU2468" s="95">
        <f t="shared" si="2367"/>
        <v>0</v>
      </c>
      <c r="AV2468" s="95">
        <f t="shared" si="2368"/>
        <v>0.92093598579926161</v>
      </c>
      <c r="AW2468" s="95">
        <f t="shared" si="2328"/>
        <v>9.3657076627774813</v>
      </c>
      <c r="AX2468" s="95">
        <f t="shared" si="2369"/>
        <v>0.80424935428801625</v>
      </c>
      <c r="AY2468" s="95">
        <f t="shared" si="2370"/>
        <v>2.5285547445611272</v>
      </c>
      <c r="AZ2468" s="95">
        <f t="shared" si="2371"/>
        <v>11.894262407338609</v>
      </c>
      <c r="BD2468" s="94">
        <f t="shared" si="2372"/>
        <v>6.2772244897959188</v>
      </c>
      <c r="BE2468" s="94">
        <f t="shared" si="2373"/>
        <v>2.5054389814553293</v>
      </c>
      <c r="BF2468" s="94">
        <f t="shared" ca="1" si="2374"/>
        <v>1.8565253616189168</v>
      </c>
      <c r="BG2468" s="94">
        <f t="shared" si="2375"/>
        <v>11.894262407338609</v>
      </c>
      <c r="BH2468" s="94">
        <f t="shared" si="2376"/>
        <v>3.4488059393562009</v>
      </c>
      <c r="BI2468" s="94">
        <f t="shared" ca="1" si="2377"/>
        <v>2.4864465684218593</v>
      </c>
      <c r="BJ2468" s="94">
        <f t="shared" si="2378"/>
        <v>31.551114967112316</v>
      </c>
      <c r="BK2468" s="94">
        <f t="shared" si="2379"/>
        <v>0.88994121725914499</v>
      </c>
      <c r="BL2468" s="94">
        <f t="shared" ca="1" si="2380"/>
        <v>0.39680072678007544</v>
      </c>
      <c r="BM2468" s="94">
        <f t="shared" ca="1" si="2381"/>
        <v>1.7108389466200427</v>
      </c>
      <c r="BN2468" s="94">
        <f t="shared" ca="1" si="2382"/>
        <v>0.28569013509761226</v>
      </c>
      <c r="BO2468" s="94">
        <f t="shared" ca="1" si="2383"/>
        <v>0.50405330590416275</v>
      </c>
      <c r="BP2468" s="94">
        <f t="shared" si="2384"/>
        <v>4.7642434919090881</v>
      </c>
      <c r="BQ2468" s="94">
        <f t="shared" si="2385"/>
        <v>1.3928446761779738</v>
      </c>
    </row>
    <row r="2469" spans="1:69" x14ac:dyDescent="0.2">
      <c r="A2469" s="139">
        <v>37338</v>
      </c>
      <c r="B2469" s="88">
        <f>W_Zone1*(Zone1!M2429+Zone1!G2429)+W_Zone2*(Zone2!M2429+Zone2!G2429)+W_Zone3*(Zone3!M2429+Zone3!G2429)+W_Zone4*(Zone4!M2429+Zone4!G2429)+W_Zone5*(Zone5!M2429+Zone5!G2429)</f>
        <v>0.43371058452568051</v>
      </c>
      <c r="C2469" s="88">
        <f>Catch_PE!L2429</f>
        <v>0.91533699623750953</v>
      </c>
      <c r="D2469" s="130">
        <v>3.07</v>
      </c>
      <c r="E2469" s="90">
        <f t="shared" si="2325"/>
        <v>5.4132244897959181</v>
      </c>
      <c r="F2469" s="91"/>
      <c r="G2469" s="95">
        <f t="shared" si="2330"/>
        <v>0.90445471426944046</v>
      </c>
      <c r="H2469" s="95">
        <f t="shared" si="2331"/>
        <v>0</v>
      </c>
      <c r="I2469" s="95">
        <f t="shared" si="2332"/>
        <v>0.48162641171182902</v>
      </c>
      <c r="J2469" s="96">
        <f t="shared" si="2333"/>
        <v>0</v>
      </c>
      <c r="K2469" s="96">
        <f t="shared" si="2334"/>
        <v>0.47711402918135332</v>
      </c>
      <c r="L2469" s="96">
        <f t="shared" si="2335"/>
        <v>0.90196311370619597</v>
      </c>
      <c r="M2469" s="96">
        <f t="shared" si="2326"/>
        <v>1.0974026434227009</v>
      </c>
      <c r="N2469" s="96">
        <f t="shared" si="2336"/>
        <v>0.8962322215562637</v>
      </c>
      <c r="O2469" s="96">
        <f t="shared" si="2337"/>
        <v>1.0974026434227009</v>
      </c>
      <c r="P2469" s="96">
        <f t="shared" si="2338"/>
        <v>0.80424935428801625</v>
      </c>
      <c r="Q2469" s="96">
        <f t="shared" si="2327"/>
        <v>1.0868895825451905</v>
      </c>
      <c r="R2469" s="96">
        <f t="shared" si="2339"/>
        <v>4.5708334891956479</v>
      </c>
      <c r="S2469" s="96">
        <f t="shared" si="2340"/>
        <v>2.7931292640572303</v>
      </c>
      <c r="T2469" s="96">
        <f t="shared" si="2341"/>
        <v>0.85435578547261382</v>
      </c>
      <c r="U2469" s="96">
        <f t="shared" si="2342"/>
        <v>7.6349168605546705E-2</v>
      </c>
      <c r="V2469" s="96">
        <f t="shared" si="2343"/>
        <v>0</v>
      </c>
      <c r="W2469" s="96">
        <f t="shared" si="2344"/>
        <v>0</v>
      </c>
      <c r="X2469" s="96">
        <f t="shared" si="2345"/>
        <v>0</v>
      </c>
      <c r="Y2469" s="96">
        <f t="shared" si="2346"/>
        <v>0</v>
      </c>
      <c r="Z2469" s="96">
        <f t="shared" si="2347"/>
        <v>0</v>
      </c>
      <c r="AA2469" s="96">
        <f t="shared" si="2329"/>
        <v>0</v>
      </c>
      <c r="AB2469" s="95">
        <f t="shared" si="2348"/>
        <v>0.80851170534113492</v>
      </c>
      <c r="AC2469" s="95">
        <f t="shared" si="2349"/>
        <v>0.4959373633626073</v>
      </c>
      <c r="AD2469" s="95">
        <f t="shared" si="2350"/>
        <v>0.27943613440566684</v>
      </c>
      <c r="AE2469" s="95">
        <f t="shared" si="2351"/>
        <v>0.12997101434808431</v>
      </c>
      <c r="AF2469" s="95">
        <f t="shared" si="2352"/>
        <v>3.6478147873288388E-2</v>
      </c>
      <c r="AG2469" s="95">
        <f t="shared" si="2353"/>
        <v>5.226344395405003E-3</v>
      </c>
      <c r="AH2469" s="95">
        <f t="shared" si="2354"/>
        <v>5.5400049218991287E-5</v>
      </c>
      <c r="AI2469" s="95">
        <f t="shared" si="2355"/>
        <v>0</v>
      </c>
      <c r="AJ2469" s="95">
        <f t="shared" si="2356"/>
        <v>0</v>
      </c>
      <c r="AK2469" s="95">
        <f t="shared" si="2357"/>
        <v>0</v>
      </c>
      <c r="AL2469" s="95">
        <f t="shared" si="2358"/>
        <v>0</v>
      </c>
      <c r="AM2469" s="95">
        <f t="shared" si="2359"/>
        <v>0</v>
      </c>
      <c r="AN2469" s="95">
        <f t="shared" si="2360"/>
        <v>0</v>
      </c>
      <c r="AO2469" s="95">
        <f t="shared" si="2361"/>
        <v>0</v>
      </c>
      <c r="AP2469" s="95">
        <f t="shared" si="2362"/>
        <v>0</v>
      </c>
      <c r="AQ2469" s="95">
        <f t="shared" si="2363"/>
        <v>0</v>
      </c>
      <c r="AR2469" s="95">
        <f t="shared" si="2364"/>
        <v>0</v>
      </c>
      <c r="AS2469" s="95">
        <f t="shared" si="2365"/>
        <v>0</v>
      </c>
      <c r="AT2469" s="95">
        <f t="shared" si="2366"/>
        <v>0</v>
      </c>
      <c r="AU2469" s="95">
        <f t="shared" si="2367"/>
        <v>0</v>
      </c>
      <c r="AV2469" s="95">
        <f t="shared" si="2368"/>
        <v>0.8747384909379543</v>
      </c>
      <c r="AW2469" s="95">
        <f t="shared" si="2328"/>
        <v>7.6410523019104133</v>
      </c>
      <c r="AX2469" s="95">
        <f t="shared" si="2369"/>
        <v>0.77953920793505527</v>
      </c>
      <c r="AY2469" s="95">
        <f t="shared" si="2370"/>
        <v>1.8954012878863256</v>
      </c>
      <c r="AZ2469" s="95">
        <f t="shared" si="2371"/>
        <v>9.5364535897967393</v>
      </c>
      <c r="BD2469" s="94">
        <f t="shared" si="2372"/>
        <v>5.4132244897959181</v>
      </c>
      <c r="BE2469" s="94">
        <f t="shared" si="2373"/>
        <v>2.3266337248900864</v>
      </c>
      <c r="BF2469" s="94">
        <f t="shared" ca="1" si="2374"/>
        <v>1.7115350705922228</v>
      </c>
      <c r="BG2469" s="94">
        <f t="shared" si="2375"/>
        <v>9.5364535897967393</v>
      </c>
      <c r="BH2469" s="94">
        <f t="shared" si="2376"/>
        <v>3.0881148925836195</v>
      </c>
      <c r="BI2469" s="94">
        <f t="shared" ca="1" si="2377"/>
        <v>2.2680644988683958</v>
      </c>
      <c r="BJ2469" s="94">
        <f t="shared" si="2378"/>
        <v>17.001018211093584</v>
      </c>
      <c r="BK2469" s="94">
        <f t="shared" si="2379"/>
        <v>0.57985356875190674</v>
      </c>
      <c r="BL2469" s="94">
        <f t="shared" ca="1" si="2380"/>
        <v>0.30972500453740404</v>
      </c>
      <c r="BM2469" s="94">
        <f t="shared" ca="1" si="2381"/>
        <v>0.19712749570225038</v>
      </c>
      <c r="BN2469" s="94">
        <f t="shared" ca="1" si="2382"/>
        <v>0.12651867404280845</v>
      </c>
      <c r="BO2469" s="94">
        <f t="shared" ca="1" si="2383"/>
        <v>0.31919881283872792</v>
      </c>
      <c r="BP2469" s="94">
        <f t="shared" si="2384"/>
        <v>0.43371058452568051</v>
      </c>
      <c r="BQ2469" s="94">
        <f t="shared" si="2385"/>
        <v>0.91533699623750953</v>
      </c>
    </row>
    <row r="2470" spans="1:69" x14ac:dyDescent="0.2">
      <c r="A2470" s="139">
        <v>37339</v>
      </c>
      <c r="B2470" s="88">
        <f>W_Zone1*(Zone1!M2430+Zone1!G2430)+W_Zone2*(Zone2!M2430+Zone2!G2430)+W_Zone3*(Zone3!M2430+Zone3!G2430)+W_Zone4*(Zone4!M2430+Zone4!G2430)+W_Zone5*(Zone5!M2430+Zone5!G2430)</f>
        <v>8.7849228491347214E-2</v>
      </c>
      <c r="C2470" s="88">
        <f>Catch_PE!L2430</f>
        <v>0.75329872202893056</v>
      </c>
      <c r="D2470" s="130">
        <v>2.59</v>
      </c>
      <c r="E2470" s="90">
        <f t="shared" si="2325"/>
        <v>4.5668571428571427</v>
      </c>
      <c r="F2470" s="91"/>
      <c r="G2470" s="95">
        <f t="shared" si="2330"/>
        <v>0.8962322215562637</v>
      </c>
      <c r="H2470" s="95">
        <f t="shared" si="2331"/>
        <v>0</v>
      </c>
      <c r="I2470" s="95">
        <f t="shared" si="2332"/>
        <v>0.66544949353758331</v>
      </c>
      <c r="J2470" s="96">
        <f t="shared" si="2333"/>
        <v>0</v>
      </c>
      <c r="K2470" s="96">
        <f t="shared" si="2334"/>
        <v>0.6580441543990887</v>
      </c>
      <c r="L2470" s="96">
        <f t="shared" si="2335"/>
        <v>0.89279576174695197</v>
      </c>
      <c r="M2470" s="96">
        <f t="shared" si="2326"/>
        <v>1.0434155429432235</v>
      </c>
      <c r="N2470" s="96">
        <f t="shared" si="2336"/>
        <v>0.88734680280739586</v>
      </c>
      <c r="O2470" s="96">
        <f t="shared" si="2337"/>
        <v>1.0434155429432235</v>
      </c>
      <c r="P2470" s="96">
        <f t="shared" si="2338"/>
        <v>0.77953920793505527</v>
      </c>
      <c r="Q2470" s="96">
        <f t="shared" si="2327"/>
        <v>0.97443028956160682</v>
      </c>
      <c r="R2470" s="96">
        <f t="shared" si="2339"/>
        <v>2.8487140360939205</v>
      </c>
      <c r="S2470" s="96">
        <f t="shared" si="2340"/>
        <v>1.1132059673387407</v>
      </c>
      <c r="T2470" s="96">
        <f t="shared" si="2341"/>
        <v>0.62839505835486309</v>
      </c>
      <c r="U2470" s="96">
        <f t="shared" si="2342"/>
        <v>7.2593144996767653E-2</v>
      </c>
      <c r="V2470" s="96">
        <f t="shared" si="2343"/>
        <v>0</v>
      </c>
      <c r="W2470" s="96">
        <f t="shared" si="2344"/>
        <v>0</v>
      </c>
      <c r="X2470" s="96">
        <f t="shared" si="2345"/>
        <v>0</v>
      </c>
      <c r="Y2470" s="96">
        <f t="shared" si="2346"/>
        <v>0</v>
      </c>
      <c r="Z2470" s="96">
        <f t="shared" si="2347"/>
        <v>0</v>
      </c>
      <c r="AA2470" s="96">
        <f t="shared" si="2329"/>
        <v>0</v>
      </c>
      <c r="AB2470" s="95">
        <f t="shared" si="2348"/>
        <v>0.49902540625353453</v>
      </c>
      <c r="AC2470" s="95">
        <f t="shared" si="2349"/>
        <v>0.29381670006489613</v>
      </c>
      <c r="AD2470" s="95">
        <f t="shared" si="2350"/>
        <v>0.16064023044526854</v>
      </c>
      <c r="AE2470" s="95">
        <f t="shared" si="2351"/>
        <v>7.060801744161771E-2</v>
      </c>
      <c r="AF2470" s="95">
        <f t="shared" si="2352"/>
        <v>2.2467159843580158E-2</v>
      </c>
      <c r="AG2470" s="95">
        <f t="shared" si="2353"/>
        <v>4.835770054952524E-3</v>
      </c>
      <c r="AH2470" s="95">
        <f t="shared" si="2354"/>
        <v>5.2674624743590571E-5</v>
      </c>
      <c r="AI2470" s="95">
        <f t="shared" si="2355"/>
        <v>0</v>
      </c>
      <c r="AJ2470" s="95">
        <f t="shared" si="2356"/>
        <v>0</v>
      </c>
      <c r="AK2470" s="95">
        <f t="shared" si="2357"/>
        <v>0</v>
      </c>
      <c r="AL2470" s="95">
        <f t="shared" si="2358"/>
        <v>0</v>
      </c>
      <c r="AM2470" s="95">
        <f t="shared" si="2359"/>
        <v>0</v>
      </c>
      <c r="AN2470" s="95">
        <f t="shared" si="2360"/>
        <v>0</v>
      </c>
      <c r="AO2470" s="95">
        <f t="shared" si="2361"/>
        <v>0</v>
      </c>
      <c r="AP2470" s="95">
        <f t="shared" si="2362"/>
        <v>0</v>
      </c>
      <c r="AQ2470" s="95">
        <f t="shared" si="2363"/>
        <v>0</v>
      </c>
      <c r="AR2470" s="95">
        <f t="shared" si="2364"/>
        <v>0</v>
      </c>
      <c r="AS2470" s="95">
        <f t="shared" si="2365"/>
        <v>0</v>
      </c>
      <c r="AT2470" s="95">
        <f t="shared" si="2366"/>
        <v>0</v>
      </c>
      <c r="AU2470" s="95">
        <f t="shared" si="2367"/>
        <v>0</v>
      </c>
      <c r="AV2470" s="95">
        <f t="shared" si="2368"/>
        <v>0.82717146907374828</v>
      </c>
      <c r="AW2470" s="95">
        <f t="shared" si="2328"/>
        <v>6.077262448206282</v>
      </c>
      <c r="AX2470" s="95">
        <f t="shared" si="2369"/>
        <v>0.75145532359663492</v>
      </c>
      <c r="AY2470" s="95">
        <f t="shared" si="2370"/>
        <v>1.4734556958151415</v>
      </c>
      <c r="AZ2470" s="95">
        <f t="shared" si="2371"/>
        <v>7.5507181440214239</v>
      </c>
      <c r="BD2470" s="94">
        <f t="shared" si="2372"/>
        <v>4.5668571428571427</v>
      </c>
      <c r="BE2470" s="94">
        <f t="shared" si="2373"/>
        <v>2.1370206229367894</v>
      </c>
      <c r="BF2470" s="94">
        <f t="shared" ca="1" si="2374"/>
        <v>1.5456645373301459</v>
      </c>
      <c r="BG2470" s="94">
        <f t="shared" si="2375"/>
        <v>7.5507181440214239</v>
      </c>
      <c r="BH2470" s="94">
        <f t="shared" si="2376"/>
        <v>2.7478570093841173</v>
      </c>
      <c r="BI2470" s="94">
        <f t="shared" ca="1" si="2377"/>
        <v>2.0379616479386975</v>
      </c>
      <c r="BJ2470" s="94">
        <f t="shared" si="2378"/>
        <v>8.9034264742691072</v>
      </c>
      <c r="BK2470" s="94">
        <f t="shared" si="2379"/>
        <v>0.37312109100802926</v>
      </c>
      <c r="BL2470" s="94">
        <f t="shared" ca="1" si="2380"/>
        <v>0.24235644511352852</v>
      </c>
      <c r="BM2470" s="94">
        <f t="shared" ca="1" si="2381"/>
        <v>0.16190718893063721</v>
      </c>
      <c r="BN2470" s="94">
        <f t="shared" ca="1" si="2382"/>
        <v>2.7583075934327028E-2</v>
      </c>
      <c r="BO2470" s="94">
        <f t="shared" ca="1" si="2383"/>
        <v>0.15928583214128045</v>
      </c>
      <c r="BP2470" s="94">
        <f t="shared" si="2384"/>
        <v>8.7849228491347214E-2</v>
      </c>
      <c r="BQ2470" s="94">
        <f t="shared" si="2385"/>
        <v>0.75329872202893056</v>
      </c>
    </row>
    <row r="2471" spans="1:69" x14ac:dyDescent="0.2">
      <c r="A2471" s="139">
        <v>37340</v>
      </c>
      <c r="B2471" s="88">
        <f>W_Zone1*(Zone1!M2431+Zone1!G2431)+W_Zone2*(Zone2!M2431+Zone2!G2431)+W_Zone3*(Zone3!M2431+Zone3!G2431)+W_Zone4*(Zone4!M2431+Zone4!G2431)+W_Zone5*(Zone5!M2431+Zone5!G2431)</f>
        <v>1.1653594576027161E-2</v>
      </c>
      <c r="C2471" s="88">
        <f>Catch_PE!L2431</f>
        <v>0.64923467244033684</v>
      </c>
      <c r="D2471" s="130">
        <v>2.13</v>
      </c>
      <c r="E2471" s="90">
        <f t="shared" si="2325"/>
        <v>3.7557551020408164</v>
      </c>
      <c r="F2471" s="91"/>
      <c r="G2471" s="95">
        <f t="shared" si="2330"/>
        <v>0.88734680280739586</v>
      </c>
      <c r="H2471" s="95">
        <f t="shared" si="2331"/>
        <v>0</v>
      </c>
      <c r="I2471" s="95">
        <f t="shared" si="2332"/>
        <v>0.63758107786430962</v>
      </c>
      <c r="J2471" s="96">
        <f t="shared" si="2333"/>
        <v>0</v>
      </c>
      <c r="K2471" s="96">
        <f t="shared" si="2334"/>
        <v>0.62925134931038229</v>
      </c>
      <c r="L2471" s="96">
        <f t="shared" si="2335"/>
        <v>0.88406070573107587</v>
      </c>
      <c r="M2471" s="96">
        <f t="shared" si="2326"/>
        <v>0.99394245694847527</v>
      </c>
      <c r="N2471" s="96">
        <f t="shared" si="2336"/>
        <v>0.87887010676710353</v>
      </c>
      <c r="O2471" s="96">
        <f t="shared" si="2337"/>
        <v>0.99394245694847527</v>
      </c>
      <c r="P2471" s="96">
        <f t="shared" si="2338"/>
        <v>0.75145532359663492</v>
      </c>
      <c r="Q2471" s="96">
        <f t="shared" si="2327"/>
        <v>0.85699636998685524</v>
      </c>
      <c r="R2471" s="96">
        <f t="shared" si="2339"/>
        <v>1.1661552120195584</v>
      </c>
      <c r="S2471" s="96">
        <f t="shared" si="2340"/>
        <v>0.87497197345414057</v>
      </c>
      <c r="T2471" s="96">
        <f t="shared" si="2341"/>
        <v>0.598464023302823</v>
      </c>
      <c r="U2471" s="96">
        <f t="shared" si="2342"/>
        <v>6.9151173167477251E-2</v>
      </c>
      <c r="V2471" s="96">
        <f t="shared" si="2343"/>
        <v>0</v>
      </c>
      <c r="W2471" s="96">
        <f t="shared" si="2344"/>
        <v>0</v>
      </c>
      <c r="X2471" s="96">
        <f t="shared" si="2345"/>
        <v>0</v>
      </c>
      <c r="Y2471" s="96">
        <f t="shared" si="2346"/>
        <v>0</v>
      </c>
      <c r="Z2471" s="96">
        <f t="shared" si="2347"/>
        <v>0</v>
      </c>
      <c r="AA2471" s="96">
        <f t="shared" si="2329"/>
        <v>0</v>
      </c>
      <c r="AB2471" s="95">
        <f t="shared" si="2348"/>
        <v>0.29675832476938602</v>
      </c>
      <c r="AC2471" s="95">
        <f t="shared" si="2349"/>
        <v>0.17433894795078395</v>
      </c>
      <c r="AD2471" s="95">
        <f t="shared" si="2350"/>
        <v>9.9823066236398569E-2</v>
      </c>
      <c r="AE2471" s="95">
        <f t="shared" si="2351"/>
        <v>5.4978776757381623E-2</v>
      </c>
      <c r="AF2471" s="95">
        <f t="shared" si="2352"/>
        <v>2.125911987205114E-2</v>
      </c>
      <c r="AG2471" s="95">
        <f t="shared" si="2353"/>
        <v>4.6063855031717527E-3</v>
      </c>
      <c r="AH2471" s="95">
        <f t="shared" si="2354"/>
        <v>5.0177080733147792E-5</v>
      </c>
      <c r="AI2471" s="95">
        <f t="shared" si="2355"/>
        <v>0</v>
      </c>
      <c r="AJ2471" s="95">
        <f t="shared" si="2356"/>
        <v>0</v>
      </c>
      <c r="AK2471" s="95">
        <f t="shared" si="2357"/>
        <v>0</v>
      </c>
      <c r="AL2471" s="95">
        <f t="shared" si="2358"/>
        <v>0</v>
      </c>
      <c r="AM2471" s="95">
        <f t="shared" si="2359"/>
        <v>0</v>
      </c>
      <c r="AN2471" s="95">
        <f t="shared" si="2360"/>
        <v>0</v>
      </c>
      <c r="AO2471" s="95">
        <f t="shared" si="2361"/>
        <v>0</v>
      </c>
      <c r="AP2471" s="95">
        <f t="shared" si="2362"/>
        <v>0</v>
      </c>
      <c r="AQ2471" s="95">
        <f t="shared" si="2363"/>
        <v>0</v>
      </c>
      <c r="AR2471" s="95">
        <f t="shared" si="2364"/>
        <v>0</v>
      </c>
      <c r="AS2471" s="95">
        <f t="shared" si="2365"/>
        <v>0</v>
      </c>
      <c r="AT2471" s="95">
        <f t="shared" si="2366"/>
        <v>0</v>
      </c>
      <c r="AU2471" s="95">
        <f t="shared" si="2367"/>
        <v>0</v>
      </c>
      <c r="AV2471" s="95">
        <f t="shared" si="2368"/>
        <v>0.7766616135686375</v>
      </c>
      <c r="AW2471" s="95">
        <f t="shared" si="2328"/>
        <v>4.653251488838305</v>
      </c>
      <c r="AX2471" s="95">
        <f t="shared" si="2369"/>
        <v>0.71868711112231554</v>
      </c>
      <c r="AY2471" s="95">
        <f t="shared" si="2370"/>
        <v>1.1537546947562412</v>
      </c>
      <c r="AZ2471" s="95">
        <f t="shared" si="2371"/>
        <v>5.8070061835945461</v>
      </c>
      <c r="BD2471" s="94">
        <f t="shared" si="2372"/>
        <v>3.7557551020408164</v>
      </c>
      <c r="BE2471" s="94">
        <f t="shared" si="2373"/>
        <v>1.9379770643742966</v>
      </c>
      <c r="BF2471" s="94">
        <f t="shared" ca="1" si="2374"/>
        <v>1.355831533451076</v>
      </c>
      <c r="BG2471" s="94">
        <f t="shared" si="2375"/>
        <v>5.8070061835945461</v>
      </c>
      <c r="BH2471" s="94">
        <f t="shared" si="2376"/>
        <v>2.4097730564504505</v>
      </c>
      <c r="BI2471" s="94">
        <f t="shared" ca="1" si="2377"/>
        <v>1.7802327975384873</v>
      </c>
      <c r="BJ2471" s="94">
        <f t="shared" si="2378"/>
        <v>4.207630999575346</v>
      </c>
      <c r="BK2471" s="94">
        <f t="shared" si="2379"/>
        <v>0.22259145813912223</v>
      </c>
      <c r="BL2471" s="94">
        <f t="shared" ca="1" si="2380"/>
        <v>0.18011643295899263</v>
      </c>
      <c r="BM2471" s="94">
        <f t="shared" ca="1" si="2381"/>
        <v>1.4725311979399245</v>
      </c>
      <c r="BN2471" s="94">
        <f t="shared" ca="1" si="2382"/>
        <v>1.0864950635493587E-3</v>
      </c>
      <c r="BO2471" s="94">
        <f t="shared" ca="1" si="2383"/>
        <v>4.3795309030385143E-2</v>
      </c>
      <c r="BP2471" s="94">
        <f t="shared" si="2384"/>
        <v>1.1653594576027161E-2</v>
      </c>
      <c r="BQ2471" s="94">
        <f t="shared" si="2385"/>
        <v>0.64923467244033684</v>
      </c>
    </row>
    <row r="2472" spans="1:69" x14ac:dyDescent="0.2">
      <c r="A2472" s="139">
        <v>37341</v>
      </c>
      <c r="B2472" s="88">
        <f>W_Zone1*(Zone1!M2432+Zone1!G2432)+W_Zone2*(Zone2!M2432+Zone2!G2432)+W_Zone3*(Zone3!M2432+Zone3!G2432)+W_Zone4*(Zone4!M2432+Zone4!G2432)+W_Zone5*(Zone5!M2432+Zone5!G2432)</f>
        <v>6.0523497087261055E-2</v>
      </c>
      <c r="C2472" s="88">
        <f>Catch_PE!L2432</f>
        <v>0.74222058531592638</v>
      </c>
      <c r="D2472" s="130">
        <v>1.78</v>
      </c>
      <c r="E2472" s="90">
        <f t="shared" si="2325"/>
        <v>3.1386122448979594</v>
      </c>
      <c r="F2472" s="91"/>
      <c r="G2472" s="95">
        <f t="shared" si="2330"/>
        <v>0.87887010676710353</v>
      </c>
      <c r="H2472" s="95">
        <f t="shared" si="2331"/>
        <v>0</v>
      </c>
      <c r="I2472" s="95">
        <f t="shared" si="2332"/>
        <v>0.68169708822866537</v>
      </c>
      <c r="J2472" s="96">
        <f t="shared" si="2333"/>
        <v>0</v>
      </c>
      <c r="K2472" s="96">
        <f t="shared" si="2334"/>
        <v>0.67140256246401775</v>
      </c>
      <c r="L2472" s="96">
        <f t="shared" si="2335"/>
        <v>0.87536388624017947</v>
      </c>
      <c r="M2472" s="96">
        <f t="shared" si="2326"/>
        <v>0.9465416856046025</v>
      </c>
      <c r="N2472" s="96">
        <f t="shared" si="2336"/>
        <v>0.87042082514211572</v>
      </c>
      <c r="O2472" s="96">
        <f t="shared" si="2337"/>
        <v>0.9465416856046025</v>
      </c>
      <c r="P2472" s="96">
        <f t="shared" si="2338"/>
        <v>0.71868711112231554</v>
      </c>
      <c r="Q2472" s="96">
        <f t="shared" si="2327"/>
        <v>0.73317458197086582</v>
      </c>
      <c r="R2472" s="96">
        <f t="shared" si="2339"/>
        <v>0.9253960870044784</v>
      </c>
      <c r="S2472" s="96">
        <f t="shared" si="2340"/>
        <v>0.83328177076660004</v>
      </c>
      <c r="T2472" s="96">
        <f t="shared" si="2341"/>
        <v>0.56994345151562875</v>
      </c>
      <c r="U2472" s="96">
        <f t="shared" si="2342"/>
        <v>6.5853377681875963E-2</v>
      </c>
      <c r="V2472" s="96">
        <f t="shared" si="2343"/>
        <v>0</v>
      </c>
      <c r="W2472" s="96">
        <f t="shared" si="2344"/>
        <v>0</v>
      </c>
      <c r="X2472" s="96">
        <f t="shared" si="2345"/>
        <v>0</v>
      </c>
      <c r="Y2472" s="96">
        <f t="shared" si="2346"/>
        <v>0</v>
      </c>
      <c r="Z2472" s="96">
        <f t="shared" si="2347"/>
        <v>0</v>
      </c>
      <c r="AA2472" s="96">
        <f t="shared" si="2329"/>
        <v>0</v>
      </c>
      <c r="AB2472" s="95">
        <f t="shared" si="2348"/>
        <v>0.17714028759246939</v>
      </c>
      <c r="AC2472" s="95">
        <f t="shared" si="2349"/>
        <v>0.11286849665105285</v>
      </c>
      <c r="AD2472" s="95">
        <f t="shared" si="2350"/>
        <v>8.2800569998945597E-2</v>
      </c>
      <c r="AE2472" s="95">
        <f t="shared" si="2351"/>
        <v>5.2220269041389836E-2</v>
      </c>
      <c r="AF2472" s="95">
        <f t="shared" si="2352"/>
        <v>2.0246511458628765E-2</v>
      </c>
      <c r="AG2472" s="95">
        <f t="shared" si="2353"/>
        <v>4.3867230653533091E-3</v>
      </c>
      <c r="AH2472" s="95">
        <f t="shared" si="2354"/>
        <v>4.7784153140702392E-5</v>
      </c>
      <c r="AI2472" s="95">
        <f t="shared" si="2355"/>
        <v>0</v>
      </c>
      <c r="AJ2472" s="95">
        <f t="shared" si="2356"/>
        <v>0</v>
      </c>
      <c r="AK2472" s="95">
        <f t="shared" si="2357"/>
        <v>0</v>
      </c>
      <c r="AL2472" s="95">
        <f t="shared" si="2358"/>
        <v>0</v>
      </c>
      <c r="AM2472" s="95">
        <f t="shared" si="2359"/>
        <v>0</v>
      </c>
      <c r="AN2472" s="95">
        <f t="shared" si="2360"/>
        <v>0</v>
      </c>
      <c r="AO2472" s="95">
        <f t="shared" si="2361"/>
        <v>0</v>
      </c>
      <c r="AP2472" s="95">
        <f t="shared" si="2362"/>
        <v>0</v>
      </c>
      <c r="AQ2472" s="95">
        <f t="shared" si="2363"/>
        <v>0</v>
      </c>
      <c r="AR2472" s="95">
        <f t="shared" si="2364"/>
        <v>0</v>
      </c>
      <c r="AS2472" s="95">
        <f t="shared" si="2365"/>
        <v>0</v>
      </c>
      <c r="AT2472" s="95">
        <f t="shared" si="2366"/>
        <v>0</v>
      </c>
      <c r="AU2472" s="95">
        <f t="shared" si="2367"/>
        <v>0</v>
      </c>
      <c r="AV2472" s="95">
        <f t="shared" si="2368"/>
        <v>0.73935111553655242</v>
      </c>
      <c r="AW2472" s="95">
        <f t="shared" si="2328"/>
        <v>3.7548022671696883</v>
      </c>
      <c r="AX2472" s="95">
        <f t="shared" si="2369"/>
        <v>0.69257032284876474</v>
      </c>
      <c r="AY2472" s="95">
        <f t="shared" si="2370"/>
        <v>0.91031486956333518</v>
      </c>
      <c r="AZ2472" s="95">
        <f t="shared" si="2371"/>
        <v>4.6651171367330235</v>
      </c>
      <c r="BD2472" s="94">
        <f t="shared" si="2372"/>
        <v>3.1386122448979594</v>
      </c>
      <c r="BE2472" s="94">
        <f t="shared" si="2373"/>
        <v>1.7716128936361801</v>
      </c>
      <c r="BF2472" s="94">
        <f t="shared" ca="1" si="2374"/>
        <v>1.182598930818574</v>
      </c>
      <c r="BG2472" s="94">
        <f t="shared" si="2375"/>
        <v>4.6651171367330235</v>
      </c>
      <c r="BH2472" s="94">
        <f t="shared" si="2376"/>
        <v>2.1598882232034655</v>
      </c>
      <c r="BI2472" s="94">
        <f t="shared" ca="1" si="2377"/>
        <v>1.5663942828264945</v>
      </c>
      <c r="BJ2472" s="94">
        <f t="shared" si="2378"/>
        <v>2.3302171847963806</v>
      </c>
      <c r="BK2472" s="94">
        <f t="shared" si="2379"/>
        <v>0.15075773155058408</v>
      </c>
      <c r="BL2472" s="94">
        <f t="shared" ca="1" si="2380"/>
        <v>0.1472988722228836</v>
      </c>
      <c r="BM2472" s="94">
        <f t="shared" ca="1" si="2381"/>
        <v>3.3511762548645336</v>
      </c>
      <c r="BN2472" s="94">
        <f t="shared" ca="1" si="2382"/>
        <v>3.9730932134776235E-2</v>
      </c>
      <c r="BO2472" s="94">
        <f t="shared" ca="1" si="2383"/>
        <v>1.2989309948795908E-3</v>
      </c>
      <c r="BP2472" s="94">
        <f t="shared" si="2384"/>
        <v>6.0523497087261055E-2</v>
      </c>
      <c r="BQ2472" s="94">
        <f t="shared" si="2385"/>
        <v>0.74222058531592638</v>
      </c>
    </row>
    <row r="2473" spans="1:69" x14ac:dyDescent="0.2">
      <c r="A2473" s="139">
        <v>37342</v>
      </c>
      <c r="B2473" s="88">
        <f>W_Zone1*(Zone1!M2433+Zone1!G2433)+W_Zone2*(Zone2!M2433+Zone2!G2433)+W_Zone3*(Zone3!M2433+Zone3!G2433)+W_Zone4*(Zone4!M2433+Zone4!G2433)+W_Zone5*(Zone5!M2433+Zone5!G2433)</f>
        <v>0.1605508743053258</v>
      </c>
      <c r="C2473" s="88">
        <f>Catch_PE!L2433</f>
        <v>0.83813486806042659</v>
      </c>
      <c r="D2473" s="130">
        <v>1.57</v>
      </c>
      <c r="E2473" s="90">
        <f t="shared" si="2325"/>
        <v>2.7683265306122453</v>
      </c>
      <c r="F2473" s="91"/>
      <c r="G2473" s="95">
        <f t="shared" si="2330"/>
        <v>0.87042082514211572</v>
      </c>
      <c r="H2473" s="95">
        <f t="shared" si="2331"/>
        <v>0</v>
      </c>
      <c r="I2473" s="95">
        <f t="shared" si="2332"/>
        <v>0.67758399375510081</v>
      </c>
      <c r="J2473" s="96">
        <f t="shared" si="2333"/>
        <v>0</v>
      </c>
      <c r="K2473" s="96">
        <f t="shared" si="2334"/>
        <v>0.66589873728183469</v>
      </c>
      <c r="L2473" s="96">
        <f t="shared" si="2335"/>
        <v>0.86694334687193775</v>
      </c>
      <c r="M2473" s="96">
        <f t="shared" si="2326"/>
        <v>0.90236347988854659</v>
      </c>
      <c r="N2473" s="96">
        <f t="shared" si="2336"/>
        <v>0.86223099465165343</v>
      </c>
      <c r="O2473" s="96">
        <f t="shared" si="2337"/>
        <v>0.90236347988854659</v>
      </c>
      <c r="P2473" s="96">
        <f t="shared" si="2338"/>
        <v>0.69257032284876474</v>
      </c>
      <c r="Q2473" s="96">
        <f t="shared" si="2327"/>
        <v>0.64408246433893346</v>
      </c>
      <c r="R2473" s="96">
        <f t="shared" si="2339"/>
        <v>0.88135242551490556</v>
      </c>
      <c r="S2473" s="96">
        <f t="shared" si="2340"/>
        <v>0.79380148435615672</v>
      </c>
      <c r="T2473" s="96">
        <f t="shared" si="2341"/>
        <v>0.5432720374875486</v>
      </c>
      <c r="U2473" s="96">
        <f t="shared" si="2342"/>
        <v>6.2779784505185884E-2</v>
      </c>
      <c r="V2473" s="96">
        <f t="shared" si="2343"/>
        <v>0</v>
      </c>
      <c r="W2473" s="96">
        <f t="shared" si="2344"/>
        <v>0</v>
      </c>
      <c r="X2473" s="96">
        <f t="shared" si="2345"/>
        <v>0</v>
      </c>
      <c r="Y2473" s="96">
        <f t="shared" si="2346"/>
        <v>0</v>
      </c>
      <c r="Z2473" s="96">
        <f t="shared" si="2347"/>
        <v>0</v>
      </c>
      <c r="AA2473" s="96">
        <f t="shared" si="2329"/>
        <v>0</v>
      </c>
      <c r="AB2473" s="95">
        <f t="shared" si="2348"/>
        <v>0.11553908858151427</v>
      </c>
      <c r="AC2473" s="95">
        <f t="shared" si="2349"/>
        <v>9.5237127378974926E-2</v>
      </c>
      <c r="AD2473" s="95">
        <f t="shared" si="2350"/>
        <v>7.8743527919482761E-2</v>
      </c>
      <c r="AE2473" s="95">
        <f t="shared" si="2351"/>
        <v>4.9762602224295724E-2</v>
      </c>
      <c r="AF2473" s="95">
        <f t="shared" si="2352"/>
        <v>1.9296873033071482E-2</v>
      </c>
      <c r="AG2473" s="95">
        <f t="shared" si="2353"/>
        <v>4.1819293100748504E-3</v>
      </c>
      <c r="AH2473" s="95">
        <f t="shared" si="2354"/>
        <v>4.5553909951709545E-5</v>
      </c>
      <c r="AI2473" s="95">
        <f t="shared" si="2355"/>
        <v>0</v>
      </c>
      <c r="AJ2473" s="95">
        <f t="shared" si="2356"/>
        <v>0</v>
      </c>
      <c r="AK2473" s="95">
        <f t="shared" si="2357"/>
        <v>0</v>
      </c>
      <c r="AL2473" s="95">
        <f t="shared" si="2358"/>
        <v>0</v>
      </c>
      <c r="AM2473" s="95">
        <f t="shared" si="2359"/>
        <v>0</v>
      </c>
      <c r="AN2473" s="95">
        <f t="shared" si="2360"/>
        <v>0</v>
      </c>
      <c r="AO2473" s="95">
        <f t="shared" si="2361"/>
        <v>0</v>
      </c>
      <c r="AP2473" s="95">
        <f t="shared" si="2362"/>
        <v>0</v>
      </c>
      <c r="AQ2473" s="95">
        <f t="shared" si="2363"/>
        <v>0</v>
      </c>
      <c r="AR2473" s="95">
        <f t="shared" si="2364"/>
        <v>0</v>
      </c>
      <c r="AS2473" s="95">
        <f t="shared" si="2365"/>
        <v>0</v>
      </c>
      <c r="AT2473" s="95">
        <f t="shared" si="2366"/>
        <v>0</v>
      </c>
      <c r="AU2473" s="95">
        <f t="shared" si="2367"/>
        <v>0</v>
      </c>
      <c r="AV2473" s="95">
        <f t="shared" si="2368"/>
        <v>0.71157559882958532</v>
      </c>
      <c r="AW2473" s="95">
        <f t="shared" si="2328"/>
        <v>3.1676034037562064</v>
      </c>
      <c r="AX2473" s="95">
        <f t="shared" si="2369"/>
        <v>0.67211067162319271</v>
      </c>
      <c r="AY2473" s="95">
        <f t="shared" si="2370"/>
        <v>0.75962155292044775</v>
      </c>
      <c r="AZ2473" s="95">
        <f t="shared" si="2371"/>
        <v>3.9272249566766542</v>
      </c>
      <c r="BD2473" s="94">
        <f t="shared" si="2372"/>
        <v>2.7683265306122453</v>
      </c>
      <c r="BE2473" s="94">
        <f t="shared" si="2373"/>
        <v>1.6638288766012703</v>
      </c>
      <c r="BF2473" s="94">
        <f t="shared" ca="1" si="2374"/>
        <v>1.0621410181888395</v>
      </c>
      <c r="BG2473" s="94">
        <f t="shared" si="2375"/>
        <v>3.9272249566766542</v>
      </c>
      <c r="BH2473" s="94">
        <f t="shared" si="2376"/>
        <v>1.9817227244689541</v>
      </c>
      <c r="BI2473" s="94">
        <f t="shared" ca="1" si="2377"/>
        <v>1.399076275379687</v>
      </c>
      <c r="BJ2473" s="94">
        <f t="shared" si="2378"/>
        <v>1.343045561934564</v>
      </c>
      <c r="BK2473" s="94">
        <f t="shared" si="2379"/>
        <v>0.1010564985121221</v>
      </c>
      <c r="BL2473" s="94">
        <f t="shared" ca="1" si="2380"/>
        <v>0.11352536753826255</v>
      </c>
      <c r="BM2473" s="94">
        <f t="shared" ca="1" si="2381"/>
        <v>4.8439939828968503</v>
      </c>
      <c r="BN2473" s="94">
        <f t="shared" ca="1" si="2382"/>
        <v>9.4316682523478718E-2</v>
      </c>
      <c r="BO2473" s="94">
        <f t="shared" ca="1" si="2383"/>
        <v>7.1262682747575213E-3</v>
      </c>
      <c r="BP2473" s="94">
        <f t="shared" si="2384"/>
        <v>0.1605508743053258</v>
      </c>
      <c r="BQ2473" s="94">
        <f t="shared" si="2385"/>
        <v>0.83813486806042659</v>
      </c>
    </row>
    <row r="2474" spans="1:69" x14ac:dyDescent="0.2">
      <c r="A2474" s="139">
        <v>37343</v>
      </c>
      <c r="B2474" s="88">
        <f>W_Zone1*(Zone1!M2434+Zone1!G2434)+W_Zone2*(Zone2!M2434+Zone2!G2434)+W_Zone3*(Zone3!M2434+Zone3!G2434)+W_Zone4*(Zone4!M2434+Zone4!G2434)+W_Zone5*(Zone5!M2434+Zone5!G2434)</f>
        <v>0.66602304988905225</v>
      </c>
      <c r="C2474" s="88">
        <f>Catch_PE!L2434</f>
        <v>1.0850734105476985</v>
      </c>
      <c r="D2474" s="130">
        <v>1.41</v>
      </c>
      <c r="E2474" s="90">
        <f t="shared" si="2325"/>
        <v>2.4862040816326529</v>
      </c>
      <c r="F2474" s="91"/>
      <c r="G2474" s="95">
        <f t="shared" si="2330"/>
        <v>0.86223099465165343</v>
      </c>
      <c r="H2474" s="95">
        <f t="shared" si="2331"/>
        <v>0</v>
      </c>
      <c r="I2474" s="95">
        <f t="shared" si="2332"/>
        <v>0.4190503606586462</v>
      </c>
      <c r="J2474" s="96">
        <f t="shared" si="2333"/>
        <v>0</v>
      </c>
      <c r="K2474" s="96">
        <f t="shared" si="2334"/>
        <v>0.41097209925660433</v>
      </c>
      <c r="L2474" s="96">
        <f t="shared" si="2335"/>
        <v>0.86008480264857512</v>
      </c>
      <c r="M2474" s="96">
        <f t="shared" si="2326"/>
        <v>0.86759670522769972</v>
      </c>
      <c r="N2474" s="96">
        <f t="shared" si="2336"/>
        <v>0.85555401062151293</v>
      </c>
      <c r="O2474" s="96">
        <f t="shared" si="2337"/>
        <v>0.86759670522769972</v>
      </c>
      <c r="P2474" s="96">
        <f t="shared" si="2338"/>
        <v>0.67211067162319271</v>
      </c>
      <c r="Q2474" s="96">
        <f t="shared" si="2327"/>
        <v>0.57991009893343659</v>
      </c>
      <c r="R2474" s="96">
        <f t="shared" si="2339"/>
        <v>0.84002004550949527</v>
      </c>
      <c r="S2474" s="96">
        <f t="shared" si="2340"/>
        <v>0.7585051403998968</v>
      </c>
      <c r="T2474" s="96">
        <f t="shared" si="2341"/>
        <v>0.5218041859723036</v>
      </c>
      <c r="U2474" s="96">
        <f t="shared" si="2342"/>
        <v>6.0360969172125287E-2</v>
      </c>
      <c r="V2474" s="96">
        <f t="shared" si="2343"/>
        <v>0</v>
      </c>
      <c r="W2474" s="96">
        <f t="shared" si="2344"/>
        <v>0</v>
      </c>
      <c r="X2474" s="96">
        <f t="shared" si="2345"/>
        <v>0</v>
      </c>
      <c r="Y2474" s="96">
        <f t="shared" si="2346"/>
        <v>0</v>
      </c>
      <c r="Z2474" s="96">
        <f t="shared" si="2347"/>
        <v>0</v>
      </c>
      <c r="AA2474" s="96">
        <f t="shared" si="2329"/>
        <v>0</v>
      </c>
      <c r="AB2474" s="95">
        <f t="shared" si="2348"/>
        <v>9.7804825220827063E-2</v>
      </c>
      <c r="AC2474" s="95">
        <f t="shared" si="2349"/>
        <v>9.0700922525724328E-2</v>
      </c>
      <c r="AD2474" s="95">
        <f t="shared" si="2350"/>
        <v>7.5263957861357825E-2</v>
      </c>
      <c r="AE2474" s="95">
        <f t="shared" si="2351"/>
        <v>4.7675751024296602E-2</v>
      </c>
      <c r="AF2474" s="95">
        <f t="shared" si="2352"/>
        <v>1.8517612518399E-2</v>
      </c>
      <c r="AG2474" s="95">
        <f t="shared" si="2353"/>
        <v>4.0204163650813547E-3</v>
      </c>
      <c r="AH2474" s="95">
        <f t="shared" si="2354"/>
        <v>4.3798782935258031E-5</v>
      </c>
      <c r="AI2474" s="95">
        <f t="shared" si="2355"/>
        <v>0</v>
      </c>
      <c r="AJ2474" s="95">
        <f t="shared" si="2356"/>
        <v>0</v>
      </c>
      <c r="AK2474" s="95">
        <f t="shared" si="2357"/>
        <v>0</v>
      </c>
      <c r="AL2474" s="95">
        <f t="shared" si="2358"/>
        <v>0</v>
      </c>
      <c r="AM2474" s="95">
        <f t="shared" si="2359"/>
        <v>0</v>
      </c>
      <c r="AN2474" s="95">
        <f t="shared" si="2360"/>
        <v>0</v>
      </c>
      <c r="AO2474" s="95">
        <f t="shared" si="2361"/>
        <v>0</v>
      </c>
      <c r="AP2474" s="95">
        <f t="shared" si="2362"/>
        <v>0</v>
      </c>
      <c r="AQ2474" s="95">
        <f t="shared" si="2363"/>
        <v>0</v>
      </c>
      <c r="AR2474" s="95">
        <f t="shared" si="2364"/>
        <v>0</v>
      </c>
      <c r="AS2474" s="95">
        <f t="shared" si="2365"/>
        <v>0</v>
      </c>
      <c r="AT2474" s="95">
        <f t="shared" si="2366"/>
        <v>0</v>
      </c>
      <c r="AU2474" s="95">
        <f t="shared" si="2367"/>
        <v>0</v>
      </c>
      <c r="AV2474" s="95">
        <f t="shared" si="2368"/>
        <v>0.68980147209466358</v>
      </c>
      <c r="AW2474" s="95">
        <f t="shared" si="2328"/>
        <v>2.7540784875400859</v>
      </c>
      <c r="AX2474" s="95">
        <f t="shared" si="2369"/>
        <v>0.65548862001773522</v>
      </c>
      <c r="AY2474" s="95">
        <f t="shared" si="2370"/>
        <v>0.67771492415426371</v>
      </c>
      <c r="AZ2474" s="95">
        <f t="shared" si="2371"/>
        <v>3.4317934116943496</v>
      </c>
      <c r="BD2474" s="94">
        <f t="shared" si="2372"/>
        <v>2.4862040816326529</v>
      </c>
      <c r="BE2474" s="94">
        <f t="shared" si="2373"/>
        <v>1.5767701422948917</v>
      </c>
      <c r="BF2474" s="94">
        <f t="shared" ca="1" si="2374"/>
        <v>0.95951684856374797</v>
      </c>
      <c r="BG2474" s="94">
        <f t="shared" si="2375"/>
        <v>3.4317934116943496</v>
      </c>
      <c r="BH2474" s="94">
        <f t="shared" si="2376"/>
        <v>1.8525100301197697</v>
      </c>
      <c r="BI2474" s="94">
        <f t="shared" ca="1" si="2377"/>
        <v>1.2686431408467791</v>
      </c>
      <c r="BJ2474" s="94">
        <f t="shared" si="2378"/>
        <v>0.89413918112652835</v>
      </c>
      <c r="BK2474" s="94">
        <f t="shared" si="2379"/>
        <v>7.6032485737676306E-2</v>
      </c>
      <c r="BL2474" s="94">
        <f t="shared" ca="1" si="2380"/>
        <v>9.5559064580653982E-2</v>
      </c>
      <c r="BM2474" s="94">
        <f t="shared" ca="1" si="2381"/>
        <v>6.1654379072952077</v>
      </c>
      <c r="BN2474" s="94">
        <f t="shared" ca="1" si="2382"/>
        <v>0.15536915850026287</v>
      </c>
      <c r="BO2474" s="94">
        <f t="shared" ca="1" si="2383"/>
        <v>3.4984484185265168E-2</v>
      </c>
      <c r="BP2474" s="94">
        <f t="shared" si="2384"/>
        <v>0.66602304988905225</v>
      </c>
      <c r="BQ2474" s="94">
        <f t="shared" si="2385"/>
        <v>1.0850734105476985</v>
      </c>
    </row>
    <row r="2475" spans="1:69" x14ac:dyDescent="0.2">
      <c r="A2475" s="139">
        <v>37344</v>
      </c>
      <c r="B2475" s="88">
        <f>W_Zone1*(Zone1!M2435+Zone1!G2435)+W_Zone2*(Zone2!M2435+Zone2!G2435)+W_Zone3*(Zone3!M2435+Zone3!G2435)+W_Zone4*(Zone4!M2435+Zone4!G2435)+W_Zone5*(Zone5!M2435+Zone5!G2435)</f>
        <v>0.82643483880715363</v>
      </c>
      <c r="C2475" s="88">
        <f>Catch_PE!L2435</f>
        <v>1.1919334593621118</v>
      </c>
      <c r="D2475" s="130">
        <v>1.3</v>
      </c>
      <c r="E2475" s="90">
        <f t="shared" si="2325"/>
        <v>2.2922448979591836</v>
      </c>
      <c r="F2475" s="91"/>
      <c r="G2475" s="95">
        <f t="shared" si="2330"/>
        <v>0.85555401062151293</v>
      </c>
      <c r="H2475" s="95">
        <f t="shared" si="2331"/>
        <v>0</v>
      </c>
      <c r="I2475" s="95">
        <f t="shared" si="2332"/>
        <v>0.36549862055495819</v>
      </c>
      <c r="J2475" s="96">
        <f t="shared" si="2333"/>
        <v>0</v>
      </c>
      <c r="K2475" s="96">
        <f t="shared" si="2334"/>
        <v>0.35777354693271013</v>
      </c>
      <c r="L2475" s="96">
        <f t="shared" si="2335"/>
        <v>0.85368563384671747</v>
      </c>
      <c r="M2475" s="96">
        <f t="shared" si="2326"/>
        <v>0.83612050771838831</v>
      </c>
      <c r="N2475" s="96">
        <f t="shared" si="2336"/>
        <v>0.8493192178527339</v>
      </c>
      <c r="O2475" s="96">
        <f t="shared" si="2337"/>
        <v>0.83612050771838831</v>
      </c>
      <c r="P2475" s="96">
        <f t="shared" si="2338"/>
        <v>0.65548862001773522</v>
      </c>
      <c r="Q2475" s="96">
        <f t="shared" si="2327"/>
        <v>0.5312463388380414</v>
      </c>
      <c r="R2475" s="96">
        <f t="shared" si="2339"/>
        <v>0.80304690339264662</v>
      </c>
      <c r="S2475" s="96">
        <f t="shared" si="2340"/>
        <v>0.72922868424497311</v>
      </c>
      <c r="T2475" s="96">
        <f t="shared" si="2341"/>
        <v>0.5027320769659106</v>
      </c>
      <c r="U2475" s="96">
        <f t="shared" si="2342"/>
        <v>5.8171087887344895E-2</v>
      </c>
      <c r="V2475" s="96">
        <f t="shared" si="2343"/>
        <v>0</v>
      </c>
      <c r="W2475" s="96">
        <f t="shared" si="2344"/>
        <v>0</v>
      </c>
      <c r="X2475" s="96">
        <f t="shared" si="2345"/>
        <v>0</v>
      </c>
      <c r="Y2475" s="96">
        <f t="shared" si="2346"/>
        <v>0</v>
      </c>
      <c r="Z2475" s="96">
        <f t="shared" si="2347"/>
        <v>0</v>
      </c>
      <c r="AA2475" s="96">
        <f t="shared" si="2329"/>
        <v>0</v>
      </c>
      <c r="AB2475" s="95">
        <f t="shared" si="2348"/>
        <v>9.3175464914210429E-2</v>
      </c>
      <c r="AC2475" s="95">
        <f t="shared" si="2349"/>
        <v>8.6787541098728355E-2</v>
      </c>
      <c r="AD2475" s="95">
        <f t="shared" si="2350"/>
        <v>7.2251923679506905E-2</v>
      </c>
      <c r="AE2475" s="95">
        <f t="shared" si="2351"/>
        <v>4.5866911716433548E-2</v>
      </c>
      <c r="AF2475" s="95">
        <f t="shared" si="2352"/>
        <v>1.7836004472332356E-2</v>
      </c>
      <c r="AG2475" s="95">
        <f t="shared" si="2353"/>
        <v>3.874454194681571E-3</v>
      </c>
      <c r="AH2475" s="95">
        <f t="shared" si="2354"/>
        <v>4.2209773740051571E-5</v>
      </c>
      <c r="AI2475" s="95">
        <f t="shared" si="2355"/>
        <v>0</v>
      </c>
      <c r="AJ2475" s="95">
        <f t="shared" si="2356"/>
        <v>0</v>
      </c>
      <c r="AK2475" s="95">
        <f t="shared" si="2357"/>
        <v>0</v>
      </c>
      <c r="AL2475" s="95">
        <f t="shared" si="2358"/>
        <v>0</v>
      </c>
      <c r="AM2475" s="95">
        <f t="shared" si="2359"/>
        <v>0</v>
      </c>
      <c r="AN2475" s="95">
        <f t="shared" si="2360"/>
        <v>0</v>
      </c>
      <c r="AO2475" s="95">
        <f t="shared" si="2361"/>
        <v>0</v>
      </c>
      <c r="AP2475" s="95">
        <f t="shared" si="2362"/>
        <v>0</v>
      </c>
      <c r="AQ2475" s="95">
        <f t="shared" si="2363"/>
        <v>0</v>
      </c>
      <c r="AR2475" s="95">
        <f t="shared" si="2364"/>
        <v>0</v>
      </c>
      <c r="AS2475" s="95">
        <f t="shared" si="2365"/>
        <v>0</v>
      </c>
      <c r="AT2475" s="95">
        <f t="shared" si="2366"/>
        <v>0</v>
      </c>
      <c r="AU2475" s="95">
        <f t="shared" si="2367"/>
        <v>0</v>
      </c>
      <c r="AV2475" s="95">
        <f t="shared" si="2368"/>
        <v>0.67211247691035414</v>
      </c>
      <c r="AW2475" s="95">
        <f t="shared" si="2328"/>
        <v>2.4472497899506012</v>
      </c>
      <c r="AX2475" s="95">
        <f t="shared" si="2369"/>
        <v>0.64162237998037452</v>
      </c>
      <c r="AY2475" s="95">
        <f t="shared" si="2370"/>
        <v>0.62442180375225187</v>
      </c>
      <c r="AZ2475" s="95">
        <f t="shared" si="2371"/>
        <v>3.0716715937028529</v>
      </c>
      <c r="BD2475" s="94">
        <f t="shared" si="2372"/>
        <v>2.2922448979591836</v>
      </c>
      <c r="BE2475" s="94">
        <f t="shared" si="2373"/>
        <v>1.5140161485133452</v>
      </c>
      <c r="BF2475" s="94">
        <f t="shared" ca="1" si="2374"/>
        <v>0.88231017692447067</v>
      </c>
      <c r="BG2475" s="94">
        <f t="shared" si="2375"/>
        <v>3.0716715937028529</v>
      </c>
      <c r="BH2475" s="94">
        <f t="shared" si="2376"/>
        <v>1.7526184963370817</v>
      </c>
      <c r="BI2475" s="94">
        <f t="shared" ca="1" si="2377"/>
        <v>1.1618695034622954</v>
      </c>
      <c r="BJ2475" s="94">
        <f t="shared" si="2378"/>
        <v>0.60750597403789441</v>
      </c>
      <c r="BK2475" s="94">
        <f t="shared" si="2379"/>
        <v>5.6931080386999317E-2</v>
      </c>
      <c r="BL2475" s="94">
        <f t="shared" ca="1" si="2380"/>
        <v>7.8153417054282137E-2</v>
      </c>
      <c r="BM2475" s="94">
        <f t="shared" ca="1" si="2381"/>
        <v>7.1662710101503979</v>
      </c>
      <c r="BN2475" s="94">
        <f t="shared" ca="1" si="2382"/>
        <v>0.20877857348923995</v>
      </c>
      <c r="BO2475" s="94">
        <f t="shared" ca="1" si="2383"/>
        <v>6.9827041770480811E-2</v>
      </c>
      <c r="BP2475" s="94">
        <f t="shared" si="2384"/>
        <v>0.82643483880715363</v>
      </c>
      <c r="BQ2475" s="94">
        <f t="shared" si="2385"/>
        <v>1.1919334593621118</v>
      </c>
    </row>
    <row r="2476" spans="1:69" x14ac:dyDescent="0.2">
      <c r="A2476" s="139">
        <v>37345</v>
      </c>
      <c r="B2476" s="88">
        <f>W_Zone1*(Zone1!M2436+Zone1!G2436)+W_Zone2*(Zone2!M2436+Zone2!G2436)+W_Zone3*(Zone3!M2436+Zone3!G2436)+W_Zone4*(Zone4!M2436+Zone4!G2436)+W_Zone5*(Zone5!M2436+Zone5!G2436)</f>
        <v>0.68162670360227717</v>
      </c>
      <c r="C2476" s="88">
        <f>Catch_PE!L2436</f>
        <v>1.1519645759265378</v>
      </c>
      <c r="D2476" s="130">
        <v>1.21</v>
      </c>
      <c r="E2476" s="90">
        <f t="shared" ref="E2476:E2539" si="2386">D2476*86.4/$E$7</f>
        <v>2.1335510204081634</v>
      </c>
      <c r="F2476" s="91"/>
      <c r="G2476" s="95">
        <f t="shared" si="2330"/>
        <v>0.8493192178527339</v>
      </c>
      <c r="H2476" s="95">
        <f t="shared" si="2331"/>
        <v>0</v>
      </c>
      <c r="I2476" s="95">
        <f t="shared" si="2332"/>
        <v>0.47033787232426061</v>
      </c>
      <c r="J2476" s="96">
        <f t="shared" si="2333"/>
        <v>0</v>
      </c>
      <c r="K2476" s="96">
        <f t="shared" si="2334"/>
        <v>0.45948801043953907</v>
      </c>
      <c r="L2476" s="96">
        <f t="shared" si="2335"/>
        <v>0.84691966446383105</v>
      </c>
      <c r="M2476" s="96">
        <f t="shared" si="2326"/>
        <v>0.80382817800279638</v>
      </c>
      <c r="N2476" s="96">
        <f t="shared" si="2336"/>
        <v>0.84272188653535551</v>
      </c>
      <c r="O2476" s="96">
        <f t="shared" si="2337"/>
        <v>0.80382817800279638</v>
      </c>
      <c r="P2476" s="96">
        <f t="shared" si="2338"/>
        <v>0.64162237998037452</v>
      </c>
      <c r="Q2476" s="96">
        <f t="shared" si="2327"/>
        <v>0.49294239024132525</v>
      </c>
      <c r="R2476" s="96">
        <f t="shared" si="2339"/>
        <v>0.77205017212977156</v>
      </c>
      <c r="S2476" s="96">
        <f t="shared" si="2340"/>
        <v>0.70214550479182058</v>
      </c>
      <c r="T2476" s="96">
        <f t="shared" si="2341"/>
        <v>0.48345710622613031</v>
      </c>
      <c r="U2476" s="96">
        <f t="shared" si="2342"/>
        <v>5.5924426153022858E-2</v>
      </c>
      <c r="V2476" s="96">
        <f t="shared" si="2343"/>
        <v>0</v>
      </c>
      <c r="W2476" s="96">
        <f t="shared" si="2344"/>
        <v>0</v>
      </c>
      <c r="X2476" s="96">
        <f t="shared" si="2345"/>
        <v>0</v>
      </c>
      <c r="Y2476" s="96">
        <f t="shared" si="2346"/>
        <v>0</v>
      </c>
      <c r="Z2476" s="96">
        <f t="shared" si="2347"/>
        <v>0</v>
      </c>
      <c r="AA2476" s="96">
        <f t="shared" si="2329"/>
        <v>0</v>
      </c>
      <c r="AB2476" s="95">
        <f t="shared" si="2348"/>
        <v>8.9166512647883819E-2</v>
      </c>
      <c r="AC2476" s="95">
        <f t="shared" si="2349"/>
        <v>8.3330447447613018E-2</v>
      </c>
      <c r="AD2476" s="95">
        <f t="shared" si="2350"/>
        <v>6.9493912735254959E-2</v>
      </c>
      <c r="AE2476" s="95">
        <f t="shared" si="2351"/>
        <v>4.412902939047475E-2</v>
      </c>
      <c r="AF2476" s="95">
        <f t="shared" si="2352"/>
        <v>1.7156461888277148E-2</v>
      </c>
      <c r="AG2476" s="95">
        <f t="shared" si="2353"/>
        <v>3.724919062360544E-3</v>
      </c>
      <c r="AH2476" s="95">
        <f t="shared" si="2354"/>
        <v>4.0579563838187327E-5</v>
      </c>
      <c r="AI2476" s="95">
        <f t="shared" si="2355"/>
        <v>0</v>
      </c>
      <c r="AJ2476" s="95">
        <f t="shared" si="2356"/>
        <v>0</v>
      </c>
      <c r="AK2476" s="95">
        <f t="shared" si="2357"/>
        <v>0</v>
      </c>
      <c r="AL2476" s="95">
        <f t="shared" si="2358"/>
        <v>0</v>
      </c>
      <c r="AM2476" s="95">
        <f t="shared" si="2359"/>
        <v>0</v>
      </c>
      <c r="AN2476" s="95">
        <f t="shared" si="2360"/>
        <v>0</v>
      </c>
      <c r="AO2476" s="95">
        <f t="shared" si="2361"/>
        <v>0</v>
      </c>
      <c r="AP2476" s="95">
        <f t="shared" si="2362"/>
        <v>0</v>
      </c>
      <c r="AQ2476" s="95">
        <f t="shared" si="2363"/>
        <v>0</v>
      </c>
      <c r="AR2476" s="95">
        <f t="shared" si="2364"/>
        <v>0</v>
      </c>
      <c r="AS2476" s="95">
        <f t="shared" si="2365"/>
        <v>0</v>
      </c>
      <c r="AT2476" s="95">
        <f t="shared" si="2366"/>
        <v>0</v>
      </c>
      <c r="AU2476" s="95">
        <f t="shared" si="2367"/>
        <v>0</v>
      </c>
      <c r="AV2476" s="95">
        <f t="shared" si="2368"/>
        <v>0.6573828250321142</v>
      </c>
      <c r="AW2476" s="95">
        <f t="shared" si="2328"/>
        <v>2.2109466187386944</v>
      </c>
      <c r="AX2476" s="95">
        <f t="shared" si="2369"/>
        <v>0.62983681113963197</v>
      </c>
      <c r="AY2476" s="95">
        <f t="shared" si="2370"/>
        <v>0.58210890288920902</v>
      </c>
      <c r="AZ2476" s="95">
        <f t="shared" si="2371"/>
        <v>2.7930555216279034</v>
      </c>
      <c r="BD2476" s="94">
        <f t="shared" si="2372"/>
        <v>2.1335510204081634</v>
      </c>
      <c r="BE2476" s="94">
        <f t="shared" si="2373"/>
        <v>1.4606680048553686</v>
      </c>
      <c r="BF2476" s="94">
        <f t="shared" ca="1" si="2374"/>
        <v>0.81438285879298666</v>
      </c>
      <c r="BG2476" s="94">
        <f t="shared" si="2375"/>
        <v>2.7930555216279034</v>
      </c>
      <c r="BH2476" s="94">
        <f t="shared" si="2376"/>
        <v>1.6712437050376296</v>
      </c>
      <c r="BI2476" s="94">
        <f t="shared" ca="1" si="2377"/>
        <v>1.0706538599777706</v>
      </c>
      <c r="BJ2476" s="94">
        <f t="shared" si="2378"/>
        <v>0.43494618712909805</v>
      </c>
      <c r="BK2476" s="94">
        <f t="shared" si="2379"/>
        <v>4.4342125507249482E-2</v>
      </c>
      <c r="BL2476" s="94">
        <f t="shared" ca="1" si="2380"/>
        <v>6.5674826048251547E-2</v>
      </c>
      <c r="BM2476" s="94">
        <f t="shared" ca="1" si="2381"/>
        <v>8.0410983396569584</v>
      </c>
      <c r="BN2476" s="94">
        <f t="shared" ca="1" si="2382"/>
        <v>0.26037657925413293</v>
      </c>
      <c r="BO2476" s="94">
        <f t="shared" ca="1" si="2383"/>
        <v>0.11034048756485633</v>
      </c>
      <c r="BP2476" s="94">
        <f t="shared" si="2384"/>
        <v>0.68162670360227717</v>
      </c>
      <c r="BQ2476" s="94">
        <f t="shared" si="2385"/>
        <v>1.1519645759265378</v>
      </c>
    </row>
    <row r="2477" spans="1:69" x14ac:dyDescent="0.2">
      <c r="A2477" s="139">
        <v>37346</v>
      </c>
      <c r="B2477" s="88">
        <f>W_Zone1*(Zone1!M2437+Zone1!G2437)+W_Zone2*(Zone2!M2437+Zone2!G2437)+W_Zone3*(Zone3!M2437+Zone3!G2437)+W_Zone4*(Zone4!M2437+Zone4!G2437)+W_Zone5*(Zone5!M2437+Zone5!G2437)</f>
        <v>0.84483610372871365</v>
      </c>
      <c r="C2477" s="88">
        <f>Catch_PE!L2437</f>
        <v>1.3016408288928707</v>
      </c>
      <c r="D2477" s="134">
        <v>1.1100000000000001</v>
      </c>
      <c r="E2477" s="90">
        <f t="shared" si="2386"/>
        <v>1.9572244897959186</v>
      </c>
      <c r="F2477" s="91"/>
      <c r="G2477" s="95">
        <f t="shared" si="2330"/>
        <v>0.84272188653535551</v>
      </c>
      <c r="H2477" s="95">
        <f t="shared" si="2331"/>
        <v>0</v>
      </c>
      <c r="I2477" s="95">
        <f t="shared" si="2332"/>
        <v>0.45680472516415704</v>
      </c>
      <c r="J2477" s="96">
        <f t="shared" si="2333"/>
        <v>0</v>
      </c>
      <c r="K2477" s="96">
        <f t="shared" si="2334"/>
        <v>0.4453370862073614</v>
      </c>
      <c r="L2477" s="96">
        <f t="shared" si="2335"/>
        <v>0.84039623256803919</v>
      </c>
      <c r="M2477" s="96">
        <f t="shared" si="2326"/>
        <v>0.77363437257782874</v>
      </c>
      <c r="N2477" s="96">
        <f t="shared" si="2336"/>
        <v>0.83635613372255435</v>
      </c>
      <c r="O2477" s="96">
        <f t="shared" si="2337"/>
        <v>0.77363437257782874</v>
      </c>
      <c r="P2477" s="96">
        <f t="shared" si="2338"/>
        <v>0.62983681113963197</v>
      </c>
      <c r="Q2477" s="96">
        <f t="shared" si="2327"/>
        <v>0.46197241256799215</v>
      </c>
      <c r="R2477" s="96">
        <f t="shared" si="2339"/>
        <v>0.74335851003246278</v>
      </c>
      <c r="S2477" s="96">
        <f t="shared" si="2340"/>
        <v>0.67538006481536672</v>
      </c>
      <c r="T2477" s="96">
        <f t="shared" si="2341"/>
        <v>0.46523563340769647</v>
      </c>
      <c r="U2477" s="96">
        <f t="shared" si="2342"/>
        <v>5.3823764235493676E-2</v>
      </c>
      <c r="V2477" s="96">
        <f t="shared" si="2343"/>
        <v>0</v>
      </c>
      <c r="W2477" s="96">
        <f t="shared" si="2344"/>
        <v>0</v>
      </c>
      <c r="X2477" s="96">
        <f t="shared" si="2345"/>
        <v>0</v>
      </c>
      <c r="Y2477" s="96">
        <f t="shared" si="2346"/>
        <v>0</v>
      </c>
      <c r="Z2477" s="96">
        <f t="shared" si="2347"/>
        <v>0</v>
      </c>
      <c r="AA2477" s="96">
        <f t="shared" si="2329"/>
        <v>0</v>
      </c>
      <c r="AB2477" s="95">
        <f t="shared" si="2348"/>
        <v>8.5620058849870923E-2</v>
      </c>
      <c r="AC2477" s="95">
        <f t="shared" si="2349"/>
        <v>8.0156299323545871E-2</v>
      </c>
      <c r="AD2477" s="95">
        <f t="shared" si="2350"/>
        <v>6.6868540904623283E-2</v>
      </c>
      <c r="AE2477" s="95">
        <f t="shared" si="2351"/>
        <v>4.2461854747557509E-2</v>
      </c>
      <c r="AF2477" s="95">
        <f t="shared" si="2352"/>
        <v>1.6508021185178842E-2</v>
      </c>
      <c r="AG2477" s="95">
        <f t="shared" si="2353"/>
        <v>3.5849570413325695E-3</v>
      </c>
      <c r="AH2477" s="95">
        <f t="shared" si="2354"/>
        <v>3.9055293492496587E-5</v>
      </c>
      <c r="AI2477" s="95">
        <f t="shared" si="2355"/>
        <v>0</v>
      </c>
      <c r="AJ2477" s="95">
        <f t="shared" si="2356"/>
        <v>0</v>
      </c>
      <c r="AK2477" s="95">
        <f t="shared" si="2357"/>
        <v>0</v>
      </c>
      <c r="AL2477" s="95">
        <f t="shared" si="2358"/>
        <v>0</v>
      </c>
      <c r="AM2477" s="95">
        <f t="shared" si="2359"/>
        <v>0</v>
      </c>
      <c r="AN2477" s="95">
        <f t="shared" si="2360"/>
        <v>0</v>
      </c>
      <c r="AO2477" s="95">
        <f t="shared" si="2361"/>
        <v>0</v>
      </c>
      <c r="AP2477" s="95">
        <f t="shared" si="2362"/>
        <v>0</v>
      </c>
      <c r="AQ2477" s="95">
        <f t="shared" si="2363"/>
        <v>0</v>
      </c>
      <c r="AR2477" s="95">
        <f t="shared" si="2364"/>
        <v>0</v>
      </c>
      <c r="AS2477" s="95">
        <f t="shared" si="2365"/>
        <v>0</v>
      </c>
      <c r="AT2477" s="95">
        <f t="shared" si="2366"/>
        <v>0</v>
      </c>
      <c r="AU2477" s="95">
        <f t="shared" si="2367"/>
        <v>0</v>
      </c>
      <c r="AV2477" s="95">
        <f t="shared" si="2368"/>
        <v>0.64485393640968114</v>
      </c>
      <c r="AW2477" s="95">
        <f t="shared" si="2328"/>
        <v>2.0232150609219728</v>
      </c>
      <c r="AX2477" s="95">
        <f t="shared" si="2369"/>
        <v>0.61964685555875143</v>
      </c>
      <c r="AY2477" s="95">
        <f t="shared" si="2370"/>
        <v>0.54759247141786305</v>
      </c>
      <c r="AZ2477" s="95">
        <f t="shared" si="2371"/>
        <v>2.5708075323398356</v>
      </c>
      <c r="BD2477" s="94">
        <f t="shared" si="2372"/>
        <v>1.9572244897959186</v>
      </c>
      <c r="BE2477" s="94">
        <f t="shared" si="2373"/>
        <v>1.3990083951842172</v>
      </c>
      <c r="BF2477" s="94">
        <f t="shared" ca="1" si="2374"/>
        <v>0.73306733244612632</v>
      </c>
      <c r="BG2477" s="94">
        <f t="shared" si="2375"/>
        <v>2.5708075323398356</v>
      </c>
      <c r="BH2477" s="94">
        <f t="shared" si="2376"/>
        <v>1.6033737968233843</v>
      </c>
      <c r="BI2477" s="94">
        <f t="shared" ca="1" si="2377"/>
        <v>0.99141244693490105</v>
      </c>
      <c r="BJ2477" s="94">
        <f t="shared" si="2378"/>
        <v>0.37648415009745029</v>
      </c>
      <c r="BK2477" s="94">
        <f t="shared" si="2379"/>
        <v>4.1765217387138107E-2</v>
      </c>
      <c r="BL2477" s="94">
        <f t="shared" ca="1" si="2380"/>
        <v>6.6742198180218121E-2</v>
      </c>
      <c r="BM2477" s="94">
        <f t="shared" ca="1" si="2381"/>
        <v>9.0722016920310864</v>
      </c>
      <c r="BN2477" s="94">
        <f t="shared" ca="1" si="2382"/>
        <v>0.32710471846134748</v>
      </c>
      <c r="BO2477" s="94">
        <f t="shared" ca="1" si="2383"/>
        <v>0.17097473521659343</v>
      </c>
      <c r="BP2477" s="94">
        <f t="shared" si="2384"/>
        <v>0.84483610372871365</v>
      </c>
      <c r="BQ2477" s="94">
        <f t="shared" si="2385"/>
        <v>1.3016408288928707</v>
      </c>
    </row>
    <row r="2478" spans="1:69" x14ac:dyDescent="0.2">
      <c r="A2478" s="139">
        <v>37347</v>
      </c>
      <c r="B2478" s="88">
        <f>W_Zone1*(Zone1!M2438+Zone1!G2438)+W_Zone2*(Zone2!M2438+Zone2!G2438)+W_Zone3*(Zone3!M2438+Zone3!G2438)+W_Zone4*(Zone4!M2438+Zone4!G2438)+W_Zone5*(Zone5!M2438+Zone5!G2438)</f>
        <v>1.1492797750484451</v>
      </c>
      <c r="C2478" s="88">
        <f>Catch_PE!L2438</f>
        <v>1.5538732993582918</v>
      </c>
      <c r="D2478" s="134">
        <v>1.0900000000000001</v>
      </c>
      <c r="E2478" s="90">
        <f t="shared" si="2386"/>
        <v>1.9219591836734697</v>
      </c>
      <c r="F2478" s="91"/>
      <c r="G2478" s="95">
        <f t="shared" si="2330"/>
        <v>0.83635613372255435</v>
      </c>
      <c r="H2478" s="95">
        <f t="shared" si="2331"/>
        <v>0</v>
      </c>
      <c r="I2478" s="95">
        <f t="shared" si="2332"/>
        <v>0.40459352430984663</v>
      </c>
      <c r="J2478" s="96">
        <f t="shared" si="2333"/>
        <v>0</v>
      </c>
      <c r="K2478" s="96">
        <f t="shared" si="2334"/>
        <v>0.39362210231974032</v>
      </c>
      <c r="L2478" s="96">
        <f t="shared" si="2335"/>
        <v>0.83430054744367643</v>
      </c>
      <c r="M2478" s="96">
        <f t="shared" ref="M2478:M2541" si="2387">L2478*$E$10*(1-(1+(4/9*L2478)^4)^(-0.25))</f>
        <v>0.74623743226723183</v>
      </c>
      <c r="N2478" s="96">
        <f t="shared" si="2336"/>
        <v>0.83040352180026489</v>
      </c>
      <c r="O2478" s="96">
        <f t="shared" si="2337"/>
        <v>0.74623743226723183</v>
      </c>
      <c r="P2478" s="96">
        <f t="shared" si="2338"/>
        <v>0.61964685555875143</v>
      </c>
      <c r="Q2478" s="96">
        <f t="shared" ref="Q2478:Q2541" si="2388">$E$11*P2478^3.5</f>
        <v>0.4363377408497533</v>
      </c>
      <c r="R2478" s="96">
        <f t="shared" si="2339"/>
        <v>0.71513358184734011</v>
      </c>
      <c r="S2478" s="96">
        <f t="shared" si="2340"/>
        <v>0.65036196813030978</v>
      </c>
      <c r="T2478" s="96">
        <f t="shared" si="2341"/>
        <v>0.44863991399130143</v>
      </c>
      <c r="U2478" s="96">
        <f t="shared" si="2342"/>
        <v>5.1917687530114207E-2</v>
      </c>
      <c r="V2478" s="96">
        <f t="shared" si="2343"/>
        <v>0</v>
      </c>
      <c r="W2478" s="96">
        <f t="shared" si="2344"/>
        <v>0</v>
      </c>
      <c r="X2478" s="96">
        <f t="shared" si="2345"/>
        <v>0</v>
      </c>
      <c r="Y2478" s="96">
        <f t="shared" si="2346"/>
        <v>0</v>
      </c>
      <c r="Z2478" s="96">
        <f t="shared" si="2347"/>
        <v>0</v>
      </c>
      <c r="AA2478" s="96">
        <f t="shared" si="2329"/>
        <v>0</v>
      </c>
      <c r="AB2478" s="95">
        <f t="shared" si="2348"/>
        <v>8.23648280475444E-2</v>
      </c>
      <c r="AC2478" s="95">
        <f t="shared" si="2349"/>
        <v>7.7153337278101794E-2</v>
      </c>
      <c r="AD2478" s="95">
        <f t="shared" si="2350"/>
        <v>6.4396085289546823E-2</v>
      </c>
      <c r="AE2478" s="95">
        <f t="shared" si="2351"/>
        <v>4.0917266765749499E-2</v>
      </c>
      <c r="AF2478" s="95">
        <f t="shared" si="2352"/>
        <v>1.5915367429842116E-2</v>
      </c>
      <c r="AG2478" s="95">
        <f t="shared" si="2353"/>
        <v>3.4579146947080626E-3</v>
      </c>
      <c r="AH2478" s="95">
        <f t="shared" si="2354"/>
        <v>3.767221696105779E-5</v>
      </c>
      <c r="AI2478" s="95">
        <f t="shared" si="2355"/>
        <v>0</v>
      </c>
      <c r="AJ2478" s="95">
        <f t="shared" si="2356"/>
        <v>0</v>
      </c>
      <c r="AK2478" s="95">
        <f t="shared" si="2357"/>
        <v>0</v>
      </c>
      <c r="AL2478" s="95">
        <f t="shared" si="2358"/>
        <v>0</v>
      </c>
      <c r="AM2478" s="95">
        <f t="shared" si="2359"/>
        <v>0</v>
      </c>
      <c r="AN2478" s="95">
        <f t="shared" si="2360"/>
        <v>0</v>
      </c>
      <c r="AO2478" s="95">
        <f t="shared" si="2361"/>
        <v>0</v>
      </c>
      <c r="AP2478" s="95">
        <f t="shared" si="2362"/>
        <v>0</v>
      </c>
      <c r="AQ2478" s="95">
        <f t="shared" si="2363"/>
        <v>0</v>
      </c>
      <c r="AR2478" s="95">
        <f t="shared" si="2364"/>
        <v>0</v>
      </c>
      <c r="AS2478" s="95">
        <f t="shared" si="2365"/>
        <v>0</v>
      </c>
      <c r="AT2478" s="95">
        <f t="shared" si="2366"/>
        <v>0</v>
      </c>
      <c r="AU2478" s="95">
        <f t="shared" si="2367"/>
        <v>0</v>
      </c>
      <c r="AV2478" s="95">
        <f t="shared" si="2368"/>
        <v>0.63399294821561702</v>
      </c>
      <c r="AW2478" s="95">
        <f t="shared" ref="AW2478:AW2541" si="2389">AV2478*$E$12*(1-(1+AV2478^4)^(-0.25))</f>
        <v>1.8700354515811488</v>
      </c>
      <c r="AX2478" s="95">
        <f t="shared" si="2369"/>
        <v>0.61069432033735771</v>
      </c>
      <c r="AY2478" s="95">
        <f t="shared" si="2370"/>
        <v>0.51870256889729771</v>
      </c>
      <c r="AZ2478" s="95">
        <f t="shared" si="2371"/>
        <v>2.3887380204784465</v>
      </c>
      <c r="BD2478" s="94">
        <f t="shared" si="2372"/>
        <v>1.9219591836734697</v>
      </c>
      <c r="BE2478" s="94">
        <f t="shared" si="2373"/>
        <v>1.3863474253135357</v>
      </c>
      <c r="BF2478" s="94">
        <f t="shared" ca="1" si="2374"/>
        <v>0.71597954461590529</v>
      </c>
      <c r="BG2478" s="94">
        <f t="shared" si="2375"/>
        <v>2.3887380204784465</v>
      </c>
      <c r="BH2478" s="94">
        <f t="shared" si="2376"/>
        <v>1.5455542761347614</v>
      </c>
      <c r="BI2478" s="94">
        <f t="shared" ca="1" si="2377"/>
        <v>0.92146487175522196</v>
      </c>
      <c r="BJ2478" s="94">
        <f t="shared" si="2378"/>
        <v>0.21788248248900716</v>
      </c>
      <c r="BK2478" s="94">
        <f t="shared" si="2379"/>
        <v>2.5346821348411999E-2</v>
      </c>
      <c r="BL2478" s="94">
        <f t="shared" ca="1" si="2380"/>
        <v>4.2224219669551991E-2</v>
      </c>
      <c r="BM2478" s="94">
        <f t="shared" ca="1" si="2381"/>
        <v>9.2858842134013724</v>
      </c>
      <c r="BN2478" s="94">
        <f t="shared" ca="1" si="2382"/>
        <v>0.34174741318296403</v>
      </c>
      <c r="BO2478" s="94">
        <f t="shared" ca="1" si="2383"/>
        <v>0.1853980176950917</v>
      </c>
      <c r="BP2478" s="94">
        <f t="shared" si="2384"/>
        <v>1.1492797750484451</v>
      </c>
      <c r="BQ2478" s="94">
        <f t="shared" si="2385"/>
        <v>1.5538732993582918</v>
      </c>
    </row>
    <row r="2479" spans="1:69" x14ac:dyDescent="0.2">
      <c r="A2479" s="139">
        <v>37348</v>
      </c>
      <c r="B2479" s="88">
        <f>W_Zone1*(Zone1!M2439+Zone1!G2439)+W_Zone2*(Zone2!M2439+Zone2!G2439)+W_Zone3*(Zone3!M2439+Zone3!G2439)+W_Zone4*(Zone4!M2439+Zone4!G2439)+W_Zone5*(Zone5!M2439+Zone5!G2439)</f>
        <v>1.3210176624614673</v>
      </c>
      <c r="C2479" s="88">
        <f>Catch_PE!L2439</f>
        <v>1.7401822479423348</v>
      </c>
      <c r="D2479" s="134">
        <v>1.02</v>
      </c>
      <c r="E2479" s="90">
        <f t="shared" si="2386"/>
        <v>1.7985306122448983</v>
      </c>
      <c r="F2479" s="91"/>
      <c r="G2479" s="95">
        <f t="shared" si="2330"/>
        <v>0.83040352180026489</v>
      </c>
      <c r="H2479" s="95">
        <f t="shared" si="2331"/>
        <v>0</v>
      </c>
      <c r="I2479" s="95">
        <f t="shared" si="2332"/>
        <v>0.41916458548086744</v>
      </c>
      <c r="J2479" s="96">
        <f t="shared" si="2333"/>
        <v>0</v>
      </c>
      <c r="K2479" s="96">
        <f t="shared" si="2334"/>
        <v>0.40695643950101057</v>
      </c>
      <c r="L2479" s="96">
        <f t="shared" si="2335"/>
        <v>0.82827830050753437</v>
      </c>
      <c r="M2479" s="96">
        <f t="shared" si="2387"/>
        <v>0.71992957811556713</v>
      </c>
      <c r="N2479" s="96">
        <f t="shared" si="2336"/>
        <v>0.82451866060466483</v>
      </c>
      <c r="O2479" s="96">
        <f t="shared" si="2337"/>
        <v>0.71992957811556713</v>
      </c>
      <c r="P2479" s="96">
        <f t="shared" si="2338"/>
        <v>0.61069432033735771</v>
      </c>
      <c r="Q2479" s="96">
        <f t="shared" si="2388"/>
        <v>0.4146689206998776</v>
      </c>
      <c r="R2479" s="96">
        <f t="shared" si="2339"/>
        <v>0.68871401468804638</v>
      </c>
      <c r="S2479" s="96">
        <f t="shared" si="2340"/>
        <v>0.62723980498042653</v>
      </c>
      <c r="T2479" s="96">
        <f t="shared" si="2341"/>
        <v>0.43281498889347353</v>
      </c>
      <c r="U2479" s="96">
        <f t="shared" si="2342"/>
        <v>5.0087381393789446E-2</v>
      </c>
      <c r="V2479" s="96">
        <f t="shared" si="2343"/>
        <v>0</v>
      </c>
      <c r="W2479" s="96">
        <f t="shared" si="2344"/>
        <v>0</v>
      </c>
      <c r="X2479" s="96">
        <f t="shared" si="2345"/>
        <v>0</v>
      </c>
      <c r="Y2479" s="96">
        <f t="shared" si="2346"/>
        <v>0</v>
      </c>
      <c r="Z2479" s="96">
        <f t="shared" si="2347"/>
        <v>0</v>
      </c>
      <c r="AA2479" s="96">
        <f t="shared" si="2329"/>
        <v>0</v>
      </c>
      <c r="AB2479" s="95">
        <f t="shared" si="2348"/>
        <v>7.9284006531309376E-2</v>
      </c>
      <c r="AC2479" s="95">
        <f t="shared" si="2349"/>
        <v>7.4318301455609331E-2</v>
      </c>
      <c r="AD2479" s="95">
        <f t="shared" si="2350"/>
        <v>6.2078227952602802E-2</v>
      </c>
      <c r="AE2479" s="95">
        <f t="shared" si="2351"/>
        <v>3.9464089476053454E-2</v>
      </c>
      <c r="AF2479" s="95">
        <f t="shared" si="2352"/>
        <v>1.5353628800098277E-2</v>
      </c>
      <c r="AG2479" s="95">
        <f t="shared" si="2353"/>
        <v>3.3360031501541063E-3</v>
      </c>
      <c r="AH2479" s="95">
        <f t="shared" si="2354"/>
        <v>3.6344120638724728E-5</v>
      </c>
      <c r="AI2479" s="95">
        <f t="shared" si="2355"/>
        <v>0</v>
      </c>
      <c r="AJ2479" s="95">
        <f t="shared" si="2356"/>
        <v>0</v>
      </c>
      <c r="AK2479" s="95">
        <f t="shared" si="2357"/>
        <v>0</v>
      </c>
      <c r="AL2479" s="95">
        <f t="shared" si="2358"/>
        <v>0</v>
      </c>
      <c r="AM2479" s="95">
        <f t="shared" si="2359"/>
        <v>0</v>
      </c>
      <c r="AN2479" s="95">
        <f t="shared" si="2360"/>
        <v>0</v>
      </c>
      <c r="AO2479" s="95">
        <f t="shared" si="2361"/>
        <v>0</v>
      </c>
      <c r="AP2479" s="95">
        <f t="shared" si="2362"/>
        <v>0</v>
      </c>
      <c r="AQ2479" s="95">
        <f t="shared" si="2363"/>
        <v>0</v>
      </c>
      <c r="AR2479" s="95">
        <f t="shared" si="2364"/>
        <v>0</v>
      </c>
      <c r="AS2479" s="95">
        <f t="shared" si="2365"/>
        <v>0</v>
      </c>
      <c r="AT2479" s="95">
        <f t="shared" si="2366"/>
        <v>0</v>
      </c>
      <c r="AU2479" s="95">
        <f t="shared" si="2367"/>
        <v>0</v>
      </c>
      <c r="AV2479" s="95">
        <f t="shared" si="2368"/>
        <v>0.62444128347492212</v>
      </c>
      <c r="AW2479" s="95">
        <f t="shared" si="2389"/>
        <v>1.7424479918118505</v>
      </c>
      <c r="AX2479" s="95">
        <f t="shared" si="2369"/>
        <v>0.60273225794595719</v>
      </c>
      <c r="AY2479" s="95">
        <f t="shared" si="2370"/>
        <v>0.493952927231187</v>
      </c>
      <c r="AZ2479" s="95">
        <f t="shared" si="2371"/>
        <v>2.2364009190430374</v>
      </c>
      <c r="BD2479" s="94">
        <f t="shared" si="2372"/>
        <v>1.7985306122448983</v>
      </c>
      <c r="BE2479" s="94">
        <f t="shared" si="2373"/>
        <v>1.3410930662131164</v>
      </c>
      <c r="BF2479" s="94">
        <f t="shared" ca="1" si="2374"/>
        <v>0.65376241518672573</v>
      </c>
      <c r="BG2479" s="94">
        <f t="shared" si="2375"/>
        <v>2.2364009190430374</v>
      </c>
      <c r="BH2479" s="94">
        <f t="shared" si="2376"/>
        <v>1.4954601027921264</v>
      </c>
      <c r="BI2479" s="94">
        <f t="shared" ca="1" si="2377"/>
        <v>0.85892928266720747</v>
      </c>
      <c r="BJ2479" s="94">
        <f t="shared" si="2378"/>
        <v>0.19173040557549645</v>
      </c>
      <c r="BK2479" s="94">
        <f t="shared" si="2379"/>
        <v>2.38291819821854E-2</v>
      </c>
      <c r="BL2479" s="94">
        <f t="shared" ca="1" si="2380"/>
        <v>4.2093443511753557E-2</v>
      </c>
      <c r="BM2479" s="94">
        <f t="shared" ca="1" si="2381"/>
        <v>10.053360396797954</v>
      </c>
      <c r="BN2479" s="94">
        <f t="shared" ca="1" si="2382"/>
        <v>0.39670601234638975</v>
      </c>
      <c r="BO2479" s="94">
        <f t="shared" ca="1" si="2383"/>
        <v>0.2428477304199945</v>
      </c>
      <c r="BP2479" s="94">
        <f t="shared" si="2384"/>
        <v>1.3210176624614673</v>
      </c>
      <c r="BQ2479" s="94">
        <f t="shared" si="2385"/>
        <v>1.7401822479423348</v>
      </c>
    </row>
    <row r="2480" spans="1:69" x14ac:dyDescent="0.2">
      <c r="A2480" s="139">
        <v>37349</v>
      </c>
      <c r="B2480" s="88">
        <f>W_Zone1*(Zone1!M2440+Zone1!G2440)+W_Zone2*(Zone2!M2440+Zone2!G2440)+W_Zone3*(Zone3!M2440+Zone3!G2440)+W_Zone4*(Zone4!M2440+Zone4!G2440)+W_Zone5*(Zone5!M2440+Zone5!G2440)</f>
        <v>1.1552341886737283</v>
      </c>
      <c r="C2480" s="88">
        <f>Catch_PE!L2440</f>
        <v>1.6965930766578017</v>
      </c>
      <c r="D2480" s="134">
        <v>0.94</v>
      </c>
      <c r="E2480" s="90">
        <f t="shared" si="2386"/>
        <v>1.6574693877551019</v>
      </c>
      <c r="F2480" s="91"/>
      <c r="G2480" s="95">
        <f t="shared" si="2330"/>
        <v>0.82451866060466483</v>
      </c>
      <c r="H2480" s="95">
        <f t="shared" si="2331"/>
        <v>0</v>
      </c>
      <c r="I2480" s="95">
        <f t="shared" si="2332"/>
        <v>0.54135888798407339</v>
      </c>
      <c r="J2480" s="96">
        <f t="shared" si="2333"/>
        <v>0</v>
      </c>
      <c r="K2480" s="96">
        <f t="shared" si="2334"/>
        <v>0.52442687727457749</v>
      </c>
      <c r="L2480" s="96">
        <f t="shared" si="2335"/>
        <v>0.82177998133120078</v>
      </c>
      <c r="M2480" s="96">
        <f t="shared" si="2387"/>
        <v>0.69237054046808799</v>
      </c>
      <c r="N2480" s="96">
        <f t="shared" si="2336"/>
        <v>0.81816426114044438</v>
      </c>
      <c r="O2480" s="96">
        <f t="shared" si="2337"/>
        <v>0.69237054046808799</v>
      </c>
      <c r="P2480" s="96">
        <f t="shared" si="2338"/>
        <v>0.60273225794595719</v>
      </c>
      <c r="Q2480" s="96">
        <f t="shared" si="2388"/>
        <v>0.39605310891519724</v>
      </c>
      <c r="R2480" s="96">
        <f t="shared" si="2339"/>
        <v>0.66412372808960429</v>
      </c>
      <c r="S2480" s="96">
        <f t="shared" si="2340"/>
        <v>0.60457804296239803</v>
      </c>
      <c r="T2480" s="96">
        <f t="shared" si="2341"/>
        <v>0.41640386348372399</v>
      </c>
      <c r="U2480" s="96">
        <f t="shared" si="2342"/>
        <v>4.8170027153242458E-2</v>
      </c>
      <c r="V2480" s="96">
        <f t="shared" si="2343"/>
        <v>0</v>
      </c>
      <c r="W2480" s="96">
        <f t="shared" si="2344"/>
        <v>0</v>
      </c>
      <c r="X2480" s="96">
        <f t="shared" si="2345"/>
        <v>0</v>
      </c>
      <c r="Y2480" s="96">
        <f t="shared" si="2346"/>
        <v>0</v>
      </c>
      <c r="Z2480" s="96">
        <f t="shared" si="2347"/>
        <v>0</v>
      </c>
      <c r="AA2480" s="96">
        <f t="shared" si="2329"/>
        <v>0</v>
      </c>
      <c r="AB2480" s="95">
        <f t="shared" si="2348"/>
        <v>7.6367408295008099E-2</v>
      </c>
      <c r="AC2480" s="95">
        <f t="shared" si="2349"/>
        <v>7.1620619845320824E-2</v>
      </c>
      <c r="AD2480" s="95">
        <f t="shared" si="2350"/>
        <v>5.9815005147716482E-2</v>
      </c>
      <c r="AE2480" s="95">
        <f t="shared" si="2351"/>
        <v>3.8000901402990062E-2</v>
      </c>
      <c r="AF2480" s="95">
        <f t="shared" si="2352"/>
        <v>1.4776347115408931E-2</v>
      </c>
      <c r="AG2480" s="95">
        <f t="shared" si="2353"/>
        <v>3.2084143345546988E-3</v>
      </c>
      <c r="AH2480" s="95">
        <f t="shared" si="2354"/>
        <v>3.4952860966398334E-5</v>
      </c>
      <c r="AI2480" s="95">
        <f t="shared" si="2355"/>
        <v>0</v>
      </c>
      <c r="AJ2480" s="95">
        <f t="shared" si="2356"/>
        <v>0</v>
      </c>
      <c r="AK2480" s="95">
        <f t="shared" si="2357"/>
        <v>0</v>
      </c>
      <c r="AL2480" s="95">
        <f t="shared" si="2358"/>
        <v>0</v>
      </c>
      <c r="AM2480" s="95">
        <f t="shared" si="2359"/>
        <v>0</v>
      </c>
      <c r="AN2480" s="95">
        <f t="shared" si="2360"/>
        <v>0</v>
      </c>
      <c r="AO2480" s="95">
        <f t="shared" si="2361"/>
        <v>0</v>
      </c>
      <c r="AP2480" s="95">
        <f t="shared" si="2362"/>
        <v>0</v>
      </c>
      <c r="AQ2480" s="95">
        <f t="shared" si="2363"/>
        <v>0</v>
      </c>
      <c r="AR2480" s="95">
        <f t="shared" si="2364"/>
        <v>0</v>
      </c>
      <c r="AS2480" s="95">
        <f t="shared" si="2365"/>
        <v>0</v>
      </c>
      <c r="AT2480" s="95">
        <f t="shared" si="2366"/>
        <v>0</v>
      </c>
      <c r="AU2480" s="95">
        <f t="shared" si="2367"/>
        <v>0</v>
      </c>
      <c r="AV2480" s="95">
        <f t="shared" si="2368"/>
        <v>0.61594091962648312</v>
      </c>
      <c r="AW2480" s="95">
        <f t="shared" si="2389"/>
        <v>1.6343611642034581</v>
      </c>
      <c r="AX2480" s="95">
        <f t="shared" si="2369"/>
        <v>0.59557853957039431</v>
      </c>
      <c r="AY2480" s="95">
        <f t="shared" si="2370"/>
        <v>0.47242051721020534</v>
      </c>
      <c r="AZ2480" s="95">
        <f t="shared" si="2371"/>
        <v>2.1067816814136635</v>
      </c>
      <c r="BD2480" s="94">
        <f t="shared" si="2372"/>
        <v>1.6574693877551019</v>
      </c>
      <c r="BE2480" s="94">
        <f t="shared" si="2373"/>
        <v>1.2874274300927031</v>
      </c>
      <c r="BF2480" s="94">
        <f t="shared" ca="1" si="2374"/>
        <v>0.57756809908807727</v>
      </c>
      <c r="BG2480" s="94">
        <f t="shared" si="2375"/>
        <v>2.1067816814136635</v>
      </c>
      <c r="BH2480" s="94">
        <f t="shared" si="2376"/>
        <v>1.4514756909482376</v>
      </c>
      <c r="BI2480" s="94">
        <f t="shared" ca="1" si="2377"/>
        <v>0.80245553313248308</v>
      </c>
      <c r="BJ2480" s="94">
        <f t="shared" si="2378"/>
        <v>0.20188153723271751</v>
      </c>
      <c r="BK2480" s="94">
        <f t="shared" si="2379"/>
        <v>2.6911831889725485E-2</v>
      </c>
      <c r="BL2480" s="94">
        <f t="shared" ca="1" si="2380"/>
        <v>5.0574357991076971E-2</v>
      </c>
      <c r="BM2480" s="94">
        <f t="shared" ca="1" si="2381"/>
        <v>10.967785289442785</v>
      </c>
      <c r="BN2480" s="94">
        <f t="shared" ca="1" si="2382"/>
        <v>0.46718818778182852</v>
      </c>
      <c r="BO2480" s="94">
        <f t="shared" ca="1" si="2383"/>
        <v>0.32374978676679478</v>
      </c>
      <c r="BP2480" s="94">
        <f t="shared" si="2384"/>
        <v>1.1552341886737283</v>
      </c>
      <c r="BQ2480" s="94">
        <f t="shared" si="2385"/>
        <v>1.6965930766578017</v>
      </c>
    </row>
    <row r="2481" spans="1:69" x14ac:dyDescent="0.2">
      <c r="A2481" s="139">
        <v>37350</v>
      </c>
      <c r="B2481" s="88">
        <f>W_Zone1*(Zone1!M2441+Zone1!G2441)+W_Zone2*(Zone2!M2441+Zone2!G2441)+W_Zone3*(Zone3!M2441+Zone3!G2441)+W_Zone4*(Zone4!M2441+Zone4!G2441)+W_Zone5*(Zone5!M2441+Zone5!G2441)</f>
        <v>1.1073658682930723</v>
      </c>
      <c r="C2481" s="88">
        <f>Catch_PE!L2441</f>
        <v>1.7223754382523344</v>
      </c>
      <c r="D2481" s="134">
        <v>0.71</v>
      </c>
      <c r="E2481" s="90">
        <f t="shared" si="2386"/>
        <v>1.2519183673469387</v>
      </c>
      <c r="F2481" s="91"/>
      <c r="G2481" s="95">
        <f t="shared" si="2330"/>
        <v>0.81816426114044438</v>
      </c>
      <c r="H2481" s="95">
        <f t="shared" si="2331"/>
        <v>0</v>
      </c>
      <c r="I2481" s="95">
        <f t="shared" si="2332"/>
        <v>0.61500956995926215</v>
      </c>
      <c r="J2481" s="96">
        <f t="shared" si="2333"/>
        <v>0</v>
      </c>
      <c r="K2481" s="96">
        <f t="shared" si="2334"/>
        <v>0.59432561515976012</v>
      </c>
      <c r="L2481" s="96">
        <f t="shared" si="2335"/>
        <v>0.81506055438081815</v>
      </c>
      <c r="M2481" s="96">
        <f t="shared" si="2387"/>
        <v>0.66475845253233834</v>
      </c>
      <c r="N2481" s="96">
        <f t="shared" si="2336"/>
        <v>0.81158903094313373</v>
      </c>
      <c r="O2481" s="96">
        <f t="shared" si="2337"/>
        <v>0.66475845253233834</v>
      </c>
      <c r="P2481" s="96">
        <f t="shared" si="2338"/>
        <v>0.59557853957039431</v>
      </c>
      <c r="Q2481" s="96">
        <f t="shared" si="2388"/>
        <v>0.37984336505634519</v>
      </c>
      <c r="R2481" s="96">
        <f t="shared" si="2339"/>
        <v>0.63999101653114976</v>
      </c>
      <c r="S2481" s="96">
        <f t="shared" si="2340"/>
        <v>0.58131691993452672</v>
      </c>
      <c r="T2481" s="96">
        <f t="shared" si="2341"/>
        <v>0.39987762234723329</v>
      </c>
      <c r="U2481" s="96">
        <f t="shared" si="2342"/>
        <v>4.624898206555926E-2</v>
      </c>
      <c r="V2481" s="96">
        <f t="shared" si="2343"/>
        <v>0</v>
      </c>
      <c r="W2481" s="96">
        <f t="shared" si="2344"/>
        <v>0</v>
      </c>
      <c r="X2481" s="96">
        <f t="shared" si="2345"/>
        <v>0</v>
      </c>
      <c r="Y2481" s="96">
        <f t="shared" si="2346"/>
        <v>0</v>
      </c>
      <c r="Z2481" s="96">
        <f t="shared" si="2347"/>
        <v>0</v>
      </c>
      <c r="AA2481" s="96">
        <f t="shared" si="2329"/>
        <v>0</v>
      </c>
      <c r="AB2481" s="95">
        <f t="shared" si="2348"/>
        <v>7.3588007265807026E-2</v>
      </c>
      <c r="AC2481" s="95">
        <f t="shared" si="2349"/>
        <v>6.897684161720552E-2</v>
      </c>
      <c r="AD2481" s="95">
        <f t="shared" si="2350"/>
        <v>5.7540212247100667E-2</v>
      </c>
      <c r="AE2481" s="95">
        <f t="shared" si="2351"/>
        <v>3.6520435012907027E-2</v>
      </c>
      <c r="AF2481" s="95">
        <f t="shared" si="2352"/>
        <v>1.419251158635133E-2</v>
      </c>
      <c r="AG2481" s="95">
        <f t="shared" si="2353"/>
        <v>3.0805193076570872E-3</v>
      </c>
      <c r="AH2481" s="95">
        <f t="shared" si="2354"/>
        <v>3.3558923162577665E-5</v>
      </c>
      <c r="AI2481" s="95">
        <f t="shared" si="2355"/>
        <v>0</v>
      </c>
      <c r="AJ2481" s="95">
        <f t="shared" si="2356"/>
        <v>0</v>
      </c>
      <c r="AK2481" s="95">
        <f t="shared" si="2357"/>
        <v>0</v>
      </c>
      <c r="AL2481" s="95">
        <f t="shared" si="2358"/>
        <v>0</v>
      </c>
      <c r="AM2481" s="95">
        <f t="shared" si="2359"/>
        <v>0</v>
      </c>
      <c r="AN2481" s="95">
        <f t="shared" si="2360"/>
        <v>0</v>
      </c>
      <c r="AO2481" s="95">
        <f t="shared" si="2361"/>
        <v>0</v>
      </c>
      <c r="AP2481" s="95">
        <f t="shared" si="2362"/>
        <v>0</v>
      </c>
      <c r="AQ2481" s="95">
        <f t="shared" si="2363"/>
        <v>0</v>
      </c>
      <c r="AR2481" s="95">
        <f t="shared" si="2364"/>
        <v>0</v>
      </c>
      <c r="AS2481" s="95">
        <f t="shared" si="2365"/>
        <v>0</v>
      </c>
      <c r="AT2481" s="95">
        <f t="shared" si="2366"/>
        <v>0</v>
      </c>
      <c r="AU2481" s="95">
        <f t="shared" si="2367"/>
        <v>0</v>
      </c>
      <c r="AV2481" s="95">
        <f t="shared" si="2368"/>
        <v>0.60828457770136757</v>
      </c>
      <c r="AW2481" s="95">
        <f t="shared" si="2389"/>
        <v>1.5412960378372311</v>
      </c>
      <c r="AX2481" s="95">
        <f t="shared" si="2369"/>
        <v>0.58908168889760582</v>
      </c>
      <c r="AY2481" s="95">
        <f t="shared" si="2370"/>
        <v>0.45343137232215225</v>
      </c>
      <c r="AZ2481" s="95">
        <f t="shared" si="2371"/>
        <v>1.9947274101593835</v>
      </c>
      <c r="BD2481" s="94">
        <f t="shared" si="2372"/>
        <v>1.2519183673469387</v>
      </c>
      <c r="BE2481" s="94">
        <f t="shared" si="2373"/>
        <v>1.1188915797998207</v>
      </c>
      <c r="BF2481" s="94">
        <f t="shared" ca="1" si="2374"/>
        <v>0.31928917768472981</v>
      </c>
      <c r="BG2481" s="94">
        <f t="shared" si="2375"/>
        <v>1.9947274101593835</v>
      </c>
      <c r="BH2481" s="94">
        <f t="shared" si="2376"/>
        <v>1.4123481901285475</v>
      </c>
      <c r="BI2481" s="94">
        <f t="shared" ca="1" si="2377"/>
        <v>0.75092458198488532</v>
      </c>
      <c r="BJ2481" s="94">
        <f t="shared" si="2378"/>
        <v>0.55176527408394038</v>
      </c>
      <c r="BK2481" s="94">
        <f t="shared" si="2379"/>
        <v>8.6116782145626222E-2</v>
      </c>
      <c r="BL2481" s="94">
        <f t="shared" ca="1" si="2380"/>
        <v>0.1863091222453587</v>
      </c>
      <c r="BM2481" s="94">
        <f t="shared" ca="1" si="2381"/>
        <v>13.818436009482621</v>
      </c>
      <c r="BN2481" s="94">
        <f t="shared" ca="1" si="2382"/>
        <v>0.72598495783403449</v>
      </c>
      <c r="BO2481" s="94">
        <f t="shared" ca="1" si="2383"/>
        <v>0.68437411064090758</v>
      </c>
      <c r="BP2481" s="94">
        <f t="shared" si="2384"/>
        <v>1.1073658682930723</v>
      </c>
      <c r="BQ2481" s="94">
        <f t="shared" si="2385"/>
        <v>1.7223754382523344</v>
      </c>
    </row>
    <row r="2482" spans="1:69" x14ac:dyDescent="0.2">
      <c r="A2482" s="139">
        <v>37351</v>
      </c>
      <c r="B2482" s="88">
        <f>W_Zone1*(Zone1!M2442+Zone1!G2442)+W_Zone2*(Zone2!M2442+Zone2!G2442)+W_Zone3*(Zone3!M2442+Zone3!G2442)+W_Zone4*(Zone4!M2442+Zone4!G2442)+W_Zone5*(Zone5!M2442+Zone5!G2442)</f>
        <v>0.85485287628506446</v>
      </c>
      <c r="C2482" s="88">
        <f>Catch_PE!L2442</f>
        <v>1.5883009279105638</v>
      </c>
      <c r="D2482" s="134">
        <v>0.78</v>
      </c>
      <c r="E2482" s="90">
        <f t="shared" si="2386"/>
        <v>1.3753469387755104</v>
      </c>
      <c r="F2482" s="91"/>
      <c r="G2482" s="95">
        <f t="shared" si="2330"/>
        <v>0.81158903094313373</v>
      </c>
      <c r="H2482" s="95">
        <f t="shared" si="2331"/>
        <v>0</v>
      </c>
      <c r="I2482" s="95">
        <f t="shared" si="2332"/>
        <v>0.73344805162549931</v>
      </c>
      <c r="J2482" s="96">
        <f t="shared" si="2333"/>
        <v>0</v>
      </c>
      <c r="K2482" s="96">
        <f t="shared" si="2334"/>
        <v>0.70689800831350846</v>
      </c>
      <c r="L2482" s="96">
        <f t="shared" si="2335"/>
        <v>0.80789744493235882</v>
      </c>
      <c r="M2482" s="96">
        <f t="shared" si="2387"/>
        <v>0.63629052605134373</v>
      </c>
      <c r="N2482" s="96">
        <f t="shared" si="2336"/>
        <v>0.80457458763592404</v>
      </c>
      <c r="O2482" s="96">
        <f t="shared" si="2337"/>
        <v>0.63629052605134373</v>
      </c>
      <c r="P2482" s="96">
        <f t="shared" si="2338"/>
        <v>0.58908168889760582</v>
      </c>
      <c r="Q2482" s="96">
        <f t="shared" si="2388"/>
        <v>0.3655377502198483</v>
      </c>
      <c r="R2482" s="96">
        <f t="shared" si="2339"/>
        <v>0.61521335178171288</v>
      </c>
      <c r="S2482" s="96">
        <f t="shared" si="2340"/>
        <v>0.55772836503743117</v>
      </c>
      <c r="T2482" s="96">
        <f t="shared" si="2341"/>
        <v>0.3828948869197753</v>
      </c>
      <c r="U2482" s="96">
        <f t="shared" si="2342"/>
        <v>4.4268394054609327E-2</v>
      </c>
      <c r="V2482" s="96">
        <f t="shared" si="2343"/>
        <v>0</v>
      </c>
      <c r="W2482" s="96">
        <f t="shared" si="2344"/>
        <v>0</v>
      </c>
      <c r="X2482" s="96">
        <f t="shared" si="2345"/>
        <v>0</v>
      </c>
      <c r="Y2482" s="96">
        <f t="shared" si="2346"/>
        <v>0</v>
      </c>
      <c r="Z2482" s="96">
        <f t="shared" si="2347"/>
        <v>0</v>
      </c>
      <c r="AA2482" s="96">
        <f t="shared" si="2329"/>
        <v>0</v>
      </c>
      <c r="AB2482" s="95">
        <f t="shared" si="2348"/>
        <v>7.0859976719826981E-2</v>
      </c>
      <c r="AC2482" s="95">
        <f t="shared" si="2349"/>
        <v>6.6309697952111654E-2</v>
      </c>
      <c r="AD2482" s="95">
        <f t="shared" si="2350"/>
        <v>5.5222985282585693E-2</v>
      </c>
      <c r="AE2482" s="95">
        <f t="shared" si="2351"/>
        <v>3.500542050702829E-2</v>
      </c>
      <c r="AF2482" s="95">
        <f t="shared" si="2352"/>
        <v>1.3594228448053164E-2</v>
      </c>
      <c r="AG2482" s="95">
        <f t="shared" si="2353"/>
        <v>2.9487006097511648E-3</v>
      </c>
      <c r="AH2482" s="95">
        <f t="shared" si="2354"/>
        <v>3.2121780161636079E-5</v>
      </c>
      <c r="AI2482" s="95">
        <f t="shared" si="2355"/>
        <v>0</v>
      </c>
      <c r="AJ2482" s="95">
        <f t="shared" si="2356"/>
        <v>0</v>
      </c>
      <c r="AK2482" s="95">
        <f t="shared" si="2357"/>
        <v>0</v>
      </c>
      <c r="AL2482" s="95">
        <f t="shared" si="2358"/>
        <v>0</v>
      </c>
      <c r="AM2482" s="95">
        <f t="shared" si="2359"/>
        <v>0</v>
      </c>
      <c r="AN2482" s="95">
        <f t="shared" si="2360"/>
        <v>0</v>
      </c>
      <c r="AO2482" s="95">
        <f t="shared" si="2361"/>
        <v>0</v>
      </c>
      <c r="AP2482" s="95">
        <f t="shared" si="2362"/>
        <v>0</v>
      </c>
      <c r="AQ2482" s="95">
        <f t="shared" si="2363"/>
        <v>0</v>
      </c>
      <c r="AR2482" s="95">
        <f t="shared" si="2364"/>
        <v>0</v>
      </c>
      <c r="AS2482" s="95">
        <f t="shared" si="2365"/>
        <v>0</v>
      </c>
      <c r="AT2482" s="95">
        <f t="shared" si="2366"/>
        <v>0</v>
      </c>
      <c r="AU2482" s="95">
        <f t="shared" si="2367"/>
        <v>0</v>
      </c>
      <c r="AV2482" s="95">
        <f t="shared" si="2368"/>
        <v>0.60130079145387394</v>
      </c>
      <c r="AW2482" s="95">
        <f t="shared" si="2389"/>
        <v>1.4598680495524174</v>
      </c>
      <c r="AX2482" s="95">
        <f t="shared" si="2369"/>
        <v>0.58311240769402406</v>
      </c>
      <c r="AY2482" s="95">
        <f t="shared" si="2370"/>
        <v>0.43639772693967527</v>
      </c>
      <c r="AZ2482" s="95">
        <f t="shared" si="2371"/>
        <v>1.8962657764920927</v>
      </c>
      <c r="BD2482" s="94">
        <f t="shared" si="2372"/>
        <v>1.3753469387755104</v>
      </c>
      <c r="BE2482" s="94">
        <f t="shared" si="2373"/>
        <v>1.1727518658162563</v>
      </c>
      <c r="BF2482" s="94">
        <f t="shared" ca="1" si="2374"/>
        <v>0.40518359545105265</v>
      </c>
      <c r="BG2482" s="94">
        <f t="shared" si="2375"/>
        <v>1.8962657764920927</v>
      </c>
      <c r="BH2482" s="94">
        <f t="shared" si="2376"/>
        <v>1.3770496637710976</v>
      </c>
      <c r="BI2482" s="94">
        <f t="shared" ca="1" si="2377"/>
        <v>0.70334333672152183</v>
      </c>
      <c r="BJ2482" s="94">
        <f t="shared" si="2378"/>
        <v>0.27135643548799504</v>
      </c>
      <c r="BK2482" s="94">
        <f t="shared" si="2379"/>
        <v>4.1737590249197147E-2</v>
      </c>
      <c r="BL2482" s="94">
        <f t="shared" ca="1" si="2380"/>
        <v>8.8899231314473123E-2</v>
      </c>
      <c r="BM2482" s="94">
        <f t="shared" ca="1" si="2381"/>
        <v>12.916024689059798</v>
      </c>
      <c r="BN2482" s="94">
        <f t="shared" ca="1" si="2382"/>
        <v>0.63710284315991383</v>
      </c>
      <c r="BO2482" s="94">
        <f t="shared" ca="1" si="2383"/>
        <v>0.54963637180416969</v>
      </c>
      <c r="BP2482" s="94">
        <f t="shared" si="2384"/>
        <v>0.85485287628506446</v>
      </c>
      <c r="BQ2482" s="94">
        <f t="shared" si="2385"/>
        <v>1.5883009279105638</v>
      </c>
    </row>
    <row r="2483" spans="1:69" x14ac:dyDescent="0.2">
      <c r="A2483" s="139">
        <v>37352</v>
      </c>
      <c r="B2483" s="88">
        <f>W_Zone1*(Zone1!M2443+Zone1!G2443)+W_Zone2*(Zone2!M2443+Zone2!G2443)+W_Zone3*(Zone3!M2443+Zone3!G2443)+W_Zone4*(Zone4!M2443+Zone4!G2443)+W_Zone5*(Zone5!M2443+Zone5!G2443)</f>
        <v>0.78553733731176978</v>
      </c>
      <c r="C2483" s="88">
        <f>Catch_PE!L2443</f>
        <v>1.5812942039313389</v>
      </c>
      <c r="D2483" s="134">
        <v>0.85</v>
      </c>
      <c r="E2483" s="90">
        <f t="shared" si="2386"/>
        <v>1.4987755102040816</v>
      </c>
      <c r="F2483" s="91"/>
      <c r="G2483" s="95">
        <f t="shared" si="2330"/>
        <v>0.80457458763592404</v>
      </c>
      <c r="H2483" s="95">
        <f t="shared" si="2331"/>
        <v>0</v>
      </c>
      <c r="I2483" s="95">
        <f t="shared" si="2332"/>
        <v>0.79575686661956913</v>
      </c>
      <c r="J2483" s="96">
        <f t="shared" si="2333"/>
        <v>0</v>
      </c>
      <c r="K2483" s="96">
        <f t="shared" si="2334"/>
        <v>0.76474058343019691</v>
      </c>
      <c r="L2483" s="96">
        <f t="shared" si="2335"/>
        <v>0.80058093422841481</v>
      </c>
      <c r="M2483" s="96">
        <f t="shared" si="2387"/>
        <v>0.60821827802017292</v>
      </c>
      <c r="N2483" s="96">
        <f t="shared" si="2336"/>
        <v>0.79740467674822524</v>
      </c>
      <c r="O2483" s="96">
        <f t="shared" si="2337"/>
        <v>0.60821827802017292</v>
      </c>
      <c r="P2483" s="96">
        <f t="shared" si="2338"/>
        <v>0.58311240769402406</v>
      </c>
      <c r="Q2483" s="96">
        <f t="shared" si="2388"/>
        <v>0.35273689869898206</v>
      </c>
      <c r="R2483" s="96">
        <f t="shared" si="2339"/>
        <v>0.59012933372238707</v>
      </c>
      <c r="S2483" s="96">
        <f t="shared" si="2340"/>
        <v>0.53378147562798195</v>
      </c>
      <c r="T2483" s="96">
        <f t="shared" si="2341"/>
        <v>0.36606195245257322</v>
      </c>
      <c r="U2483" s="96">
        <f t="shared" si="2342"/>
        <v>4.23153344270292E-2</v>
      </c>
      <c r="V2483" s="96">
        <f t="shared" si="2343"/>
        <v>0</v>
      </c>
      <c r="W2483" s="96">
        <f t="shared" si="2344"/>
        <v>0</v>
      </c>
      <c r="X2483" s="96">
        <f t="shared" si="2345"/>
        <v>0</v>
      </c>
      <c r="Y2483" s="96">
        <f t="shared" si="2346"/>
        <v>0</v>
      </c>
      <c r="Z2483" s="96">
        <f t="shared" si="2347"/>
        <v>0</v>
      </c>
      <c r="AA2483" s="96">
        <f t="shared" si="2329"/>
        <v>0</v>
      </c>
      <c r="AB2483" s="95">
        <f t="shared" si="2348"/>
        <v>6.8109751767942539E-2</v>
      </c>
      <c r="AC2483" s="95">
        <f t="shared" si="2349"/>
        <v>6.3605573544152721E-2</v>
      </c>
      <c r="AD2483" s="95">
        <f t="shared" si="2350"/>
        <v>5.2882840418026281E-2</v>
      </c>
      <c r="AE2483" s="95">
        <f t="shared" si="2351"/>
        <v>3.3488900938121596E-2</v>
      </c>
      <c r="AF2483" s="95">
        <f t="shared" si="2352"/>
        <v>1.2998559608375728E-2</v>
      </c>
      <c r="AG2483" s="95">
        <f t="shared" si="2353"/>
        <v>2.8186514929404529E-3</v>
      </c>
      <c r="AH2483" s="95">
        <f t="shared" si="2354"/>
        <v>3.0704612149570742E-5</v>
      </c>
      <c r="AI2483" s="95">
        <f t="shared" si="2355"/>
        <v>0</v>
      </c>
      <c r="AJ2483" s="95">
        <f t="shared" si="2356"/>
        <v>0</v>
      </c>
      <c r="AK2483" s="95">
        <f t="shared" si="2357"/>
        <v>0</v>
      </c>
      <c r="AL2483" s="95">
        <f t="shared" si="2358"/>
        <v>0</v>
      </c>
      <c r="AM2483" s="95">
        <f t="shared" si="2359"/>
        <v>0</v>
      </c>
      <c r="AN2483" s="95">
        <f t="shared" si="2360"/>
        <v>0</v>
      </c>
      <c r="AO2483" s="95">
        <f t="shared" si="2361"/>
        <v>0</v>
      </c>
      <c r="AP2483" s="95">
        <f t="shared" si="2362"/>
        <v>0</v>
      </c>
      <c r="AQ2483" s="95">
        <f t="shared" si="2363"/>
        <v>0</v>
      </c>
      <c r="AR2483" s="95">
        <f t="shared" si="2364"/>
        <v>0</v>
      </c>
      <c r="AS2483" s="95">
        <f t="shared" si="2365"/>
        <v>0</v>
      </c>
      <c r="AT2483" s="95">
        <f t="shared" si="2366"/>
        <v>0</v>
      </c>
      <c r="AU2483" s="95">
        <f t="shared" si="2367"/>
        <v>0</v>
      </c>
      <c r="AV2483" s="95">
        <f t="shared" si="2368"/>
        <v>0.59485950557368616</v>
      </c>
      <c r="AW2483" s="95">
        <f t="shared" si="2389"/>
        <v>1.387628352076322</v>
      </c>
      <c r="AX2483" s="95">
        <f t="shared" si="2369"/>
        <v>0.57757115064917763</v>
      </c>
      <c r="AY2483" s="95">
        <f t="shared" si="2370"/>
        <v>0.4208466504669246</v>
      </c>
      <c r="AZ2483" s="95">
        <f t="shared" si="2371"/>
        <v>1.8084750025432466</v>
      </c>
      <c r="BD2483" s="94">
        <f t="shared" si="2372"/>
        <v>1.4987755102040816</v>
      </c>
      <c r="BE2483" s="94">
        <f t="shared" si="2373"/>
        <v>1.2242448734644886</v>
      </c>
      <c r="BF2483" s="94">
        <f t="shared" ca="1" si="2374"/>
        <v>0.48428020834877578</v>
      </c>
      <c r="BG2483" s="94">
        <f t="shared" si="2375"/>
        <v>1.8084750025432466</v>
      </c>
      <c r="BH2483" s="94">
        <f t="shared" si="2376"/>
        <v>1.3447955244360559</v>
      </c>
      <c r="BI2483" s="94">
        <f t="shared" ca="1" si="2377"/>
        <v>0.65892101803844505</v>
      </c>
      <c r="BJ2483" s="94">
        <f t="shared" si="2378"/>
        <v>9.5913775555136485E-2</v>
      </c>
      <c r="BK2483" s="94">
        <f t="shared" si="2379"/>
        <v>1.4532459449668628E-2</v>
      </c>
      <c r="BL2483" s="94">
        <f t="shared" ca="1" si="2380"/>
        <v>3.049941240906328E-2</v>
      </c>
      <c r="BM2483" s="94">
        <f t="shared" ca="1" si="2381"/>
        <v>12.044082593126769</v>
      </c>
      <c r="BN2483" s="94">
        <f t="shared" ca="1" si="2382"/>
        <v>0.55755225142638642</v>
      </c>
      <c r="BO2483" s="94">
        <f t="shared" ca="1" si="2383"/>
        <v>0.43861219855449041</v>
      </c>
      <c r="BP2483" s="94">
        <f t="shared" si="2384"/>
        <v>0.78553733731176978</v>
      </c>
      <c r="BQ2483" s="94">
        <f t="shared" si="2385"/>
        <v>1.5812942039313389</v>
      </c>
    </row>
    <row r="2484" spans="1:69" x14ac:dyDescent="0.2">
      <c r="A2484" s="139">
        <v>37353</v>
      </c>
      <c r="B2484" s="88">
        <f>W_Zone1*(Zone1!M2444+Zone1!G2444)+W_Zone2*(Zone2!M2444+Zone2!G2444)+W_Zone3*(Zone3!M2444+Zone3!G2444)+W_Zone4*(Zone4!M2444+Zone4!G2444)+W_Zone5*(Zone5!M2444+Zone5!G2444)</f>
        <v>4.9286241224589222</v>
      </c>
      <c r="C2484" s="88">
        <f>Catch_PE!L2444</f>
        <v>1.5496431840282947</v>
      </c>
      <c r="D2484" s="134">
        <v>0.69</v>
      </c>
      <c r="E2484" s="90">
        <f t="shared" si="2386"/>
        <v>1.2166530612244897</v>
      </c>
      <c r="F2484" s="91"/>
      <c r="G2484" s="95">
        <f t="shared" si="2330"/>
        <v>0.79740467674822524</v>
      </c>
      <c r="H2484" s="95">
        <f t="shared" si="2331"/>
        <v>3.3789809384306277</v>
      </c>
      <c r="I2484" s="95">
        <f t="shared" si="2332"/>
        <v>0</v>
      </c>
      <c r="J2484" s="96">
        <f t="shared" si="2333"/>
        <v>1.2132443367952574</v>
      </c>
      <c r="K2484" s="96">
        <f t="shared" si="2334"/>
        <v>0</v>
      </c>
      <c r="L2484" s="96">
        <f t="shared" si="2335"/>
        <v>0.80374052119635231</v>
      </c>
      <c r="M2484" s="96">
        <f t="shared" si="2387"/>
        <v>0.62021811272056404</v>
      </c>
      <c r="N2484" s="96">
        <f t="shared" si="2336"/>
        <v>0.80050159778502339</v>
      </c>
      <c r="O2484" s="96">
        <f t="shared" si="2337"/>
        <v>2.7859547143559342</v>
      </c>
      <c r="P2484" s="96">
        <f t="shared" si="2338"/>
        <v>0.57757115064917763</v>
      </c>
      <c r="Q2484" s="96">
        <f t="shared" si="2388"/>
        <v>0.34114351999586384</v>
      </c>
      <c r="R2484" s="96">
        <f t="shared" si="2339"/>
        <v>0.682194692921261</v>
      </c>
      <c r="S2484" s="96">
        <f t="shared" si="2340"/>
        <v>1.0572006740856161</v>
      </c>
      <c r="T2484" s="96">
        <f t="shared" si="2341"/>
        <v>1.5162964913011814</v>
      </c>
      <c r="U2484" s="96">
        <f t="shared" si="2342"/>
        <v>0.19382614711986662</v>
      </c>
      <c r="V2484" s="96">
        <f t="shared" si="2343"/>
        <v>0</v>
      </c>
      <c r="W2484" s="96">
        <f t="shared" si="2344"/>
        <v>0</v>
      </c>
      <c r="X2484" s="96">
        <f t="shared" si="2345"/>
        <v>0</v>
      </c>
      <c r="Y2484" s="96">
        <f t="shared" si="2346"/>
        <v>0</v>
      </c>
      <c r="Z2484" s="96">
        <f t="shared" si="2347"/>
        <v>0</v>
      </c>
      <c r="AA2484" s="96">
        <f t="shared" si="2329"/>
        <v>0</v>
      </c>
      <c r="AB2484" s="95">
        <f t="shared" si="2348"/>
        <v>7.1850752282668226E-2</v>
      </c>
      <c r="AC2484" s="95">
        <f t="shared" si="2349"/>
        <v>9.1279436064306455E-2</v>
      </c>
      <c r="AD2484" s="95">
        <f t="shared" si="2350"/>
        <v>0.1153767429866856</v>
      </c>
      <c r="AE2484" s="95">
        <f t="shared" si="2351"/>
        <v>0.10412646322003789</v>
      </c>
      <c r="AF2484" s="95">
        <f t="shared" si="2352"/>
        <v>4.8852210607554694E-2</v>
      </c>
      <c r="AG2484" s="95">
        <f t="shared" si="2353"/>
        <v>1.2794453862302078E-2</v>
      </c>
      <c r="AH2484" s="95">
        <f t="shared" si="2354"/>
        <v>1.4064302580484093E-4</v>
      </c>
      <c r="AI2484" s="95">
        <f t="shared" si="2355"/>
        <v>0</v>
      </c>
      <c r="AJ2484" s="95">
        <f t="shared" si="2356"/>
        <v>0</v>
      </c>
      <c r="AK2484" s="95">
        <f t="shared" si="2357"/>
        <v>0</v>
      </c>
      <c r="AL2484" s="95">
        <f t="shared" si="2358"/>
        <v>0</v>
      </c>
      <c r="AM2484" s="95">
        <f t="shared" si="2359"/>
        <v>0</v>
      </c>
      <c r="AN2484" s="95">
        <f t="shared" si="2360"/>
        <v>0</v>
      </c>
      <c r="AO2484" s="95">
        <f t="shared" si="2361"/>
        <v>0</v>
      </c>
      <c r="AP2484" s="95">
        <f t="shared" si="2362"/>
        <v>0</v>
      </c>
      <c r="AQ2484" s="95">
        <f t="shared" si="2363"/>
        <v>0</v>
      </c>
      <c r="AR2484" s="95">
        <f t="shared" si="2364"/>
        <v>0</v>
      </c>
      <c r="AS2484" s="95">
        <f t="shared" si="2365"/>
        <v>0</v>
      </c>
      <c r="AT2484" s="95">
        <f t="shared" si="2366"/>
        <v>0</v>
      </c>
      <c r="AU2484" s="95">
        <f t="shared" si="2367"/>
        <v>0</v>
      </c>
      <c r="AV2484" s="95">
        <f t="shared" si="2368"/>
        <v>0.59032084274522845</v>
      </c>
      <c r="AW2484" s="95">
        <f t="shared" si="2389"/>
        <v>1.3383443667159067</v>
      </c>
      <c r="AX2484" s="95">
        <f t="shared" si="2369"/>
        <v>0.57364651320419546</v>
      </c>
      <c r="AY2484" s="95">
        <f t="shared" si="2370"/>
        <v>0.41299427227853208</v>
      </c>
      <c r="AZ2484" s="95">
        <f t="shared" si="2371"/>
        <v>1.7513386389944388</v>
      </c>
      <c r="BD2484" s="94">
        <f t="shared" si="2372"/>
        <v>1.2166530612244897</v>
      </c>
      <c r="BE2484" s="94">
        <f t="shared" si="2373"/>
        <v>1.1030199731756853</v>
      </c>
      <c r="BF2484" s="94">
        <f t="shared" ca="1" si="2374"/>
        <v>0.29332903298692975</v>
      </c>
      <c r="BG2484" s="94">
        <f t="shared" si="2375"/>
        <v>1.7513386389944388</v>
      </c>
      <c r="BH2484" s="94">
        <f t="shared" si="2376"/>
        <v>1.3233815167949259</v>
      </c>
      <c r="BI2484" s="94">
        <f t="shared" ca="1" si="2377"/>
        <v>0.62891234166077026</v>
      </c>
      <c r="BJ2484" s="94">
        <f t="shared" si="2378"/>
        <v>0.28588866707518423</v>
      </c>
      <c r="BK2484" s="94">
        <f t="shared" si="2379"/>
        <v>4.8559209906254452E-2</v>
      </c>
      <c r="BL2484" s="94">
        <f t="shared" ca="1" si="2380"/>
        <v>0.11261615706048211</v>
      </c>
      <c r="BM2484" s="94">
        <f t="shared" ca="1" si="2381"/>
        <v>14.08186420348931</v>
      </c>
      <c r="BN2484" s="94">
        <f t="shared" ca="1" si="2382"/>
        <v>0.7532835915111985</v>
      </c>
      <c r="BO2484" s="94">
        <f t="shared" ca="1" si="2383"/>
        <v>0.72800008916505032</v>
      </c>
      <c r="BP2484" s="94">
        <f t="shared" si="2384"/>
        <v>4.9286241224589222</v>
      </c>
      <c r="BQ2484" s="94">
        <f t="shared" si="2385"/>
        <v>1.5496431840282947</v>
      </c>
    </row>
    <row r="2485" spans="1:69" x14ac:dyDescent="0.2">
      <c r="A2485" s="139">
        <v>37354</v>
      </c>
      <c r="B2485" s="88">
        <f>W_Zone1*(Zone1!M2445+Zone1!G2445)+W_Zone2*(Zone2!M2445+Zone2!G2445)+W_Zone3*(Zone3!M2445+Zone3!G2445)+W_Zone4*(Zone4!M2445+Zone4!G2445)+W_Zone5*(Zone5!M2445+Zone5!G2445)</f>
        <v>0.84621937548682857</v>
      </c>
      <c r="C2485" s="88">
        <f>Catch_PE!L2445</f>
        <v>1.6364596485700735</v>
      </c>
      <c r="D2485" s="134">
        <v>0.71</v>
      </c>
      <c r="E2485" s="90">
        <f t="shared" si="2386"/>
        <v>1.2519183673469387</v>
      </c>
      <c r="F2485" s="91"/>
      <c r="G2485" s="95">
        <f t="shared" si="2330"/>
        <v>0.80050159778502339</v>
      </c>
      <c r="H2485" s="95">
        <f t="shared" si="2331"/>
        <v>0</v>
      </c>
      <c r="I2485" s="95">
        <f t="shared" si="2332"/>
        <v>0.79024027308324496</v>
      </c>
      <c r="J2485" s="96">
        <f t="shared" si="2333"/>
        <v>0</v>
      </c>
      <c r="K2485" s="96">
        <f t="shared" si="2334"/>
        <v>0.75816052364940789</v>
      </c>
      <c r="L2485" s="96">
        <f t="shared" si="2335"/>
        <v>0.79654230698195094</v>
      </c>
      <c r="M2485" s="96">
        <f t="shared" si="2387"/>
        <v>0.59314848379266516</v>
      </c>
      <c r="N2485" s="96">
        <f t="shared" si="2336"/>
        <v>0.79344474747643567</v>
      </c>
      <c r="O2485" s="96">
        <f t="shared" si="2337"/>
        <v>0.59314848379266516</v>
      </c>
      <c r="P2485" s="96">
        <f t="shared" si="2338"/>
        <v>0.57364651320419546</v>
      </c>
      <c r="Q2485" s="96">
        <f t="shared" si="2388"/>
        <v>0.33309886788956755</v>
      </c>
      <c r="R2485" s="96">
        <f t="shared" si="2339"/>
        <v>1.0887988455701267</v>
      </c>
      <c r="S2485" s="96">
        <f t="shared" si="2340"/>
        <v>1.663444570455014</v>
      </c>
      <c r="T2485" s="96">
        <f t="shared" si="2341"/>
        <v>0.50764664241854307</v>
      </c>
      <c r="U2485" s="96">
        <f t="shared" si="2342"/>
        <v>4.1266889476378847E-2</v>
      </c>
      <c r="V2485" s="96">
        <f t="shared" si="2343"/>
        <v>0</v>
      </c>
      <c r="W2485" s="96">
        <f t="shared" si="2344"/>
        <v>0</v>
      </c>
      <c r="X2485" s="96">
        <f t="shared" si="2345"/>
        <v>0</v>
      </c>
      <c r="Y2485" s="96">
        <f t="shared" si="2346"/>
        <v>0</v>
      </c>
      <c r="Z2485" s="96">
        <f t="shared" si="2347"/>
        <v>0</v>
      </c>
      <c r="AA2485" s="96">
        <f t="shared" si="2329"/>
        <v>0</v>
      </c>
      <c r="AB2485" s="95">
        <f t="shared" si="2348"/>
        <v>9.3034890035668158E-2</v>
      </c>
      <c r="AC2485" s="95">
        <f t="shared" si="2349"/>
        <v>0.12355163627300964</v>
      </c>
      <c r="AD2485" s="95">
        <f t="shared" si="2350"/>
        <v>0.12156093518107547</v>
      </c>
      <c r="AE2485" s="95">
        <f t="shared" si="2351"/>
        <v>6.8253953780166729E-2</v>
      </c>
      <c r="AF2485" s="95">
        <f t="shared" si="2352"/>
        <v>2.259530800099753E-2</v>
      </c>
      <c r="AG2485" s="95">
        <f t="shared" si="2353"/>
        <v>2.8581310295493555E-3</v>
      </c>
      <c r="AH2485" s="95">
        <f t="shared" si="2354"/>
        <v>2.9943845491199911E-5</v>
      </c>
      <c r="AI2485" s="95">
        <f t="shared" si="2355"/>
        <v>0</v>
      </c>
      <c r="AJ2485" s="95">
        <f t="shared" si="2356"/>
        <v>0</v>
      </c>
      <c r="AK2485" s="95">
        <f t="shared" si="2357"/>
        <v>0</v>
      </c>
      <c r="AL2485" s="95">
        <f t="shared" si="2358"/>
        <v>0</v>
      </c>
      <c r="AM2485" s="95">
        <f t="shared" si="2359"/>
        <v>0</v>
      </c>
      <c r="AN2485" s="95">
        <f t="shared" si="2360"/>
        <v>0</v>
      </c>
      <c r="AO2485" s="95">
        <f t="shared" si="2361"/>
        <v>0</v>
      </c>
      <c r="AP2485" s="95">
        <f t="shared" si="2362"/>
        <v>0</v>
      </c>
      <c r="AQ2485" s="95">
        <f t="shared" si="2363"/>
        <v>0</v>
      </c>
      <c r="AR2485" s="95">
        <f t="shared" si="2364"/>
        <v>0</v>
      </c>
      <c r="AS2485" s="95">
        <f t="shared" si="2365"/>
        <v>0</v>
      </c>
      <c r="AT2485" s="95">
        <f t="shared" si="2366"/>
        <v>0</v>
      </c>
      <c r="AU2485" s="95">
        <f t="shared" si="2367"/>
        <v>0</v>
      </c>
      <c r="AV2485" s="95">
        <f t="shared" si="2368"/>
        <v>0.59136182746673238</v>
      </c>
      <c r="AW2485" s="95">
        <f t="shared" si="2389"/>
        <v>1.3495312365386642</v>
      </c>
      <c r="AX2485" s="95">
        <f t="shared" si="2369"/>
        <v>0.57454812157489132</v>
      </c>
      <c r="AY2485" s="95">
        <f t="shared" si="2370"/>
        <v>0.42613375792523572</v>
      </c>
      <c r="AZ2485" s="95">
        <f t="shared" si="2371"/>
        <v>1.7756649944639</v>
      </c>
      <c r="BD2485" s="94">
        <f t="shared" si="2372"/>
        <v>1.2519183673469387</v>
      </c>
      <c r="BE2485" s="94">
        <f t="shared" si="2373"/>
        <v>1.1188915797998207</v>
      </c>
      <c r="BF2485" s="94">
        <f t="shared" ca="1" si="2374"/>
        <v>0.31928917768472981</v>
      </c>
      <c r="BG2485" s="94">
        <f t="shared" si="2375"/>
        <v>1.7756649944639</v>
      </c>
      <c r="BH2485" s="94">
        <f t="shared" si="2376"/>
        <v>1.3325408040521312</v>
      </c>
      <c r="BI2485" s="94">
        <f t="shared" ca="1" si="2377"/>
        <v>0.64179906684572574</v>
      </c>
      <c r="BJ2485" s="94">
        <f t="shared" si="2378"/>
        <v>0.27431052941639328</v>
      </c>
      <c r="BK2485" s="94">
        <f t="shared" si="2379"/>
        <v>4.5645991023614052E-2</v>
      </c>
      <c r="BL2485" s="94">
        <f t="shared" ca="1" si="2380"/>
        <v>0.10401262860663789</v>
      </c>
      <c r="BM2485" s="94">
        <f t="shared" ca="1" si="2381"/>
        <v>13.818436009482621</v>
      </c>
      <c r="BN2485" s="94">
        <f t="shared" ca="1" si="2382"/>
        <v>0.72598495783403449</v>
      </c>
      <c r="BO2485" s="94">
        <f t="shared" ca="1" si="2383"/>
        <v>0.68437411064090758</v>
      </c>
      <c r="BP2485" s="94">
        <f t="shared" si="2384"/>
        <v>0.84621937548682857</v>
      </c>
      <c r="BQ2485" s="94">
        <f t="shared" si="2385"/>
        <v>1.6364596485700735</v>
      </c>
    </row>
    <row r="2486" spans="1:69" x14ac:dyDescent="0.2">
      <c r="A2486" s="139">
        <v>37355</v>
      </c>
      <c r="B2486" s="88">
        <f>W_Zone1*(Zone1!M2446+Zone1!G2446)+W_Zone2*(Zone2!M2446+Zone2!G2446)+W_Zone3*(Zone3!M2446+Zone3!G2446)+W_Zone4*(Zone4!M2446+Zone4!G2446)+W_Zone5*(Zone5!M2446+Zone5!G2446)</f>
        <v>0.54610299054836875</v>
      </c>
      <c r="C2486" s="88">
        <f>Catch_PE!L2446</f>
        <v>1.4901246777263149</v>
      </c>
      <c r="D2486" s="134">
        <v>0.75</v>
      </c>
      <c r="E2486" s="90">
        <f t="shared" si="2386"/>
        <v>1.322448979591837</v>
      </c>
      <c r="F2486" s="91"/>
      <c r="G2486" s="95">
        <f t="shared" si="2330"/>
        <v>0.79344474747643567</v>
      </c>
      <c r="H2486" s="95">
        <f t="shared" si="2331"/>
        <v>0</v>
      </c>
      <c r="I2486" s="95">
        <f t="shared" si="2332"/>
        <v>0.9440216871779461</v>
      </c>
      <c r="J2486" s="96">
        <f t="shared" si="2333"/>
        <v>0</v>
      </c>
      <c r="K2486" s="96">
        <f t="shared" si="2334"/>
        <v>0.9028182824872184</v>
      </c>
      <c r="L2486" s="96">
        <f t="shared" si="2335"/>
        <v>0.78873002017107374</v>
      </c>
      <c r="M2486" s="96">
        <f t="shared" si="2387"/>
        <v>0.56483769181448318</v>
      </c>
      <c r="N2486" s="96">
        <f t="shared" si="2336"/>
        <v>0.78578030621384332</v>
      </c>
      <c r="O2486" s="96">
        <f t="shared" si="2337"/>
        <v>0.56483769181448318</v>
      </c>
      <c r="P2486" s="96">
        <f t="shared" si="2338"/>
        <v>0.57454812157489132</v>
      </c>
      <c r="Q2486" s="96">
        <f t="shared" si="2388"/>
        <v>0.33493484745748298</v>
      </c>
      <c r="R2486" s="96">
        <f t="shared" si="2339"/>
        <v>1.6935345710780418</v>
      </c>
      <c r="S2486" s="96">
        <f t="shared" si="2340"/>
        <v>0.64777138968711823</v>
      </c>
      <c r="T2486" s="96">
        <f t="shared" si="2341"/>
        <v>0.34010883049454493</v>
      </c>
      <c r="U2486" s="96">
        <f t="shared" si="2342"/>
        <v>3.9297233723265997E-2</v>
      </c>
      <c r="V2486" s="96">
        <f t="shared" si="2343"/>
        <v>0</v>
      </c>
      <c r="W2486" s="96">
        <f t="shared" si="2344"/>
        <v>0</v>
      </c>
      <c r="X2486" s="96">
        <f t="shared" si="2345"/>
        <v>0</v>
      </c>
      <c r="Y2486" s="96">
        <f t="shared" si="2346"/>
        <v>0</v>
      </c>
      <c r="Z2486" s="96">
        <f t="shared" si="2347"/>
        <v>0</v>
      </c>
      <c r="AA2486" s="96">
        <f t="shared" si="2329"/>
        <v>0</v>
      </c>
      <c r="AB2486" s="95">
        <f t="shared" si="2348"/>
        <v>0.12522330297428896</v>
      </c>
      <c r="AC2486" s="95">
        <f t="shared" si="2349"/>
        <v>0.12934564336266297</v>
      </c>
      <c r="AD2486" s="95">
        <f t="shared" si="2350"/>
        <v>8.4856283836731508E-2</v>
      </c>
      <c r="AE2486" s="95">
        <f t="shared" si="2351"/>
        <v>4.1071012028298465E-2</v>
      </c>
      <c r="AF2486" s="95">
        <f t="shared" si="2352"/>
        <v>1.2191193459573592E-2</v>
      </c>
      <c r="AG2486" s="95">
        <f t="shared" si="2353"/>
        <v>2.6177269950897692E-3</v>
      </c>
      <c r="AH2486" s="95">
        <f t="shared" si="2354"/>
        <v>2.8514635092974384E-5</v>
      </c>
      <c r="AI2486" s="95">
        <f t="shared" si="2355"/>
        <v>0</v>
      </c>
      <c r="AJ2486" s="95">
        <f t="shared" si="2356"/>
        <v>0</v>
      </c>
      <c r="AK2486" s="95">
        <f t="shared" si="2357"/>
        <v>0</v>
      </c>
      <c r="AL2486" s="95">
        <f t="shared" si="2358"/>
        <v>0</v>
      </c>
      <c r="AM2486" s="95">
        <f t="shared" si="2359"/>
        <v>0</v>
      </c>
      <c r="AN2486" s="95">
        <f t="shared" si="2360"/>
        <v>0</v>
      </c>
      <c r="AO2486" s="95">
        <f t="shared" si="2361"/>
        <v>0</v>
      </c>
      <c r="AP2486" s="95">
        <f t="shared" si="2362"/>
        <v>0</v>
      </c>
      <c r="AQ2486" s="95">
        <f t="shared" si="2363"/>
        <v>0</v>
      </c>
      <c r="AR2486" s="95">
        <f t="shared" si="2364"/>
        <v>0</v>
      </c>
      <c r="AS2486" s="95">
        <f t="shared" si="2365"/>
        <v>0</v>
      </c>
      <c r="AT2486" s="95">
        <f t="shared" si="2366"/>
        <v>0</v>
      </c>
      <c r="AU2486" s="95">
        <f t="shared" si="2367"/>
        <v>0</v>
      </c>
      <c r="AV2486" s="95">
        <f t="shared" si="2368"/>
        <v>0.5998206660632478</v>
      </c>
      <c r="AW2486" s="95">
        <f t="shared" si="2389"/>
        <v>1.443027409035796</v>
      </c>
      <c r="AX2486" s="95">
        <f t="shared" si="2369"/>
        <v>0.5818420985484839</v>
      </c>
      <c r="AY2486" s="95">
        <f t="shared" si="2370"/>
        <v>0.46015815043177194</v>
      </c>
      <c r="AZ2486" s="95">
        <f t="shared" si="2371"/>
        <v>1.903185559467568</v>
      </c>
      <c r="BD2486" s="94">
        <f t="shared" si="2372"/>
        <v>1.322448979591837</v>
      </c>
      <c r="BE2486" s="94">
        <f t="shared" si="2373"/>
        <v>1.149977816999892</v>
      </c>
      <c r="BF2486" s="94">
        <f t="shared" ca="1" si="2374"/>
        <v>0.36927115935356974</v>
      </c>
      <c r="BG2486" s="94">
        <f t="shared" si="2375"/>
        <v>1.903185559467568</v>
      </c>
      <c r="BH2486" s="94">
        <f t="shared" si="2376"/>
        <v>1.3795599151423501</v>
      </c>
      <c r="BI2486" s="94">
        <f t="shared" ca="1" si="2377"/>
        <v>0.70676227860531782</v>
      </c>
      <c r="BJ2486" s="94">
        <f t="shared" si="2378"/>
        <v>0.3372549752057612</v>
      </c>
      <c r="BK2486" s="94">
        <f t="shared" si="2379"/>
        <v>5.2707939787493267E-2</v>
      </c>
      <c r="BL2486" s="94">
        <f t="shared" ca="1" si="2380"/>
        <v>0.11390025557379764</v>
      </c>
      <c r="BM2486" s="94">
        <f t="shared" ca="1" si="2381"/>
        <v>13.299041472364703</v>
      </c>
      <c r="BN2486" s="94">
        <f t="shared" ca="1" si="2382"/>
        <v>0.67397741002749567</v>
      </c>
      <c r="BO2486" s="94">
        <f t="shared" ca="1" si="2383"/>
        <v>0.60417521436231947</v>
      </c>
      <c r="BP2486" s="94">
        <f t="shared" si="2384"/>
        <v>0.54610299054836875</v>
      </c>
      <c r="BQ2486" s="94">
        <f t="shared" si="2385"/>
        <v>1.4901246777263149</v>
      </c>
    </row>
    <row r="2487" spans="1:69" x14ac:dyDescent="0.2">
      <c r="A2487" s="139">
        <v>37356</v>
      </c>
      <c r="B2487" s="88">
        <f>W_Zone1*(Zone1!M2447+Zone1!G2447)+W_Zone2*(Zone2!M2447+Zone2!G2447)+W_Zone3*(Zone3!M2447+Zone3!G2447)+W_Zone4*(Zone4!M2447+Zone4!G2447)+W_Zone5*(Zone5!M2447+Zone5!G2447)</f>
        <v>3.0526163258391894</v>
      </c>
      <c r="C2487" s="88">
        <f>Catch_PE!L2447</f>
        <v>1.3957855749376096</v>
      </c>
      <c r="D2487" s="134">
        <v>0.63</v>
      </c>
      <c r="E2487" s="90">
        <f t="shared" si="2386"/>
        <v>1.110857142857143</v>
      </c>
      <c r="F2487" s="91"/>
      <c r="G2487" s="95">
        <f t="shared" si="2330"/>
        <v>0.78578030621384332</v>
      </c>
      <c r="H2487" s="95">
        <f t="shared" si="2331"/>
        <v>1.6568307509015798</v>
      </c>
      <c r="I2487" s="95">
        <f t="shared" si="2332"/>
        <v>0</v>
      </c>
      <c r="J2487" s="96">
        <f t="shared" si="2333"/>
        <v>0.62952371393195217</v>
      </c>
      <c r="K2487" s="96">
        <f t="shared" si="2334"/>
        <v>0</v>
      </c>
      <c r="L2487" s="96">
        <f t="shared" si="2335"/>
        <v>0.78906782564164113</v>
      </c>
      <c r="M2487" s="96">
        <f t="shared" si="2387"/>
        <v>0.56603926270534488</v>
      </c>
      <c r="N2487" s="96">
        <f t="shared" si="2336"/>
        <v>0.78611183680141561</v>
      </c>
      <c r="O2487" s="96">
        <f t="shared" si="2337"/>
        <v>1.5933462996749728</v>
      </c>
      <c r="P2487" s="96">
        <f t="shared" si="2338"/>
        <v>0.5818420985484839</v>
      </c>
      <c r="Q2487" s="96">
        <f t="shared" si="2388"/>
        <v>0.35005468658316824</v>
      </c>
      <c r="R2487" s="96">
        <f t="shared" si="2339"/>
        <v>0.73265204096926684</v>
      </c>
      <c r="S2487" s="96">
        <f t="shared" si="2340"/>
        <v>0.73538565211749962</v>
      </c>
      <c r="T2487" s="96">
        <f t="shared" si="2341"/>
        <v>0.88229816622012247</v>
      </c>
      <c r="U2487" s="96">
        <f t="shared" si="2342"/>
        <v>0.11085326430551588</v>
      </c>
      <c r="V2487" s="96">
        <f t="shared" si="2343"/>
        <v>0</v>
      </c>
      <c r="W2487" s="96">
        <f t="shared" si="2344"/>
        <v>0</v>
      </c>
      <c r="X2487" s="96">
        <f t="shared" si="2345"/>
        <v>0</v>
      </c>
      <c r="Y2487" s="96">
        <f t="shared" si="2346"/>
        <v>0</v>
      </c>
      <c r="Z2487" s="96">
        <f t="shared" si="2347"/>
        <v>0</v>
      </c>
      <c r="AA2487" s="96">
        <f t="shared" si="2329"/>
        <v>0</v>
      </c>
      <c r="AB2487" s="95">
        <f t="shared" si="2348"/>
        <v>0.13406123510056012</v>
      </c>
      <c r="AC2487" s="95">
        <f t="shared" si="2349"/>
        <v>0.106816107260229</v>
      </c>
      <c r="AD2487" s="95">
        <f t="shared" si="2350"/>
        <v>8.7904397167012704E-2</v>
      </c>
      <c r="AE2487" s="95">
        <f t="shared" si="2351"/>
        <v>6.4309164820908843E-2</v>
      </c>
      <c r="AF2487" s="95">
        <f t="shared" si="2352"/>
        <v>2.8945291006874648E-2</v>
      </c>
      <c r="AG2487" s="95">
        <f t="shared" si="2353"/>
        <v>7.3283722145839223E-3</v>
      </c>
      <c r="AH2487" s="95">
        <f t="shared" si="2354"/>
        <v>8.0436714777340357E-5</v>
      </c>
      <c r="AI2487" s="95">
        <f t="shared" si="2355"/>
        <v>0</v>
      </c>
      <c r="AJ2487" s="95">
        <f t="shared" si="2356"/>
        <v>0</v>
      </c>
      <c r="AK2487" s="95">
        <f t="shared" si="2357"/>
        <v>0</v>
      </c>
      <c r="AL2487" s="95">
        <f t="shared" si="2358"/>
        <v>0</v>
      </c>
      <c r="AM2487" s="95">
        <f t="shared" si="2359"/>
        <v>0</v>
      </c>
      <c r="AN2487" s="95">
        <f t="shared" si="2360"/>
        <v>0</v>
      </c>
      <c r="AO2487" s="95">
        <f t="shared" si="2361"/>
        <v>0</v>
      </c>
      <c r="AP2487" s="95">
        <f t="shared" si="2362"/>
        <v>0</v>
      </c>
      <c r="AQ2487" s="95">
        <f t="shared" si="2363"/>
        <v>0</v>
      </c>
      <c r="AR2487" s="95">
        <f t="shared" si="2364"/>
        <v>0</v>
      </c>
      <c r="AS2487" s="95">
        <f t="shared" si="2365"/>
        <v>0</v>
      </c>
      <c r="AT2487" s="95">
        <f t="shared" si="2366"/>
        <v>0</v>
      </c>
      <c r="AU2487" s="95">
        <f t="shared" si="2367"/>
        <v>0</v>
      </c>
      <c r="AV2487" s="95">
        <f t="shared" si="2368"/>
        <v>0.59533145840270674</v>
      </c>
      <c r="AW2487" s="95">
        <f t="shared" si="2389"/>
        <v>1.3928293947464863</v>
      </c>
      <c r="AX2487" s="95">
        <f t="shared" si="2369"/>
        <v>0.57797830408755102</v>
      </c>
      <c r="AY2487" s="95">
        <f t="shared" si="2370"/>
        <v>0.48411592168372836</v>
      </c>
      <c r="AZ2487" s="95">
        <f t="shared" si="2371"/>
        <v>1.8769453164302146</v>
      </c>
      <c r="BD2487" s="94">
        <f t="shared" si="2372"/>
        <v>1.110857142857143</v>
      </c>
      <c r="BE2487" s="94">
        <f t="shared" si="2373"/>
        <v>1.0539720787844158</v>
      </c>
      <c r="BF2487" s="94">
        <f t="shared" ca="1" si="2374"/>
        <v>0.21114221817122489</v>
      </c>
      <c r="BG2487" s="94">
        <f t="shared" si="2375"/>
        <v>1.8769453164302146</v>
      </c>
      <c r="BH2487" s="94">
        <f t="shared" si="2376"/>
        <v>1.3700165387433154</v>
      </c>
      <c r="BI2487" s="94">
        <f t="shared" ca="1" si="2377"/>
        <v>0.69373509175653114</v>
      </c>
      <c r="BJ2487" s="94">
        <f t="shared" si="2378"/>
        <v>0.58689108968852466</v>
      </c>
      <c r="BK2487" s="94">
        <f t="shared" si="2379"/>
        <v>9.9884100670712503E-2</v>
      </c>
      <c r="BL2487" s="94">
        <f t="shared" ca="1" si="2380"/>
        <v>0.23289588163532335</v>
      </c>
      <c r="BM2487" s="94">
        <f t="shared" ca="1" si="2381"/>
        <v>14.887072487300287</v>
      </c>
      <c r="BN2487" s="94">
        <f t="shared" ca="1" si="2382"/>
        <v>0.84082849771587798</v>
      </c>
      <c r="BO2487" s="94">
        <f t="shared" ca="1" si="2383"/>
        <v>0.87500314427057002</v>
      </c>
      <c r="BP2487" s="94">
        <f t="shared" si="2384"/>
        <v>3.0526163258391894</v>
      </c>
      <c r="BQ2487" s="94">
        <f t="shared" si="2385"/>
        <v>1.3957855749376096</v>
      </c>
    </row>
    <row r="2488" spans="1:69" x14ac:dyDescent="0.2">
      <c r="A2488" s="139">
        <v>37357</v>
      </c>
      <c r="B2488" s="88">
        <f>W_Zone1*(Zone1!M2448+Zone1!G2448)+W_Zone2*(Zone2!M2448+Zone2!G2448)+W_Zone3*(Zone3!M2448+Zone3!G2448)+W_Zone4*(Zone4!M2448+Zone4!G2448)+W_Zone5*(Zone5!M2448+Zone5!G2448)</f>
        <v>0.88065559356995393</v>
      </c>
      <c r="C2488" s="88">
        <f>Catch_PE!L2448</f>
        <v>1.9341856539474775</v>
      </c>
      <c r="D2488" s="134">
        <v>0.54</v>
      </c>
      <c r="E2488" s="90">
        <f t="shared" si="2386"/>
        <v>0.95216326530612261</v>
      </c>
      <c r="F2488" s="91"/>
      <c r="G2488" s="95">
        <f t="shared" si="2330"/>
        <v>0.78611183680141561</v>
      </c>
      <c r="H2488" s="95">
        <f t="shared" si="2331"/>
        <v>0</v>
      </c>
      <c r="I2488" s="95">
        <f t="shared" si="2332"/>
        <v>1.0535300603775237</v>
      </c>
      <c r="J2488" s="96">
        <f t="shared" si="2333"/>
        <v>0</v>
      </c>
      <c r="K2488" s="96">
        <f t="shared" si="2334"/>
        <v>1.0041412426206553</v>
      </c>
      <c r="L2488" s="96">
        <f t="shared" si="2335"/>
        <v>0.78086797740372926</v>
      </c>
      <c r="M2488" s="96">
        <f t="shared" si="2387"/>
        <v>0.5374385563318389</v>
      </c>
      <c r="N2488" s="96">
        <f t="shared" si="2336"/>
        <v>0.77806134811227179</v>
      </c>
      <c r="O2488" s="96">
        <f t="shared" si="2337"/>
        <v>0.5374385563318389</v>
      </c>
      <c r="P2488" s="96">
        <f t="shared" si="2338"/>
        <v>0.57797830408755102</v>
      </c>
      <c r="Q2488" s="96">
        <f t="shared" si="2388"/>
        <v>0.34198596283122251</v>
      </c>
      <c r="R2488" s="96">
        <f t="shared" si="2339"/>
        <v>0.76401604759078112</v>
      </c>
      <c r="S2488" s="96">
        <f t="shared" si="2340"/>
        <v>1.015625745044521</v>
      </c>
      <c r="T2488" s="96">
        <f t="shared" si="2341"/>
        <v>0.3951989864124581</v>
      </c>
      <c r="U2488" s="96">
        <f t="shared" si="2342"/>
        <v>3.7391004294032824E-2</v>
      </c>
      <c r="V2488" s="96">
        <f t="shared" si="2343"/>
        <v>0</v>
      </c>
      <c r="W2488" s="96">
        <f t="shared" si="2344"/>
        <v>0</v>
      </c>
      <c r="X2488" s="96">
        <f t="shared" si="2345"/>
        <v>0</v>
      </c>
      <c r="Y2488" s="96">
        <f t="shared" si="2346"/>
        <v>0</v>
      </c>
      <c r="Z2488" s="96">
        <f t="shared" si="2347"/>
        <v>0</v>
      </c>
      <c r="AA2488" s="96">
        <f t="shared" si="2329"/>
        <v>0</v>
      </c>
      <c r="AB2488" s="95">
        <f t="shared" si="2348"/>
        <v>0.10840668478652242</v>
      </c>
      <c r="AC2488" s="95">
        <f t="shared" si="2349"/>
        <v>9.5311484879479283E-2</v>
      </c>
      <c r="AD2488" s="95">
        <f t="shared" si="2350"/>
        <v>8.0106149382405636E-2</v>
      </c>
      <c r="AE2488" s="95">
        <f t="shared" si="2351"/>
        <v>4.6524775951920144E-2</v>
      </c>
      <c r="AF2488" s="95">
        <f t="shared" si="2352"/>
        <v>1.6208706638503E-2</v>
      </c>
      <c r="AG2488" s="95">
        <f t="shared" si="2353"/>
        <v>2.542691730996945E-3</v>
      </c>
      <c r="AH2488" s="95">
        <f t="shared" si="2354"/>
        <v>2.7131447742922021E-5</v>
      </c>
      <c r="AI2488" s="95">
        <f t="shared" si="2355"/>
        <v>0</v>
      </c>
      <c r="AJ2488" s="95">
        <f t="shared" si="2356"/>
        <v>0</v>
      </c>
      <c r="AK2488" s="95">
        <f t="shared" si="2357"/>
        <v>0</v>
      </c>
      <c r="AL2488" s="95">
        <f t="shared" si="2358"/>
        <v>0</v>
      </c>
      <c r="AM2488" s="95">
        <f t="shared" si="2359"/>
        <v>0</v>
      </c>
      <c r="AN2488" s="95">
        <f t="shared" si="2360"/>
        <v>0</v>
      </c>
      <c r="AO2488" s="95">
        <f t="shared" si="2361"/>
        <v>0</v>
      </c>
      <c r="AP2488" s="95">
        <f t="shared" si="2362"/>
        <v>0</v>
      </c>
      <c r="AQ2488" s="95">
        <f t="shared" si="2363"/>
        <v>0</v>
      </c>
      <c r="AR2488" s="95">
        <f t="shared" si="2364"/>
        <v>0</v>
      </c>
      <c r="AS2488" s="95">
        <f t="shared" si="2365"/>
        <v>0</v>
      </c>
      <c r="AT2488" s="95">
        <f t="shared" si="2366"/>
        <v>0</v>
      </c>
      <c r="AU2488" s="95">
        <f t="shared" si="2367"/>
        <v>0</v>
      </c>
      <c r="AV2488" s="95">
        <f t="shared" si="2368"/>
        <v>0.59175789807954804</v>
      </c>
      <c r="AW2488" s="95">
        <f t="shared" si="2389"/>
        <v>1.3538057873806433</v>
      </c>
      <c r="AX2488" s="95">
        <f t="shared" si="2369"/>
        <v>0.5748909358874964</v>
      </c>
      <c r="AY2488" s="95">
        <f t="shared" si="2370"/>
        <v>0.45039264761774495</v>
      </c>
      <c r="AZ2488" s="95">
        <f t="shared" si="2371"/>
        <v>1.8041984349983882</v>
      </c>
      <c r="BD2488" s="94">
        <f t="shared" si="2372"/>
        <v>0.95216326530612261</v>
      </c>
      <c r="BE2488" s="94">
        <f t="shared" si="2373"/>
        <v>0.97578853513767139</v>
      </c>
      <c r="BF2488" s="94">
        <f t="shared" ca="1" si="2374"/>
        <v>7.3616674393396087E-2</v>
      </c>
      <c r="BG2488" s="94">
        <f t="shared" si="2375"/>
        <v>1.8041984349983882</v>
      </c>
      <c r="BH2488" s="94">
        <f t="shared" si="2376"/>
        <v>1.3432045395241889</v>
      </c>
      <c r="BI2488" s="94">
        <f t="shared" ca="1" si="2377"/>
        <v>0.65670583046401521</v>
      </c>
      <c r="BJ2488" s="94">
        <f t="shared" si="2378"/>
        <v>0.72596393039252771</v>
      </c>
      <c r="BK2488" s="94">
        <f t="shared" si="2379"/>
        <v>0.13499452027935349</v>
      </c>
      <c r="BL2488" s="94">
        <f t="shared" ca="1" si="2380"/>
        <v>0.33999296392714673</v>
      </c>
      <c r="BM2488" s="94">
        <f t="shared" ca="1" si="2381"/>
        <v>16.136857824303728</v>
      </c>
      <c r="BN2488" s="94">
        <f t="shared" ca="1" si="2382"/>
        <v>0.99032462473547622</v>
      </c>
      <c r="BO2488" s="94">
        <f t="shared" ca="1" si="2383"/>
        <v>1.1512036151085239</v>
      </c>
      <c r="BP2488" s="94">
        <f t="shared" si="2384"/>
        <v>0.88065559356995393</v>
      </c>
      <c r="BQ2488" s="94">
        <f t="shared" si="2385"/>
        <v>1.9341856539474775</v>
      </c>
    </row>
    <row r="2489" spans="1:69" x14ac:dyDescent="0.2">
      <c r="A2489" s="139">
        <v>37358</v>
      </c>
      <c r="B2489" s="88">
        <f>W_Zone1*(Zone1!M2449+Zone1!G2449)+W_Zone2*(Zone2!M2449+Zone2!G2449)+W_Zone3*(Zone3!M2449+Zone3!G2449)+W_Zone4*(Zone4!M2449+Zone4!G2449)+W_Zone5*(Zone5!M2449+Zone5!G2449)</f>
        <v>4.9921457978287052</v>
      </c>
      <c r="C2489" s="88">
        <f>Catch_PE!L2449</f>
        <v>1.9661132838412396</v>
      </c>
      <c r="D2489" s="134">
        <v>0.6</v>
      </c>
      <c r="E2489" s="90">
        <f t="shared" si="2386"/>
        <v>1.0579591836734694</v>
      </c>
      <c r="F2489" s="91"/>
      <c r="G2489" s="95">
        <f t="shared" si="2330"/>
        <v>0.77806134811227179</v>
      </c>
      <c r="H2489" s="95">
        <f t="shared" si="2331"/>
        <v>3.0260325139874658</v>
      </c>
      <c r="I2489" s="95">
        <f t="shared" si="2332"/>
        <v>0</v>
      </c>
      <c r="J2489" s="96">
        <f t="shared" si="2333"/>
        <v>1.1795335262343924</v>
      </c>
      <c r="K2489" s="96">
        <f t="shared" si="2334"/>
        <v>0</v>
      </c>
      <c r="L2489" s="96">
        <f t="shared" si="2335"/>
        <v>0.78422114685760325</v>
      </c>
      <c r="M2489" s="96">
        <f t="shared" si="2387"/>
        <v>0.54899234060579516</v>
      </c>
      <c r="N2489" s="96">
        <f t="shared" si="2336"/>
        <v>0.7813541810142024</v>
      </c>
      <c r="O2489" s="96">
        <f t="shared" si="2337"/>
        <v>2.3954913283588684</v>
      </c>
      <c r="P2489" s="96">
        <f t="shared" si="2338"/>
        <v>0.5748909358874964</v>
      </c>
      <c r="Q2489" s="96">
        <f t="shared" si="2388"/>
        <v>0.33563482612303813</v>
      </c>
      <c r="R2489" s="96">
        <f t="shared" si="2339"/>
        <v>1.1432382195789756</v>
      </c>
      <c r="S2489" s="96">
        <f t="shared" si="2340"/>
        <v>0.98947168073647151</v>
      </c>
      <c r="T2489" s="96">
        <f t="shared" si="2341"/>
        <v>1.3047874415949494</v>
      </c>
      <c r="U2489" s="96">
        <f t="shared" si="2342"/>
        <v>0.16666058936359671</v>
      </c>
      <c r="V2489" s="96">
        <f t="shared" si="2343"/>
        <v>0</v>
      </c>
      <c r="W2489" s="96">
        <f t="shared" si="2344"/>
        <v>0</v>
      </c>
      <c r="X2489" s="96">
        <f t="shared" si="2345"/>
        <v>0</v>
      </c>
      <c r="Y2489" s="96">
        <f t="shared" si="2346"/>
        <v>0</v>
      </c>
      <c r="Z2489" s="96">
        <f t="shared" si="2347"/>
        <v>0</v>
      </c>
      <c r="AA2489" s="96">
        <f t="shared" si="2329"/>
        <v>0</v>
      </c>
      <c r="AB2489" s="95">
        <f t="shared" si="2348"/>
        <v>0.1024010667980601</v>
      </c>
      <c r="AC2489" s="95">
        <f t="shared" si="2349"/>
        <v>0.11312129906707305</v>
      </c>
      <c r="AD2489" s="95">
        <f t="shared" si="2350"/>
        <v>0.11693568913530442</v>
      </c>
      <c r="AE2489" s="95">
        <f t="shared" si="2351"/>
        <v>9.456464751162158E-2</v>
      </c>
      <c r="AF2489" s="95">
        <f t="shared" si="2352"/>
        <v>4.2124452017451214E-2</v>
      </c>
      <c r="AG2489" s="95">
        <f t="shared" si="2353"/>
        <v>1.1001987029038998E-2</v>
      </c>
      <c r="AH2489" s="95">
        <f t="shared" si="2354"/>
        <v>1.2093130838544041E-4</v>
      </c>
      <c r="AI2489" s="95">
        <f t="shared" si="2355"/>
        <v>0</v>
      </c>
      <c r="AJ2489" s="95">
        <f t="shared" si="2356"/>
        <v>0</v>
      </c>
      <c r="AK2489" s="95">
        <f t="shared" si="2357"/>
        <v>0</v>
      </c>
      <c r="AL2489" s="95">
        <f t="shared" si="2358"/>
        <v>0</v>
      </c>
      <c r="AM2489" s="95">
        <f t="shared" si="2359"/>
        <v>0</v>
      </c>
      <c r="AN2489" s="95">
        <f t="shared" si="2360"/>
        <v>0</v>
      </c>
      <c r="AO2489" s="95">
        <f t="shared" si="2361"/>
        <v>0</v>
      </c>
      <c r="AP2489" s="95">
        <f t="shared" si="2362"/>
        <v>0</v>
      </c>
      <c r="AQ2489" s="95">
        <f t="shared" si="2363"/>
        <v>0</v>
      </c>
      <c r="AR2489" s="95">
        <f t="shared" si="2364"/>
        <v>0</v>
      </c>
      <c r="AS2489" s="95">
        <f t="shared" si="2365"/>
        <v>0</v>
      </c>
      <c r="AT2489" s="95">
        <f t="shared" si="2366"/>
        <v>0</v>
      </c>
      <c r="AU2489" s="95">
        <f t="shared" si="2367"/>
        <v>0</v>
      </c>
      <c r="AV2489" s="95">
        <f t="shared" si="2368"/>
        <v>0.5933161014328161</v>
      </c>
      <c r="AW2489" s="95">
        <f t="shared" si="2389"/>
        <v>1.3707202690063169</v>
      </c>
      <c r="AX2489" s="95">
        <f t="shared" si="2369"/>
        <v>0.57623840301497953</v>
      </c>
      <c r="AY2489" s="95">
        <f t="shared" si="2370"/>
        <v>0.43803589292109824</v>
      </c>
      <c r="AZ2489" s="95">
        <f t="shared" si="2371"/>
        <v>1.8087561619274153</v>
      </c>
      <c r="BD2489" s="94">
        <f t="shared" si="2372"/>
        <v>1.0579591836734694</v>
      </c>
      <c r="BE2489" s="94">
        <f t="shared" si="2373"/>
        <v>1.0285714285714287</v>
      </c>
      <c r="BF2489" s="94">
        <f t="shared" ca="1" si="2374"/>
        <v>0.16736868046358006</v>
      </c>
      <c r="BG2489" s="94">
        <f t="shared" si="2375"/>
        <v>1.8087561619274153</v>
      </c>
      <c r="BH2489" s="94">
        <f t="shared" si="2376"/>
        <v>1.3449000564827913</v>
      </c>
      <c r="BI2489" s="94">
        <f t="shared" ca="1" si="2377"/>
        <v>0.6590664819406632</v>
      </c>
      <c r="BJ2489" s="94">
        <f t="shared" si="2378"/>
        <v>0.56369610255525604</v>
      </c>
      <c r="BK2489" s="94">
        <f t="shared" si="2379"/>
        <v>0.1000638008362853</v>
      </c>
      <c r="BL2489" s="94">
        <f t="shared" ca="1" si="2380"/>
        <v>0.24176672797739707</v>
      </c>
      <c r="BM2489" s="94">
        <f t="shared" ca="1" si="2381"/>
        <v>15.298071211463173</v>
      </c>
      <c r="BN2489" s="94">
        <f t="shared" ca="1" si="2382"/>
        <v>0.88805680731080283</v>
      </c>
      <c r="BO2489" s="94">
        <f t="shared" ca="1" si="2383"/>
        <v>0.95881220436730774</v>
      </c>
      <c r="BP2489" s="94">
        <f t="shared" si="2384"/>
        <v>4.9921457978287052</v>
      </c>
      <c r="BQ2489" s="94">
        <f t="shared" si="2385"/>
        <v>1.9661132838412396</v>
      </c>
    </row>
    <row r="2490" spans="1:69" x14ac:dyDescent="0.2">
      <c r="A2490" s="139">
        <v>37359</v>
      </c>
      <c r="B2490" s="88">
        <f>W_Zone1*(Zone1!M2450+Zone1!G2450)+W_Zone2*(Zone2!M2450+Zone2!G2450)+W_Zone3*(Zone3!M2450+Zone3!G2450)+W_Zone4*(Zone4!M2450+Zone4!G2450)+W_Zone5*(Zone5!M2450+Zone5!G2450)</f>
        <v>14.978931518374946</v>
      </c>
      <c r="C2490" s="88">
        <f>Catch_PE!L2450</f>
        <v>1.3437119853342552</v>
      </c>
      <c r="D2490" s="134">
        <v>0.67</v>
      </c>
      <c r="E2490" s="90">
        <f t="shared" si="2386"/>
        <v>1.1813877551020409</v>
      </c>
      <c r="F2490" s="91"/>
      <c r="G2490" s="95">
        <f t="shared" si="2330"/>
        <v>0.7813541810142024</v>
      </c>
      <c r="H2490" s="95">
        <f t="shared" si="2331"/>
        <v>13.63521953304069</v>
      </c>
      <c r="I2490" s="95">
        <f t="shared" si="2332"/>
        <v>0</v>
      </c>
      <c r="J2490" s="96">
        <f t="shared" si="2333"/>
        <v>5.0227818718794222</v>
      </c>
      <c r="K2490" s="96">
        <f t="shared" si="2334"/>
        <v>0</v>
      </c>
      <c r="L2490" s="96">
        <f t="shared" si="2335"/>
        <v>0.80758431757610993</v>
      </c>
      <c r="M2490" s="96">
        <f t="shared" si="2387"/>
        <v>0.63506848075911748</v>
      </c>
      <c r="N2490" s="96">
        <f t="shared" si="2336"/>
        <v>0.80426784208476199</v>
      </c>
      <c r="O2490" s="96">
        <f t="shared" si="2337"/>
        <v>9.2475061419203861</v>
      </c>
      <c r="P2490" s="96">
        <f t="shared" si="2338"/>
        <v>0.57623840301497953</v>
      </c>
      <c r="Q2490" s="96">
        <f t="shared" si="2388"/>
        <v>0.33839629286182782</v>
      </c>
      <c r="R2490" s="96">
        <f t="shared" si="2339"/>
        <v>1.4821042893677467</v>
      </c>
      <c r="S2490" s="96">
        <f t="shared" si="2340"/>
        <v>3.5989056985380214</v>
      </c>
      <c r="T2490" s="96">
        <f t="shared" si="2341"/>
        <v>5.0592920923203177</v>
      </c>
      <c r="U2490" s="96">
        <f t="shared" si="2342"/>
        <v>0.64337315919727911</v>
      </c>
      <c r="V2490" s="96">
        <f t="shared" si="2343"/>
        <v>0</v>
      </c>
      <c r="W2490" s="96">
        <f t="shared" si="2344"/>
        <v>0</v>
      </c>
      <c r="X2490" s="96">
        <f t="shared" si="2345"/>
        <v>0</v>
      </c>
      <c r="Y2490" s="96">
        <f t="shared" si="2346"/>
        <v>0</v>
      </c>
      <c r="Z2490" s="96">
        <f t="shared" si="2347"/>
        <v>0</v>
      </c>
      <c r="AA2490" s="96">
        <f t="shared" si="2329"/>
        <v>0</v>
      </c>
      <c r="AB2490" s="95">
        <f t="shared" si="2348"/>
        <v>0.14048977732436613</v>
      </c>
      <c r="AC2490" s="95">
        <f t="shared" si="2349"/>
        <v>0.24438670340991953</v>
      </c>
      <c r="AD2490" s="95">
        <f t="shared" si="2350"/>
        <v>0.36637750878699499</v>
      </c>
      <c r="AE2490" s="95">
        <f t="shared" si="2351"/>
        <v>0.34460813705609838</v>
      </c>
      <c r="AF2490" s="95">
        <f t="shared" si="2352"/>
        <v>0.16380261169578419</v>
      </c>
      <c r="AG2490" s="95">
        <f t="shared" si="2353"/>
        <v>4.2488041217422216E-2</v>
      </c>
      <c r="AH2490" s="95">
        <f t="shared" si="2354"/>
        <v>4.6684077032788741E-4</v>
      </c>
      <c r="AI2490" s="95">
        <f t="shared" si="2355"/>
        <v>0</v>
      </c>
      <c r="AJ2490" s="95">
        <f t="shared" si="2356"/>
        <v>0</v>
      </c>
      <c r="AK2490" s="95">
        <f t="shared" si="2357"/>
        <v>0</v>
      </c>
      <c r="AL2490" s="95">
        <f t="shared" si="2358"/>
        <v>0</v>
      </c>
      <c r="AM2490" s="95">
        <f t="shared" si="2359"/>
        <v>0</v>
      </c>
      <c r="AN2490" s="95">
        <f t="shared" si="2360"/>
        <v>0</v>
      </c>
      <c r="AO2490" s="95">
        <f t="shared" si="2361"/>
        <v>0</v>
      </c>
      <c r="AP2490" s="95">
        <f t="shared" si="2362"/>
        <v>0</v>
      </c>
      <c r="AQ2490" s="95">
        <f t="shared" si="2363"/>
        <v>0</v>
      </c>
      <c r="AR2490" s="95">
        <f t="shared" si="2364"/>
        <v>0</v>
      </c>
      <c r="AS2490" s="95">
        <f t="shared" si="2365"/>
        <v>0</v>
      </c>
      <c r="AT2490" s="95">
        <f t="shared" si="2366"/>
        <v>0</v>
      </c>
      <c r="AU2490" s="95">
        <f t="shared" si="2367"/>
        <v>0</v>
      </c>
      <c r="AV2490" s="95">
        <f t="shared" si="2368"/>
        <v>0.5989198797654115</v>
      </c>
      <c r="AW2490" s="95">
        <f t="shared" si="2389"/>
        <v>1.4328490672673531</v>
      </c>
      <c r="AX2490" s="95">
        <f t="shared" si="2369"/>
        <v>0.58106812342798653</v>
      </c>
      <c r="AY2490" s="95">
        <f t="shared" si="2370"/>
        <v>0.47888607018619395</v>
      </c>
      <c r="AZ2490" s="95">
        <f t="shared" si="2371"/>
        <v>1.911735137453547</v>
      </c>
      <c r="BD2490" s="94">
        <f t="shared" si="2372"/>
        <v>1.1813877551020409</v>
      </c>
      <c r="BE2490" s="94">
        <f t="shared" si="2373"/>
        <v>1.0869166274843902</v>
      </c>
      <c r="BF2490" s="94">
        <f t="shared" ca="1" si="2374"/>
        <v>0.26667695663681401</v>
      </c>
      <c r="BG2490" s="94">
        <f t="shared" si="2375"/>
        <v>1.911735137453547</v>
      </c>
      <c r="BH2490" s="94">
        <f t="shared" si="2376"/>
        <v>1.382655104302424</v>
      </c>
      <c r="BI2490" s="94">
        <f t="shared" ca="1" si="2377"/>
        <v>0.71097039379620819</v>
      </c>
      <c r="BJ2490" s="94">
        <f t="shared" si="2378"/>
        <v>0.533407298907697</v>
      </c>
      <c r="BK2490" s="94">
        <f t="shared" si="2379"/>
        <v>8.7461246670650708E-2</v>
      </c>
      <c r="BL2490" s="94">
        <f t="shared" ca="1" si="2380"/>
        <v>0.19739665830290853</v>
      </c>
      <c r="BM2490" s="94">
        <f t="shared" ca="1" si="2381"/>
        <v>14.347779681127815</v>
      </c>
      <c r="BN2490" s="94">
        <f t="shared" ca="1" si="2382"/>
        <v>0.78149571236016258</v>
      </c>
      <c r="BO2490" s="94">
        <f t="shared" ca="1" si="2383"/>
        <v>0.77419108257339719</v>
      </c>
      <c r="BP2490" s="94">
        <f t="shared" si="2384"/>
        <v>14.978931518374946</v>
      </c>
      <c r="BQ2490" s="94">
        <f t="shared" si="2385"/>
        <v>1.3437119853342552</v>
      </c>
    </row>
    <row r="2491" spans="1:69" x14ac:dyDescent="0.2">
      <c r="A2491" s="139">
        <v>37360</v>
      </c>
      <c r="B2491" s="88">
        <f>W_Zone1*(Zone1!M2451+Zone1!G2451)+W_Zone2*(Zone2!M2451+Zone2!G2451)+W_Zone3*(Zone3!M2451+Zone3!G2451)+W_Zone4*(Zone4!M2451+Zone4!G2451)+W_Zone5*(Zone5!M2451+Zone5!G2451)</f>
        <v>3.1128393723439979E-2</v>
      </c>
      <c r="C2491" s="88">
        <f>Catch_PE!L2451</f>
        <v>0.94704499412155596</v>
      </c>
      <c r="D2491" s="134">
        <v>0.73</v>
      </c>
      <c r="E2491" s="90">
        <f t="shared" si="2386"/>
        <v>1.2871836734693878</v>
      </c>
      <c r="F2491" s="91"/>
      <c r="G2491" s="95">
        <f t="shared" si="2330"/>
        <v>0.80426784208476199</v>
      </c>
      <c r="H2491" s="95">
        <f t="shared" si="2331"/>
        <v>0</v>
      </c>
      <c r="I2491" s="95">
        <f t="shared" si="2332"/>
        <v>0.91591660039811595</v>
      </c>
      <c r="J2491" s="96">
        <f t="shared" si="2333"/>
        <v>0</v>
      </c>
      <c r="K2491" s="96">
        <f t="shared" si="2334"/>
        <v>0.87999627412209191</v>
      </c>
      <c r="L2491" s="96">
        <f t="shared" si="2335"/>
        <v>0.79967229662151551</v>
      </c>
      <c r="M2491" s="96">
        <f t="shared" si="2387"/>
        <v>0.60480162798276504</v>
      </c>
      <c r="N2491" s="96">
        <f t="shared" si="2336"/>
        <v>0.7965138816834374</v>
      </c>
      <c r="O2491" s="96">
        <f t="shared" si="2337"/>
        <v>0.60480162798276504</v>
      </c>
      <c r="P2491" s="96">
        <f t="shared" si="2338"/>
        <v>0.58106812342798653</v>
      </c>
      <c r="Q2491" s="96">
        <f t="shared" si="2388"/>
        <v>0.348427626656101</v>
      </c>
      <c r="R2491" s="96">
        <f t="shared" si="2339"/>
        <v>3.6311246556411652</v>
      </c>
      <c r="S2491" s="96">
        <f t="shared" si="2340"/>
        <v>5.2093310796203056</v>
      </c>
      <c r="T2491" s="96">
        <f t="shared" si="2341"/>
        <v>0.96335905081989237</v>
      </c>
      <c r="U2491" s="96">
        <f t="shared" si="2342"/>
        <v>4.2077629158743524E-2</v>
      </c>
      <c r="V2491" s="96">
        <f t="shared" si="2343"/>
        <v>0</v>
      </c>
      <c r="W2491" s="96">
        <f t="shared" si="2344"/>
        <v>0</v>
      </c>
      <c r="X2491" s="96">
        <f t="shared" si="2345"/>
        <v>0</v>
      </c>
      <c r="Y2491" s="96">
        <f t="shared" si="2346"/>
        <v>0</v>
      </c>
      <c r="Z2491" s="96">
        <f t="shared" si="2347"/>
        <v>0</v>
      </c>
      <c r="AA2491" s="96">
        <f t="shared" ref="AA2491:AA2554" si="2390">$O2491*0.9*AA$13</f>
        <v>0</v>
      </c>
      <c r="AB2491" s="95">
        <f t="shared" si="2348"/>
        <v>0.2461766454712053</v>
      </c>
      <c r="AC2491" s="95">
        <f t="shared" si="2349"/>
        <v>0.37471300808143876</v>
      </c>
      <c r="AD2491" s="95">
        <f t="shared" si="2350"/>
        <v>0.36238513103513248</v>
      </c>
      <c r="AE2491" s="95">
        <f t="shared" si="2351"/>
        <v>0.18358552639105458</v>
      </c>
      <c r="AF2491" s="95">
        <f t="shared" si="2352"/>
        <v>5.2481445399799945E-2</v>
      </c>
      <c r="AG2491" s="95">
        <f t="shared" si="2353"/>
        <v>3.237717226387102E-3</v>
      </c>
      <c r="AH2491" s="95">
        <f t="shared" si="2354"/>
        <v>3.0532129805582473E-5</v>
      </c>
      <c r="AI2491" s="95">
        <f t="shared" si="2355"/>
        <v>0</v>
      </c>
      <c r="AJ2491" s="95">
        <f t="shared" si="2356"/>
        <v>0</v>
      </c>
      <c r="AK2491" s="95">
        <f t="shared" si="2357"/>
        <v>0</v>
      </c>
      <c r="AL2491" s="95">
        <f t="shared" si="2358"/>
        <v>0</v>
      </c>
      <c r="AM2491" s="95">
        <f t="shared" si="2359"/>
        <v>0</v>
      </c>
      <c r="AN2491" s="95">
        <f t="shared" si="2360"/>
        <v>0</v>
      </c>
      <c r="AO2491" s="95">
        <f t="shared" si="2361"/>
        <v>0</v>
      </c>
      <c r="AP2491" s="95">
        <f t="shared" si="2362"/>
        <v>0</v>
      </c>
      <c r="AQ2491" s="95">
        <f t="shared" si="2363"/>
        <v>0</v>
      </c>
      <c r="AR2491" s="95">
        <f t="shared" si="2364"/>
        <v>0</v>
      </c>
      <c r="AS2491" s="95">
        <f t="shared" si="2365"/>
        <v>0</v>
      </c>
      <c r="AT2491" s="95">
        <f t="shared" si="2366"/>
        <v>0</v>
      </c>
      <c r="AU2491" s="95">
        <f t="shared" si="2367"/>
        <v>0</v>
      </c>
      <c r="AV2491" s="95">
        <f t="shared" si="2368"/>
        <v>0.63064905927009951</v>
      </c>
      <c r="AW2491" s="95">
        <f t="shared" si="2389"/>
        <v>1.8246203126507567</v>
      </c>
      <c r="AX2491" s="95">
        <f t="shared" si="2369"/>
        <v>0.60791625511517333</v>
      </c>
      <c r="AY2491" s="95">
        <f t="shared" si="2370"/>
        <v>0.59460427212730627</v>
      </c>
      <c r="AZ2491" s="95">
        <f t="shared" si="2371"/>
        <v>2.4192245847780631</v>
      </c>
      <c r="BD2491" s="94">
        <f t="shared" si="2372"/>
        <v>1.2871836734693878</v>
      </c>
      <c r="BE2491" s="94">
        <f t="shared" si="2373"/>
        <v>1.1345411731045232</v>
      </c>
      <c r="BF2491" s="94">
        <f t="shared" ca="1" si="2374"/>
        <v>0.34459241083081926</v>
      </c>
      <c r="BG2491" s="94">
        <f t="shared" si="2375"/>
        <v>2.4192245847780631</v>
      </c>
      <c r="BH2491" s="94">
        <f t="shared" si="2376"/>
        <v>1.5553856707511688</v>
      </c>
      <c r="BI2491" s="94">
        <f t="shared" ca="1" si="2377"/>
        <v>0.93352356456432584</v>
      </c>
      <c r="BJ2491" s="94">
        <f t="shared" si="2378"/>
        <v>1.2815166248765761</v>
      </c>
      <c r="BK2491" s="94">
        <f t="shared" si="2379"/>
        <v>0.17711009119945756</v>
      </c>
      <c r="BL2491" s="94">
        <f t="shared" ca="1" si="2380"/>
        <v>0.34683990383787916</v>
      </c>
      <c r="BM2491" s="94">
        <f t="shared" ca="1" si="2381"/>
        <v>13.557495099107754</v>
      </c>
      <c r="BN2491" s="94">
        <f t="shared" ca="1" si="2382"/>
        <v>0.69956147361594223</v>
      </c>
      <c r="BO2491" s="94">
        <f t="shared" ca="1" si="2383"/>
        <v>0.6431492000512431</v>
      </c>
      <c r="BP2491" s="94">
        <f t="shared" si="2384"/>
        <v>3.1128393723439979E-2</v>
      </c>
      <c r="BQ2491" s="94">
        <f t="shared" si="2385"/>
        <v>0.94704499412155596</v>
      </c>
    </row>
    <row r="2492" spans="1:69" x14ac:dyDescent="0.2">
      <c r="A2492" s="139">
        <v>37361</v>
      </c>
      <c r="B2492" s="88">
        <f>W_Zone1*(Zone1!M2452+Zone1!G2452)+W_Zone2*(Zone2!M2452+Zone2!G2452)+W_Zone3*(Zone3!M2452+Zone3!G2452)+W_Zone4*(Zone4!M2452+Zone4!G2452)+W_Zone5*(Zone5!M2452+Zone5!G2452)</f>
        <v>2.2284760753613134E-2</v>
      </c>
      <c r="C2492" s="88">
        <f>Catch_PE!L2452</f>
        <v>0.94089854342013179</v>
      </c>
      <c r="D2492" s="134">
        <v>0.75</v>
      </c>
      <c r="E2492" s="90">
        <f t="shared" si="2386"/>
        <v>1.322448979591837</v>
      </c>
      <c r="F2492" s="91"/>
      <c r="G2492" s="95">
        <f t="shared" si="2330"/>
        <v>0.7965138816834374</v>
      </c>
      <c r="H2492" s="95">
        <f t="shared" si="2331"/>
        <v>0</v>
      </c>
      <c r="I2492" s="95">
        <f t="shared" si="2332"/>
        <v>0.91861378266651861</v>
      </c>
      <c r="J2492" s="96">
        <f t="shared" si="2333"/>
        <v>0</v>
      </c>
      <c r="K2492" s="96">
        <f t="shared" si="2334"/>
        <v>0.87971161539266562</v>
      </c>
      <c r="L2492" s="96">
        <f t="shared" si="2335"/>
        <v>0.79191982277436279</v>
      </c>
      <c r="M2492" s="96">
        <f t="shared" si="2387"/>
        <v>0.5762647480933033</v>
      </c>
      <c r="N2492" s="96">
        <f t="shared" si="2336"/>
        <v>0.78891043406829009</v>
      </c>
      <c r="O2492" s="96">
        <f t="shared" si="2337"/>
        <v>0.5762647480933033</v>
      </c>
      <c r="P2492" s="96">
        <f t="shared" si="2338"/>
        <v>0.60791625511517333</v>
      </c>
      <c r="Q2492" s="96">
        <f t="shared" si="2388"/>
        <v>0.40810418624480477</v>
      </c>
      <c r="R2492" s="96">
        <f t="shared" si="2339"/>
        <v>5.2400298217199239</v>
      </c>
      <c r="S2492" s="96">
        <f t="shared" si="2340"/>
        <v>1.1063186184205698</v>
      </c>
      <c r="T2492" s="96">
        <f t="shared" si="2341"/>
        <v>0.34696534886337871</v>
      </c>
      <c r="U2492" s="96">
        <f t="shared" si="2342"/>
        <v>4.00922438790422E-2</v>
      </c>
      <c r="V2492" s="96">
        <f t="shared" si="2343"/>
        <v>0</v>
      </c>
      <c r="W2492" s="96">
        <f t="shared" si="2344"/>
        <v>0</v>
      </c>
      <c r="X2492" s="96">
        <f t="shared" si="2345"/>
        <v>0</v>
      </c>
      <c r="Y2492" s="96">
        <f t="shared" si="2346"/>
        <v>0</v>
      </c>
      <c r="Z2492" s="96">
        <f t="shared" si="2347"/>
        <v>0</v>
      </c>
      <c r="AA2492" s="96">
        <f t="shared" si="2390"/>
        <v>0</v>
      </c>
      <c r="AB2492" s="95">
        <f t="shared" si="2348"/>
        <v>0.37641849375363978</v>
      </c>
      <c r="AC2492" s="95">
        <f t="shared" si="2349"/>
        <v>0.37032732923517009</v>
      </c>
      <c r="AD2492" s="95">
        <f t="shared" si="2350"/>
        <v>0.2005237330413121</v>
      </c>
      <c r="AE2492" s="95">
        <f t="shared" si="2351"/>
        <v>7.1330925668967066E-2</v>
      </c>
      <c r="AF2492" s="95">
        <f t="shared" si="2352"/>
        <v>1.2759593949768833E-2</v>
      </c>
      <c r="AG2492" s="95">
        <f t="shared" si="2353"/>
        <v>2.6706679182531144E-3</v>
      </c>
      <c r="AH2492" s="95">
        <f t="shared" si="2354"/>
        <v>2.9091505837790857E-5</v>
      </c>
      <c r="AI2492" s="95">
        <f t="shared" si="2355"/>
        <v>0</v>
      </c>
      <c r="AJ2492" s="95">
        <f t="shared" si="2356"/>
        <v>0</v>
      </c>
      <c r="AK2492" s="95">
        <f t="shared" si="2357"/>
        <v>0</v>
      </c>
      <c r="AL2492" s="95">
        <f t="shared" si="2358"/>
        <v>0</v>
      </c>
      <c r="AM2492" s="95">
        <f t="shared" si="2359"/>
        <v>0</v>
      </c>
      <c r="AN2492" s="95">
        <f t="shared" si="2360"/>
        <v>0</v>
      </c>
      <c r="AO2492" s="95">
        <f t="shared" si="2361"/>
        <v>0</v>
      </c>
      <c r="AP2492" s="95">
        <f t="shared" si="2362"/>
        <v>0</v>
      </c>
      <c r="AQ2492" s="95">
        <f t="shared" si="2363"/>
        <v>0</v>
      </c>
      <c r="AR2492" s="95">
        <f t="shared" si="2364"/>
        <v>0</v>
      </c>
      <c r="AS2492" s="95">
        <f t="shared" si="2365"/>
        <v>0</v>
      </c>
      <c r="AT2492" s="95">
        <f t="shared" si="2366"/>
        <v>0</v>
      </c>
      <c r="AU2492" s="95">
        <f t="shared" si="2367"/>
        <v>0</v>
      </c>
      <c r="AV2492" s="95">
        <f t="shared" si="2368"/>
        <v>0.67828592235696117</v>
      </c>
      <c r="AW2492" s="95">
        <f t="shared" si="2389"/>
        <v>2.5514321686962012</v>
      </c>
      <c r="AX2492" s="95">
        <f t="shared" si="2369"/>
        <v>0.64649782518221977</v>
      </c>
      <c r="AY2492" s="95">
        <f t="shared" si="2370"/>
        <v>0.78452267999844461</v>
      </c>
      <c r="AZ2492" s="95">
        <f t="shared" si="2371"/>
        <v>3.3359548486946458</v>
      </c>
      <c r="BD2492" s="94">
        <f t="shared" si="2372"/>
        <v>1.322448979591837</v>
      </c>
      <c r="BE2492" s="94">
        <f t="shared" si="2373"/>
        <v>1.149977816999892</v>
      </c>
      <c r="BF2492" s="94">
        <f t="shared" ca="1" si="2374"/>
        <v>0.36927115935356974</v>
      </c>
      <c r="BG2492" s="94">
        <f t="shared" si="2375"/>
        <v>3.3359548486946458</v>
      </c>
      <c r="BH2492" s="94">
        <f t="shared" si="2376"/>
        <v>1.8264596488000073</v>
      </c>
      <c r="BI2492" s="94">
        <f t="shared" ca="1" si="2377"/>
        <v>1.2413222582551167</v>
      </c>
      <c r="BJ2492" s="94">
        <f t="shared" si="2378"/>
        <v>4.0542058849114566</v>
      </c>
      <c r="BK2492" s="94">
        <f t="shared" si="2379"/>
        <v>0.45762766875563954</v>
      </c>
      <c r="BL2492" s="94">
        <f t="shared" ca="1" si="2380"/>
        <v>0.7604731190953955</v>
      </c>
      <c r="BM2492" s="94">
        <f t="shared" ca="1" si="2381"/>
        <v>13.299041472364703</v>
      </c>
      <c r="BN2492" s="94">
        <f t="shared" ca="1" si="2382"/>
        <v>0.67397741002749567</v>
      </c>
      <c r="BO2492" s="94">
        <f t="shared" ca="1" si="2383"/>
        <v>0.60417521436231947</v>
      </c>
      <c r="BP2492" s="94">
        <f t="shared" si="2384"/>
        <v>2.2284760753613134E-2</v>
      </c>
      <c r="BQ2492" s="94">
        <f t="shared" si="2385"/>
        <v>0.94089854342013179</v>
      </c>
    </row>
    <row r="2493" spans="1:69" x14ac:dyDescent="0.2">
      <c r="A2493" s="139">
        <v>37362</v>
      </c>
      <c r="B2493" s="88">
        <f>W_Zone1*(Zone1!M2453+Zone1!G2453)+W_Zone2*(Zone2!M2453+Zone2!G2453)+W_Zone3*(Zone3!M2453+Zone3!G2453)+W_Zone4*(Zone4!M2453+Zone4!G2453)+W_Zone5*(Zone5!M2453+Zone5!G2453)</f>
        <v>0.57740712086515922</v>
      </c>
      <c r="C2493" s="88">
        <f>Catch_PE!L2453</f>
        <v>1.2276943542829186</v>
      </c>
      <c r="D2493" s="134">
        <v>0.74</v>
      </c>
      <c r="E2493" s="90">
        <f t="shared" si="2386"/>
        <v>1.3048163265306123</v>
      </c>
      <c r="F2493" s="91"/>
      <c r="G2493" s="95">
        <f t="shared" si="2330"/>
        <v>0.78891043406829009</v>
      </c>
      <c r="H2493" s="95">
        <f t="shared" si="2331"/>
        <v>0</v>
      </c>
      <c r="I2493" s="95">
        <f t="shared" si="2332"/>
        <v>0.6502872334177594</v>
      </c>
      <c r="J2493" s="96">
        <f t="shared" si="2333"/>
        <v>0</v>
      </c>
      <c r="K2493" s="96">
        <f t="shared" si="2334"/>
        <v>0.62086375866898358</v>
      </c>
      <c r="L2493" s="96">
        <f t="shared" si="2335"/>
        <v>0.78566813894347054</v>
      </c>
      <c r="M2493" s="96">
        <f t="shared" si="2387"/>
        <v>0.55403854550438547</v>
      </c>
      <c r="N2493" s="96">
        <f t="shared" si="2336"/>
        <v>0.78277482064300796</v>
      </c>
      <c r="O2493" s="96">
        <f t="shared" si="2337"/>
        <v>0.55403854550438547</v>
      </c>
      <c r="P2493" s="96">
        <f t="shared" si="2338"/>
        <v>0.64649782518221977</v>
      </c>
      <c r="Q2493" s="96">
        <f t="shared" si="2388"/>
        <v>0.50617727327794215</v>
      </c>
      <c r="R2493" s="96">
        <f t="shared" si="2339"/>
        <v>1.1358333275502923</v>
      </c>
      <c r="S2493" s="96">
        <f t="shared" si="2340"/>
        <v>0.48441104749665875</v>
      </c>
      <c r="T2493" s="96">
        <f t="shared" si="2341"/>
        <v>0.33322061816570775</v>
      </c>
      <c r="U2493" s="96">
        <f t="shared" si="2342"/>
        <v>3.8545908904278808E-2</v>
      </c>
      <c r="V2493" s="96">
        <f t="shared" si="2343"/>
        <v>0</v>
      </c>
      <c r="W2493" s="96">
        <f t="shared" si="2344"/>
        <v>0</v>
      </c>
      <c r="X2493" s="96">
        <f t="shared" si="2345"/>
        <v>0</v>
      </c>
      <c r="Y2493" s="96">
        <f t="shared" si="2346"/>
        <v>0</v>
      </c>
      <c r="Z2493" s="96">
        <f t="shared" si="2347"/>
        <v>0</v>
      </c>
      <c r="AA2493" s="96">
        <f t="shared" si="2390"/>
        <v>0</v>
      </c>
      <c r="AB2493" s="95">
        <f t="shared" si="2348"/>
        <v>0.37196703529793246</v>
      </c>
      <c r="AC2493" s="95">
        <f t="shared" si="2349"/>
        <v>0.20815960518760543</v>
      </c>
      <c r="AD2493" s="95">
        <f t="shared" si="2350"/>
        <v>8.761583535155959E-2</v>
      </c>
      <c r="AE2493" s="95">
        <f t="shared" si="2351"/>
        <v>3.088206051812481E-2</v>
      </c>
      <c r="AF2493" s="95">
        <f t="shared" si="2352"/>
        <v>1.1825291288413387E-2</v>
      </c>
      <c r="AG2493" s="95">
        <f t="shared" si="2353"/>
        <v>2.5673987630582379E-3</v>
      </c>
      <c r="AH2493" s="95">
        <f t="shared" si="2354"/>
        <v>2.796946305362469E-5</v>
      </c>
      <c r="AI2493" s="95">
        <f t="shared" si="2355"/>
        <v>0</v>
      </c>
      <c r="AJ2493" s="95">
        <f t="shared" si="2356"/>
        <v>0</v>
      </c>
      <c r="AK2493" s="95">
        <f t="shared" si="2357"/>
        <v>0</v>
      </c>
      <c r="AL2493" s="95">
        <f t="shared" si="2358"/>
        <v>0</v>
      </c>
      <c r="AM2493" s="95">
        <f t="shared" si="2359"/>
        <v>0</v>
      </c>
      <c r="AN2493" s="95">
        <f t="shared" si="2360"/>
        <v>0</v>
      </c>
      <c r="AO2493" s="95">
        <f t="shared" si="2361"/>
        <v>0</v>
      </c>
      <c r="AP2493" s="95">
        <f t="shared" si="2362"/>
        <v>0</v>
      </c>
      <c r="AQ2493" s="95">
        <f t="shared" si="2363"/>
        <v>0</v>
      </c>
      <c r="AR2493" s="95">
        <f t="shared" si="2364"/>
        <v>0</v>
      </c>
      <c r="AS2493" s="95">
        <f t="shared" si="2365"/>
        <v>0</v>
      </c>
      <c r="AT2493" s="95">
        <f t="shared" si="2366"/>
        <v>0</v>
      </c>
      <c r="AU2493" s="95">
        <f t="shared" si="2367"/>
        <v>0</v>
      </c>
      <c r="AV2493" s="95">
        <f t="shared" si="2368"/>
        <v>0.66695550898094536</v>
      </c>
      <c r="AW2493" s="95">
        <f t="shared" si="2389"/>
        <v>2.3625670847663569</v>
      </c>
      <c r="AX2493" s="95">
        <f t="shared" si="2369"/>
        <v>0.63752046736242729</v>
      </c>
      <c r="AY2493" s="95">
        <f t="shared" si="2370"/>
        <v>0.87814430857587467</v>
      </c>
      <c r="AZ2493" s="95">
        <f t="shared" si="2371"/>
        <v>3.2407113933422318</v>
      </c>
      <c r="BD2493" s="94">
        <f t="shared" si="2372"/>
        <v>1.3048163265306123</v>
      </c>
      <c r="BE2493" s="94">
        <f t="shared" si="2373"/>
        <v>1.1422855713570983</v>
      </c>
      <c r="BF2493" s="94">
        <f t="shared" ca="1" si="2374"/>
        <v>0.35700791323892433</v>
      </c>
      <c r="BG2493" s="94">
        <f t="shared" si="2375"/>
        <v>3.2407113933422318</v>
      </c>
      <c r="BH2493" s="94">
        <f t="shared" si="2376"/>
        <v>1.8001975984158605</v>
      </c>
      <c r="BI2493" s="94">
        <f t="shared" ca="1" si="2377"/>
        <v>1.2134107995058638</v>
      </c>
      <c r="BJ2493" s="94">
        <f t="shared" si="2378"/>
        <v>3.7476897097055648</v>
      </c>
      <c r="BK2493" s="94">
        <f t="shared" si="2379"/>
        <v>0.43284823534856942</v>
      </c>
      <c r="BL2493" s="94">
        <f t="shared" ca="1" si="2380"/>
        <v>0.73342590360634452</v>
      </c>
      <c r="BM2493" s="94">
        <f t="shared" ca="1" si="2381"/>
        <v>13.427957375282253</v>
      </c>
      <c r="BN2493" s="94">
        <f t="shared" ca="1" si="2382"/>
        <v>0.68666665220451062</v>
      </c>
      <c r="BO2493" s="94">
        <f t="shared" ca="1" si="2383"/>
        <v>0.62338972724702735</v>
      </c>
      <c r="BP2493" s="94">
        <f t="shared" si="2384"/>
        <v>0.57740712086515922</v>
      </c>
      <c r="BQ2493" s="94">
        <f t="shared" si="2385"/>
        <v>1.2276943542829186</v>
      </c>
    </row>
    <row r="2494" spans="1:69" x14ac:dyDescent="0.2">
      <c r="A2494" s="139">
        <v>37363</v>
      </c>
      <c r="B2494" s="88">
        <f>W_Zone1*(Zone1!M2454+Zone1!G2454)+W_Zone2*(Zone2!M2454+Zone2!G2454)+W_Zone3*(Zone3!M2454+Zone3!G2454)+W_Zone4*(Zone4!M2454+Zone4!G2454)+W_Zone5*(Zone5!M2454+Zone5!G2454)</f>
        <v>0.32818661557132783</v>
      </c>
      <c r="C2494" s="88">
        <f>Catch_PE!L2454</f>
        <v>1.4482575804210558</v>
      </c>
      <c r="D2494" s="134">
        <v>0.74</v>
      </c>
      <c r="E2494" s="90">
        <f t="shared" si="2386"/>
        <v>1.3048163265306123</v>
      </c>
      <c r="F2494" s="91"/>
      <c r="G2494" s="95">
        <f t="shared" si="2330"/>
        <v>0.78277482064300796</v>
      </c>
      <c r="H2494" s="95">
        <f t="shared" si="2331"/>
        <v>0</v>
      </c>
      <c r="I2494" s="95">
        <f t="shared" si="2332"/>
        <v>1.120070964849728</v>
      </c>
      <c r="J2494" s="96">
        <f t="shared" si="2333"/>
        <v>0</v>
      </c>
      <c r="K2494" s="96">
        <f t="shared" si="2334"/>
        <v>1.0658519874649077</v>
      </c>
      <c r="L2494" s="96">
        <f t="shared" si="2335"/>
        <v>0.77720869336551102</v>
      </c>
      <c r="M2494" s="96">
        <f t="shared" si="2387"/>
        <v>0.52505087532525163</v>
      </c>
      <c r="N2494" s="96">
        <f t="shared" si="2336"/>
        <v>0.77446675542891952</v>
      </c>
      <c r="O2494" s="96">
        <f t="shared" si="2337"/>
        <v>0.52505087532525163</v>
      </c>
      <c r="P2494" s="96">
        <f t="shared" si="2338"/>
        <v>0.63752046736242729</v>
      </c>
      <c r="Q2494" s="96">
        <f t="shared" si="2388"/>
        <v>0.48200036352673992</v>
      </c>
      <c r="R2494" s="96">
        <f t="shared" si="2339"/>
        <v>0.51238152714879759</v>
      </c>
      <c r="S2494" s="96">
        <f t="shared" si="2340"/>
        <v>0.46347506519411075</v>
      </c>
      <c r="T2494" s="96">
        <f t="shared" si="2341"/>
        <v>0.31633760904992059</v>
      </c>
      <c r="U2494" s="96">
        <f t="shared" si="2342"/>
        <v>3.6529160966542899E-2</v>
      </c>
      <c r="V2494" s="96">
        <f t="shared" si="2343"/>
        <v>0</v>
      </c>
      <c r="W2494" s="96">
        <f t="shared" si="2344"/>
        <v>0</v>
      </c>
      <c r="X2494" s="96">
        <f t="shared" si="2345"/>
        <v>0</v>
      </c>
      <c r="Y2494" s="96">
        <f t="shared" si="2346"/>
        <v>0</v>
      </c>
      <c r="Z2494" s="96">
        <f t="shared" si="2347"/>
        <v>0</v>
      </c>
      <c r="AA2494" s="96">
        <f t="shared" si="2390"/>
        <v>0</v>
      </c>
      <c r="AB2494" s="95">
        <f t="shared" si="2348"/>
        <v>0.20971352072383537</v>
      </c>
      <c r="AC2494" s="95">
        <f t="shared" si="2349"/>
        <v>9.4852193519804201E-2</v>
      </c>
      <c r="AD2494" s="95">
        <f t="shared" si="2350"/>
        <v>4.6314932748438238E-2</v>
      </c>
      <c r="AE2494" s="95">
        <f t="shared" si="2351"/>
        <v>2.8999578189526837E-2</v>
      </c>
      <c r="AF2494" s="95">
        <f t="shared" si="2352"/>
        <v>1.1243046067344236E-2</v>
      </c>
      <c r="AG2494" s="95">
        <f t="shared" si="2353"/>
        <v>2.4334707734989737E-3</v>
      </c>
      <c r="AH2494" s="95">
        <f t="shared" si="2354"/>
        <v>2.6506081892395493E-5</v>
      </c>
      <c r="AI2494" s="95">
        <f t="shared" si="2355"/>
        <v>0</v>
      </c>
      <c r="AJ2494" s="95">
        <f t="shared" si="2356"/>
        <v>0</v>
      </c>
      <c r="AK2494" s="95">
        <f t="shared" si="2357"/>
        <v>0</v>
      </c>
      <c r="AL2494" s="95">
        <f t="shared" si="2358"/>
        <v>0</v>
      </c>
      <c r="AM2494" s="95">
        <f t="shared" si="2359"/>
        <v>0</v>
      </c>
      <c r="AN2494" s="95">
        <f t="shared" si="2360"/>
        <v>0</v>
      </c>
      <c r="AO2494" s="95">
        <f t="shared" si="2361"/>
        <v>0</v>
      </c>
      <c r="AP2494" s="95">
        <f t="shared" si="2362"/>
        <v>0</v>
      </c>
      <c r="AQ2494" s="95">
        <f t="shared" si="2363"/>
        <v>0</v>
      </c>
      <c r="AR2494" s="95">
        <f t="shared" si="2364"/>
        <v>0</v>
      </c>
      <c r="AS2494" s="95">
        <f t="shared" si="2365"/>
        <v>0</v>
      </c>
      <c r="AT2494" s="95">
        <f t="shared" si="2366"/>
        <v>0</v>
      </c>
      <c r="AU2494" s="95">
        <f t="shared" si="2367"/>
        <v>0</v>
      </c>
      <c r="AV2494" s="95">
        <f t="shared" si="2368"/>
        <v>0.64990939486652388</v>
      </c>
      <c r="AW2494" s="95">
        <f t="shared" si="2389"/>
        <v>2.0975242307963273</v>
      </c>
      <c r="AX2494" s="95">
        <f t="shared" si="2369"/>
        <v>0.62377650178279342</v>
      </c>
      <c r="AY2494" s="95">
        <f t="shared" si="2370"/>
        <v>0.69171388425057523</v>
      </c>
      <c r="AZ2494" s="95">
        <f t="shared" si="2371"/>
        <v>2.7892381150469028</v>
      </c>
      <c r="BD2494" s="94">
        <f t="shared" si="2372"/>
        <v>1.3048163265306123</v>
      </c>
      <c r="BE2494" s="94">
        <f t="shared" si="2373"/>
        <v>1.1422855713570983</v>
      </c>
      <c r="BF2494" s="94">
        <f t="shared" ca="1" si="2374"/>
        <v>0.35700791323892433</v>
      </c>
      <c r="BG2494" s="94">
        <f t="shared" si="2375"/>
        <v>2.7892381150469028</v>
      </c>
      <c r="BH2494" s="94">
        <f t="shared" si="2376"/>
        <v>1.670101228981915</v>
      </c>
      <c r="BI2494" s="94">
        <f t="shared" ca="1" si="2377"/>
        <v>1.0693444559970455</v>
      </c>
      <c r="BJ2494" s="94">
        <f t="shared" si="2378"/>
        <v>2.2035080462219025</v>
      </c>
      <c r="BK2494" s="94">
        <f t="shared" si="2379"/>
        <v>0.27858936843391779</v>
      </c>
      <c r="BL2494" s="94">
        <f t="shared" ca="1" si="2380"/>
        <v>0.50742335014859263</v>
      </c>
      <c r="BM2494" s="94">
        <f t="shared" ca="1" si="2381"/>
        <v>13.427957375282253</v>
      </c>
      <c r="BN2494" s="94">
        <f t="shared" ca="1" si="2382"/>
        <v>0.68666665220451062</v>
      </c>
      <c r="BO2494" s="94">
        <f t="shared" ca="1" si="2383"/>
        <v>0.62338972724702735</v>
      </c>
      <c r="BP2494" s="94">
        <f t="shared" si="2384"/>
        <v>0.32818661557132783</v>
      </c>
      <c r="BQ2494" s="94">
        <f t="shared" si="2385"/>
        <v>1.4482575804210558</v>
      </c>
    </row>
    <row r="2495" spans="1:69" x14ac:dyDescent="0.2">
      <c r="A2495" s="139">
        <v>37364</v>
      </c>
      <c r="B2495" s="88">
        <f>W_Zone1*(Zone1!M2455+Zone1!G2455)+W_Zone2*(Zone2!M2455+Zone2!G2455)+W_Zone3*(Zone3!M2455+Zone3!G2455)+W_Zone4*(Zone4!M2455+Zone4!G2455)+W_Zone5*(Zone5!M2455+Zone5!G2455)</f>
        <v>0.4869405530363593</v>
      </c>
      <c r="C2495" s="88">
        <f>Catch_PE!L2455</f>
        <v>1.6496271694112272</v>
      </c>
      <c r="D2495" s="134">
        <v>0.72</v>
      </c>
      <c r="E2495" s="90">
        <f t="shared" si="2386"/>
        <v>1.2695510204081633</v>
      </c>
      <c r="F2495" s="91"/>
      <c r="G2495" s="95">
        <f t="shared" si="2330"/>
        <v>0.77446675542891952</v>
      </c>
      <c r="H2495" s="95">
        <f t="shared" si="2331"/>
        <v>0</v>
      </c>
      <c r="I2495" s="95">
        <f t="shared" si="2332"/>
        <v>1.1626866163748679</v>
      </c>
      <c r="J2495" s="96">
        <f t="shared" si="2333"/>
        <v>0</v>
      </c>
      <c r="K2495" s="96">
        <f t="shared" si="2334"/>
        <v>1.1020236265244123</v>
      </c>
      <c r="L2495" s="96">
        <f t="shared" si="2335"/>
        <v>0.76871173142916782</v>
      </c>
      <c r="M2495" s="96">
        <f t="shared" si="2387"/>
        <v>0.49715856435777939</v>
      </c>
      <c r="N2495" s="96">
        <f t="shared" si="2336"/>
        <v>0.76611545363557398</v>
      </c>
      <c r="O2495" s="96">
        <f t="shared" si="2337"/>
        <v>0.49715856435777939</v>
      </c>
      <c r="P2495" s="96">
        <f t="shared" si="2338"/>
        <v>0.62377650178279342</v>
      </c>
      <c r="Q2495" s="96">
        <f t="shared" si="2388"/>
        <v>0.44660074143495448</v>
      </c>
      <c r="R2495" s="96">
        <f t="shared" si="2339"/>
        <v>0.48995966728079743</v>
      </c>
      <c r="S2495" s="96">
        <f t="shared" si="2340"/>
        <v>0.43967254082342233</v>
      </c>
      <c r="T2495" s="96">
        <f t="shared" si="2341"/>
        <v>0.29956371499782902</v>
      </c>
      <c r="U2495" s="96">
        <f t="shared" si="2342"/>
        <v>3.4588620030526936E-2</v>
      </c>
      <c r="V2495" s="96">
        <f t="shared" si="2343"/>
        <v>0</v>
      </c>
      <c r="W2495" s="96">
        <f t="shared" si="2344"/>
        <v>0</v>
      </c>
      <c r="X2495" s="96">
        <f t="shared" si="2345"/>
        <v>0</v>
      </c>
      <c r="Y2495" s="96">
        <f t="shared" si="2346"/>
        <v>0</v>
      </c>
      <c r="Z2495" s="96">
        <f t="shared" si="2347"/>
        <v>0</v>
      </c>
      <c r="AA2495" s="96">
        <f t="shared" si="2390"/>
        <v>0</v>
      </c>
      <c r="AB2495" s="95">
        <f t="shared" si="2348"/>
        <v>9.6323560302397901E-2</v>
      </c>
      <c r="AC2495" s="95">
        <f t="shared" si="2349"/>
        <v>5.3166873402521665E-2</v>
      </c>
      <c r="AD2495" s="95">
        <f t="shared" si="2350"/>
        <v>4.3612608969042732E-2</v>
      </c>
      <c r="AE2495" s="95">
        <f t="shared" si="2351"/>
        <v>2.7504982235600231E-2</v>
      </c>
      <c r="AF2495" s="95">
        <f t="shared" si="2352"/>
        <v>1.0648241115518492E-2</v>
      </c>
      <c r="AG2495" s="95">
        <f t="shared" si="2353"/>
        <v>2.3042197935797377E-3</v>
      </c>
      <c r="AH2495" s="95">
        <f t="shared" si="2354"/>
        <v>2.5097997622058836E-5</v>
      </c>
      <c r="AI2495" s="95">
        <f t="shared" si="2355"/>
        <v>0</v>
      </c>
      <c r="AJ2495" s="95">
        <f t="shared" si="2356"/>
        <v>0</v>
      </c>
      <c r="AK2495" s="95">
        <f t="shared" si="2357"/>
        <v>0</v>
      </c>
      <c r="AL2495" s="95">
        <f t="shared" si="2358"/>
        <v>0</v>
      </c>
      <c r="AM2495" s="95">
        <f t="shared" si="2359"/>
        <v>0</v>
      </c>
      <c r="AN2495" s="95">
        <f t="shared" si="2360"/>
        <v>0</v>
      </c>
      <c r="AO2495" s="95">
        <f t="shared" si="2361"/>
        <v>0</v>
      </c>
      <c r="AP2495" s="95">
        <f t="shared" si="2362"/>
        <v>0</v>
      </c>
      <c r="AQ2495" s="95">
        <f t="shared" si="2363"/>
        <v>0</v>
      </c>
      <c r="AR2495" s="95">
        <f t="shared" si="2364"/>
        <v>0</v>
      </c>
      <c r="AS2495" s="95">
        <f t="shared" si="2365"/>
        <v>0</v>
      </c>
      <c r="AT2495" s="95">
        <f t="shared" si="2366"/>
        <v>0</v>
      </c>
      <c r="AU2495" s="95">
        <f t="shared" si="2367"/>
        <v>0</v>
      </c>
      <c r="AV2495" s="95">
        <f t="shared" si="2368"/>
        <v>0.63544503588984957</v>
      </c>
      <c r="AW2495" s="95">
        <f t="shared" si="2389"/>
        <v>1.8900108216434972</v>
      </c>
      <c r="AX2495" s="95">
        <f t="shared" si="2369"/>
        <v>0.61189753641216693</v>
      </c>
      <c r="AY2495" s="95">
        <f t="shared" si="2370"/>
        <v>0.5429243017373524</v>
      </c>
      <c r="AZ2495" s="95">
        <f t="shared" si="2371"/>
        <v>2.4329351233808496</v>
      </c>
      <c r="BD2495" s="94">
        <f t="shared" si="2372"/>
        <v>1.2695510204081633</v>
      </c>
      <c r="BE2495" s="94">
        <f t="shared" si="2373"/>
        <v>1.1267435468677702</v>
      </c>
      <c r="BF2495" s="94">
        <f t="shared" ca="1" si="2374"/>
        <v>0.33202082382379694</v>
      </c>
      <c r="BG2495" s="94">
        <f t="shared" si="2375"/>
        <v>2.4329351233808496</v>
      </c>
      <c r="BH2495" s="94">
        <f t="shared" si="2376"/>
        <v>1.559786883962309</v>
      </c>
      <c r="BI2495" s="94">
        <f t="shared" ca="1" si="2377"/>
        <v>0.93889960427331776</v>
      </c>
      <c r="BJ2495" s="94">
        <f t="shared" si="2378"/>
        <v>1.353462571049562</v>
      </c>
      <c r="BK2495" s="94">
        <f t="shared" si="2379"/>
        <v>0.18752653180197437</v>
      </c>
      <c r="BL2495" s="94">
        <f t="shared" ca="1" si="2380"/>
        <v>0.36830185415989769</v>
      </c>
      <c r="BM2495" s="94">
        <f t="shared" ca="1" si="2381"/>
        <v>13.68765464384121</v>
      </c>
      <c r="BN2495" s="94">
        <f t="shared" ca="1" si="2382"/>
        <v>0.71266611325665752</v>
      </c>
      <c r="BO2495" s="94">
        <f t="shared" ca="1" si="2383"/>
        <v>0.66347121138669352</v>
      </c>
      <c r="BP2495" s="94">
        <f t="shared" si="2384"/>
        <v>0.4869405530363593</v>
      </c>
      <c r="BQ2495" s="94">
        <f t="shared" si="2385"/>
        <v>1.6496271694112272</v>
      </c>
    </row>
    <row r="2496" spans="1:69" x14ac:dyDescent="0.2">
      <c r="A2496" s="139">
        <v>37365</v>
      </c>
      <c r="B2496" s="88">
        <f>W_Zone1*(Zone1!M2456+Zone1!G2456)+W_Zone2*(Zone2!M2456+Zone2!G2456)+W_Zone3*(Zone3!M2456+Zone3!G2456)+W_Zone4*(Zone4!M2456+Zone4!G2456)+W_Zone5*(Zone5!M2456+Zone5!G2456)</f>
        <v>0.6416958685454528</v>
      </c>
      <c r="C2496" s="88">
        <f>Catch_PE!L2456</f>
        <v>1.5328234675698373</v>
      </c>
      <c r="D2496" s="134">
        <v>0.67</v>
      </c>
      <c r="E2496" s="90">
        <f t="shared" si="2386"/>
        <v>1.1813877551020409</v>
      </c>
      <c r="F2496" s="91"/>
      <c r="G2496" s="95">
        <f t="shared" si="2330"/>
        <v>0.76611545363557398</v>
      </c>
      <c r="H2496" s="95">
        <f t="shared" si="2331"/>
        <v>0</v>
      </c>
      <c r="I2496" s="95">
        <f t="shared" si="2332"/>
        <v>0.89112759902438454</v>
      </c>
      <c r="J2496" s="96">
        <f t="shared" si="2333"/>
        <v>0</v>
      </c>
      <c r="K2496" s="96">
        <f t="shared" si="2334"/>
        <v>0.84145921616035446</v>
      </c>
      <c r="L2496" s="96">
        <f t="shared" si="2335"/>
        <v>0.76172115766291149</v>
      </c>
      <c r="M2496" s="96">
        <f t="shared" si="2387"/>
        <v>0.47510394791348415</v>
      </c>
      <c r="N2496" s="96">
        <f t="shared" si="2336"/>
        <v>0.75924005421212415</v>
      </c>
      <c r="O2496" s="96">
        <f t="shared" si="2337"/>
        <v>0.47510394791348415</v>
      </c>
      <c r="P2496" s="96">
        <f t="shared" si="2338"/>
        <v>0.61189753641216693</v>
      </c>
      <c r="Q2496" s="96">
        <f t="shared" si="2388"/>
        <v>0.41753546457569041</v>
      </c>
      <c r="R2496" s="96">
        <f t="shared" si="2339"/>
        <v>0.46498225066731685</v>
      </c>
      <c r="S2496" s="96">
        <f t="shared" si="2340"/>
        <v>0.41742734483778832</v>
      </c>
      <c r="T2496" s="96">
        <f t="shared" si="2341"/>
        <v>0.28595461071673611</v>
      </c>
      <c r="U2496" s="96">
        <f t="shared" si="2342"/>
        <v>3.3054222752072808E-2</v>
      </c>
      <c r="V2496" s="96">
        <f t="shared" si="2343"/>
        <v>0</v>
      </c>
      <c r="W2496" s="96">
        <f t="shared" si="2344"/>
        <v>0</v>
      </c>
      <c r="X2496" s="96">
        <f t="shared" si="2345"/>
        <v>0</v>
      </c>
      <c r="Y2496" s="96">
        <f t="shared" si="2346"/>
        <v>0</v>
      </c>
      <c r="Z2496" s="96">
        <f t="shared" si="2347"/>
        <v>0</v>
      </c>
      <c r="AA2496" s="96">
        <f t="shared" si="2390"/>
        <v>0</v>
      </c>
      <c r="AB2496" s="95">
        <f t="shared" si="2348"/>
        <v>5.457296839384914E-2</v>
      </c>
      <c r="AC2496" s="95">
        <f t="shared" si="2349"/>
        <v>5.0160588404596022E-2</v>
      </c>
      <c r="AD2496" s="95">
        <f t="shared" si="2350"/>
        <v>4.1469759495945183E-2</v>
      </c>
      <c r="AE2496" s="95">
        <f t="shared" si="2351"/>
        <v>2.6188776124175035E-2</v>
      </c>
      <c r="AF2496" s="95">
        <f t="shared" si="2352"/>
        <v>1.0154571975961899E-2</v>
      </c>
      <c r="AG2496" s="95">
        <f t="shared" si="2353"/>
        <v>2.2017692937048986E-3</v>
      </c>
      <c r="AH2496" s="95">
        <f t="shared" si="2354"/>
        <v>2.3984617001150939E-5</v>
      </c>
      <c r="AI2496" s="95">
        <f t="shared" si="2355"/>
        <v>0</v>
      </c>
      <c r="AJ2496" s="95">
        <f t="shared" si="2356"/>
        <v>0</v>
      </c>
      <c r="AK2496" s="95">
        <f t="shared" si="2357"/>
        <v>0</v>
      </c>
      <c r="AL2496" s="95">
        <f t="shared" si="2358"/>
        <v>0</v>
      </c>
      <c r="AM2496" s="95">
        <f t="shared" si="2359"/>
        <v>0</v>
      </c>
      <c r="AN2496" s="95">
        <f t="shared" si="2360"/>
        <v>0</v>
      </c>
      <c r="AO2496" s="95">
        <f t="shared" si="2361"/>
        <v>0</v>
      </c>
      <c r="AP2496" s="95">
        <f t="shared" si="2362"/>
        <v>0</v>
      </c>
      <c r="AQ2496" s="95">
        <f t="shared" si="2363"/>
        <v>0</v>
      </c>
      <c r="AR2496" s="95">
        <f t="shared" si="2364"/>
        <v>0</v>
      </c>
      <c r="AS2496" s="95">
        <f t="shared" si="2365"/>
        <v>0</v>
      </c>
      <c r="AT2496" s="95">
        <f t="shared" si="2366"/>
        <v>0</v>
      </c>
      <c r="AU2496" s="95">
        <f t="shared" si="2367"/>
        <v>0</v>
      </c>
      <c r="AV2496" s="95">
        <f t="shared" si="2368"/>
        <v>0.62289275675733924</v>
      </c>
      <c r="AW2496" s="95">
        <f t="shared" si="2389"/>
        <v>1.7223788405570037</v>
      </c>
      <c r="AX2496" s="95">
        <f t="shared" si="2369"/>
        <v>0.60143377124046271</v>
      </c>
      <c r="AY2496" s="95">
        <f t="shared" si="2370"/>
        <v>0.47210843296953953</v>
      </c>
      <c r="AZ2496" s="95">
        <f t="shared" si="2371"/>
        <v>2.1944872735265433</v>
      </c>
      <c r="BD2496" s="94">
        <f t="shared" si="2372"/>
        <v>1.1813877551020409</v>
      </c>
      <c r="BE2496" s="94">
        <f t="shared" si="2373"/>
        <v>1.0869166274843902</v>
      </c>
      <c r="BF2496" s="94">
        <f t="shared" ca="1" si="2374"/>
        <v>0.26667695663681401</v>
      </c>
      <c r="BG2496" s="94">
        <f t="shared" si="2375"/>
        <v>2.1944872735265433</v>
      </c>
      <c r="BH2496" s="94">
        <f t="shared" si="2376"/>
        <v>1.4813801920933543</v>
      </c>
      <c r="BI2496" s="94">
        <f t="shared" ca="1" si="2377"/>
        <v>0.84101450073327799</v>
      </c>
      <c r="BJ2496" s="94">
        <f t="shared" si="2378"/>
        <v>1.0263706342319587</v>
      </c>
      <c r="BK2496" s="94">
        <f t="shared" si="2379"/>
        <v>0.15560150380401033</v>
      </c>
      <c r="BL2496" s="94">
        <f t="shared" ca="1" si="2380"/>
        <v>0.32986361455875773</v>
      </c>
      <c r="BM2496" s="94">
        <f t="shared" ca="1" si="2381"/>
        <v>14.347779681127815</v>
      </c>
      <c r="BN2496" s="94">
        <f t="shared" ca="1" si="2382"/>
        <v>0.78149571236016258</v>
      </c>
      <c r="BO2496" s="94">
        <f t="shared" ca="1" si="2383"/>
        <v>0.77419108257339719</v>
      </c>
      <c r="BP2496" s="94">
        <f t="shared" si="2384"/>
        <v>0.6416958685454528</v>
      </c>
      <c r="BQ2496" s="94">
        <f t="shared" si="2385"/>
        <v>1.5328234675698373</v>
      </c>
    </row>
    <row r="2497" spans="1:69" x14ac:dyDescent="0.2">
      <c r="A2497" s="139">
        <v>37366</v>
      </c>
      <c r="B2497" s="88">
        <f>W_Zone1*(Zone1!M2457+Zone1!G2457)+W_Zone2*(Zone2!M2457+Zone2!G2457)+W_Zone3*(Zone3!M2457+Zone3!G2457)+W_Zone4*(Zone4!M2457+Zone4!G2457)+W_Zone5*(Zone5!M2457+Zone5!G2457)</f>
        <v>0.72638094258759101</v>
      </c>
      <c r="C2497" s="88">
        <f>Catch_PE!L2457</f>
        <v>1.5198731986536589</v>
      </c>
      <c r="D2497" s="134">
        <v>0.62</v>
      </c>
      <c r="E2497" s="90">
        <f t="shared" si="2386"/>
        <v>1.0932244897959185</v>
      </c>
      <c r="F2497" s="91"/>
      <c r="G2497" s="95">
        <f t="shared" si="2330"/>
        <v>0.75924005421212415</v>
      </c>
      <c r="H2497" s="95">
        <f t="shared" si="2331"/>
        <v>0</v>
      </c>
      <c r="I2497" s="95">
        <f t="shared" si="2332"/>
        <v>0.79349225606606788</v>
      </c>
      <c r="J2497" s="96">
        <f t="shared" si="2333"/>
        <v>0</v>
      </c>
      <c r="K2497" s="96">
        <f t="shared" si="2334"/>
        <v>0.7467479228132794</v>
      </c>
      <c r="L2497" s="96">
        <f t="shared" si="2335"/>
        <v>0.75534036266820603</v>
      </c>
      <c r="M2497" s="96">
        <f t="shared" si="2387"/>
        <v>0.45565765057408092</v>
      </c>
      <c r="N2497" s="96">
        <f t="shared" si="2336"/>
        <v>0.75296081231047496</v>
      </c>
      <c r="O2497" s="96">
        <f t="shared" si="2337"/>
        <v>0.45565765057408092</v>
      </c>
      <c r="P2497" s="96">
        <f t="shared" si="2338"/>
        <v>0.60143377124046271</v>
      </c>
      <c r="Q2497" s="96">
        <f t="shared" si="2388"/>
        <v>0.39307483451024433</v>
      </c>
      <c r="R2497" s="96">
        <f t="shared" si="2339"/>
        <v>0.4417011126623418</v>
      </c>
      <c r="S2497" s="96">
        <f t="shared" si="2340"/>
        <v>0.39899400956169939</v>
      </c>
      <c r="T2497" s="96">
        <f t="shared" si="2341"/>
        <v>0.27413164855187144</v>
      </c>
      <c r="U2497" s="96">
        <f t="shared" si="2342"/>
        <v>3.1701293047357484E-2</v>
      </c>
      <c r="V2497" s="96">
        <f t="shared" si="2343"/>
        <v>0</v>
      </c>
      <c r="W2497" s="96">
        <f t="shared" si="2344"/>
        <v>0</v>
      </c>
      <c r="X2497" s="96">
        <f t="shared" si="2345"/>
        <v>0</v>
      </c>
      <c r="Y2497" s="96">
        <f t="shared" si="2346"/>
        <v>0</v>
      </c>
      <c r="Z2497" s="96">
        <f t="shared" si="2347"/>
        <v>0</v>
      </c>
      <c r="AA2497" s="96">
        <f t="shared" si="2390"/>
        <v>0</v>
      </c>
      <c r="AB2497" s="95">
        <f t="shared" si="2348"/>
        <v>5.150913106151566E-2</v>
      </c>
      <c r="AC2497" s="95">
        <f t="shared" si="2349"/>
        <v>4.7749726098443142E-2</v>
      </c>
      <c r="AD2497" s="95">
        <f t="shared" si="2350"/>
        <v>3.958196644638607E-2</v>
      </c>
      <c r="AE2497" s="95">
        <f t="shared" si="2351"/>
        <v>2.5059023310889907E-2</v>
      </c>
      <c r="AF2497" s="95">
        <f t="shared" si="2352"/>
        <v>9.7308017240031724E-3</v>
      </c>
      <c r="AG2497" s="95">
        <f t="shared" si="2353"/>
        <v>2.1115634157059665E-3</v>
      </c>
      <c r="AH2497" s="95">
        <f t="shared" si="2354"/>
        <v>2.3002911848363998E-5</v>
      </c>
      <c r="AI2497" s="95">
        <f t="shared" si="2355"/>
        <v>0</v>
      </c>
      <c r="AJ2497" s="95">
        <f t="shared" si="2356"/>
        <v>0</v>
      </c>
      <c r="AK2497" s="95">
        <f t="shared" si="2357"/>
        <v>0</v>
      </c>
      <c r="AL2497" s="95">
        <f t="shared" si="2358"/>
        <v>0</v>
      </c>
      <c r="AM2497" s="95">
        <f t="shared" si="2359"/>
        <v>0</v>
      </c>
      <c r="AN2497" s="95">
        <f t="shared" si="2360"/>
        <v>0</v>
      </c>
      <c r="AO2497" s="95">
        <f t="shared" si="2361"/>
        <v>0</v>
      </c>
      <c r="AP2497" s="95">
        <f t="shared" si="2362"/>
        <v>0</v>
      </c>
      <c r="AQ2497" s="95">
        <f t="shared" si="2363"/>
        <v>0</v>
      </c>
      <c r="AR2497" s="95">
        <f t="shared" si="2364"/>
        <v>0</v>
      </c>
      <c r="AS2497" s="95">
        <f t="shared" si="2365"/>
        <v>0</v>
      </c>
      <c r="AT2497" s="95">
        <f t="shared" si="2366"/>
        <v>0</v>
      </c>
      <c r="AU2497" s="95">
        <f t="shared" si="2367"/>
        <v>0</v>
      </c>
      <c r="AV2497" s="95">
        <f t="shared" si="2368"/>
        <v>0.61183418056877303</v>
      </c>
      <c r="AW2497" s="95">
        <f t="shared" si="2389"/>
        <v>1.5839434822070337</v>
      </c>
      <c r="AX2497" s="95">
        <f t="shared" si="2369"/>
        <v>0.59209995053536202</v>
      </c>
      <c r="AY2497" s="95">
        <f t="shared" si="2370"/>
        <v>0.44458396557176</v>
      </c>
      <c r="AZ2497" s="95">
        <f t="shared" si="2371"/>
        <v>2.0285274477787936</v>
      </c>
      <c r="BD2497" s="94">
        <f t="shared" si="2372"/>
        <v>1.0932244897959185</v>
      </c>
      <c r="BE2497" s="94">
        <f t="shared" si="2373"/>
        <v>1.045573761049845</v>
      </c>
      <c r="BF2497" s="94">
        <f t="shared" ca="1" si="2374"/>
        <v>0.19676289478128242</v>
      </c>
      <c r="BG2497" s="94">
        <f t="shared" si="2375"/>
        <v>2.0285274477787936</v>
      </c>
      <c r="BH2497" s="94">
        <f t="shared" si="2376"/>
        <v>1.42426382660615</v>
      </c>
      <c r="BI2497" s="94">
        <f t="shared" ca="1" si="2377"/>
        <v>0.76674994986440692</v>
      </c>
      <c r="BJ2497" s="94">
        <f t="shared" si="2378"/>
        <v>0.87479162321151582</v>
      </c>
      <c r="BK2497" s="94">
        <f t="shared" si="2379"/>
        <v>0.14340616575103859</v>
      </c>
      <c r="BL2497" s="94">
        <f t="shared" ca="1" si="2380"/>
        <v>0.32488524296233284</v>
      </c>
      <c r="BM2497" s="94">
        <f t="shared" ca="1" si="2381"/>
        <v>15.023450241113293</v>
      </c>
      <c r="BN2497" s="94">
        <f t="shared" ca="1" si="2382"/>
        <v>0.85630099006348104</v>
      </c>
      <c r="BO2497" s="94">
        <f t="shared" ca="1" si="2383"/>
        <v>0.90211120833525182</v>
      </c>
      <c r="BP2497" s="94">
        <f t="shared" si="2384"/>
        <v>0.72638094258759101</v>
      </c>
      <c r="BQ2497" s="94">
        <f t="shared" si="2385"/>
        <v>1.5198731986536589</v>
      </c>
    </row>
    <row r="2498" spans="1:69" x14ac:dyDescent="0.2">
      <c r="A2498" s="139">
        <v>37367</v>
      </c>
      <c r="B2498" s="88">
        <f>W_Zone1*(Zone1!M2458+Zone1!G2458)+W_Zone2*(Zone2!M2458+Zone2!G2458)+W_Zone3*(Zone3!M2458+Zone3!G2458)+W_Zone4*(Zone4!M2458+Zone4!G2458)+W_Zone5*(Zone5!M2458+Zone5!G2458)</f>
        <v>0.29323634523431291</v>
      </c>
      <c r="C2498" s="88">
        <f>Catch_PE!L2458</f>
        <v>1.9854010190902729</v>
      </c>
      <c r="D2498" s="134">
        <v>0.6</v>
      </c>
      <c r="E2498" s="90">
        <f t="shared" si="2386"/>
        <v>1.0579591836734694</v>
      </c>
      <c r="F2498" s="91"/>
      <c r="G2498" s="95">
        <f t="shared" si="2330"/>
        <v>0.75296081231047496</v>
      </c>
      <c r="H2498" s="95">
        <f t="shared" si="2331"/>
        <v>0</v>
      </c>
      <c r="I2498" s="95">
        <f t="shared" si="2332"/>
        <v>1.6921646738559599</v>
      </c>
      <c r="J2498" s="96">
        <f t="shared" si="2333"/>
        <v>0</v>
      </c>
      <c r="K2498" s="96">
        <f t="shared" si="2334"/>
        <v>1.5853923717725578</v>
      </c>
      <c r="L2498" s="96">
        <f t="shared" si="2335"/>
        <v>0.7446815241636775</v>
      </c>
      <c r="M2498" s="96">
        <f t="shared" si="2387"/>
        <v>0.42458688829161723</v>
      </c>
      <c r="N2498" s="96">
        <f t="shared" si="2336"/>
        <v>0.74246423256185901</v>
      </c>
      <c r="O2498" s="96">
        <f t="shared" si="2337"/>
        <v>0.42458688829161723</v>
      </c>
      <c r="P2498" s="96">
        <f t="shared" si="2338"/>
        <v>0.59209995053536202</v>
      </c>
      <c r="Q2498" s="96">
        <f t="shared" si="2388"/>
        <v>0.37213497578703236</v>
      </c>
      <c r="R2498" s="96">
        <f t="shared" si="2339"/>
        <v>0.42161257754745679</v>
      </c>
      <c r="S2498" s="96">
        <f t="shared" si="2340"/>
        <v>0.3794630229937781</v>
      </c>
      <c r="T2498" s="96">
        <f t="shared" si="2341"/>
        <v>0.25633993113173725</v>
      </c>
      <c r="U2498" s="96">
        <f t="shared" si="2342"/>
        <v>2.9539618950411701E-2</v>
      </c>
      <c r="V2498" s="96">
        <f t="shared" si="2343"/>
        <v>0</v>
      </c>
      <c r="W2498" s="96">
        <f t="shared" si="2344"/>
        <v>0</v>
      </c>
      <c r="X2498" s="96">
        <f t="shared" si="2345"/>
        <v>0</v>
      </c>
      <c r="Y2498" s="96">
        <f t="shared" si="2346"/>
        <v>0</v>
      </c>
      <c r="Z2498" s="96">
        <f t="shared" si="2347"/>
        <v>0</v>
      </c>
      <c r="AA2498" s="96">
        <f t="shared" si="2390"/>
        <v>0</v>
      </c>
      <c r="AB2498" s="95">
        <f t="shared" si="2348"/>
        <v>4.9006313208762996E-2</v>
      </c>
      <c r="AC2498" s="95">
        <f t="shared" si="2349"/>
        <v>4.5433709470936438E-2</v>
      </c>
      <c r="AD2498" s="95">
        <f t="shared" si="2350"/>
        <v>3.7538947648911011E-2</v>
      </c>
      <c r="AE2498" s="95">
        <f t="shared" si="2351"/>
        <v>2.3618935953765387E-2</v>
      </c>
      <c r="AF2498" s="95">
        <f t="shared" si="2352"/>
        <v>9.127199930092313E-3</v>
      </c>
      <c r="AG2498" s="95">
        <f t="shared" si="2353"/>
        <v>1.9682321537779377E-3</v>
      </c>
      <c r="AH2498" s="95">
        <f t="shared" si="2354"/>
        <v>2.1434370192266454E-5</v>
      </c>
      <c r="AI2498" s="95">
        <f t="shared" si="2355"/>
        <v>0</v>
      </c>
      <c r="AJ2498" s="95">
        <f t="shared" si="2356"/>
        <v>0</v>
      </c>
      <c r="AK2498" s="95">
        <f t="shared" si="2357"/>
        <v>0</v>
      </c>
      <c r="AL2498" s="95">
        <f t="shared" si="2358"/>
        <v>0</v>
      </c>
      <c r="AM2498" s="95">
        <f t="shared" si="2359"/>
        <v>0</v>
      </c>
      <c r="AN2498" s="95">
        <f t="shared" si="2360"/>
        <v>0</v>
      </c>
      <c r="AO2498" s="95">
        <f t="shared" si="2361"/>
        <v>0</v>
      </c>
      <c r="AP2498" s="95">
        <f t="shared" si="2362"/>
        <v>0</v>
      </c>
      <c r="AQ2498" s="95">
        <f t="shared" si="2363"/>
        <v>0</v>
      </c>
      <c r="AR2498" s="95">
        <f t="shared" si="2364"/>
        <v>0</v>
      </c>
      <c r="AS2498" s="95">
        <f t="shared" si="2365"/>
        <v>0</v>
      </c>
      <c r="AT2498" s="95">
        <f t="shared" si="2366"/>
        <v>0</v>
      </c>
      <c r="AU2498" s="95">
        <f t="shared" si="2367"/>
        <v>0</v>
      </c>
      <c r="AV2498" s="95">
        <f t="shared" si="2368"/>
        <v>0.60198919026008635</v>
      </c>
      <c r="AW2498" s="95">
        <f t="shared" si="2389"/>
        <v>1.4677498985508863</v>
      </c>
      <c r="AX2498" s="95">
        <f t="shared" si="2369"/>
        <v>0.58370260714970934</v>
      </c>
      <c r="AY2498" s="95">
        <f t="shared" si="2370"/>
        <v>0.42114128899579534</v>
      </c>
      <c r="AZ2498" s="95">
        <f t="shared" si="2371"/>
        <v>1.8888911875466816</v>
      </c>
      <c r="BD2498" s="94">
        <f t="shared" si="2372"/>
        <v>1.0579591836734694</v>
      </c>
      <c r="BE2498" s="94">
        <f t="shared" si="2373"/>
        <v>1.0285714285714287</v>
      </c>
      <c r="BF2498" s="94">
        <f t="shared" ca="1" si="2374"/>
        <v>0.16736868046358006</v>
      </c>
      <c r="BG2498" s="94">
        <f t="shared" si="2375"/>
        <v>1.8888911875466816</v>
      </c>
      <c r="BH2498" s="94">
        <f t="shared" si="2376"/>
        <v>1.374369378131906</v>
      </c>
      <c r="BI2498" s="94">
        <f t="shared" ca="1" si="2377"/>
        <v>0.69968677036245386</v>
      </c>
      <c r="BJ2498" s="94">
        <f t="shared" si="2378"/>
        <v>0.69044799506075194</v>
      </c>
      <c r="BK2498" s="94">
        <f t="shared" si="2379"/>
        <v>0.11957622192023039</v>
      </c>
      <c r="BL2498" s="94">
        <f t="shared" ca="1" si="2380"/>
        <v>0.28336254883358541</v>
      </c>
      <c r="BM2498" s="94">
        <f t="shared" ca="1" si="2381"/>
        <v>15.298071211463173</v>
      </c>
      <c r="BN2498" s="94">
        <f t="shared" ca="1" si="2382"/>
        <v>0.88805680731080283</v>
      </c>
      <c r="BO2498" s="94">
        <f t="shared" ca="1" si="2383"/>
        <v>0.95881220436730774</v>
      </c>
      <c r="BP2498" s="94">
        <f t="shared" si="2384"/>
        <v>0.29323634523431291</v>
      </c>
      <c r="BQ2498" s="94">
        <f t="shared" si="2385"/>
        <v>1.9854010190902729</v>
      </c>
    </row>
    <row r="2499" spans="1:69" x14ac:dyDescent="0.2">
      <c r="A2499" s="139">
        <v>37368</v>
      </c>
      <c r="B2499" s="88">
        <f>W_Zone1*(Zone1!M2459+Zone1!G2459)+W_Zone2*(Zone2!M2459+Zone2!G2459)+W_Zone3*(Zone3!M2459+Zone3!G2459)+W_Zone4*(Zone4!M2459+Zone4!G2459)+W_Zone5*(Zone5!M2459+Zone5!G2459)</f>
        <v>0.25212251302546262</v>
      </c>
      <c r="C2499" s="88">
        <f>Catch_PE!L2459</f>
        <v>2.2152693789061293</v>
      </c>
      <c r="D2499" s="134">
        <v>0.56999999999999995</v>
      </c>
      <c r="E2499" s="90">
        <f t="shared" si="2386"/>
        <v>1.0050612244897958</v>
      </c>
      <c r="F2499" s="91"/>
      <c r="G2499" s="95">
        <f t="shared" si="2330"/>
        <v>0.74246423256185901</v>
      </c>
      <c r="H2499" s="95">
        <f t="shared" si="2331"/>
        <v>0</v>
      </c>
      <c r="I2499" s="95">
        <f t="shared" si="2332"/>
        <v>1.9631468658806668</v>
      </c>
      <c r="J2499" s="96">
        <f t="shared" si="2333"/>
        <v>0</v>
      </c>
      <c r="K2499" s="96">
        <f t="shared" si="2334"/>
        <v>1.8280512211271944</v>
      </c>
      <c r="L2499" s="96">
        <f t="shared" si="2335"/>
        <v>0.73291772339713068</v>
      </c>
      <c r="M2499" s="96">
        <f t="shared" si="2387"/>
        <v>0.39227330866297538</v>
      </c>
      <c r="N2499" s="96">
        <f t="shared" si="2336"/>
        <v>0.73086918083281438</v>
      </c>
      <c r="O2499" s="96">
        <f t="shared" si="2337"/>
        <v>0.39227330866297538</v>
      </c>
      <c r="P2499" s="96">
        <f t="shared" si="2338"/>
        <v>0.58370260714970934</v>
      </c>
      <c r="Q2499" s="96">
        <f t="shared" si="2388"/>
        <v>0.35398806447142889</v>
      </c>
      <c r="R2499" s="96">
        <f t="shared" si="2339"/>
        <v>0.40036018384745364</v>
      </c>
      <c r="S2499" s="96">
        <f t="shared" si="2340"/>
        <v>0.35365496345550212</v>
      </c>
      <c r="T2499" s="96">
        <f t="shared" si="2341"/>
        <v>0.23708192476552067</v>
      </c>
      <c r="U2499" s="96">
        <f t="shared" si="2342"/>
        <v>2.7291478804128449E-2</v>
      </c>
      <c r="V2499" s="96">
        <f t="shared" si="2343"/>
        <v>0</v>
      </c>
      <c r="W2499" s="96">
        <f t="shared" si="2344"/>
        <v>0</v>
      </c>
      <c r="X2499" s="96">
        <f t="shared" si="2345"/>
        <v>0</v>
      </c>
      <c r="Y2499" s="96">
        <f t="shared" si="2346"/>
        <v>0</v>
      </c>
      <c r="Z2499" s="96">
        <f t="shared" si="2347"/>
        <v>0</v>
      </c>
      <c r="AA2499" s="96">
        <f t="shared" si="2390"/>
        <v>0</v>
      </c>
      <c r="AB2499" s="95">
        <f t="shared" si="2348"/>
        <v>4.6594662851696195E-2</v>
      </c>
      <c r="AC2499" s="95">
        <f t="shared" si="2349"/>
        <v>4.294533833356462E-2</v>
      </c>
      <c r="AD2499" s="95">
        <f t="shared" si="2350"/>
        <v>3.5149064054604773E-2</v>
      </c>
      <c r="AE2499" s="95">
        <f t="shared" si="2351"/>
        <v>2.1958364800455807E-2</v>
      </c>
      <c r="AF2499" s="95">
        <f t="shared" si="2352"/>
        <v>8.4499371328185038E-3</v>
      </c>
      <c r="AG2499" s="95">
        <f t="shared" si="2353"/>
        <v>1.8186201332994749E-3</v>
      </c>
      <c r="AH2499" s="95">
        <f t="shared" si="2354"/>
        <v>1.9803087533528579E-5</v>
      </c>
      <c r="AI2499" s="95">
        <f t="shared" si="2355"/>
        <v>0</v>
      </c>
      <c r="AJ2499" s="95">
        <f t="shared" si="2356"/>
        <v>0</v>
      </c>
      <c r="AK2499" s="95">
        <f t="shared" si="2357"/>
        <v>0</v>
      </c>
      <c r="AL2499" s="95">
        <f t="shared" si="2358"/>
        <v>0</v>
      </c>
      <c r="AM2499" s="95">
        <f t="shared" si="2359"/>
        <v>0</v>
      </c>
      <c r="AN2499" s="95">
        <f t="shared" si="2360"/>
        <v>0</v>
      </c>
      <c r="AO2499" s="95">
        <f t="shared" si="2361"/>
        <v>0</v>
      </c>
      <c r="AP2499" s="95">
        <f t="shared" si="2362"/>
        <v>0</v>
      </c>
      <c r="AQ2499" s="95">
        <f t="shared" si="2363"/>
        <v>0</v>
      </c>
      <c r="AR2499" s="95">
        <f t="shared" si="2364"/>
        <v>0</v>
      </c>
      <c r="AS2499" s="95">
        <f t="shared" si="2365"/>
        <v>0</v>
      </c>
      <c r="AT2499" s="95">
        <f t="shared" si="2366"/>
        <v>0</v>
      </c>
      <c r="AU2499" s="95">
        <f t="shared" si="2367"/>
        <v>0</v>
      </c>
      <c r="AV2499" s="95">
        <f t="shared" si="2368"/>
        <v>0.59310097396320383</v>
      </c>
      <c r="AW2499" s="95">
        <f t="shared" si="2389"/>
        <v>1.3683757433232606</v>
      </c>
      <c r="AX2499" s="95">
        <f t="shared" si="2369"/>
        <v>0.57605248581054924</v>
      </c>
      <c r="AY2499" s="95">
        <f t="shared" si="2370"/>
        <v>0.40058272732312505</v>
      </c>
      <c r="AZ2499" s="95">
        <f t="shared" si="2371"/>
        <v>1.7689584706463857</v>
      </c>
      <c r="BD2499" s="94">
        <f t="shared" si="2372"/>
        <v>1.0050612244897958</v>
      </c>
      <c r="BE2499" s="94">
        <f t="shared" si="2373"/>
        <v>1.0025274183232076</v>
      </c>
      <c r="BF2499" s="94">
        <f t="shared" ca="1" si="2374"/>
        <v>0.12159095512858517</v>
      </c>
      <c r="BG2499" s="94">
        <f t="shared" si="2375"/>
        <v>1.7689584706463857</v>
      </c>
      <c r="BH2499" s="94">
        <f t="shared" si="2376"/>
        <v>1.3300219812643646</v>
      </c>
      <c r="BI2499" s="94">
        <f t="shared" ca="1" si="2377"/>
        <v>0.63826287901538548</v>
      </c>
      <c r="BJ2499" s="94">
        <f t="shared" si="2378"/>
        <v>0.58353900268562164</v>
      </c>
      <c r="BK2499" s="94">
        <f t="shared" si="2379"/>
        <v>0.10725268875601943</v>
      </c>
      <c r="BL2499" s="94">
        <f t="shared" ca="1" si="2380"/>
        <v>0.26694987693288752</v>
      </c>
      <c r="BM2499" s="94">
        <f t="shared" ca="1" si="2381"/>
        <v>15.714666323797653</v>
      </c>
      <c r="BN2499" s="94">
        <f t="shared" ca="1" si="2382"/>
        <v>0.93782116378913738</v>
      </c>
      <c r="BO2499" s="94">
        <f t="shared" ca="1" si="2383"/>
        <v>1.0505579464266734</v>
      </c>
      <c r="BP2499" s="94">
        <f t="shared" si="2384"/>
        <v>0.25212251302546262</v>
      </c>
      <c r="BQ2499" s="94">
        <f t="shared" si="2385"/>
        <v>2.2152693789061293</v>
      </c>
    </row>
    <row r="2500" spans="1:69" x14ac:dyDescent="0.2">
      <c r="A2500" s="139">
        <v>37369</v>
      </c>
      <c r="B2500" s="88">
        <f>W_Zone1*(Zone1!M2460+Zone1!G2460)+W_Zone2*(Zone2!M2460+Zone2!G2460)+W_Zone3*(Zone3!M2460+Zone3!G2460)+W_Zone4*(Zone4!M2460+Zone4!G2460)+W_Zone5*(Zone5!M2460+Zone5!G2460)</f>
        <v>0.21804889715107845</v>
      </c>
      <c r="C2500" s="88">
        <f>Catch_PE!L2460</f>
        <v>2.3585866035666756</v>
      </c>
      <c r="D2500" s="134">
        <v>0.56999999999999995</v>
      </c>
      <c r="E2500" s="90">
        <f t="shared" si="2386"/>
        <v>1.0050612244897958</v>
      </c>
      <c r="F2500" s="91"/>
      <c r="G2500" s="95">
        <f t="shared" si="2330"/>
        <v>0.73086918083281438</v>
      </c>
      <c r="H2500" s="95">
        <f t="shared" si="2331"/>
        <v>0</v>
      </c>
      <c r="I2500" s="95">
        <f t="shared" si="2332"/>
        <v>2.1405377064155973</v>
      </c>
      <c r="J2500" s="96">
        <f t="shared" si="2333"/>
        <v>0</v>
      </c>
      <c r="K2500" s="96">
        <f t="shared" si="2334"/>
        <v>1.9794580232502195</v>
      </c>
      <c r="L2500" s="96">
        <f t="shared" si="2335"/>
        <v>0.72053199009014957</v>
      </c>
      <c r="M2500" s="96">
        <f t="shared" si="2387"/>
        <v>0.36039476612246324</v>
      </c>
      <c r="N2500" s="96">
        <f t="shared" si="2336"/>
        <v>0.71864992469835665</v>
      </c>
      <c r="O2500" s="96">
        <f t="shared" si="2337"/>
        <v>0.36039476612246324</v>
      </c>
      <c r="P2500" s="96">
        <f t="shared" si="2338"/>
        <v>0.57605248581054924</v>
      </c>
      <c r="Q2500" s="96">
        <f t="shared" si="2388"/>
        <v>0.3380143170473483</v>
      </c>
      <c r="R2500" s="96">
        <f t="shared" si="2339"/>
        <v>0.37285389244751876</v>
      </c>
      <c r="S2500" s="96">
        <f t="shared" si="2340"/>
        <v>0.32648853882769596</v>
      </c>
      <c r="T2500" s="96">
        <f t="shared" si="2341"/>
        <v>0.21796761993565641</v>
      </c>
      <c r="U2500" s="96">
        <f t="shared" si="2342"/>
        <v>2.5073605324497001E-2</v>
      </c>
      <c r="V2500" s="96">
        <f t="shared" si="2343"/>
        <v>0</v>
      </c>
      <c r="W2500" s="96">
        <f t="shared" si="2344"/>
        <v>0</v>
      </c>
      <c r="X2500" s="96">
        <f t="shared" si="2345"/>
        <v>0</v>
      </c>
      <c r="Y2500" s="96">
        <f t="shared" si="2346"/>
        <v>0</v>
      </c>
      <c r="Z2500" s="96">
        <f t="shared" si="2347"/>
        <v>0</v>
      </c>
      <c r="AA2500" s="96">
        <f t="shared" si="2390"/>
        <v>0</v>
      </c>
      <c r="AB2500" s="95">
        <f t="shared" si="2348"/>
        <v>4.401194549978777E-2</v>
      </c>
      <c r="AC2500" s="95">
        <f t="shared" si="2349"/>
        <v>4.011609816917007E-2</v>
      </c>
      <c r="AD2500" s="95">
        <f t="shared" si="2350"/>
        <v>3.2551483752207358E-2</v>
      </c>
      <c r="AE2500" s="95">
        <f t="shared" si="2351"/>
        <v>2.0238362601517436E-2</v>
      </c>
      <c r="AF2500" s="95">
        <f t="shared" si="2352"/>
        <v>7.7735818867719726E-3</v>
      </c>
      <c r="AG2500" s="95">
        <f t="shared" si="2353"/>
        <v>1.6709384782672282E-3</v>
      </c>
      <c r="AH2500" s="95">
        <f t="shared" si="2354"/>
        <v>1.8193766801198414E-5</v>
      </c>
      <c r="AI2500" s="95">
        <f t="shared" si="2355"/>
        <v>0</v>
      </c>
      <c r="AJ2500" s="95">
        <f t="shared" si="2356"/>
        <v>0</v>
      </c>
      <c r="AK2500" s="95">
        <f t="shared" si="2357"/>
        <v>0</v>
      </c>
      <c r="AL2500" s="95">
        <f t="shared" si="2358"/>
        <v>0</v>
      </c>
      <c r="AM2500" s="95">
        <f t="shared" si="2359"/>
        <v>0</v>
      </c>
      <c r="AN2500" s="95">
        <f t="shared" si="2360"/>
        <v>0</v>
      </c>
      <c r="AO2500" s="95">
        <f t="shared" si="2361"/>
        <v>0</v>
      </c>
      <c r="AP2500" s="95">
        <f t="shared" si="2362"/>
        <v>0</v>
      </c>
      <c r="AQ2500" s="95">
        <f t="shared" si="2363"/>
        <v>0</v>
      </c>
      <c r="AR2500" s="95">
        <f t="shared" si="2364"/>
        <v>0</v>
      </c>
      <c r="AS2500" s="95">
        <f t="shared" si="2365"/>
        <v>0</v>
      </c>
      <c r="AT2500" s="95">
        <f t="shared" si="2366"/>
        <v>0</v>
      </c>
      <c r="AU2500" s="95">
        <f t="shared" si="2367"/>
        <v>0</v>
      </c>
      <c r="AV2500" s="95">
        <f t="shared" si="2368"/>
        <v>0.58490913816411916</v>
      </c>
      <c r="AW2500" s="95">
        <f t="shared" si="2389"/>
        <v>1.2812960777384133</v>
      </c>
      <c r="AX2500" s="95">
        <f t="shared" si="2369"/>
        <v>0.56894556886822167</v>
      </c>
      <c r="AY2500" s="95">
        <f t="shared" si="2370"/>
        <v>0.38202626254713606</v>
      </c>
      <c r="AZ2500" s="95">
        <f t="shared" si="2371"/>
        <v>1.6633223402855493</v>
      </c>
      <c r="BD2500" s="94">
        <f t="shared" si="2372"/>
        <v>1.0050612244897958</v>
      </c>
      <c r="BE2500" s="94">
        <f t="shared" si="2373"/>
        <v>1.0025274183232076</v>
      </c>
      <c r="BF2500" s="94">
        <f t="shared" ca="1" si="2374"/>
        <v>0.12159095512858517</v>
      </c>
      <c r="BG2500" s="94">
        <f t="shared" si="2375"/>
        <v>1.6633223402855493</v>
      </c>
      <c r="BH2500" s="94">
        <f t="shared" si="2376"/>
        <v>1.2896985462834132</v>
      </c>
      <c r="BI2500" s="94">
        <f t="shared" ca="1" si="2377"/>
        <v>0.58084775288079815</v>
      </c>
      <c r="BJ2500" s="94">
        <f t="shared" si="2378"/>
        <v>0.4333076965686703</v>
      </c>
      <c r="BK2500" s="94">
        <f t="shared" si="2379"/>
        <v>8.2467256733936789E-2</v>
      </c>
      <c r="BL2500" s="94">
        <f t="shared" ca="1" si="2380"/>
        <v>0.21091680628161702</v>
      </c>
      <c r="BM2500" s="94">
        <f t="shared" ca="1" si="2381"/>
        <v>15.714666323797653</v>
      </c>
      <c r="BN2500" s="94">
        <f t="shared" ca="1" si="2382"/>
        <v>0.93782116378913738</v>
      </c>
      <c r="BO2500" s="94">
        <f t="shared" ca="1" si="2383"/>
        <v>1.0505579464266734</v>
      </c>
      <c r="BP2500" s="94">
        <f t="shared" si="2384"/>
        <v>0.21804889715107845</v>
      </c>
      <c r="BQ2500" s="94">
        <f t="shared" si="2385"/>
        <v>2.3585866035666756</v>
      </c>
    </row>
    <row r="2501" spans="1:69" x14ac:dyDescent="0.2">
      <c r="A2501" s="139">
        <v>37370</v>
      </c>
      <c r="B2501" s="88">
        <f>W_Zone1*(Zone1!M2461+Zone1!G2461)+W_Zone2*(Zone2!M2461+Zone2!G2461)+W_Zone3*(Zone3!M2461+Zone3!G2461)+W_Zone4*(Zone4!M2461+Zone4!G2461)+W_Zone5*(Zone5!M2461+Zone5!G2461)</f>
        <v>0.18952122910606853</v>
      </c>
      <c r="C2501" s="88">
        <f>Catch_PE!L2461</f>
        <v>2.5179347699288019</v>
      </c>
      <c r="D2501" s="134">
        <v>0.53</v>
      </c>
      <c r="E2501" s="90">
        <f t="shared" si="2386"/>
        <v>0.93453061224489808</v>
      </c>
      <c r="F2501" s="91"/>
      <c r="G2501" s="95">
        <f t="shared" ref="G2501:G2564" si="2391">N2500</f>
        <v>0.71864992469835665</v>
      </c>
      <c r="H2501" s="95">
        <f t="shared" ref="H2501:H2564" si="2392">IF(B2501&gt;=C2501,B2501-C2501,0)</f>
        <v>0</v>
      </c>
      <c r="I2501" s="95">
        <f t="shared" ref="I2501:I2564" si="2393">IF(B2501&lt;C2501,C2501-B2501,0)</f>
        <v>2.3284135408227336</v>
      </c>
      <c r="J2501" s="96">
        <f t="shared" ref="J2501:J2564" si="2394">IF($H2501&gt;0,$E$10*(1-G2501^2)*TANH(H2501/$E$10)/(1+G2501*TANH(H2501/$E$10)),0)</f>
        <v>0</v>
      </c>
      <c r="K2501" s="96">
        <f t="shared" ref="K2501:K2564" si="2395">IF($I2501&gt;0,G2501*$E$10*(2-G2501)*TANH(I2501/$E$10)/(1+(1-G2501)*TANH(I2501/$E$10)),0)</f>
        <v>2.1366862145618968</v>
      </c>
      <c r="L2501" s="96">
        <f t="shared" ref="L2501:L2564" si="2396">G2501+(J2501-K2501)/$E$10</f>
        <v>0.70749165172781792</v>
      </c>
      <c r="M2501" s="96">
        <f t="shared" si="2387"/>
        <v>0.32909257119977964</v>
      </c>
      <c r="N2501" s="96">
        <f t="shared" ref="N2501:N2564" si="2397">L2501-M2501/$E$10</f>
        <v>0.70577305368707732</v>
      </c>
      <c r="O2501" s="96">
        <f t="shared" ref="O2501:O2564" si="2398">M2501+(H2501-J2501)</f>
        <v>0.32909257119977964</v>
      </c>
      <c r="P2501" s="96">
        <f t="shared" ref="P2501:P2564" si="2399">AX2500</f>
        <v>0.56894556886822167</v>
      </c>
      <c r="Q2501" s="96">
        <f t="shared" si="2388"/>
        <v>0.32364240577364223</v>
      </c>
      <c r="R2501" s="96">
        <f t="shared" ref="R2501:R2564" si="2400">S2500+$O2501*0.9*R$13</f>
        <v>0.34401993911478507</v>
      </c>
      <c r="S2501" s="96">
        <f t="shared" ref="S2501:S2564" si="2401">T2500+$O2501*0.9*S$13</f>
        <v>0.29960879586213918</v>
      </c>
      <c r="T2501" s="96">
        <f t="shared" ref="T2501:T2564" si="2402">U2500+$O2501*0.9*T$13</f>
        <v>0.1991885133365183</v>
      </c>
      <c r="U2501" s="96">
        <f t="shared" ref="U2501:U2564" si="2403">V2500+$O2501*0.9*U$13</f>
        <v>2.2895829854208558E-2</v>
      </c>
      <c r="V2501" s="96">
        <f t="shared" ref="V2501:V2564" si="2404">W2500+$O2501*0.9*V$13</f>
        <v>0</v>
      </c>
      <c r="W2501" s="96">
        <f t="shared" ref="W2501:W2564" si="2405">X2500+$O2501*0.9*W$13</f>
        <v>0</v>
      </c>
      <c r="X2501" s="96">
        <f t="shared" ref="X2501:X2564" si="2406">Y2500+$O2501*0.9*X$13</f>
        <v>0</v>
      </c>
      <c r="Y2501" s="96">
        <f t="shared" ref="Y2501:Y2564" si="2407">Z2500+$O2501*0.9*Y$13</f>
        <v>0</v>
      </c>
      <c r="Z2501" s="96">
        <f t="shared" ref="Z2501:Z2564" si="2408">AA2500+$O2501*0.9*Z$13</f>
        <v>0</v>
      </c>
      <c r="AA2501" s="96">
        <f t="shared" si="2390"/>
        <v>0</v>
      </c>
      <c r="AB2501" s="95">
        <f t="shared" ref="AB2501:AB2564" si="2409">AC2500+$O2501*0.1*R$17</f>
        <v>4.109006485178613E-2</v>
      </c>
      <c r="AC2501" s="95">
        <f t="shared" ref="AC2501:AC2564" si="2410">AD2500+$O2501*0.1*S$17</f>
        <v>3.7087104637011953E-2</v>
      </c>
      <c r="AD2501" s="95">
        <f t="shared" ref="AD2501:AD2564" si="2411">AE2500+$O2501*0.1*T$17</f>
        <v>2.9911413046629726E-2</v>
      </c>
      <c r="AE2501" s="95">
        <f t="shared" ref="AE2501:AE2564" si="2412">AF2500+$O2501*0.1*U$17</f>
        <v>1.8538120144724474E-2</v>
      </c>
      <c r="AF2501" s="95">
        <f t="shared" ref="AF2501:AF2564" si="2413">AG2500+$O2501*0.1*V$17</f>
        <v>7.1086802521882425E-3</v>
      </c>
      <c r="AG2501" s="95">
        <f t="shared" ref="AG2501:AG2564" si="2414">AH2500+$O2501*0.1*W$17</f>
        <v>1.5259193006144866E-3</v>
      </c>
      <c r="AH2501" s="95">
        <f t="shared" ref="AH2501:AH2564" si="2415">AI2500+$O2501*0.1*X$17</f>
        <v>1.6613541758209184E-5</v>
      </c>
      <c r="AI2501" s="95">
        <f t="shared" ref="AI2501:AI2564" si="2416">AJ2500+$O2501*0.1*Y$17</f>
        <v>0</v>
      </c>
      <c r="AJ2501" s="95">
        <f t="shared" ref="AJ2501:AJ2564" si="2417">AK2500+$O2501*0.1*Z$17</f>
        <v>0</v>
      </c>
      <c r="AK2501" s="95">
        <f t="shared" ref="AK2501:AK2564" si="2418">AL2500+$O2501*0.1*AA$17</f>
        <v>0</v>
      </c>
      <c r="AL2501" s="95">
        <f t="shared" ref="AL2501:AL2564" si="2419">AM2500+$O2501*0.1*AB$17</f>
        <v>0</v>
      </c>
      <c r="AM2501" s="95">
        <f t="shared" ref="AM2501:AM2564" si="2420">AN2500+$O2501*0.1*AC$17</f>
        <v>0</v>
      </c>
      <c r="AN2501" s="95">
        <f t="shared" ref="AN2501:AN2564" si="2421">AO2500+$O2501*0.1*AD$17</f>
        <v>0</v>
      </c>
      <c r="AO2501" s="95">
        <f t="shared" ref="AO2501:AO2564" si="2422">AP2500+$O2501*0.1*AE$17</f>
        <v>0</v>
      </c>
      <c r="AP2501" s="95">
        <f t="shared" ref="AP2501:AP2564" si="2423">AQ2500+$O2501*0.1*AF$17</f>
        <v>0</v>
      </c>
      <c r="AQ2501" s="95">
        <f t="shared" ref="AQ2501:AQ2564" si="2424">AR2500+$O2501*0.1*AG$17</f>
        <v>0</v>
      </c>
      <c r="AR2501" s="95">
        <f t="shared" ref="AR2501:AR2564" si="2425">AS2500+$O2501*0.1*AH$17</f>
        <v>0</v>
      </c>
      <c r="AS2501" s="95">
        <f t="shared" ref="AS2501:AS2564" si="2426">AT2500+$O2501*0.1*AI$17</f>
        <v>0</v>
      </c>
      <c r="AT2501" s="95">
        <f t="shared" ref="AT2501:AT2564" si="2427">AU2500+$O2501*0.1*AJ$17</f>
        <v>0</v>
      </c>
      <c r="AU2501" s="95">
        <f t="shared" ref="AU2501:AU2564" si="2428">$O2501*0.1*AK$17</f>
        <v>0</v>
      </c>
      <c r="AV2501" s="95">
        <f t="shared" ref="AV2501:AV2564" si="2429">MAX(0,P2501+(R2501+Q2501)/$E$12)</f>
        <v>0.57726392267735882</v>
      </c>
      <c r="AW2501" s="95">
        <f t="shared" si="2389"/>
        <v>1.2038192903871159</v>
      </c>
      <c r="AX2501" s="95">
        <f t="shared" ref="AX2501:AX2564" si="2430">AV2501-AW2501/$E$12</f>
        <v>0.56226563071680524</v>
      </c>
      <c r="AY2501" s="95">
        <f t="shared" ref="AY2501:AY2564" si="2431">MAX(0,AB2501+Q2501)</f>
        <v>0.36473247062542835</v>
      </c>
      <c r="AZ2501" s="95">
        <f t="shared" ref="AZ2501:AZ2564" si="2432">AW2501+AY2501</f>
        <v>1.5685517610125443</v>
      </c>
      <c r="BD2501" s="94">
        <f t="shared" ref="BD2501:BD2564" si="2433">IF(E2501&gt;=0,E2501,"")</f>
        <v>0.93453061224489808</v>
      </c>
      <c r="BE2501" s="94">
        <f t="shared" ref="BE2501:BE2564" si="2434">IF(E2501&gt;=0,E2501^0.5,"")</f>
        <v>0.96671123519120128</v>
      </c>
      <c r="BF2501" s="94">
        <f t="shared" ref="BF2501:BF2564" ca="1" si="2435">IF(E2501&gt;=0,LN(E2501+$E$30/40),"")</f>
        <v>5.7099794708435271E-2</v>
      </c>
      <c r="BG2501" s="94">
        <f t="shared" ref="BG2501:BG2564" si="2436">IF(E2501&gt;=0,AZ2501,"")</f>
        <v>1.5685517610125443</v>
      </c>
      <c r="BH2501" s="94">
        <f t="shared" ref="BH2501:BH2564" si="2437">IF(E2501&gt;=0,AZ2501^0.5,"")</f>
        <v>1.2524183650092904</v>
      </c>
      <c r="BI2501" s="94">
        <f t="shared" ref="BI2501:BI2564" ca="1" si="2438">IF(E2501&gt;=0,LN(AZ2501+$E$30/40),"")</f>
        <v>0.52637369129333034</v>
      </c>
      <c r="BJ2501" s="94">
        <f t="shared" ref="BJ2501:BJ2564" si="2439">IF(E2501&gt;=0,(BD2501-BG2501)^2,"")</f>
        <v>0.40198281708464584</v>
      </c>
      <c r="BK2501" s="94">
        <f t="shared" ref="BK2501:BK2564" si="2440">IF(E2501&gt;=0,(BE2501-BH2501)^2,"")</f>
        <v>8.1628564028890419E-2</v>
      </c>
      <c r="BL2501" s="94">
        <f t="shared" ref="BL2501:BL2564" ca="1" si="2441">IF(E2501&gt;=0,(BF2501-BI2501)^2,"")</f>
        <v>0.22021799001597078</v>
      </c>
      <c r="BM2501" s="94">
        <f t="shared" ref="BM2501:BM2564" ca="1" si="2442">IF(E2501&gt;=0,($E$30-BD2501)^2,"")</f>
        <v>16.27883196628833</v>
      </c>
      <c r="BN2501" s="94">
        <f t="shared" ref="BN2501:BN2564" ca="1" si="2443">IF(E2501&gt;=0,($E$31-BE2501)^2,"")</f>
        <v>1.0084735822473354</v>
      </c>
      <c r="BO2501" s="94">
        <f t="shared" ref="BO2501:BO2564" ca="1" si="2444">IF(E2501&gt;=0,($E$32-BF2501)^2,"")</f>
        <v>1.1869197161025091</v>
      </c>
      <c r="BP2501" s="94">
        <f t="shared" ref="BP2501:BP2564" si="2445">IF(B2501&gt;=0,B2501,"")</f>
        <v>0.18952122910606853</v>
      </c>
      <c r="BQ2501" s="94">
        <f t="shared" ref="BQ2501:BQ2564" si="2446">IF(C2501&gt;=0,C2501,"")</f>
        <v>2.5179347699288019</v>
      </c>
    </row>
    <row r="2502" spans="1:69" x14ac:dyDescent="0.2">
      <c r="A2502" s="139">
        <v>37371</v>
      </c>
      <c r="B2502" s="88">
        <f>W_Zone1*(Zone1!M2462+Zone1!G2462)+W_Zone2*(Zone2!M2462+Zone2!G2462)+W_Zone3*(Zone3!M2462+Zone3!G2462)+W_Zone4*(Zone4!M2462+Zone4!G2462)+W_Zone5*(Zone5!M2462+Zone5!G2462)</f>
        <v>0.16542786393150305</v>
      </c>
      <c r="C2502" s="88">
        <f>Catch_PE!L2462</f>
        <v>2.6410049702384568</v>
      </c>
      <c r="D2502" s="134">
        <v>0.55000000000000004</v>
      </c>
      <c r="E2502" s="90">
        <f t="shared" si="2386"/>
        <v>0.96979591836734713</v>
      </c>
      <c r="F2502" s="91"/>
      <c r="G2502" s="95">
        <f t="shared" si="2391"/>
        <v>0.70577305368707732</v>
      </c>
      <c r="H2502" s="95">
        <f t="shared" si="2392"/>
        <v>0</v>
      </c>
      <c r="I2502" s="95">
        <f t="shared" si="2393"/>
        <v>2.4755771063069538</v>
      </c>
      <c r="J2502" s="96">
        <f t="shared" si="2394"/>
        <v>0</v>
      </c>
      <c r="K2502" s="96">
        <f t="shared" si="2395"/>
        <v>2.2525738610290316</v>
      </c>
      <c r="L2502" s="96">
        <f t="shared" si="2396"/>
        <v>0.69400958844058303</v>
      </c>
      <c r="M2502" s="96">
        <f t="shared" si="2387"/>
        <v>0.29904309781082128</v>
      </c>
      <c r="N2502" s="96">
        <f t="shared" si="2397"/>
        <v>0.69244791574733133</v>
      </c>
      <c r="O2502" s="96">
        <f t="shared" si="2398"/>
        <v>0.29904309781082128</v>
      </c>
      <c r="P2502" s="96">
        <f t="shared" si="2399"/>
        <v>0.56226563071680524</v>
      </c>
      <c r="Q2502" s="96">
        <f t="shared" si="2388"/>
        <v>0.31053695072422893</v>
      </c>
      <c r="R2502" s="96">
        <f t="shared" si="2400"/>
        <v>0.31553940235288863</v>
      </c>
      <c r="S2502" s="96">
        <f t="shared" si="2401"/>
        <v>0.27337502586995588</v>
      </c>
      <c r="T2502" s="96">
        <f t="shared" si="2402"/>
        <v>0.18111228936630314</v>
      </c>
      <c r="U2502" s="96">
        <f t="shared" si="2403"/>
        <v>2.0805209493457554E-2</v>
      </c>
      <c r="V2502" s="96">
        <f t="shared" si="2404"/>
        <v>0</v>
      </c>
      <c r="W2502" s="96">
        <f t="shared" si="2405"/>
        <v>0</v>
      </c>
      <c r="X2502" s="96">
        <f t="shared" si="2406"/>
        <v>0</v>
      </c>
      <c r="Y2502" s="96">
        <f t="shared" si="2407"/>
        <v>0</v>
      </c>
      <c r="Z2502" s="96">
        <f t="shared" si="2408"/>
        <v>0</v>
      </c>
      <c r="AA2502" s="96">
        <f t="shared" si="2390"/>
        <v>0</v>
      </c>
      <c r="AB2502" s="95">
        <f t="shared" si="2409"/>
        <v>3.7972138330942477E-2</v>
      </c>
      <c r="AC2502" s="95">
        <f t="shared" si="2410"/>
        <v>3.4032885965154039E-2</v>
      </c>
      <c r="AD2502" s="95">
        <f t="shared" si="2411"/>
        <v>2.7327923450951946E-2</v>
      </c>
      <c r="AE2502" s="95">
        <f t="shared" si="2412"/>
        <v>1.6890307517201913E-2</v>
      </c>
      <c r="AF2502" s="95">
        <f t="shared" si="2413"/>
        <v>6.4671403656791724E-3</v>
      </c>
      <c r="AG2502" s="95">
        <f t="shared" si="2414"/>
        <v>1.3866685163698689E-3</v>
      </c>
      <c r="AH2502" s="95">
        <f t="shared" si="2415"/>
        <v>1.5096557709801139E-5</v>
      </c>
      <c r="AI2502" s="95">
        <f t="shared" si="2416"/>
        <v>0</v>
      </c>
      <c r="AJ2502" s="95">
        <f t="shared" si="2417"/>
        <v>0</v>
      </c>
      <c r="AK2502" s="95">
        <f t="shared" si="2418"/>
        <v>0</v>
      </c>
      <c r="AL2502" s="95">
        <f t="shared" si="2419"/>
        <v>0</v>
      </c>
      <c r="AM2502" s="95">
        <f t="shared" si="2420"/>
        <v>0</v>
      </c>
      <c r="AN2502" s="95">
        <f t="shared" si="2421"/>
        <v>0</v>
      </c>
      <c r="AO2502" s="95">
        <f t="shared" si="2422"/>
        <v>0</v>
      </c>
      <c r="AP2502" s="95">
        <f t="shared" si="2423"/>
        <v>0</v>
      </c>
      <c r="AQ2502" s="95">
        <f t="shared" si="2424"/>
        <v>0</v>
      </c>
      <c r="AR2502" s="95">
        <f t="shared" si="2425"/>
        <v>0</v>
      </c>
      <c r="AS2502" s="95">
        <f t="shared" si="2426"/>
        <v>0</v>
      </c>
      <c r="AT2502" s="95">
        <f t="shared" si="2427"/>
        <v>0</v>
      </c>
      <c r="AU2502" s="95">
        <f t="shared" si="2428"/>
        <v>0</v>
      </c>
      <c r="AV2502" s="95">
        <f t="shared" si="2429"/>
        <v>0.57006586785208957</v>
      </c>
      <c r="AW2502" s="95">
        <f t="shared" si="2389"/>
        <v>1.134129867485681</v>
      </c>
      <c r="AX2502" s="95">
        <f t="shared" si="2430"/>
        <v>0.55593583105207767</v>
      </c>
      <c r="AY2502" s="95">
        <f t="shared" si="2431"/>
        <v>0.34850908905517142</v>
      </c>
      <c r="AZ2502" s="95">
        <f t="shared" si="2432"/>
        <v>1.4826389565408524</v>
      </c>
      <c r="BD2502" s="94">
        <f t="shared" si="2433"/>
        <v>0.96979591836734713</v>
      </c>
      <c r="BE2502" s="94">
        <f t="shared" si="2434"/>
        <v>0.98478216797794782</v>
      </c>
      <c r="BF2502" s="94">
        <f t="shared" ca="1" si="2435"/>
        <v>8.9865173570264731E-2</v>
      </c>
      <c r="BG2502" s="94">
        <f t="shared" si="2436"/>
        <v>1.4826389565408524</v>
      </c>
      <c r="BH2502" s="94">
        <f t="shared" si="2437"/>
        <v>1.2176366274635682</v>
      </c>
      <c r="BI2502" s="94">
        <f t="shared" ca="1" si="2438"/>
        <v>0.47428806804789153</v>
      </c>
      <c r="BJ2502" s="94">
        <f t="shared" si="2439"/>
        <v>0.26300798180303142</v>
      </c>
      <c r="BK2502" s="94">
        <f t="shared" si="2440"/>
        <v>5.42211993023404E-2</v>
      </c>
      <c r="BL2502" s="94">
        <f t="shared" ca="1" si="2441"/>
        <v>0.14778096179855657</v>
      </c>
      <c r="BM2502" s="94">
        <f t="shared" ca="1" si="2442"/>
        <v>15.995505503227081</v>
      </c>
      <c r="BN2502" s="94">
        <f t="shared" ca="1" si="2443"/>
        <v>0.97250547276372845</v>
      </c>
      <c r="BO2502" s="94">
        <f t="shared" ca="1" si="2444"/>
        <v>1.1166002483626056</v>
      </c>
      <c r="BP2502" s="94">
        <f t="shared" si="2445"/>
        <v>0.16542786393150305</v>
      </c>
      <c r="BQ2502" s="94">
        <f t="shared" si="2446"/>
        <v>2.6410049702384568</v>
      </c>
    </row>
    <row r="2503" spans="1:69" x14ac:dyDescent="0.2">
      <c r="A2503" s="139">
        <v>37372</v>
      </c>
      <c r="B2503" s="88">
        <f>W_Zone1*(Zone1!M2463+Zone1!G2463)+W_Zone2*(Zone2!M2463+Zone2!G2463)+W_Zone3*(Zone3!M2463+Zone3!G2463)+W_Zone4*(Zone4!M2463+Zone4!G2463)+W_Zone5*(Zone5!M2463+Zone5!G2463)</f>
        <v>18.219725528476772</v>
      </c>
      <c r="C2503" s="88">
        <f>Catch_PE!L2463</f>
        <v>2.2215847313917574</v>
      </c>
      <c r="D2503" s="134">
        <v>0.54</v>
      </c>
      <c r="E2503" s="90">
        <f t="shared" si="2386"/>
        <v>0.95216326530612261</v>
      </c>
      <c r="F2503" s="91"/>
      <c r="G2503" s="95">
        <f t="shared" si="2391"/>
        <v>0.69244791574733133</v>
      </c>
      <c r="H2503" s="95">
        <f t="shared" si="2392"/>
        <v>15.998140797085014</v>
      </c>
      <c r="I2503" s="95">
        <f t="shared" si="2393"/>
        <v>0</v>
      </c>
      <c r="J2503" s="96">
        <f t="shared" si="2394"/>
        <v>7.854620260395035</v>
      </c>
      <c r="K2503" s="96">
        <f t="shared" si="2395"/>
        <v>0</v>
      </c>
      <c r="L2503" s="96">
        <f t="shared" si="2396"/>
        <v>0.7334665718083393</v>
      </c>
      <c r="M2503" s="96">
        <f t="shared" si="2387"/>
        <v>0.3937360599740225</v>
      </c>
      <c r="N2503" s="96">
        <f t="shared" si="2397"/>
        <v>0.73141039041605405</v>
      </c>
      <c r="O2503" s="96">
        <f t="shared" si="2398"/>
        <v>8.5372565966640028</v>
      </c>
      <c r="P2503" s="96">
        <f t="shared" si="2399"/>
        <v>0.55593583105207767</v>
      </c>
      <c r="Q2503" s="96">
        <f t="shared" si="2388"/>
        <v>0.29847243871555706</v>
      </c>
      <c r="R2503" s="96">
        <f t="shared" si="2400"/>
        <v>0.72817126209021832</v>
      </c>
      <c r="S2503" s="96">
        <f t="shared" si="2401"/>
        <v>2.2990320746617732</v>
      </c>
      <c r="T2503" s="96">
        <f t="shared" si="2402"/>
        <v>4.5376608819990478</v>
      </c>
      <c r="U2503" s="96">
        <f t="shared" si="2403"/>
        <v>0.59395924297627989</v>
      </c>
      <c r="V2503" s="96">
        <f t="shared" si="2404"/>
        <v>0</v>
      </c>
      <c r="W2503" s="96">
        <f t="shared" si="2405"/>
        <v>0</v>
      </c>
      <c r="X2503" s="96">
        <f t="shared" si="2406"/>
        <v>0</v>
      </c>
      <c r="Y2503" s="96">
        <f t="shared" si="2407"/>
        <v>0</v>
      </c>
      <c r="Z2503" s="96">
        <f t="shared" si="2408"/>
        <v>0</v>
      </c>
      <c r="AA2503" s="96">
        <f t="shared" si="2390"/>
        <v>0</v>
      </c>
      <c r="AB2503" s="95">
        <f t="shared" si="2409"/>
        <v>5.92993435329464E-2</v>
      </c>
      <c r="AC2503" s="95">
        <f t="shared" si="2410"/>
        <v>0.14499013374514474</v>
      </c>
      <c r="AD2503" s="95">
        <f t="shared" si="2411"/>
        <v>0.26782673376751254</v>
      </c>
      <c r="AE2503" s="95">
        <f t="shared" si="2412"/>
        <v>0.28571873488726518</v>
      </c>
      <c r="AF2503" s="95">
        <f t="shared" si="2413"/>
        <v>0.14245152653220372</v>
      </c>
      <c r="AG2503" s="95">
        <f t="shared" si="2414"/>
        <v>3.9128224248739463E-2</v>
      </c>
      <c r="AH2503" s="95">
        <f t="shared" si="2415"/>
        <v>4.3098532565513968E-4</v>
      </c>
      <c r="AI2503" s="95">
        <f t="shared" si="2416"/>
        <v>0</v>
      </c>
      <c r="AJ2503" s="95">
        <f t="shared" si="2417"/>
        <v>0</v>
      </c>
      <c r="AK2503" s="95">
        <f t="shared" si="2418"/>
        <v>0</v>
      </c>
      <c r="AL2503" s="95">
        <f t="shared" si="2419"/>
        <v>0</v>
      </c>
      <c r="AM2503" s="95">
        <f t="shared" si="2420"/>
        <v>0</v>
      </c>
      <c r="AN2503" s="95">
        <f t="shared" si="2421"/>
        <v>0</v>
      </c>
      <c r="AO2503" s="95">
        <f t="shared" si="2422"/>
        <v>0</v>
      </c>
      <c r="AP2503" s="95">
        <f t="shared" si="2423"/>
        <v>0</v>
      </c>
      <c r="AQ2503" s="95">
        <f t="shared" si="2424"/>
        <v>0</v>
      </c>
      <c r="AR2503" s="95">
        <f t="shared" si="2425"/>
        <v>0</v>
      </c>
      <c r="AS2503" s="95">
        <f t="shared" si="2426"/>
        <v>0</v>
      </c>
      <c r="AT2503" s="95">
        <f t="shared" si="2427"/>
        <v>0</v>
      </c>
      <c r="AU2503" s="95">
        <f t="shared" si="2428"/>
        <v>0</v>
      </c>
      <c r="AV2503" s="95">
        <f t="shared" si="2429"/>
        <v>0.56872670596752839</v>
      </c>
      <c r="AW2503" s="95">
        <f t="shared" si="2389"/>
        <v>1.1215060475714727</v>
      </c>
      <c r="AX2503" s="95">
        <f t="shared" si="2430"/>
        <v>0.55475394836900682</v>
      </c>
      <c r="AY2503" s="95">
        <f t="shared" si="2431"/>
        <v>0.35777178224850348</v>
      </c>
      <c r="AZ2503" s="95">
        <f t="shared" si="2432"/>
        <v>1.479277829819976</v>
      </c>
      <c r="BD2503" s="94">
        <f t="shared" si="2433"/>
        <v>0.95216326530612261</v>
      </c>
      <c r="BE2503" s="94">
        <f t="shared" si="2434"/>
        <v>0.97578853513767139</v>
      </c>
      <c r="BF2503" s="94">
        <f t="shared" ca="1" si="2435"/>
        <v>7.3616674393396087E-2</v>
      </c>
      <c r="BG2503" s="94">
        <f t="shared" si="2436"/>
        <v>1.479277829819976</v>
      </c>
      <c r="BH2503" s="94">
        <f t="shared" si="2437"/>
        <v>1.2162556597278287</v>
      </c>
      <c r="BI2503" s="94">
        <f t="shared" ca="1" si="2438"/>
        <v>0.47219415422450706</v>
      </c>
      <c r="BJ2503" s="94">
        <f t="shared" si="2439"/>
        <v>0.27784976412262935</v>
      </c>
      <c r="BK2503" s="94">
        <f t="shared" si="2440"/>
        <v>5.7824438008658226E-2</v>
      </c>
      <c r="BL2503" s="94">
        <f t="shared" ca="1" si="2441"/>
        <v>0.15886400742851967</v>
      </c>
      <c r="BM2503" s="94">
        <f t="shared" ca="1" si="2442"/>
        <v>16.136857824303728</v>
      </c>
      <c r="BN2503" s="94">
        <f t="shared" ca="1" si="2443"/>
        <v>0.99032462473547622</v>
      </c>
      <c r="BO2503" s="94">
        <f t="shared" ca="1" si="2444"/>
        <v>1.1512036151085239</v>
      </c>
      <c r="BP2503" s="94">
        <f t="shared" si="2445"/>
        <v>18.219725528476772</v>
      </c>
      <c r="BQ2503" s="94">
        <f t="shared" si="2446"/>
        <v>2.2215847313917574</v>
      </c>
    </row>
    <row r="2504" spans="1:69" x14ac:dyDescent="0.2">
      <c r="A2504" s="139">
        <v>37373</v>
      </c>
      <c r="B2504" s="88">
        <f>W_Zone1*(Zone1!M2464+Zone1!G2464)+W_Zone2*(Zone2!M2464+Zone2!G2464)+W_Zone3*(Zone3!M2464+Zone3!G2464)+W_Zone4*(Zone4!M2464+Zone4!G2464)+W_Zone5*(Zone5!M2464+Zone5!G2464)</f>
        <v>0.12736710597734721</v>
      </c>
      <c r="C2504" s="88">
        <f>Catch_PE!L2464</f>
        <v>1.6175348551447235</v>
      </c>
      <c r="D2504" s="134">
        <v>0.59</v>
      </c>
      <c r="E2504" s="90">
        <f t="shared" si="2386"/>
        <v>1.0403265306122449</v>
      </c>
      <c r="F2504" s="91"/>
      <c r="G2504" s="95">
        <f t="shared" si="2391"/>
        <v>0.73141039041605405</v>
      </c>
      <c r="H2504" s="95">
        <f t="shared" si="2392"/>
        <v>0</v>
      </c>
      <c r="I2504" s="95">
        <f t="shared" si="2393"/>
        <v>1.4901677491673764</v>
      </c>
      <c r="J2504" s="96">
        <f t="shared" si="2394"/>
        <v>0</v>
      </c>
      <c r="K2504" s="96">
        <f t="shared" si="2395"/>
        <v>1.3797547163417312</v>
      </c>
      <c r="L2504" s="96">
        <f t="shared" si="2396"/>
        <v>0.7242049899916001</v>
      </c>
      <c r="M2504" s="96">
        <f t="shared" si="2387"/>
        <v>0.36962521450247515</v>
      </c>
      <c r="N2504" s="96">
        <f t="shared" si="2397"/>
        <v>0.72227472104892421</v>
      </c>
      <c r="O2504" s="96">
        <f t="shared" si="2398"/>
        <v>0.36962521450247515</v>
      </c>
      <c r="P2504" s="96">
        <f t="shared" si="2399"/>
        <v>0.55475394836900682</v>
      </c>
      <c r="Q2504" s="96">
        <f t="shared" si="2388"/>
        <v>0.29625747011612746</v>
      </c>
      <c r="R2504" s="96">
        <f t="shared" si="2400"/>
        <v>2.3187227275623221</v>
      </c>
      <c r="S2504" s="96">
        <f t="shared" si="2401"/>
        <v>4.6293573826342485</v>
      </c>
      <c r="T2504" s="96">
        <f t="shared" si="2402"/>
        <v>0.78951899076211862</v>
      </c>
      <c r="U2504" s="96">
        <f t="shared" si="2403"/>
        <v>2.5715791730638975E-2</v>
      </c>
      <c r="V2504" s="96">
        <f t="shared" si="2404"/>
        <v>0</v>
      </c>
      <c r="W2504" s="96">
        <f t="shared" si="2405"/>
        <v>0</v>
      </c>
      <c r="X2504" s="96">
        <f t="shared" si="2406"/>
        <v>0</v>
      </c>
      <c r="Y2504" s="96">
        <f t="shared" si="2407"/>
        <v>0</v>
      </c>
      <c r="Z2504" s="96">
        <f t="shared" si="2408"/>
        <v>0</v>
      </c>
      <c r="AA2504" s="96">
        <f t="shared" si="2390"/>
        <v>0</v>
      </c>
      <c r="AB2504" s="95">
        <f t="shared" si="2409"/>
        <v>0.14608405890628634</v>
      </c>
      <c r="AC2504" s="95">
        <f t="shared" si="2410"/>
        <v>0.2729209838028015</v>
      </c>
      <c r="AD2504" s="95">
        <f t="shared" si="2411"/>
        <v>0.29658316531981177</v>
      </c>
      <c r="AE2504" s="95">
        <f t="shared" si="2412"/>
        <v>0.15454187773068273</v>
      </c>
      <c r="AF2504" s="95">
        <f t="shared" si="2413"/>
        <v>4.5235704773951543E-2</v>
      </c>
      <c r="AG2504" s="95">
        <f t="shared" si="2414"/>
        <v>2.1244096767878908E-3</v>
      </c>
      <c r="AH2504" s="95">
        <f t="shared" si="2415"/>
        <v>1.8659746446528146E-5</v>
      </c>
      <c r="AI2504" s="95">
        <f t="shared" si="2416"/>
        <v>0</v>
      </c>
      <c r="AJ2504" s="95">
        <f t="shared" si="2417"/>
        <v>0</v>
      </c>
      <c r="AK2504" s="95">
        <f t="shared" si="2418"/>
        <v>0</v>
      </c>
      <c r="AL2504" s="95">
        <f t="shared" si="2419"/>
        <v>0</v>
      </c>
      <c r="AM2504" s="95">
        <f t="shared" si="2420"/>
        <v>0</v>
      </c>
      <c r="AN2504" s="95">
        <f t="shared" si="2421"/>
        <v>0</v>
      </c>
      <c r="AO2504" s="95">
        <f t="shared" si="2422"/>
        <v>0</v>
      </c>
      <c r="AP2504" s="95">
        <f t="shared" si="2423"/>
        <v>0</v>
      </c>
      <c r="AQ2504" s="95">
        <f t="shared" si="2424"/>
        <v>0</v>
      </c>
      <c r="AR2504" s="95">
        <f t="shared" si="2425"/>
        <v>0</v>
      </c>
      <c r="AS2504" s="95">
        <f t="shared" si="2426"/>
        <v>0</v>
      </c>
      <c r="AT2504" s="95">
        <f t="shared" si="2427"/>
        <v>0</v>
      </c>
      <c r="AU2504" s="95">
        <f t="shared" si="2428"/>
        <v>0</v>
      </c>
      <c r="AV2504" s="95">
        <f t="shared" si="2429"/>
        <v>0.5873337855497478</v>
      </c>
      <c r="AW2504" s="95">
        <f t="shared" si="2389"/>
        <v>1.3066270764711561</v>
      </c>
      <c r="AX2504" s="95">
        <f t="shared" si="2430"/>
        <v>0.57105461928869128</v>
      </c>
      <c r="AY2504" s="95">
        <f t="shared" si="2431"/>
        <v>0.4423415290224138</v>
      </c>
      <c r="AZ2504" s="95">
        <f t="shared" si="2432"/>
        <v>1.7489686054935698</v>
      </c>
      <c r="BD2504" s="94">
        <f t="shared" si="2433"/>
        <v>1.0403265306122449</v>
      </c>
      <c r="BE2504" s="94">
        <f t="shared" si="2434"/>
        <v>1.0199639849584126</v>
      </c>
      <c r="BF2504" s="94">
        <f t="shared" ca="1" si="2435"/>
        <v>0.15234108545498884</v>
      </c>
      <c r="BG2504" s="94">
        <f t="shared" si="2436"/>
        <v>1.7489686054935698</v>
      </c>
      <c r="BH2504" s="94">
        <f t="shared" si="2437"/>
        <v>1.3224857675958444</v>
      </c>
      <c r="BI2504" s="94">
        <f t="shared" ca="1" si="2438"/>
        <v>0.62764790853639341</v>
      </c>
      <c r="BJ2504" s="94">
        <f t="shared" si="2439"/>
        <v>0.50217359029210928</v>
      </c>
      <c r="BK2504" s="94">
        <f t="shared" si="2440"/>
        <v>9.1519428970129532E-2</v>
      </c>
      <c r="BL2504" s="94">
        <f t="shared" ca="1" si="2441"/>
        <v>0.22591657606773766</v>
      </c>
      <c r="BM2504" s="94">
        <f t="shared" ca="1" si="2442"/>
        <v>15.436314428000044</v>
      </c>
      <c r="BN2504" s="94">
        <f t="shared" ca="1" si="2443"/>
        <v>0.90435364839507959</v>
      </c>
      <c r="BO2504" s="94">
        <f t="shared" ca="1" si="2444"/>
        <v>0.98846776142046</v>
      </c>
      <c r="BP2504" s="94">
        <f t="shared" si="2445"/>
        <v>0.12736710597734721</v>
      </c>
      <c r="BQ2504" s="94">
        <f t="shared" si="2446"/>
        <v>1.6175348551447235</v>
      </c>
    </row>
    <row r="2505" spans="1:69" x14ac:dyDescent="0.2">
      <c r="A2505" s="139">
        <v>37374</v>
      </c>
      <c r="B2505" s="88">
        <f>W_Zone1*(Zone1!M2465+Zone1!G2465)+W_Zone2*(Zone2!M2465+Zone2!G2465)+W_Zone3*(Zone3!M2465+Zone3!G2465)+W_Zone4*(Zone4!M2465+Zone4!G2465)+W_Zone5*(Zone5!M2465+Zone5!G2465)</f>
        <v>2.824009461386757</v>
      </c>
      <c r="C2505" s="88">
        <f>Catch_PE!L2465</f>
        <v>2.3847350613181497</v>
      </c>
      <c r="D2505" s="134">
        <v>0.63</v>
      </c>
      <c r="E2505" s="90">
        <f t="shared" si="2386"/>
        <v>1.110857142857143</v>
      </c>
      <c r="F2505" s="91"/>
      <c r="G2505" s="95">
        <f t="shared" si="2391"/>
        <v>0.72227472104892421</v>
      </c>
      <c r="H2505" s="95">
        <f t="shared" si="2392"/>
        <v>0.4392744000686073</v>
      </c>
      <c r="I2505" s="95">
        <f t="shared" si="2393"/>
        <v>0</v>
      </c>
      <c r="J2505" s="96">
        <f t="shared" si="2394"/>
        <v>0.20976546467749121</v>
      </c>
      <c r="K2505" s="96">
        <f t="shared" si="2395"/>
        <v>0</v>
      </c>
      <c r="L2505" s="96">
        <f t="shared" si="2396"/>
        <v>0.72337016515237351</v>
      </c>
      <c r="M2505" s="96">
        <f t="shared" si="2387"/>
        <v>0.36751094175321497</v>
      </c>
      <c r="N2505" s="96">
        <f t="shared" si="2397"/>
        <v>0.72145093743433308</v>
      </c>
      <c r="O2505" s="96">
        <f t="shared" si="2398"/>
        <v>0.59701987714433102</v>
      </c>
      <c r="P2505" s="96">
        <f t="shared" si="2399"/>
        <v>0.57105461928869128</v>
      </c>
      <c r="Q2505" s="96">
        <f t="shared" si="2388"/>
        <v>0.32786093592269572</v>
      </c>
      <c r="R2505" s="96">
        <f t="shared" si="2400"/>
        <v>4.661161790759925</v>
      </c>
      <c r="S2505" s="96">
        <f t="shared" si="2401"/>
        <v>0.93762748389476491</v>
      </c>
      <c r="T2505" s="96">
        <f t="shared" si="2402"/>
        <v>0.34158454747726835</v>
      </c>
      <c r="U2505" s="96">
        <f t="shared" si="2403"/>
        <v>4.1536232424945876E-2</v>
      </c>
      <c r="V2505" s="96">
        <f t="shared" si="2404"/>
        <v>0</v>
      </c>
      <c r="W2505" s="96">
        <f t="shared" si="2405"/>
        <v>0</v>
      </c>
      <c r="X2505" s="96">
        <f t="shared" si="2406"/>
        <v>0</v>
      </c>
      <c r="Y2505" s="96">
        <f t="shared" si="2407"/>
        <v>0</v>
      </c>
      <c r="Z2505" s="96">
        <f t="shared" si="2408"/>
        <v>0</v>
      </c>
      <c r="AA2505" s="96">
        <f t="shared" si="2390"/>
        <v>0</v>
      </c>
      <c r="AB2505" s="95">
        <f t="shared" si="2409"/>
        <v>0.27468789536533905</v>
      </c>
      <c r="AC2505" s="95">
        <f t="shared" si="2410"/>
        <v>0.30481141493829211</v>
      </c>
      <c r="AD2505" s="95">
        <f t="shared" si="2411"/>
        <v>0.17209014193882882</v>
      </c>
      <c r="AE2505" s="95">
        <f t="shared" si="2412"/>
        <v>6.4764080284977224E-2</v>
      </c>
      <c r="AF2505" s="95">
        <f t="shared" si="2413"/>
        <v>1.1989232556178049E-2</v>
      </c>
      <c r="AG2505" s="95">
        <f t="shared" si="2414"/>
        <v>2.7538843967110827E-3</v>
      </c>
      <c r="AH2505" s="95">
        <f t="shared" si="2415"/>
        <v>3.0139284588703302E-5</v>
      </c>
      <c r="AI2505" s="95">
        <f t="shared" si="2416"/>
        <v>0</v>
      </c>
      <c r="AJ2505" s="95">
        <f t="shared" si="2417"/>
        <v>0</v>
      </c>
      <c r="AK2505" s="95">
        <f t="shared" si="2418"/>
        <v>0</v>
      </c>
      <c r="AL2505" s="95">
        <f t="shared" si="2419"/>
        <v>0</v>
      </c>
      <c r="AM2505" s="95">
        <f t="shared" si="2420"/>
        <v>0</v>
      </c>
      <c r="AN2505" s="95">
        <f t="shared" si="2421"/>
        <v>0</v>
      </c>
      <c r="AO2505" s="95">
        <f t="shared" si="2422"/>
        <v>0</v>
      </c>
      <c r="AP2505" s="95">
        <f t="shared" si="2423"/>
        <v>0</v>
      </c>
      <c r="AQ2505" s="95">
        <f t="shared" si="2424"/>
        <v>0</v>
      </c>
      <c r="AR2505" s="95">
        <f t="shared" si="2425"/>
        <v>0</v>
      </c>
      <c r="AS2505" s="95">
        <f t="shared" si="2426"/>
        <v>0</v>
      </c>
      <c r="AT2505" s="95">
        <f t="shared" si="2427"/>
        <v>0</v>
      </c>
      <c r="AU2505" s="95">
        <f t="shared" si="2428"/>
        <v>0</v>
      </c>
      <c r="AV2505" s="95">
        <f t="shared" si="2429"/>
        <v>0.63321246976520307</v>
      </c>
      <c r="AW2505" s="95">
        <f t="shared" si="2389"/>
        <v>1.8593625973999026</v>
      </c>
      <c r="AX2505" s="95">
        <f t="shared" si="2430"/>
        <v>0.61004681415640394</v>
      </c>
      <c r="AY2505" s="95">
        <f t="shared" si="2431"/>
        <v>0.60254883128803471</v>
      </c>
      <c r="AZ2505" s="95">
        <f t="shared" si="2432"/>
        <v>2.4619114286879373</v>
      </c>
      <c r="BD2505" s="94">
        <f t="shared" si="2433"/>
        <v>1.110857142857143</v>
      </c>
      <c r="BE2505" s="94">
        <f t="shared" si="2434"/>
        <v>1.0539720787844158</v>
      </c>
      <c r="BF2505" s="94">
        <f t="shared" ca="1" si="2435"/>
        <v>0.21114221817122489</v>
      </c>
      <c r="BG2505" s="94">
        <f t="shared" si="2436"/>
        <v>2.4619114286879373</v>
      </c>
      <c r="BH2505" s="94">
        <f t="shared" si="2437"/>
        <v>1.5690479370267618</v>
      </c>
      <c r="BI2505" s="94">
        <f t="shared" ca="1" si="2438"/>
        <v>0.95016729830955082</v>
      </c>
      <c r="BJ2505" s="94">
        <f t="shared" si="2439"/>
        <v>1.8253476832617577</v>
      </c>
      <c r="BK2505" s="94">
        <f t="shared" si="2440"/>
        <v>0.26530313974408937</v>
      </c>
      <c r="BL2505" s="94">
        <f t="shared" ca="1" si="2441"/>
        <v>0.54615806907345898</v>
      </c>
      <c r="BM2505" s="94">
        <f t="shared" ca="1" si="2442"/>
        <v>14.887072487300287</v>
      </c>
      <c r="BN2505" s="94">
        <f t="shared" ca="1" si="2443"/>
        <v>0.84082849771587798</v>
      </c>
      <c r="BO2505" s="94">
        <f t="shared" ca="1" si="2444"/>
        <v>0.87500314427057002</v>
      </c>
      <c r="BP2505" s="94">
        <f t="shared" si="2445"/>
        <v>2.824009461386757</v>
      </c>
      <c r="BQ2505" s="94">
        <f t="shared" si="2446"/>
        <v>2.3847350613181497</v>
      </c>
    </row>
    <row r="2506" spans="1:69" x14ac:dyDescent="0.2">
      <c r="A2506" s="139">
        <v>37375</v>
      </c>
      <c r="B2506" s="88">
        <f>W_Zone1*(Zone1!M2466+Zone1!G2466)+W_Zone2*(Zone2!M2466+Zone2!G2466)+W_Zone3*(Zone3!M2466+Zone3!G2466)+W_Zone4*(Zone4!M2466+Zone4!G2466)+W_Zone5*(Zone5!M2466+Zone5!G2466)</f>
        <v>3.6638122302841825</v>
      </c>
      <c r="C2506" s="88">
        <f>Catch_PE!L2466</f>
        <v>1.7600683753819371</v>
      </c>
      <c r="D2506" s="134">
        <v>0.67</v>
      </c>
      <c r="E2506" s="90">
        <f t="shared" si="2386"/>
        <v>1.1813877551020409</v>
      </c>
      <c r="F2506" s="91"/>
      <c r="G2506" s="95">
        <f t="shared" si="2391"/>
        <v>0.72145093743433308</v>
      </c>
      <c r="H2506" s="95">
        <f t="shared" si="2392"/>
        <v>1.9037438549022454</v>
      </c>
      <c r="I2506" s="95">
        <f t="shared" si="2393"/>
        <v>0</v>
      </c>
      <c r="J2506" s="96">
        <f t="shared" si="2394"/>
        <v>0.90633091218274564</v>
      </c>
      <c r="K2506" s="96">
        <f t="shared" si="2395"/>
        <v>0</v>
      </c>
      <c r="L2506" s="96">
        <f t="shared" si="2396"/>
        <v>0.72618400850993137</v>
      </c>
      <c r="M2506" s="96">
        <f t="shared" si="2387"/>
        <v>0.37467589547406016</v>
      </c>
      <c r="N2506" s="96">
        <f t="shared" si="2397"/>
        <v>0.72422736373509822</v>
      </c>
      <c r="O2506" s="96">
        <f t="shared" si="2398"/>
        <v>1.3720888381935599</v>
      </c>
      <c r="P2506" s="96">
        <f t="shared" si="2399"/>
        <v>0.61004681415640394</v>
      </c>
      <c r="Q2506" s="96">
        <f t="shared" si="2388"/>
        <v>0.41313213291289247</v>
      </c>
      <c r="R2506" s="96">
        <f t="shared" si="2400"/>
        <v>1.0107213205745835</v>
      </c>
      <c r="S2506" s="96">
        <f t="shared" si="2401"/>
        <v>0.68197189143138437</v>
      </c>
      <c r="T2506" s="96">
        <f t="shared" si="2402"/>
        <v>0.76747520143730008</v>
      </c>
      <c r="U2506" s="96">
        <f t="shared" si="2403"/>
        <v>9.5459804727915043E-2</v>
      </c>
      <c r="V2506" s="96">
        <f t="shared" si="2404"/>
        <v>0</v>
      </c>
      <c r="W2506" s="96">
        <f t="shared" si="2405"/>
        <v>0</v>
      </c>
      <c r="X2506" s="96">
        <f t="shared" si="2406"/>
        <v>0</v>
      </c>
      <c r="Y2506" s="96">
        <f t="shared" si="2407"/>
        <v>0</v>
      </c>
      <c r="Z2506" s="96">
        <f t="shared" si="2408"/>
        <v>0</v>
      </c>
      <c r="AA2506" s="96">
        <f t="shared" si="2390"/>
        <v>0</v>
      </c>
      <c r="AB2506" s="95">
        <f t="shared" si="2409"/>
        <v>0.30887218364272651</v>
      </c>
      <c r="AC2506" s="95">
        <f t="shared" si="2410"/>
        <v>0.19100054993627971</v>
      </c>
      <c r="AD2506" s="95">
        <f t="shared" si="2411"/>
        <v>0.1050940230078858</v>
      </c>
      <c r="AE2506" s="95">
        <f t="shared" si="2412"/>
        <v>5.6869925967752893E-2</v>
      </c>
      <c r="AF2506" s="95">
        <f t="shared" si="2413"/>
        <v>2.542551373727904E-2</v>
      </c>
      <c r="AG2506" s="95">
        <f t="shared" si="2414"/>
        <v>6.3163139267649621E-3</v>
      </c>
      <c r="AH2506" s="95">
        <f t="shared" si="2415"/>
        <v>6.9267000243111845E-5</v>
      </c>
      <c r="AI2506" s="95">
        <f t="shared" si="2416"/>
        <v>0</v>
      </c>
      <c r="AJ2506" s="95">
        <f t="shared" si="2417"/>
        <v>0</v>
      </c>
      <c r="AK2506" s="95">
        <f t="shared" si="2418"/>
        <v>0</v>
      </c>
      <c r="AL2506" s="95">
        <f t="shared" si="2419"/>
        <v>0</v>
      </c>
      <c r="AM2506" s="95">
        <f t="shared" si="2420"/>
        <v>0</v>
      </c>
      <c r="AN2506" s="95">
        <f t="shared" si="2421"/>
        <v>0</v>
      </c>
      <c r="AO2506" s="95">
        <f t="shared" si="2422"/>
        <v>0</v>
      </c>
      <c r="AP2506" s="95">
        <f t="shared" si="2423"/>
        <v>0</v>
      </c>
      <c r="AQ2506" s="95">
        <f t="shared" si="2424"/>
        <v>0</v>
      </c>
      <c r="AR2506" s="95">
        <f t="shared" si="2425"/>
        <v>0</v>
      </c>
      <c r="AS2506" s="95">
        <f t="shared" si="2426"/>
        <v>0</v>
      </c>
      <c r="AT2506" s="95">
        <f t="shared" si="2427"/>
        <v>0</v>
      </c>
      <c r="AU2506" s="95">
        <f t="shared" si="2428"/>
        <v>0</v>
      </c>
      <c r="AV2506" s="95">
        <f t="shared" si="2429"/>
        <v>0.62778649483354299</v>
      </c>
      <c r="AW2506" s="95">
        <f t="shared" si="2389"/>
        <v>1.7863851617970807</v>
      </c>
      <c r="AX2506" s="95">
        <f t="shared" si="2430"/>
        <v>0.60553005948267113</v>
      </c>
      <c r="AY2506" s="95">
        <f t="shared" si="2431"/>
        <v>0.72200431655561892</v>
      </c>
      <c r="AZ2506" s="95">
        <f t="shared" si="2432"/>
        <v>2.5083894783526999</v>
      </c>
      <c r="BD2506" s="94">
        <f t="shared" si="2433"/>
        <v>1.1813877551020409</v>
      </c>
      <c r="BE2506" s="94">
        <f t="shared" si="2434"/>
        <v>1.0869166274843902</v>
      </c>
      <c r="BF2506" s="94">
        <f t="shared" ca="1" si="2435"/>
        <v>0.26667695663681401</v>
      </c>
      <c r="BG2506" s="94">
        <f t="shared" si="2436"/>
        <v>2.5083894783526999</v>
      </c>
      <c r="BH2506" s="94">
        <f t="shared" si="2437"/>
        <v>1.5837895940915574</v>
      </c>
      <c r="BI2506" s="94">
        <f t="shared" ca="1" si="2438"/>
        <v>0.96797967339178792</v>
      </c>
      <c r="BJ2506" s="94">
        <f t="shared" si="2439"/>
        <v>1.7609335735102187</v>
      </c>
      <c r="BK2506" s="94">
        <f t="shared" si="2440"/>
        <v>0.24688274494500706</v>
      </c>
      <c r="BL2506" s="94">
        <f t="shared" ca="1" si="2441"/>
        <v>0.49182550052790719</v>
      </c>
      <c r="BM2506" s="94">
        <f t="shared" ca="1" si="2442"/>
        <v>14.347779681127815</v>
      </c>
      <c r="BN2506" s="94">
        <f t="shared" ca="1" si="2443"/>
        <v>0.78149571236016258</v>
      </c>
      <c r="BO2506" s="94">
        <f t="shared" ca="1" si="2444"/>
        <v>0.77419108257339719</v>
      </c>
      <c r="BP2506" s="94">
        <f t="shared" si="2445"/>
        <v>3.6638122302841825</v>
      </c>
      <c r="BQ2506" s="94">
        <f t="shared" si="2446"/>
        <v>1.7600683753819371</v>
      </c>
    </row>
    <row r="2507" spans="1:69" x14ac:dyDescent="0.2">
      <c r="A2507" s="139">
        <v>37376</v>
      </c>
      <c r="B2507" s="88">
        <f>W_Zone1*(Zone1!M2467+Zone1!G2467)+W_Zone2*(Zone2!M2467+Zone2!G2467)+W_Zone3*(Zone3!M2467+Zone3!G2467)+W_Zone4*(Zone4!M2467+Zone4!G2467)+W_Zone5*(Zone5!M2467+Zone5!G2467)</f>
        <v>5.7846668230770186</v>
      </c>
      <c r="C2507" s="88">
        <f>Catch_PE!L2467</f>
        <v>2.762609287329679</v>
      </c>
      <c r="D2507" s="134">
        <v>0.63</v>
      </c>
      <c r="E2507" s="90">
        <f t="shared" si="2386"/>
        <v>1.110857142857143</v>
      </c>
      <c r="F2507" s="91"/>
      <c r="G2507" s="95">
        <f t="shared" si="2391"/>
        <v>0.72422736373509822</v>
      </c>
      <c r="H2507" s="95">
        <f t="shared" si="2392"/>
        <v>3.0220575357473396</v>
      </c>
      <c r="I2507" s="95">
        <f t="shared" si="2393"/>
        <v>0</v>
      </c>
      <c r="J2507" s="96">
        <f t="shared" si="2394"/>
        <v>1.420617283054237</v>
      </c>
      <c r="K2507" s="96">
        <f t="shared" si="2395"/>
        <v>0</v>
      </c>
      <c r="L2507" s="96">
        <f t="shared" si="2396"/>
        <v>0.73164615799836086</v>
      </c>
      <c r="M2507" s="96">
        <f t="shared" si="2387"/>
        <v>0.38890100744386275</v>
      </c>
      <c r="N2507" s="96">
        <f t="shared" si="2397"/>
        <v>0.72961522637629961</v>
      </c>
      <c r="O2507" s="96">
        <f t="shared" si="2398"/>
        <v>1.9903412601369654</v>
      </c>
      <c r="P2507" s="96">
        <f t="shared" si="2399"/>
        <v>0.60553005948267113</v>
      </c>
      <c r="Q2507" s="96">
        <f t="shared" si="2388"/>
        <v>0.40252501782353861</v>
      </c>
      <c r="R2507" s="96">
        <f t="shared" si="2400"/>
        <v>0.78800123512686371</v>
      </c>
      <c r="S2507" s="96">
        <f t="shared" si="2401"/>
        <v>1.2612384011964815</v>
      </c>
      <c r="T2507" s="96">
        <f t="shared" si="2402"/>
        <v>1.1485011546370321</v>
      </c>
      <c r="U2507" s="96">
        <f t="shared" si="2403"/>
        <v>0.13847324075949097</v>
      </c>
      <c r="V2507" s="96">
        <f t="shared" si="2404"/>
        <v>0</v>
      </c>
      <c r="W2507" s="96">
        <f t="shared" si="2405"/>
        <v>0</v>
      </c>
      <c r="X2507" s="96">
        <f t="shared" si="2406"/>
        <v>0</v>
      </c>
      <c r="Y2507" s="96">
        <f t="shared" si="2407"/>
        <v>0</v>
      </c>
      <c r="Z2507" s="96">
        <f t="shared" si="2408"/>
        <v>0</v>
      </c>
      <c r="AA2507" s="96">
        <f t="shared" si="2390"/>
        <v>0</v>
      </c>
      <c r="AB2507" s="95">
        <f t="shared" si="2409"/>
        <v>0.19689106903047301</v>
      </c>
      <c r="AC2507" s="95">
        <f t="shared" si="2410"/>
        <v>0.13252531188339589</v>
      </c>
      <c r="AD2507" s="95">
        <f t="shared" si="2411"/>
        <v>0.11537222318492607</v>
      </c>
      <c r="AE2507" s="95">
        <f t="shared" si="2412"/>
        <v>9.0529094055168943E-2</v>
      </c>
      <c r="AF2507" s="95">
        <f t="shared" si="2413"/>
        <v>3.9203600853807627E-2</v>
      </c>
      <c r="AG2507" s="95">
        <f t="shared" si="2414"/>
        <v>9.1879424172244747E-3</v>
      </c>
      <c r="AH2507" s="95">
        <f t="shared" si="2415"/>
        <v>1.004781649060643E-4</v>
      </c>
      <c r="AI2507" s="95">
        <f t="shared" si="2416"/>
        <v>0</v>
      </c>
      <c r="AJ2507" s="95">
        <f t="shared" si="2417"/>
        <v>0</v>
      </c>
      <c r="AK2507" s="95">
        <f t="shared" si="2418"/>
        <v>0</v>
      </c>
      <c r="AL2507" s="95">
        <f t="shared" si="2419"/>
        <v>0</v>
      </c>
      <c r="AM2507" s="95">
        <f t="shared" si="2420"/>
        <v>0</v>
      </c>
      <c r="AN2507" s="95">
        <f t="shared" si="2421"/>
        <v>0</v>
      </c>
      <c r="AO2507" s="95">
        <f t="shared" si="2422"/>
        <v>0</v>
      </c>
      <c r="AP2507" s="95">
        <f t="shared" si="2423"/>
        <v>0</v>
      </c>
      <c r="AQ2507" s="95">
        <f t="shared" si="2424"/>
        <v>0</v>
      </c>
      <c r="AR2507" s="95">
        <f t="shared" si="2425"/>
        <v>0</v>
      </c>
      <c r="AS2507" s="95">
        <f t="shared" si="2426"/>
        <v>0</v>
      </c>
      <c r="AT2507" s="95">
        <f t="shared" si="2427"/>
        <v>0</v>
      </c>
      <c r="AU2507" s="95">
        <f t="shared" si="2428"/>
        <v>0</v>
      </c>
      <c r="AV2507" s="95">
        <f t="shared" si="2429"/>
        <v>0.6203627345120869</v>
      </c>
      <c r="AW2507" s="95">
        <f t="shared" si="2389"/>
        <v>1.6899540077197739</v>
      </c>
      <c r="AX2507" s="95">
        <f t="shared" si="2430"/>
        <v>0.59930772749393391</v>
      </c>
      <c r="AY2507" s="95">
        <f t="shared" si="2431"/>
        <v>0.5994160868540116</v>
      </c>
      <c r="AZ2507" s="95">
        <f t="shared" si="2432"/>
        <v>2.2893700945737856</v>
      </c>
      <c r="BD2507" s="94">
        <f t="shared" si="2433"/>
        <v>1.110857142857143</v>
      </c>
      <c r="BE2507" s="94">
        <f t="shared" si="2434"/>
        <v>1.0539720787844158</v>
      </c>
      <c r="BF2507" s="94">
        <f t="shared" ca="1" si="2435"/>
        <v>0.21114221817122489</v>
      </c>
      <c r="BG2507" s="94">
        <f t="shared" si="2436"/>
        <v>2.2893700945737856</v>
      </c>
      <c r="BH2507" s="94">
        <f t="shared" si="2437"/>
        <v>1.5130664541168659</v>
      </c>
      <c r="BI2507" s="94">
        <f t="shared" ca="1" si="2438"/>
        <v>0.88111980090939868</v>
      </c>
      <c r="BJ2507" s="94">
        <f t="shared" si="2439"/>
        <v>1.3888927773638735</v>
      </c>
      <c r="BK2507" s="94">
        <f t="shared" si="2440"/>
        <v>0.21076764546189258</v>
      </c>
      <c r="BL2507" s="94">
        <f t="shared" ca="1" si="2441"/>
        <v>0.44886996137168644</v>
      </c>
      <c r="BM2507" s="94">
        <f t="shared" ca="1" si="2442"/>
        <v>14.887072487300287</v>
      </c>
      <c r="BN2507" s="94">
        <f t="shared" ca="1" si="2443"/>
        <v>0.84082849771587798</v>
      </c>
      <c r="BO2507" s="94">
        <f t="shared" ca="1" si="2444"/>
        <v>0.87500314427057002</v>
      </c>
      <c r="BP2507" s="94">
        <f t="shared" si="2445"/>
        <v>5.7846668230770186</v>
      </c>
      <c r="BQ2507" s="94">
        <f t="shared" si="2446"/>
        <v>2.762609287329679</v>
      </c>
    </row>
    <row r="2508" spans="1:69" x14ac:dyDescent="0.2">
      <c r="A2508" s="139">
        <v>37377</v>
      </c>
      <c r="B2508" s="88">
        <f>W_Zone1*(Zone1!M2468+Zone1!G2468)+W_Zone2*(Zone2!M2468+Zone2!G2468)+W_Zone3*(Zone3!M2468+Zone3!G2468)+W_Zone4*(Zone4!M2468+Zone4!G2468)+W_Zone5*(Zone5!M2468+Zone5!G2468)</f>
        <v>48.561600780546847</v>
      </c>
      <c r="C2508" s="88">
        <f>Catch_PE!L2468</f>
        <v>1.7686148408494413</v>
      </c>
      <c r="D2508" s="134">
        <v>1.03</v>
      </c>
      <c r="E2508" s="90">
        <f t="shared" si="2386"/>
        <v>1.8161632653061226</v>
      </c>
      <c r="F2508" s="91"/>
      <c r="G2508" s="95">
        <f t="shared" si="2391"/>
        <v>0.72961522637629961</v>
      </c>
      <c r="H2508" s="95">
        <f t="shared" si="2392"/>
        <v>46.792985939697402</v>
      </c>
      <c r="I2508" s="95">
        <f t="shared" si="2393"/>
        <v>0</v>
      </c>
      <c r="J2508" s="96">
        <f t="shared" si="2394"/>
        <v>18.264724403952428</v>
      </c>
      <c r="K2508" s="96">
        <f t="shared" si="2395"/>
        <v>0</v>
      </c>
      <c r="L2508" s="96">
        <f t="shared" si="2396"/>
        <v>0.82499787041734252</v>
      </c>
      <c r="M2508" s="96">
        <f t="shared" si="2387"/>
        <v>0.70591109130590046</v>
      </c>
      <c r="N2508" s="96">
        <f t="shared" si="2397"/>
        <v>0.82131143831699915</v>
      </c>
      <c r="O2508" s="96">
        <f t="shared" si="2398"/>
        <v>29.234172627050874</v>
      </c>
      <c r="P2508" s="96">
        <f t="shared" si="2399"/>
        <v>0.59930772749393391</v>
      </c>
      <c r="Q2508" s="96">
        <f t="shared" si="2388"/>
        <v>0.38823302379669727</v>
      </c>
      <c r="R2508" s="96">
        <f t="shared" si="2400"/>
        <v>2.8185995428296744</v>
      </c>
      <c r="S2508" s="96">
        <f t="shared" si="2401"/>
        <v>8.4009050050458729</v>
      </c>
      <c r="T2508" s="96">
        <f t="shared" si="2402"/>
        <v>15.605565856096904</v>
      </c>
      <c r="U2508" s="96">
        <f t="shared" si="2403"/>
        <v>2.0338977569663417</v>
      </c>
      <c r="V2508" s="96">
        <f t="shared" si="2404"/>
        <v>0</v>
      </c>
      <c r="W2508" s="96">
        <f t="shared" si="2405"/>
        <v>0</v>
      </c>
      <c r="X2508" s="96">
        <f t="shared" si="2406"/>
        <v>0</v>
      </c>
      <c r="Y2508" s="96">
        <f t="shared" si="2407"/>
        <v>0</v>
      </c>
      <c r="Z2508" s="96">
        <f t="shared" si="2408"/>
        <v>0</v>
      </c>
      <c r="AA2508" s="96">
        <f t="shared" si="2390"/>
        <v>0</v>
      </c>
      <c r="AB2508" s="95">
        <f t="shared" si="2409"/>
        <v>0.21904537530746215</v>
      </c>
      <c r="AC2508" s="95">
        <f t="shared" si="2410"/>
        <v>0.51828354820763956</v>
      </c>
      <c r="AD2508" s="95">
        <f t="shared" si="2411"/>
        <v>0.94981201712946961</v>
      </c>
      <c r="AE2508" s="95">
        <f t="shared" si="2412"/>
        <v>0.99544630343501872</v>
      </c>
      <c r="AF2508" s="95">
        <f t="shared" si="2413"/>
        <v>0.4922370770135488</v>
      </c>
      <c r="AG2508" s="95">
        <f t="shared" si="2414"/>
        <v>0.13403576685591867</v>
      </c>
      <c r="AH2508" s="95">
        <f t="shared" si="2415"/>
        <v>1.4758253154592354E-3</v>
      </c>
      <c r="AI2508" s="95">
        <f t="shared" si="2416"/>
        <v>0</v>
      </c>
      <c r="AJ2508" s="95">
        <f t="shared" si="2417"/>
        <v>0</v>
      </c>
      <c r="AK2508" s="95">
        <f t="shared" si="2418"/>
        <v>0</v>
      </c>
      <c r="AL2508" s="95">
        <f t="shared" si="2419"/>
        <v>0</v>
      </c>
      <c r="AM2508" s="95">
        <f t="shared" si="2420"/>
        <v>0</v>
      </c>
      <c r="AN2508" s="95">
        <f t="shared" si="2421"/>
        <v>0</v>
      </c>
      <c r="AO2508" s="95">
        <f t="shared" si="2422"/>
        <v>0</v>
      </c>
      <c r="AP2508" s="95">
        <f t="shared" si="2423"/>
        <v>0</v>
      </c>
      <c r="AQ2508" s="95">
        <f t="shared" si="2424"/>
        <v>0</v>
      </c>
      <c r="AR2508" s="95">
        <f t="shared" si="2425"/>
        <v>0</v>
      </c>
      <c r="AS2508" s="95">
        <f t="shared" si="2426"/>
        <v>0</v>
      </c>
      <c r="AT2508" s="95">
        <f t="shared" si="2427"/>
        <v>0</v>
      </c>
      <c r="AU2508" s="95">
        <f t="shared" si="2428"/>
        <v>0</v>
      </c>
      <c r="AV2508" s="95">
        <f t="shared" si="2429"/>
        <v>0.63926140782365093</v>
      </c>
      <c r="AW2508" s="95">
        <f t="shared" si="2389"/>
        <v>1.9432485490857432</v>
      </c>
      <c r="AX2508" s="95">
        <f t="shared" si="2430"/>
        <v>0.61505062359395346</v>
      </c>
      <c r="AY2508" s="95">
        <f t="shared" si="2431"/>
        <v>0.60727839910415948</v>
      </c>
      <c r="AZ2508" s="95">
        <f t="shared" si="2432"/>
        <v>2.5505269481899027</v>
      </c>
      <c r="BD2508" s="94">
        <f t="shared" si="2433"/>
        <v>1.8161632653061226</v>
      </c>
      <c r="BE2508" s="94">
        <f t="shared" si="2434"/>
        <v>1.3476510176251575</v>
      </c>
      <c r="BF2508" s="94">
        <f t="shared" ca="1" si="2435"/>
        <v>0.66289110552306241</v>
      </c>
      <c r="BG2508" s="94">
        <f t="shared" si="2436"/>
        <v>2.5505269481899027</v>
      </c>
      <c r="BH2508" s="94">
        <f t="shared" si="2437"/>
        <v>1.5970369276224963</v>
      </c>
      <c r="BI2508" s="94">
        <f t="shared" ca="1" si="2438"/>
        <v>0.98385883414044184</v>
      </c>
      <c r="BJ2508" s="94">
        <f t="shared" si="2439"/>
        <v>0.53929001873862914</v>
      </c>
      <c r="BK2508" s="94">
        <f t="shared" si="2440"/>
        <v>6.2193332105200762E-2</v>
      </c>
      <c r="BL2508" s="94">
        <f t="shared" ca="1" si="2441"/>
        <v>0.10302028281379973</v>
      </c>
      <c r="BM2508" s="94">
        <f t="shared" ca="1" si="2442"/>
        <v>9.9418554793031522</v>
      </c>
      <c r="BN2508" s="94">
        <f t="shared" ca="1" si="2443"/>
        <v>0.38848801984487619</v>
      </c>
      <c r="BO2508" s="94">
        <f t="shared" ca="1" si="2444"/>
        <v>0.23393390233846639</v>
      </c>
      <c r="BP2508" s="94">
        <f t="shared" si="2445"/>
        <v>48.561600780546847</v>
      </c>
      <c r="BQ2508" s="94">
        <f t="shared" si="2446"/>
        <v>1.7686148408494413</v>
      </c>
    </row>
    <row r="2509" spans="1:69" x14ac:dyDescent="0.2">
      <c r="A2509" s="139">
        <v>37378</v>
      </c>
      <c r="B2509" s="88">
        <f>W_Zone1*(Zone1!M2469+Zone1!G2469)+W_Zone2*(Zone2!M2469+Zone2!G2469)+W_Zone3*(Zone3!M2469+Zone3!G2469)+W_Zone4*(Zone4!M2469+Zone4!G2469)+W_Zone5*(Zone5!M2469+Zone5!G2469)</f>
        <v>29.745490468869022</v>
      </c>
      <c r="C2509" s="88">
        <f>Catch_PE!L2469</f>
        <v>1.4481850857534924</v>
      </c>
      <c r="D2509" s="134">
        <v>4</v>
      </c>
      <c r="E2509" s="90">
        <f t="shared" si="2386"/>
        <v>7.0530612244897961</v>
      </c>
      <c r="F2509" s="91"/>
      <c r="G2509" s="95">
        <f t="shared" si="2391"/>
        <v>0.82131143831699915</v>
      </c>
      <c r="H2509" s="95">
        <f t="shared" si="2392"/>
        <v>28.297305383115528</v>
      </c>
      <c r="I2509" s="95">
        <f t="shared" si="2393"/>
        <v>0</v>
      </c>
      <c r="J2509" s="96">
        <f t="shared" si="2394"/>
        <v>8.1596473338916873</v>
      </c>
      <c r="K2509" s="96">
        <f t="shared" si="2395"/>
        <v>0</v>
      </c>
      <c r="L2509" s="96">
        <f t="shared" si="2396"/>
        <v>0.86392301678574501</v>
      </c>
      <c r="M2509" s="96">
        <f t="shared" si="2387"/>
        <v>0.88692015495311483</v>
      </c>
      <c r="N2509" s="96">
        <f t="shared" si="2397"/>
        <v>0.85929131320447372</v>
      </c>
      <c r="O2509" s="96">
        <f t="shared" si="2398"/>
        <v>21.024578204176954</v>
      </c>
      <c r="P2509" s="96">
        <f t="shared" si="2399"/>
        <v>0.61505062359395346</v>
      </c>
      <c r="Q2509" s="96">
        <f t="shared" si="2388"/>
        <v>0.4251145057083866</v>
      </c>
      <c r="R2509" s="96">
        <f t="shared" si="2400"/>
        <v>9.5209251106983874</v>
      </c>
      <c r="S2509" s="96">
        <f t="shared" si="2401"/>
        <v>20.821336244621722</v>
      </c>
      <c r="T2509" s="96">
        <f t="shared" si="2402"/>
        <v>13.157492819188363</v>
      </c>
      <c r="U2509" s="96">
        <f t="shared" si="2403"/>
        <v>1.4627348273599059</v>
      </c>
      <c r="V2509" s="96">
        <f t="shared" si="2404"/>
        <v>0</v>
      </c>
      <c r="W2509" s="96">
        <f t="shared" si="2405"/>
        <v>0</v>
      </c>
      <c r="X2509" s="96">
        <f t="shared" si="2406"/>
        <v>0</v>
      </c>
      <c r="Y2509" s="96">
        <f t="shared" si="2407"/>
        <v>0</v>
      </c>
      <c r="Z2509" s="96">
        <f t="shared" si="2408"/>
        <v>0</v>
      </c>
      <c r="AA2509" s="96">
        <f t="shared" si="2390"/>
        <v>0</v>
      </c>
      <c r="AB2509" s="95">
        <f t="shared" si="2409"/>
        <v>0.580506887410557</v>
      </c>
      <c r="AC2509" s="95">
        <f t="shared" si="2410"/>
        <v>1.2395770387141818</v>
      </c>
      <c r="AD2509" s="95">
        <f t="shared" si="2411"/>
        <v>1.6134238068917977</v>
      </c>
      <c r="AE2509" s="95">
        <f t="shared" si="2412"/>
        <v>1.1799459353784703</v>
      </c>
      <c r="AF2509" s="95">
        <f t="shared" si="2413"/>
        <v>0.48143415012273255</v>
      </c>
      <c r="AG2509" s="95">
        <f t="shared" si="2414"/>
        <v>9.7799158536033465E-2</v>
      </c>
      <c r="AH2509" s="95">
        <f t="shared" si="2415"/>
        <v>1.0613813209772703E-3</v>
      </c>
      <c r="AI2509" s="95">
        <f t="shared" si="2416"/>
        <v>0</v>
      </c>
      <c r="AJ2509" s="95">
        <f t="shared" si="2417"/>
        <v>0</v>
      </c>
      <c r="AK2509" s="95">
        <f t="shared" si="2418"/>
        <v>0</v>
      </c>
      <c r="AL2509" s="95">
        <f t="shared" si="2419"/>
        <v>0</v>
      </c>
      <c r="AM2509" s="95">
        <f t="shared" si="2420"/>
        <v>0</v>
      </c>
      <c r="AN2509" s="95">
        <f t="shared" si="2421"/>
        <v>0</v>
      </c>
      <c r="AO2509" s="95">
        <f t="shared" si="2422"/>
        <v>0</v>
      </c>
      <c r="AP2509" s="95">
        <f t="shared" si="2423"/>
        <v>0</v>
      </c>
      <c r="AQ2509" s="95">
        <f t="shared" si="2424"/>
        <v>0</v>
      </c>
      <c r="AR2509" s="95">
        <f t="shared" si="2425"/>
        <v>0</v>
      </c>
      <c r="AS2509" s="95">
        <f t="shared" si="2426"/>
        <v>0</v>
      </c>
      <c r="AT2509" s="95">
        <f t="shared" si="2427"/>
        <v>0</v>
      </c>
      <c r="AU2509" s="95">
        <f t="shared" si="2428"/>
        <v>0</v>
      </c>
      <c r="AV2509" s="95">
        <f t="shared" si="2429"/>
        <v>0.73896756628568472</v>
      </c>
      <c r="AW2509" s="95">
        <f t="shared" si="2389"/>
        <v>3.7462265153924617</v>
      </c>
      <c r="AX2509" s="95">
        <f t="shared" si="2430"/>
        <v>0.69229361822978086</v>
      </c>
      <c r="AY2509" s="95">
        <f t="shared" si="2431"/>
        <v>1.0056213931189437</v>
      </c>
      <c r="AZ2509" s="95">
        <f t="shared" si="2432"/>
        <v>4.7518479085114054</v>
      </c>
      <c r="BD2509" s="94">
        <f t="shared" si="2433"/>
        <v>7.0530612244897961</v>
      </c>
      <c r="BE2509" s="94">
        <f t="shared" si="2434"/>
        <v>2.6557600088279432</v>
      </c>
      <c r="BF2509" s="94">
        <f t="shared" ca="1" si="2435"/>
        <v>1.9709221637547552</v>
      </c>
      <c r="BG2509" s="94">
        <f t="shared" si="2436"/>
        <v>4.7518479085114054</v>
      </c>
      <c r="BH2509" s="94">
        <f t="shared" si="2437"/>
        <v>2.1798733698339925</v>
      </c>
      <c r="BI2509" s="94">
        <f t="shared" ca="1" si="2438"/>
        <v>1.5843413641099189</v>
      </c>
      <c r="BJ2509" s="94">
        <f t="shared" si="2439"/>
        <v>5.2955827256362609</v>
      </c>
      <c r="BK2509" s="94">
        <f t="shared" si="2440"/>
        <v>0.22646809317295874</v>
      </c>
      <c r="BL2509" s="94">
        <f t="shared" ca="1" si="2441"/>
        <v>0.14944471465404105</v>
      </c>
      <c r="BM2509" s="94">
        <f t="shared" ca="1" si="2442"/>
        <v>4.3423356230793333</v>
      </c>
      <c r="BN2509" s="94">
        <f t="shared" ca="1" si="2443"/>
        <v>0.46897969231452058</v>
      </c>
      <c r="BO2509" s="94">
        <f t="shared" ca="1" si="2444"/>
        <v>0.67957586964364158</v>
      </c>
      <c r="BP2509" s="94">
        <f t="shared" si="2445"/>
        <v>29.745490468869022</v>
      </c>
      <c r="BQ2509" s="94">
        <f t="shared" si="2446"/>
        <v>1.4481850857534924</v>
      </c>
    </row>
    <row r="2510" spans="1:69" x14ac:dyDescent="0.2">
      <c r="A2510" s="139">
        <v>37379</v>
      </c>
      <c r="B2510" s="88">
        <f>W_Zone1*(Zone1!M2470+Zone1!G2470)+W_Zone2*(Zone2!M2470+Zone2!G2470)+W_Zone3*(Zone3!M2470+Zone3!G2470)+W_Zone4*(Zone4!M2470+Zone4!G2470)+W_Zone5*(Zone5!M2470+Zone5!G2470)</f>
        <v>16.703877961246267</v>
      </c>
      <c r="C2510" s="88">
        <f>Catch_PE!L2470</f>
        <v>1.3704591502845977</v>
      </c>
      <c r="D2510" s="134">
        <v>7.72</v>
      </c>
      <c r="E2510" s="90">
        <f t="shared" si="2386"/>
        <v>13.612408163265307</v>
      </c>
      <c r="F2510" s="91"/>
      <c r="G2510" s="95">
        <f t="shared" si="2391"/>
        <v>0.85929131320447372</v>
      </c>
      <c r="H2510" s="95">
        <f t="shared" si="2392"/>
        <v>15.333418810961669</v>
      </c>
      <c r="I2510" s="95">
        <f t="shared" si="2393"/>
        <v>0</v>
      </c>
      <c r="J2510" s="96">
        <f t="shared" si="2394"/>
        <v>3.7457659076939338</v>
      </c>
      <c r="K2510" s="96">
        <f t="shared" si="2395"/>
        <v>0</v>
      </c>
      <c r="L2510" s="96">
        <f t="shared" si="2396"/>
        <v>0.87885257502988234</v>
      </c>
      <c r="M2510" s="96">
        <f t="shared" si="2387"/>
        <v>0.96533712780956404</v>
      </c>
      <c r="N2510" s="96">
        <f t="shared" si="2397"/>
        <v>0.87381135975583546</v>
      </c>
      <c r="O2510" s="96">
        <f t="shared" si="2398"/>
        <v>12.552990031077298</v>
      </c>
      <c r="P2510" s="96">
        <f t="shared" si="2399"/>
        <v>0.69229361822978086</v>
      </c>
      <c r="Q2510" s="96">
        <f t="shared" si="2388"/>
        <v>0.64318225161691678</v>
      </c>
      <c r="R2510" s="96">
        <f t="shared" si="2400"/>
        <v>21.490058398489662</v>
      </c>
      <c r="S2510" s="96">
        <f t="shared" si="2401"/>
        <v>16.271634423157977</v>
      </c>
      <c r="T2510" s="96">
        <f t="shared" si="2402"/>
        <v>8.1042177893378309</v>
      </c>
      <c r="U2510" s="96">
        <f t="shared" si="2403"/>
        <v>0.87334430815408948</v>
      </c>
      <c r="V2510" s="96">
        <f t="shared" si="2404"/>
        <v>0</v>
      </c>
      <c r="W2510" s="96">
        <f t="shared" si="2405"/>
        <v>0</v>
      </c>
      <c r="X2510" s="96">
        <f t="shared" si="2406"/>
        <v>0</v>
      </c>
      <c r="Y2510" s="96">
        <f t="shared" si="2407"/>
        <v>0</v>
      </c>
      <c r="Z2510" s="96">
        <f t="shared" si="2408"/>
        <v>0</v>
      </c>
      <c r="AA2510" s="96">
        <f t="shared" si="2390"/>
        <v>0</v>
      </c>
      <c r="AB2510" s="95">
        <f t="shared" si="2409"/>
        <v>1.2767282694846229</v>
      </c>
      <c r="AC2510" s="95">
        <f t="shared" si="2410"/>
        <v>1.7864316737789985</v>
      </c>
      <c r="AD2510" s="95">
        <f t="shared" si="2411"/>
        <v>1.5489172110439107</v>
      </c>
      <c r="AE2510" s="95">
        <f t="shared" si="2412"/>
        <v>0.89203941218802962</v>
      </c>
      <c r="AF2510" s="95">
        <f t="shared" si="2413"/>
        <v>0.3052177521273336</v>
      </c>
      <c r="AG2510" s="95">
        <f t="shared" si="2414"/>
        <v>5.8572444322364102E-2</v>
      </c>
      <c r="AH2510" s="95">
        <f t="shared" si="2415"/>
        <v>6.337111266637611E-4</v>
      </c>
      <c r="AI2510" s="95">
        <f t="shared" si="2416"/>
        <v>0</v>
      </c>
      <c r="AJ2510" s="95">
        <f t="shared" si="2417"/>
        <v>0</v>
      </c>
      <c r="AK2510" s="95">
        <f t="shared" si="2418"/>
        <v>0</v>
      </c>
      <c r="AL2510" s="95">
        <f t="shared" si="2419"/>
        <v>0</v>
      </c>
      <c r="AM2510" s="95">
        <f t="shared" si="2420"/>
        <v>0</v>
      </c>
      <c r="AN2510" s="95">
        <f t="shared" si="2421"/>
        <v>0</v>
      </c>
      <c r="AO2510" s="95">
        <f t="shared" si="2422"/>
        <v>0</v>
      </c>
      <c r="AP2510" s="95">
        <f t="shared" si="2423"/>
        <v>0</v>
      </c>
      <c r="AQ2510" s="95">
        <f t="shared" si="2424"/>
        <v>0</v>
      </c>
      <c r="AR2510" s="95">
        <f t="shared" si="2425"/>
        <v>0</v>
      </c>
      <c r="AS2510" s="95">
        <f t="shared" si="2426"/>
        <v>0</v>
      </c>
      <c r="AT2510" s="95">
        <f t="shared" si="2427"/>
        <v>0</v>
      </c>
      <c r="AU2510" s="95">
        <f t="shared" si="2428"/>
        <v>0</v>
      </c>
      <c r="AV2510" s="95">
        <f t="shared" si="2429"/>
        <v>0.96804996135727861</v>
      </c>
      <c r="AW2510" s="95">
        <f t="shared" si="2389"/>
        <v>11.327760108400669</v>
      </c>
      <c r="AX2510" s="95">
        <f t="shared" si="2430"/>
        <v>0.82691826931546841</v>
      </c>
      <c r="AY2510" s="95">
        <f t="shared" si="2431"/>
        <v>1.9199105211015397</v>
      </c>
      <c r="AZ2510" s="95">
        <f t="shared" si="2432"/>
        <v>13.24767062950221</v>
      </c>
      <c r="BD2510" s="94">
        <f t="shared" si="2433"/>
        <v>13.612408163265307</v>
      </c>
      <c r="BE2510" s="94">
        <f t="shared" si="2434"/>
        <v>3.6894997172062918</v>
      </c>
      <c r="BF2510" s="94">
        <f t="shared" ca="1" si="2435"/>
        <v>2.6200666436936149</v>
      </c>
      <c r="BG2510" s="94">
        <f t="shared" si="2436"/>
        <v>13.24767062950221</v>
      </c>
      <c r="BH2510" s="94">
        <f t="shared" si="2437"/>
        <v>3.6397349669312749</v>
      </c>
      <c r="BI2510" s="94">
        <f t="shared" ca="1" si="2438"/>
        <v>2.5931556009845322</v>
      </c>
      <c r="BJ2510" s="94">
        <f t="shared" si="2439"/>
        <v>0.13303346853558676</v>
      </c>
      <c r="BK2510" s="94">
        <f t="shared" si="2440"/>
        <v>2.476530369934797E-3</v>
      </c>
      <c r="BL2510" s="94">
        <f t="shared" ca="1" si="2441"/>
        <v>7.2420421969006897E-4</v>
      </c>
      <c r="BM2510" s="94">
        <f t="shared" ca="1" si="2442"/>
        <v>74.704458461617236</v>
      </c>
      <c r="BN2510" s="94">
        <f t="shared" ca="1" si="2443"/>
        <v>2.9534506330228956</v>
      </c>
      <c r="BO2510" s="94">
        <f t="shared" ca="1" si="2444"/>
        <v>2.1712269994100311</v>
      </c>
      <c r="BP2510" s="94">
        <f t="shared" si="2445"/>
        <v>16.703877961246267</v>
      </c>
      <c r="BQ2510" s="94">
        <f t="shared" si="2446"/>
        <v>1.3704591502845977</v>
      </c>
    </row>
    <row r="2511" spans="1:69" x14ac:dyDescent="0.2">
      <c r="A2511" s="139">
        <v>37380</v>
      </c>
      <c r="B2511" s="88">
        <f>W_Zone1*(Zone1!M2471+Zone1!G2471)+W_Zone2*(Zone2!M2471+Zone2!G2471)+W_Zone3*(Zone3!M2471+Zone3!G2471)+W_Zone4*(Zone4!M2471+Zone4!G2471)+W_Zone5*(Zone5!M2471+Zone5!G2471)</f>
        <v>19.745931776593046</v>
      </c>
      <c r="C2511" s="88">
        <f>Catch_PE!L2471</f>
        <v>1.2839711253953552</v>
      </c>
      <c r="D2511" s="134">
        <v>9.68</v>
      </c>
      <c r="E2511" s="90">
        <f t="shared" si="2386"/>
        <v>17.068408163265307</v>
      </c>
      <c r="F2511" s="91"/>
      <c r="G2511" s="95">
        <f t="shared" si="2391"/>
        <v>0.87381135975583546</v>
      </c>
      <c r="H2511" s="95">
        <f t="shared" si="2392"/>
        <v>18.461960651197693</v>
      </c>
      <c r="I2511" s="95">
        <f t="shared" si="2393"/>
        <v>0</v>
      </c>
      <c r="J2511" s="96">
        <f t="shared" si="2394"/>
        <v>4.014739552054686</v>
      </c>
      <c r="K2511" s="96">
        <f t="shared" si="2395"/>
        <v>0</v>
      </c>
      <c r="L2511" s="96">
        <f t="shared" si="2396"/>
        <v>0.89477726458647511</v>
      </c>
      <c r="M2511" s="96">
        <f t="shared" si="2387"/>
        <v>1.0549035283903447</v>
      </c>
      <c r="N2511" s="96">
        <f t="shared" si="2397"/>
        <v>0.88926831271177165</v>
      </c>
      <c r="O2511" s="96">
        <f t="shared" si="2398"/>
        <v>15.502124627533352</v>
      </c>
      <c r="P2511" s="96">
        <f t="shared" si="2399"/>
        <v>0.82691826931546841</v>
      </c>
      <c r="Q2511" s="96">
        <f t="shared" si="2388"/>
        <v>1.1979452163876374</v>
      </c>
      <c r="R2511" s="96">
        <f t="shared" si="2400"/>
        <v>17.097462703495079</v>
      </c>
      <c r="S2511" s="96">
        <f t="shared" si="2401"/>
        <v>11.949979725976647</v>
      </c>
      <c r="T2511" s="96">
        <f t="shared" si="2402"/>
        <v>9.0751429500180141</v>
      </c>
      <c r="U2511" s="96">
        <f t="shared" si="2403"/>
        <v>1.0785233059401782</v>
      </c>
      <c r="V2511" s="96">
        <f t="shared" si="2404"/>
        <v>0</v>
      </c>
      <c r="W2511" s="96">
        <f t="shared" si="2405"/>
        <v>0</v>
      </c>
      <c r="X2511" s="96">
        <f t="shared" si="2406"/>
        <v>0</v>
      </c>
      <c r="Y2511" s="96">
        <f t="shared" si="2407"/>
        <v>0</v>
      </c>
      <c r="Z2511" s="96">
        <f t="shared" si="2408"/>
        <v>0</v>
      </c>
      <c r="AA2511" s="96">
        <f t="shared" si="2390"/>
        <v>0</v>
      </c>
      <c r="AB2511" s="95">
        <f t="shared" si="2409"/>
        <v>1.8323110226866153</v>
      </c>
      <c r="AC2511" s="95">
        <f t="shared" si="2410"/>
        <v>1.7625706519682893</v>
      </c>
      <c r="AD2511" s="95">
        <f t="shared" si="2411"/>
        <v>1.347694892291581</v>
      </c>
      <c r="AE2511" s="95">
        <f t="shared" si="2412"/>
        <v>0.8122884922058996</v>
      </c>
      <c r="AF2511" s="95">
        <f t="shared" si="2413"/>
        <v>0.31472089022725391</v>
      </c>
      <c r="AG2511" s="95">
        <f t="shared" si="2414"/>
        <v>7.1656126017636837E-2</v>
      </c>
      <c r="AH2511" s="95">
        <f t="shared" si="2415"/>
        <v>7.8259194335973767E-4</v>
      </c>
      <c r="AI2511" s="95">
        <f t="shared" si="2416"/>
        <v>0</v>
      </c>
      <c r="AJ2511" s="95">
        <f t="shared" si="2417"/>
        <v>0</v>
      </c>
      <c r="AK2511" s="95">
        <f t="shared" si="2418"/>
        <v>0</v>
      </c>
      <c r="AL2511" s="95">
        <f t="shared" si="2419"/>
        <v>0</v>
      </c>
      <c r="AM2511" s="95">
        <f t="shared" si="2420"/>
        <v>0</v>
      </c>
      <c r="AN2511" s="95">
        <f t="shared" si="2421"/>
        <v>0</v>
      </c>
      <c r="AO2511" s="95">
        <f t="shared" si="2422"/>
        <v>0</v>
      </c>
      <c r="AP2511" s="95">
        <f t="shared" si="2423"/>
        <v>0</v>
      </c>
      <c r="AQ2511" s="95">
        <f t="shared" si="2424"/>
        <v>0</v>
      </c>
      <c r="AR2511" s="95">
        <f t="shared" si="2425"/>
        <v>0</v>
      </c>
      <c r="AS2511" s="95">
        <f t="shared" si="2426"/>
        <v>0</v>
      </c>
      <c r="AT2511" s="95">
        <f t="shared" si="2427"/>
        <v>0</v>
      </c>
      <c r="AU2511" s="95">
        <f t="shared" si="2428"/>
        <v>0</v>
      </c>
      <c r="AV2511" s="95">
        <f t="shared" si="2429"/>
        <v>1.0548593496013516</v>
      </c>
      <c r="AW2511" s="95">
        <f t="shared" si="2389"/>
        <v>15.445466748548283</v>
      </c>
      <c r="AX2511" s="95">
        <f t="shared" si="2430"/>
        <v>0.86242546719757773</v>
      </c>
      <c r="AY2511" s="95">
        <f t="shared" si="2431"/>
        <v>3.0302562390742525</v>
      </c>
      <c r="AZ2511" s="95">
        <f t="shared" si="2432"/>
        <v>18.475722987622536</v>
      </c>
      <c r="BD2511" s="94">
        <f t="shared" si="2433"/>
        <v>17.068408163265307</v>
      </c>
      <c r="BE2511" s="94">
        <f t="shared" si="2434"/>
        <v>4.1313930051818248</v>
      </c>
      <c r="BF2511" s="94">
        <f t="shared" ca="1" si="2435"/>
        <v>2.8444813279686412</v>
      </c>
      <c r="BG2511" s="94">
        <f t="shared" si="2436"/>
        <v>18.475722987622536</v>
      </c>
      <c r="BH2511" s="94">
        <f t="shared" si="2437"/>
        <v>4.2983395616938571</v>
      </c>
      <c r="BI2511" s="94">
        <f t="shared" ca="1" si="2438"/>
        <v>2.9231590989576248</v>
      </c>
      <c r="BJ2511" s="94">
        <f t="shared" si="2439"/>
        <v>1.9805350148556187</v>
      </c>
      <c r="BK2511" s="94">
        <f t="shared" si="2440"/>
        <v>2.7871152731225184E-2</v>
      </c>
      <c r="BL2511" s="94">
        <f t="shared" ca="1" si="2441"/>
        <v>6.1901916477949577E-3</v>
      </c>
      <c r="BM2511" s="94">
        <f t="shared" ca="1" si="2442"/>
        <v>146.39001381630879</v>
      </c>
      <c r="BN2511" s="94">
        <f t="shared" ca="1" si="2443"/>
        <v>4.6675611241994384</v>
      </c>
      <c r="BO2511" s="94">
        <f t="shared" ca="1" si="2444"/>
        <v>2.882942793821853</v>
      </c>
      <c r="BP2511" s="94">
        <f t="shared" si="2445"/>
        <v>19.745931776593046</v>
      </c>
      <c r="BQ2511" s="94">
        <f t="shared" si="2446"/>
        <v>1.2839711253953552</v>
      </c>
    </row>
    <row r="2512" spans="1:69" x14ac:dyDescent="0.2">
      <c r="A2512" s="139">
        <v>37381</v>
      </c>
      <c r="B2512" s="88">
        <f>W_Zone1*(Zone1!M2472+Zone1!G2472)+W_Zone2*(Zone2!M2472+Zone2!G2472)+W_Zone3*(Zone3!M2472+Zone3!G2472)+W_Zone4*(Zone4!M2472+Zone4!G2472)+W_Zone5*(Zone5!M2472+Zone5!G2472)</f>
        <v>4.2625120146183209</v>
      </c>
      <c r="C2512" s="88">
        <f>Catch_PE!L2472</f>
        <v>1.3697002378815828</v>
      </c>
      <c r="D2512" s="134">
        <v>10.37</v>
      </c>
      <c r="E2512" s="90">
        <f t="shared" si="2386"/>
        <v>18.285061224489795</v>
      </c>
      <c r="F2512" s="91"/>
      <c r="G2512" s="95">
        <f t="shared" si="2391"/>
        <v>0.88926831271177165</v>
      </c>
      <c r="H2512" s="95">
        <f t="shared" si="2392"/>
        <v>2.8928117767367381</v>
      </c>
      <c r="I2512" s="95">
        <f t="shared" si="2393"/>
        <v>0</v>
      </c>
      <c r="J2512" s="96">
        <f t="shared" si="2394"/>
        <v>0.59711449590486831</v>
      </c>
      <c r="K2512" s="96">
        <f t="shared" si="2395"/>
        <v>0</v>
      </c>
      <c r="L2512" s="96">
        <f t="shared" si="2396"/>
        <v>0.89238658365607981</v>
      </c>
      <c r="M2512" s="96">
        <f t="shared" si="2387"/>
        <v>1.0410556130429915</v>
      </c>
      <c r="N2512" s="96">
        <f t="shared" si="2397"/>
        <v>0.88694994882000633</v>
      </c>
      <c r="O2512" s="96">
        <f t="shared" si="2398"/>
        <v>3.3367528938748614</v>
      </c>
      <c r="P2512" s="96">
        <f t="shared" si="2399"/>
        <v>0.86242546719757773</v>
      </c>
      <c r="Q2512" s="96">
        <f t="shared" si="2388"/>
        <v>1.3878528044284797</v>
      </c>
      <c r="R2512" s="96">
        <f t="shared" si="2400"/>
        <v>12.127735031811586</v>
      </c>
      <c r="S2512" s="96">
        <f t="shared" si="2401"/>
        <v>9.9029235013652652</v>
      </c>
      <c r="T2512" s="96">
        <f t="shared" si="2402"/>
        <v>2.8439184379475102</v>
      </c>
      <c r="U2512" s="96">
        <f t="shared" si="2403"/>
        <v>0.23214661529785394</v>
      </c>
      <c r="V2512" s="96">
        <f t="shared" si="2404"/>
        <v>0</v>
      </c>
      <c r="W2512" s="96">
        <f t="shared" si="2405"/>
        <v>0</v>
      </c>
      <c r="X2512" s="96">
        <f t="shared" si="2406"/>
        <v>0</v>
      </c>
      <c r="Y2512" s="96">
        <f t="shared" si="2407"/>
        <v>0</v>
      </c>
      <c r="Z2512" s="96">
        <f t="shared" si="2408"/>
        <v>0</v>
      </c>
      <c r="AA2512" s="96">
        <f t="shared" si="2390"/>
        <v>0</v>
      </c>
      <c r="AB2512" s="95">
        <f t="shared" si="2409"/>
        <v>1.7724459467368969</v>
      </c>
      <c r="AC2512" s="95">
        <f t="shared" si="2410"/>
        <v>1.3936827006997616</v>
      </c>
      <c r="AD2512" s="95">
        <f t="shared" si="2411"/>
        <v>0.91036599953964026</v>
      </c>
      <c r="AE2512" s="95">
        <f t="shared" si="2412"/>
        <v>0.42386526882109599</v>
      </c>
      <c r="AF2512" s="95">
        <f t="shared" si="2413"/>
        <v>0.12679076650534443</v>
      </c>
      <c r="AG2512" s="95">
        <f t="shared" si="2414"/>
        <v>1.6069802832925629E-2</v>
      </c>
      <c r="AH2512" s="95">
        <f t="shared" si="2415"/>
        <v>1.6844890584164141E-4</v>
      </c>
      <c r="AI2512" s="95">
        <f t="shared" si="2416"/>
        <v>0</v>
      </c>
      <c r="AJ2512" s="95">
        <f t="shared" si="2417"/>
        <v>0</v>
      </c>
      <c r="AK2512" s="95">
        <f t="shared" si="2418"/>
        <v>0</v>
      </c>
      <c r="AL2512" s="95">
        <f t="shared" si="2419"/>
        <v>0</v>
      </c>
      <c r="AM2512" s="95">
        <f t="shared" si="2420"/>
        <v>0</v>
      </c>
      <c r="AN2512" s="95">
        <f t="shared" si="2421"/>
        <v>0</v>
      </c>
      <c r="AO2512" s="95">
        <f t="shared" si="2422"/>
        <v>0</v>
      </c>
      <c r="AP2512" s="95">
        <f t="shared" si="2423"/>
        <v>0</v>
      </c>
      <c r="AQ2512" s="95">
        <f t="shared" si="2424"/>
        <v>0</v>
      </c>
      <c r="AR2512" s="95">
        <f t="shared" si="2425"/>
        <v>0</v>
      </c>
      <c r="AS2512" s="95">
        <f t="shared" si="2426"/>
        <v>0</v>
      </c>
      <c r="AT2512" s="95">
        <f t="shared" si="2427"/>
        <v>0</v>
      </c>
      <c r="AU2512" s="95">
        <f t="shared" si="2428"/>
        <v>0</v>
      </c>
      <c r="AV2512" s="95">
        <f t="shared" si="2429"/>
        <v>1.0308151366480884</v>
      </c>
      <c r="AW2512" s="95">
        <f t="shared" si="2389"/>
        <v>14.243103133189461</v>
      </c>
      <c r="AX2512" s="95">
        <f t="shared" si="2430"/>
        <v>0.85336141006163757</v>
      </c>
      <c r="AY2512" s="95">
        <f t="shared" si="2431"/>
        <v>3.1602987511653766</v>
      </c>
      <c r="AZ2512" s="95">
        <f t="shared" si="2432"/>
        <v>17.403401884354839</v>
      </c>
      <c r="BD2512" s="94">
        <f t="shared" si="2433"/>
        <v>18.285061224489795</v>
      </c>
      <c r="BE2512" s="94">
        <f t="shared" si="2434"/>
        <v>4.2761035095621569</v>
      </c>
      <c r="BF2512" s="94">
        <f t="shared" ca="1" si="2435"/>
        <v>2.912855541282398</v>
      </c>
      <c r="BG2512" s="94">
        <f t="shared" si="2436"/>
        <v>17.403401884354839</v>
      </c>
      <c r="BH2512" s="94">
        <f t="shared" si="2437"/>
        <v>4.1717384726699773</v>
      </c>
      <c r="BI2512" s="94">
        <f t="shared" ca="1" si="2438"/>
        <v>2.863778649085579</v>
      </c>
      <c r="BJ2512" s="94">
        <f t="shared" si="2439"/>
        <v>0.77732319204720557</v>
      </c>
      <c r="BK2512" s="94">
        <f t="shared" si="2440"/>
        <v>1.0892060925506004E-2</v>
      </c>
      <c r="BL2512" s="94">
        <f t="shared" ca="1" si="2441"/>
        <v>2.4085413476981924E-3</v>
      </c>
      <c r="BM2512" s="94">
        <f t="shared" ca="1" si="2442"/>
        <v>177.31125289317382</v>
      </c>
      <c r="BN2512" s="94">
        <f t="shared" ca="1" si="2443"/>
        <v>5.3137830060967364</v>
      </c>
      <c r="BO2512" s="94">
        <f t="shared" ca="1" si="2444"/>
        <v>3.1198061369238923</v>
      </c>
      <c r="BP2512" s="94">
        <f t="shared" si="2445"/>
        <v>4.2625120146183209</v>
      </c>
      <c r="BQ2512" s="94">
        <f t="shared" si="2446"/>
        <v>1.3697002378815828</v>
      </c>
    </row>
    <row r="2513" spans="1:69" x14ac:dyDescent="0.2">
      <c r="A2513" s="139">
        <v>37382</v>
      </c>
      <c r="B2513" s="88">
        <f>W_Zone1*(Zone1!M2473+Zone1!G2473)+W_Zone2*(Zone2!M2473+Zone2!G2473)+W_Zone3*(Zone3!M2473+Zone3!G2473)+W_Zone4*(Zone4!M2473+Zone4!G2473)+W_Zone5*(Zone5!M2473+Zone5!G2473)</f>
        <v>0.32886864058005466</v>
      </c>
      <c r="C2513" s="88">
        <f>Catch_PE!L2473</f>
        <v>2.0519523994226065</v>
      </c>
      <c r="D2513" s="134">
        <v>9.27</v>
      </c>
      <c r="E2513" s="90">
        <f t="shared" si="2386"/>
        <v>16.345469387755102</v>
      </c>
      <c r="F2513" s="91"/>
      <c r="G2513" s="95">
        <f t="shared" si="2391"/>
        <v>0.88694994882000633</v>
      </c>
      <c r="H2513" s="95">
        <f t="shared" si="2392"/>
        <v>0</v>
      </c>
      <c r="I2513" s="95">
        <f t="shared" si="2393"/>
        <v>1.7230837588425518</v>
      </c>
      <c r="J2513" s="96">
        <f t="shared" si="2394"/>
        <v>0</v>
      </c>
      <c r="K2513" s="96">
        <f t="shared" si="2395"/>
        <v>1.6992877205172514</v>
      </c>
      <c r="L2513" s="96">
        <f t="shared" si="2396"/>
        <v>0.87807587263989506</v>
      </c>
      <c r="M2513" s="96">
        <f t="shared" si="2387"/>
        <v>0.96112736838518253</v>
      </c>
      <c r="N2513" s="96">
        <f t="shared" si="2397"/>
        <v>0.8730566417098653</v>
      </c>
      <c r="O2513" s="96">
        <f t="shared" si="2398"/>
        <v>0.96112736838518253</v>
      </c>
      <c r="P2513" s="96">
        <f t="shared" si="2399"/>
        <v>0.85336141006163757</v>
      </c>
      <c r="Q2513" s="96">
        <f t="shared" si="2388"/>
        <v>1.3374680063428614</v>
      </c>
      <c r="R2513" s="96">
        <f t="shared" si="2400"/>
        <v>9.9541246225592417</v>
      </c>
      <c r="S2513" s="96">
        <f t="shared" si="2401"/>
        <v>3.0823545967584529</v>
      </c>
      <c r="T2513" s="96">
        <f t="shared" si="2402"/>
        <v>0.74065582510506145</v>
      </c>
      <c r="U2513" s="96">
        <f t="shared" si="2403"/>
        <v>6.6868141734537881E-2</v>
      </c>
      <c r="V2513" s="96">
        <f t="shared" si="2404"/>
        <v>0</v>
      </c>
      <c r="W2513" s="96">
        <f t="shared" si="2405"/>
        <v>0</v>
      </c>
      <c r="X2513" s="96">
        <f t="shared" si="2406"/>
        <v>0</v>
      </c>
      <c r="Y2513" s="96">
        <f t="shared" si="2407"/>
        <v>0</v>
      </c>
      <c r="Z2513" s="96">
        <f t="shared" si="2408"/>
        <v>0</v>
      </c>
      <c r="AA2513" s="96">
        <f t="shared" si="2390"/>
        <v>0</v>
      </c>
      <c r="AB2513" s="95">
        <f t="shared" si="2409"/>
        <v>1.3965272074327604</v>
      </c>
      <c r="AC2513" s="95">
        <f t="shared" si="2410"/>
        <v>0.92361245280691484</v>
      </c>
      <c r="AD2513" s="95">
        <f t="shared" si="2411"/>
        <v>0.45211578047705198</v>
      </c>
      <c r="AE2513" s="95">
        <f t="shared" si="2412"/>
        <v>0.15822900982402083</v>
      </c>
      <c r="AF2513" s="95">
        <f t="shared" si="2413"/>
        <v>3.1950934461248387E-2</v>
      </c>
      <c r="AG2513" s="95">
        <f t="shared" si="2414"/>
        <v>4.5718186606739574E-3</v>
      </c>
      <c r="AH2513" s="95">
        <f t="shared" si="2415"/>
        <v>4.8520480457553479E-5</v>
      </c>
      <c r="AI2513" s="95">
        <f t="shared" si="2416"/>
        <v>0</v>
      </c>
      <c r="AJ2513" s="95">
        <f t="shared" si="2417"/>
        <v>0</v>
      </c>
      <c r="AK2513" s="95">
        <f t="shared" si="2418"/>
        <v>0</v>
      </c>
      <c r="AL2513" s="95">
        <f t="shared" si="2419"/>
        <v>0</v>
      </c>
      <c r="AM2513" s="95">
        <f t="shared" si="2420"/>
        <v>0</v>
      </c>
      <c r="AN2513" s="95">
        <f t="shared" si="2421"/>
        <v>0</v>
      </c>
      <c r="AO2513" s="95">
        <f t="shared" si="2422"/>
        <v>0</v>
      </c>
      <c r="AP2513" s="95">
        <f t="shared" si="2423"/>
        <v>0</v>
      </c>
      <c r="AQ2513" s="95">
        <f t="shared" si="2424"/>
        <v>0</v>
      </c>
      <c r="AR2513" s="95">
        <f t="shared" si="2425"/>
        <v>0</v>
      </c>
      <c r="AS2513" s="95">
        <f t="shared" si="2426"/>
        <v>0</v>
      </c>
      <c r="AT2513" s="95">
        <f t="shared" si="2427"/>
        <v>0</v>
      </c>
      <c r="AU2513" s="95">
        <f t="shared" si="2428"/>
        <v>0</v>
      </c>
      <c r="AV2513" s="95">
        <f t="shared" si="2429"/>
        <v>0.99404249425779478</v>
      </c>
      <c r="AW2513" s="95">
        <f t="shared" si="2389"/>
        <v>12.494628051161556</v>
      </c>
      <c r="AX2513" s="95">
        <f t="shared" si="2430"/>
        <v>0.83837288425380407</v>
      </c>
      <c r="AY2513" s="95">
        <f t="shared" si="2431"/>
        <v>2.7339952137756218</v>
      </c>
      <c r="AZ2513" s="95">
        <f t="shared" si="2432"/>
        <v>15.228623264937177</v>
      </c>
      <c r="BD2513" s="94">
        <f t="shared" si="2433"/>
        <v>16.345469387755102</v>
      </c>
      <c r="BE2513" s="94">
        <f t="shared" si="2434"/>
        <v>4.0429530528754727</v>
      </c>
      <c r="BF2513" s="94">
        <f t="shared" ca="1" si="2435"/>
        <v>2.8015223436247321</v>
      </c>
      <c r="BG2513" s="94">
        <f t="shared" si="2436"/>
        <v>15.228623264937177</v>
      </c>
      <c r="BH2513" s="94">
        <f t="shared" si="2437"/>
        <v>3.9023868676666562</v>
      </c>
      <c r="BI2513" s="94">
        <f t="shared" ca="1" si="2438"/>
        <v>2.7313013926846015</v>
      </c>
      <c r="BJ2513" s="94">
        <f t="shared" si="2439"/>
        <v>1.2473452620534324</v>
      </c>
      <c r="BK2513" s="94">
        <f t="shared" si="2440"/>
        <v>1.9758852424159295E-2</v>
      </c>
      <c r="BL2513" s="94">
        <f t="shared" ca="1" si="2441"/>
        <v>4.9309819509362274E-3</v>
      </c>
      <c r="BM2513" s="94">
        <f t="shared" ca="1" si="2442"/>
        <v>129.41873007749419</v>
      </c>
      <c r="BN2513" s="94">
        <f t="shared" ca="1" si="2443"/>
        <v>4.2932418667386036</v>
      </c>
      <c r="BO2513" s="94">
        <f t="shared" ca="1" si="2444"/>
        <v>2.7389061659278453</v>
      </c>
      <c r="BP2513" s="94">
        <f t="shared" si="2445"/>
        <v>0.32886864058005466</v>
      </c>
      <c r="BQ2513" s="94">
        <f t="shared" si="2446"/>
        <v>2.0519523994226065</v>
      </c>
    </row>
    <row r="2514" spans="1:69" x14ac:dyDescent="0.2">
      <c r="A2514" s="139">
        <v>37383</v>
      </c>
      <c r="B2514" s="88">
        <f>W_Zone1*(Zone1!M2474+Zone1!G2474)+W_Zone2*(Zone2!M2474+Zone2!G2474)+W_Zone3*(Zone3!M2474+Zone3!G2474)+W_Zone4*(Zone4!M2474+Zone4!G2474)+W_Zone5*(Zone5!M2474+Zone5!G2474)</f>
        <v>3.9807490966920052E-2</v>
      </c>
      <c r="C2514" s="88">
        <f>Catch_PE!L2474</f>
        <v>2.63926251817607</v>
      </c>
      <c r="D2514" s="134">
        <v>6.91</v>
      </c>
      <c r="E2514" s="90">
        <f t="shared" si="2386"/>
        <v>12.184163265306122</v>
      </c>
      <c r="F2514" s="91"/>
      <c r="G2514" s="95">
        <f t="shared" si="2391"/>
        <v>0.8730566417098653</v>
      </c>
      <c r="H2514" s="95">
        <f t="shared" si="2392"/>
        <v>0</v>
      </c>
      <c r="I2514" s="95">
        <f t="shared" si="2393"/>
        <v>2.5994550272091499</v>
      </c>
      <c r="J2514" s="96">
        <f t="shared" si="2394"/>
        <v>0</v>
      </c>
      <c r="K2514" s="96">
        <f t="shared" si="2395"/>
        <v>2.5530095104977995</v>
      </c>
      <c r="L2514" s="96">
        <f t="shared" si="2396"/>
        <v>0.8597242315410859</v>
      </c>
      <c r="M2514" s="96">
        <f t="shared" si="2387"/>
        <v>0.86579863606330254</v>
      </c>
      <c r="N2514" s="96">
        <f t="shared" si="2397"/>
        <v>0.85520282944990644</v>
      </c>
      <c r="O2514" s="96">
        <f t="shared" si="2398"/>
        <v>0.86579863606330254</v>
      </c>
      <c r="P2514" s="96">
        <f t="shared" si="2399"/>
        <v>0.83837288425380407</v>
      </c>
      <c r="Q2514" s="96">
        <f t="shared" si="2388"/>
        <v>1.2570373583237122</v>
      </c>
      <c r="R2514" s="96">
        <f t="shared" si="2400"/>
        <v>3.1284773712759826</v>
      </c>
      <c r="S2514" s="96">
        <f t="shared" si="2401"/>
        <v>0.95544286361539854</v>
      </c>
      <c r="T2514" s="96">
        <f t="shared" si="2402"/>
        <v>0.5249412283603121</v>
      </c>
      <c r="U2514" s="96">
        <f t="shared" si="2403"/>
        <v>6.0235872803331404E-2</v>
      </c>
      <c r="V2514" s="96">
        <f t="shared" si="2404"/>
        <v>0</v>
      </c>
      <c r="W2514" s="96">
        <f t="shared" si="2405"/>
        <v>0</v>
      </c>
      <c r="X2514" s="96">
        <f t="shared" si="2406"/>
        <v>0</v>
      </c>
      <c r="Y2514" s="96">
        <f t="shared" si="2407"/>
        <v>0</v>
      </c>
      <c r="Z2514" s="96">
        <f t="shared" si="2408"/>
        <v>0</v>
      </c>
      <c r="AA2514" s="96">
        <f t="shared" si="2390"/>
        <v>0</v>
      </c>
      <c r="AB2514" s="95">
        <f t="shared" si="2409"/>
        <v>0.92617482916899985</v>
      </c>
      <c r="AC2514" s="95">
        <f t="shared" si="2410"/>
        <v>0.46404839372762624</v>
      </c>
      <c r="AD2514" s="95">
        <f t="shared" si="2411"/>
        <v>0.18367751463656384</v>
      </c>
      <c r="AE2514" s="95">
        <f t="shared" si="2412"/>
        <v>6.0270998045815732E-2</v>
      </c>
      <c r="AF2514" s="95">
        <f t="shared" si="2413"/>
        <v>1.8877791578753644E-2</v>
      </c>
      <c r="AG2514" s="95">
        <f t="shared" si="2414"/>
        <v>4.0151451477184533E-3</v>
      </c>
      <c r="AH2514" s="95">
        <f t="shared" si="2415"/>
        <v>4.3708011220059613E-5</v>
      </c>
      <c r="AI2514" s="95">
        <f t="shared" si="2416"/>
        <v>0</v>
      </c>
      <c r="AJ2514" s="95">
        <f t="shared" si="2417"/>
        <v>0</v>
      </c>
      <c r="AK2514" s="95">
        <f t="shared" si="2418"/>
        <v>0</v>
      </c>
      <c r="AL2514" s="95">
        <f t="shared" si="2419"/>
        <v>0</v>
      </c>
      <c r="AM2514" s="95">
        <f t="shared" si="2420"/>
        <v>0</v>
      </c>
      <c r="AN2514" s="95">
        <f t="shared" si="2421"/>
        <v>0</v>
      </c>
      <c r="AO2514" s="95">
        <f t="shared" si="2422"/>
        <v>0</v>
      </c>
      <c r="AP2514" s="95">
        <f t="shared" si="2423"/>
        <v>0</v>
      </c>
      <c r="AQ2514" s="95">
        <f t="shared" si="2424"/>
        <v>0</v>
      </c>
      <c r="AR2514" s="95">
        <f t="shared" si="2425"/>
        <v>0</v>
      </c>
      <c r="AS2514" s="95">
        <f t="shared" si="2426"/>
        <v>0</v>
      </c>
      <c r="AT2514" s="95">
        <f t="shared" si="2427"/>
        <v>0</v>
      </c>
      <c r="AU2514" s="95">
        <f t="shared" si="2428"/>
        <v>0</v>
      </c>
      <c r="AV2514" s="95">
        <f t="shared" si="2429"/>
        <v>0.89301167500676892</v>
      </c>
      <c r="AW2514" s="95">
        <f t="shared" si="2389"/>
        <v>8.2991957193489476</v>
      </c>
      <c r="AX2514" s="95">
        <f t="shared" si="2430"/>
        <v>0.78961263377978852</v>
      </c>
      <c r="AY2514" s="95">
        <f t="shared" si="2431"/>
        <v>2.1832121874927122</v>
      </c>
      <c r="AZ2514" s="95">
        <f t="shared" si="2432"/>
        <v>10.48240790684166</v>
      </c>
      <c r="BD2514" s="94">
        <f t="shared" si="2433"/>
        <v>12.184163265306122</v>
      </c>
      <c r="BE2514" s="94">
        <f t="shared" si="2434"/>
        <v>3.4905820811586885</v>
      </c>
      <c r="BF2514" s="94">
        <f t="shared" ca="1" si="2435"/>
        <v>2.5102814781509299</v>
      </c>
      <c r="BG2514" s="94">
        <f t="shared" si="2436"/>
        <v>10.48240790684166</v>
      </c>
      <c r="BH2514" s="94">
        <f t="shared" si="2437"/>
        <v>3.2376546923416121</v>
      </c>
      <c r="BI2514" s="94">
        <f t="shared" ca="1" si="2438"/>
        <v>2.3614801030481201</v>
      </c>
      <c r="BJ2514" s="94">
        <f t="shared" si="2439"/>
        <v>2.8959713000625098</v>
      </c>
      <c r="BK2514" s="94">
        <f t="shared" si="2440"/>
        <v>6.3972264013824567E-2</v>
      </c>
      <c r="BL2514" s="94">
        <f t="shared" ca="1" si="2441"/>
        <v>2.2141849232487128E-2</v>
      </c>
      <c r="BM2514" s="94">
        <f t="shared" ca="1" si="2442"/>
        <v>52.055203339296227</v>
      </c>
      <c r="BN2514" s="94">
        <f t="shared" ca="1" si="2443"/>
        <v>2.3093148237957117</v>
      </c>
      <c r="BO2514" s="94">
        <f t="shared" ca="1" si="2444"/>
        <v>1.8597410551450344</v>
      </c>
      <c r="BP2514" s="94">
        <f t="shared" si="2445"/>
        <v>3.9807490966920052E-2</v>
      </c>
      <c r="BQ2514" s="94">
        <f t="shared" si="2446"/>
        <v>2.63926251817607</v>
      </c>
    </row>
    <row r="2515" spans="1:69" x14ac:dyDescent="0.2">
      <c r="A2515" s="139">
        <v>37384</v>
      </c>
      <c r="B2515" s="88">
        <f>W_Zone1*(Zone1!M2475+Zone1!G2475)+W_Zone2*(Zone2!M2475+Zone2!G2475)+W_Zone3*(Zone3!M2475+Zone3!G2475)+W_Zone4*(Zone4!M2475+Zone4!G2475)+W_Zone5*(Zone5!M2475+Zone5!G2475)</f>
        <v>3.5582066310633202E-2</v>
      </c>
      <c r="C2515" s="88">
        <f>Catch_PE!L2475</f>
        <v>2.7622588730626929</v>
      </c>
      <c r="D2515" s="134">
        <v>5.0999999999999996</v>
      </c>
      <c r="E2515" s="90">
        <f t="shared" si="2386"/>
        <v>8.9926530612244893</v>
      </c>
      <c r="F2515" s="91"/>
      <c r="G2515" s="95">
        <f t="shared" si="2391"/>
        <v>0.85520282944990644</v>
      </c>
      <c r="H2515" s="95">
        <f t="shared" si="2392"/>
        <v>0</v>
      </c>
      <c r="I2515" s="95">
        <f t="shared" si="2393"/>
        <v>2.7266768067520597</v>
      </c>
      <c r="J2515" s="96">
        <f t="shared" si="2394"/>
        <v>0</v>
      </c>
      <c r="K2515" s="96">
        <f t="shared" si="2395"/>
        <v>2.6638363217619938</v>
      </c>
      <c r="L2515" s="96">
        <f t="shared" si="2396"/>
        <v>0.84129165586508947</v>
      </c>
      <c r="M2515" s="96">
        <f t="shared" si="2387"/>
        <v>0.77772490656150661</v>
      </c>
      <c r="N2515" s="96">
        <f t="shared" si="2397"/>
        <v>0.83723019529860221</v>
      </c>
      <c r="O2515" s="96">
        <f t="shared" si="2398"/>
        <v>0.77772490656150661</v>
      </c>
      <c r="P2515" s="96">
        <f t="shared" si="2399"/>
        <v>0.78961263377978852</v>
      </c>
      <c r="Q2515" s="96">
        <f t="shared" si="2388"/>
        <v>1.0192182994523376</v>
      </c>
      <c r="R2515" s="96">
        <f t="shared" si="2400"/>
        <v>0.99687377954419254</v>
      </c>
      <c r="S2515" s="96">
        <f t="shared" si="2401"/>
        <v>0.71787896526367811</v>
      </c>
      <c r="T2515" s="96">
        <f t="shared" si="2402"/>
        <v>0.47171128250624494</v>
      </c>
      <c r="U2515" s="96">
        <f t="shared" si="2403"/>
        <v>5.4108353370282414E-2</v>
      </c>
      <c r="V2515" s="96">
        <f t="shared" si="2404"/>
        <v>0</v>
      </c>
      <c r="W2515" s="96">
        <f t="shared" si="2405"/>
        <v>0</v>
      </c>
      <c r="X2515" s="96">
        <f t="shared" si="2406"/>
        <v>0</v>
      </c>
      <c r="Y2515" s="96">
        <f t="shared" si="2407"/>
        <v>0</v>
      </c>
      <c r="Z2515" s="96">
        <f t="shared" si="2408"/>
        <v>0</v>
      </c>
      <c r="AA2515" s="96">
        <f t="shared" si="2390"/>
        <v>0</v>
      </c>
      <c r="AB2515" s="95">
        <f t="shared" si="2409"/>
        <v>0.46635011127922593</v>
      </c>
      <c r="AC2515" s="95">
        <f t="shared" si="2410"/>
        <v>0.19439627779786195</v>
      </c>
      <c r="AD2515" s="95">
        <f t="shared" si="2411"/>
        <v>8.3130743029310922E-2</v>
      </c>
      <c r="AE2515" s="95">
        <f t="shared" si="2412"/>
        <v>4.431698481341842E-2</v>
      </c>
      <c r="AF2515" s="95">
        <f t="shared" si="2413"/>
        <v>1.6865836968595248E-2</v>
      </c>
      <c r="AG2515" s="95">
        <f t="shared" si="2414"/>
        <v>3.6068261199952915E-3</v>
      </c>
      <c r="AH2515" s="95">
        <f t="shared" si="2415"/>
        <v>3.9261795440879826E-5</v>
      </c>
      <c r="AI2515" s="95">
        <f t="shared" si="2416"/>
        <v>0</v>
      </c>
      <c r="AJ2515" s="95">
        <f t="shared" si="2417"/>
        <v>0</v>
      </c>
      <c r="AK2515" s="95">
        <f t="shared" si="2418"/>
        <v>0</v>
      </c>
      <c r="AL2515" s="95">
        <f t="shared" si="2419"/>
        <v>0</v>
      </c>
      <c r="AM2515" s="95">
        <f t="shared" si="2420"/>
        <v>0</v>
      </c>
      <c r="AN2515" s="95">
        <f t="shared" si="2421"/>
        <v>0</v>
      </c>
      <c r="AO2515" s="95">
        <f t="shared" si="2422"/>
        <v>0</v>
      </c>
      <c r="AP2515" s="95">
        <f t="shared" si="2423"/>
        <v>0</v>
      </c>
      <c r="AQ2515" s="95">
        <f t="shared" si="2424"/>
        <v>0</v>
      </c>
      <c r="AR2515" s="95">
        <f t="shared" si="2425"/>
        <v>0</v>
      </c>
      <c r="AS2515" s="95">
        <f t="shared" si="2426"/>
        <v>0</v>
      </c>
      <c r="AT2515" s="95">
        <f t="shared" si="2427"/>
        <v>0</v>
      </c>
      <c r="AU2515" s="95">
        <f t="shared" si="2428"/>
        <v>0</v>
      </c>
      <c r="AV2515" s="95">
        <f t="shared" si="2429"/>
        <v>0.81473096994669414</v>
      </c>
      <c r="AW2515" s="95">
        <f t="shared" si="2389"/>
        <v>5.704010661101937</v>
      </c>
      <c r="AX2515" s="95">
        <f t="shared" si="2430"/>
        <v>0.74366513978060156</v>
      </c>
      <c r="AY2515" s="95">
        <f t="shared" si="2431"/>
        <v>1.4855684107315634</v>
      </c>
      <c r="AZ2515" s="95">
        <f t="shared" si="2432"/>
        <v>7.1895790718335002</v>
      </c>
      <c r="BD2515" s="94">
        <f t="shared" si="2433"/>
        <v>8.9926530612244893</v>
      </c>
      <c r="BE2515" s="94">
        <f t="shared" si="2434"/>
        <v>2.9987752602061546</v>
      </c>
      <c r="BF2515" s="94">
        <f t="shared" ca="1" si="2435"/>
        <v>2.2101280694839427</v>
      </c>
      <c r="BG2515" s="94">
        <f t="shared" si="2436"/>
        <v>7.1895790718335002</v>
      </c>
      <c r="BH2515" s="94">
        <f t="shared" si="2437"/>
        <v>2.6813390445509686</v>
      </c>
      <c r="BI2515" s="94">
        <f t="shared" ca="1" si="2438"/>
        <v>1.9897643313533691</v>
      </c>
      <c r="BJ2515" s="94">
        <f t="shared" si="2439"/>
        <v>3.2510758112183367</v>
      </c>
      <c r="BK2515" s="94">
        <f t="shared" si="2440"/>
        <v>0.10076575100948575</v>
      </c>
      <c r="BL2515" s="94">
        <f t="shared" ca="1" si="2441"/>
        <v>4.8560177082880032E-2</v>
      </c>
      <c r="BM2515" s="94">
        <f t="shared" ca="1" si="2442"/>
        <v>16.187900404606562</v>
      </c>
      <c r="BN2515" s="94">
        <f t="shared" ca="1" si="2443"/>
        <v>1.0564471949605942</v>
      </c>
      <c r="BO2515" s="94">
        <f t="shared" ca="1" si="2444"/>
        <v>1.1311807703902903</v>
      </c>
      <c r="BP2515" s="94">
        <f t="shared" si="2445"/>
        <v>3.5582066310633202E-2</v>
      </c>
      <c r="BQ2515" s="94">
        <f t="shared" si="2446"/>
        <v>2.7622588730626929</v>
      </c>
    </row>
    <row r="2516" spans="1:69" x14ac:dyDescent="0.2">
      <c r="A2516" s="139">
        <v>37385</v>
      </c>
      <c r="B2516" s="88">
        <f>W_Zone1*(Zone1!M2476+Zone1!G2476)+W_Zone2*(Zone2!M2476+Zone2!G2476)+W_Zone3*(Zone3!M2476+Zone3!G2476)+W_Zone4*(Zone4!M2476+Zone4!G2476)+W_Zone5*(Zone5!M2476+Zone5!G2476)</f>
        <v>5.3569503022814349</v>
      </c>
      <c r="C2516" s="88">
        <f>Catch_PE!L2476</f>
        <v>2.3334755575052539</v>
      </c>
      <c r="D2516" s="134">
        <v>3.9</v>
      </c>
      <c r="E2516" s="90">
        <f t="shared" si="2386"/>
        <v>6.8767346938775518</v>
      </c>
      <c r="F2516" s="91"/>
      <c r="G2516" s="95">
        <f t="shared" si="2391"/>
        <v>0.83723019529860221</v>
      </c>
      <c r="H2516" s="95">
        <f t="shared" si="2392"/>
        <v>3.0234747447761809</v>
      </c>
      <c r="I2516" s="95">
        <f t="shared" si="2393"/>
        <v>0</v>
      </c>
      <c r="J2516" s="96">
        <f t="shared" si="2394"/>
        <v>0.8922872848134149</v>
      </c>
      <c r="K2516" s="96">
        <f t="shared" si="2395"/>
        <v>0</v>
      </c>
      <c r="L2516" s="96">
        <f t="shared" si="2396"/>
        <v>0.84188992728181733</v>
      </c>
      <c r="M2516" s="96">
        <f t="shared" si="2387"/>
        <v>0.78046748347105499</v>
      </c>
      <c r="N2516" s="96">
        <f t="shared" si="2397"/>
        <v>0.83781414434005996</v>
      </c>
      <c r="O2516" s="96">
        <f t="shared" si="2398"/>
        <v>2.9116549434338213</v>
      </c>
      <c r="P2516" s="96">
        <f t="shared" si="2399"/>
        <v>0.74366513978060156</v>
      </c>
      <c r="Q2516" s="96">
        <f t="shared" si="2388"/>
        <v>0.82630215740735247</v>
      </c>
      <c r="R2516" s="96">
        <f t="shared" si="2400"/>
        <v>0.8729884778397986</v>
      </c>
      <c r="S2516" s="96">
        <f t="shared" si="2401"/>
        <v>1.1940336752830438</v>
      </c>
      <c r="T2516" s="96">
        <f t="shared" si="2402"/>
        <v>1.5945944566891235</v>
      </c>
      <c r="U2516" s="96">
        <f t="shared" si="2403"/>
        <v>0.20257144041867889</v>
      </c>
      <c r="V2516" s="96">
        <f t="shared" si="2404"/>
        <v>0</v>
      </c>
      <c r="W2516" s="96">
        <f t="shared" si="2405"/>
        <v>0</v>
      </c>
      <c r="X2516" s="96">
        <f t="shared" si="2406"/>
        <v>0</v>
      </c>
      <c r="Y2516" s="96">
        <f t="shared" si="2407"/>
        <v>0</v>
      </c>
      <c r="Z2516" s="96">
        <f t="shared" si="2408"/>
        <v>0</v>
      </c>
      <c r="AA2516" s="96">
        <f t="shared" si="2390"/>
        <v>0</v>
      </c>
      <c r="AB2516" s="95">
        <f t="shared" si="2409"/>
        <v>0.20301347294097977</v>
      </c>
      <c r="AC2516" s="95">
        <f t="shared" si="2410"/>
        <v>0.12325976485024419</v>
      </c>
      <c r="AD2516" s="95">
        <f t="shared" si="2411"/>
        <v>0.12989954610890958</v>
      </c>
      <c r="AE2516" s="95">
        <f t="shared" si="2412"/>
        <v>0.11210536461360845</v>
      </c>
      <c r="AF2516" s="95">
        <f t="shared" si="2413"/>
        <v>5.171738558790321E-2</v>
      </c>
      <c r="AG2516" s="95">
        <f t="shared" si="2414"/>
        <v>1.3378902030600942E-2</v>
      </c>
      <c r="AH2516" s="95">
        <f t="shared" si="2415"/>
        <v>1.469887357586952E-4</v>
      </c>
      <c r="AI2516" s="95">
        <f t="shared" si="2416"/>
        <v>0</v>
      </c>
      <c r="AJ2516" s="95">
        <f t="shared" si="2417"/>
        <v>0</v>
      </c>
      <c r="AK2516" s="95">
        <f t="shared" si="2418"/>
        <v>0</v>
      </c>
      <c r="AL2516" s="95">
        <f t="shared" si="2419"/>
        <v>0</v>
      </c>
      <c r="AM2516" s="95">
        <f t="shared" si="2420"/>
        <v>0</v>
      </c>
      <c r="AN2516" s="95">
        <f t="shared" si="2421"/>
        <v>0</v>
      </c>
      <c r="AO2516" s="95">
        <f t="shared" si="2422"/>
        <v>0</v>
      </c>
      <c r="AP2516" s="95">
        <f t="shared" si="2423"/>
        <v>0</v>
      </c>
      <c r="AQ2516" s="95">
        <f t="shared" si="2424"/>
        <v>0</v>
      </c>
      <c r="AR2516" s="95">
        <f t="shared" si="2425"/>
        <v>0</v>
      </c>
      <c r="AS2516" s="95">
        <f t="shared" si="2426"/>
        <v>0</v>
      </c>
      <c r="AT2516" s="95">
        <f t="shared" si="2427"/>
        <v>0</v>
      </c>
      <c r="AU2516" s="95">
        <f t="shared" si="2428"/>
        <v>0</v>
      </c>
      <c r="AV2516" s="95">
        <f t="shared" si="2429"/>
        <v>0.76483647112309527</v>
      </c>
      <c r="AW2516" s="95">
        <f t="shared" si="2389"/>
        <v>4.3546102118611811</v>
      </c>
      <c r="AX2516" s="95">
        <f t="shared" si="2430"/>
        <v>0.71058271737995715</v>
      </c>
      <c r="AY2516" s="95">
        <f t="shared" si="2431"/>
        <v>1.0293156303483322</v>
      </c>
      <c r="AZ2516" s="95">
        <f t="shared" si="2432"/>
        <v>5.3839258422095133</v>
      </c>
      <c r="BD2516" s="94">
        <f t="shared" si="2433"/>
        <v>6.8767346938775518</v>
      </c>
      <c r="BE2516" s="94">
        <f t="shared" si="2434"/>
        <v>2.6223528927048609</v>
      </c>
      <c r="BF2516" s="94">
        <f t="shared" ca="1" si="2435"/>
        <v>1.9460480746214064</v>
      </c>
      <c r="BG2516" s="94">
        <f t="shared" si="2436"/>
        <v>5.3839258422095133</v>
      </c>
      <c r="BH2516" s="94">
        <f t="shared" si="2437"/>
        <v>2.3203288220012079</v>
      </c>
      <c r="BI2516" s="94">
        <f t="shared" ca="1" si="2438"/>
        <v>1.7062300288785701</v>
      </c>
      <c r="BJ2516" s="94">
        <f t="shared" si="2439"/>
        <v>2.2284782676184478</v>
      </c>
      <c r="BK2516" s="94">
        <f t="shared" si="2440"/>
        <v>9.1218539284405181E-2</v>
      </c>
      <c r="BL2516" s="94">
        <f t="shared" ca="1" si="2441"/>
        <v>5.7512695063913113E-2</v>
      </c>
      <c r="BM2516" s="94">
        <f t="shared" ca="1" si="2442"/>
        <v>3.6385586422589613</v>
      </c>
      <c r="BN2516" s="94">
        <f t="shared" ca="1" si="2443"/>
        <v>0.4243399437338371</v>
      </c>
      <c r="BO2516" s="94">
        <f t="shared" ca="1" si="2444"/>
        <v>0.63918398679419852</v>
      </c>
      <c r="BP2516" s="94">
        <f t="shared" si="2445"/>
        <v>5.3569503022814349</v>
      </c>
      <c r="BQ2516" s="94">
        <f t="shared" si="2446"/>
        <v>2.3334755575052539</v>
      </c>
    </row>
    <row r="2517" spans="1:69" x14ac:dyDescent="0.2">
      <c r="A2517" s="139">
        <v>37386</v>
      </c>
      <c r="B2517" s="88">
        <f>W_Zone1*(Zone1!M2477+Zone1!G2477)+W_Zone2*(Zone2!M2477+Zone2!G2477)+W_Zone3*(Zone3!M2477+Zone3!G2477)+W_Zone4*(Zone4!M2477+Zone4!G2477)+W_Zone5*(Zone5!M2477+Zone5!G2477)</f>
        <v>13.598255740766618</v>
      </c>
      <c r="C2517" s="88">
        <f>Catch_PE!L2477</f>
        <v>2.525244387362398</v>
      </c>
      <c r="D2517" s="134">
        <v>3.07</v>
      </c>
      <c r="E2517" s="90">
        <f t="shared" si="2386"/>
        <v>5.4132244897959181</v>
      </c>
      <c r="F2517" s="91"/>
      <c r="G2517" s="95">
        <f t="shared" si="2391"/>
        <v>0.83781414434005996</v>
      </c>
      <c r="H2517" s="95">
        <f t="shared" si="2392"/>
        <v>11.073011353404219</v>
      </c>
      <c r="I2517" s="95">
        <f t="shared" si="2393"/>
        <v>0</v>
      </c>
      <c r="J2517" s="96">
        <f t="shared" si="2394"/>
        <v>3.1446502432996812</v>
      </c>
      <c r="K2517" s="96">
        <f t="shared" si="2395"/>
        <v>0</v>
      </c>
      <c r="L2517" s="96">
        <f t="shared" si="2396"/>
        <v>0.85423624018757927</v>
      </c>
      <c r="M2517" s="96">
        <f t="shared" si="2387"/>
        <v>0.83879281818051321</v>
      </c>
      <c r="N2517" s="96">
        <f t="shared" si="2397"/>
        <v>0.84985586876607666</v>
      </c>
      <c r="O2517" s="96">
        <f t="shared" si="2398"/>
        <v>8.767153928285051</v>
      </c>
      <c r="P2517" s="96">
        <f t="shared" si="2399"/>
        <v>0.71058271737995715</v>
      </c>
      <c r="Q2517" s="96">
        <f t="shared" si="2388"/>
        <v>0.70464300456203188</v>
      </c>
      <c r="R2517" s="96">
        <f t="shared" si="2400"/>
        <v>1.6610769887645414</v>
      </c>
      <c r="S2517" s="96">
        <f t="shared" si="2401"/>
        <v>3.7695470957724382</v>
      </c>
      <c r="T2517" s="96">
        <f t="shared" si="2402"/>
        <v>4.8410602224213184</v>
      </c>
      <c r="U2517" s="96">
        <f t="shared" si="2403"/>
        <v>0.6099538008890949</v>
      </c>
      <c r="V2517" s="96">
        <f t="shared" si="2404"/>
        <v>0</v>
      </c>
      <c r="W2517" s="96">
        <f t="shared" si="2405"/>
        <v>0</v>
      </c>
      <c r="X2517" s="96">
        <f t="shared" si="2406"/>
        <v>0</v>
      </c>
      <c r="Y2517" s="96">
        <f t="shared" si="2407"/>
        <v>0</v>
      </c>
      <c r="Z2517" s="96">
        <f t="shared" si="2408"/>
        <v>0</v>
      </c>
      <c r="AA2517" s="96">
        <f t="shared" si="2390"/>
        <v>0</v>
      </c>
      <c r="AB2517" s="95">
        <f t="shared" si="2409"/>
        <v>0.14920661559921627</v>
      </c>
      <c r="AC2517" s="95">
        <f t="shared" si="2410"/>
        <v>0.25073024828020485</v>
      </c>
      <c r="AD2517" s="95">
        <f t="shared" si="2411"/>
        <v>0.36979918583597726</v>
      </c>
      <c r="AE2517" s="95">
        <f t="shared" si="2412"/>
        <v>0.33848886611789641</v>
      </c>
      <c r="AF2517" s="95">
        <f t="shared" si="2413"/>
        <v>0.15824245510451873</v>
      </c>
      <c r="AG2517" s="95">
        <f t="shared" si="2414"/>
        <v>4.0313382611974209E-2</v>
      </c>
      <c r="AH2517" s="95">
        <f t="shared" si="2415"/>
        <v>4.425912057425043E-4</v>
      </c>
      <c r="AI2517" s="95">
        <f t="shared" si="2416"/>
        <v>0</v>
      </c>
      <c r="AJ2517" s="95">
        <f t="shared" si="2417"/>
        <v>0</v>
      </c>
      <c r="AK2517" s="95">
        <f t="shared" si="2418"/>
        <v>0</v>
      </c>
      <c r="AL2517" s="95">
        <f t="shared" si="2419"/>
        <v>0</v>
      </c>
      <c r="AM2517" s="95">
        <f t="shared" si="2420"/>
        <v>0</v>
      </c>
      <c r="AN2517" s="95">
        <f t="shared" si="2421"/>
        <v>0</v>
      </c>
      <c r="AO2517" s="95">
        <f t="shared" si="2422"/>
        <v>0</v>
      </c>
      <c r="AP2517" s="95">
        <f t="shared" si="2423"/>
        <v>0</v>
      </c>
      <c r="AQ2517" s="95">
        <f t="shared" si="2424"/>
        <v>0</v>
      </c>
      <c r="AR2517" s="95">
        <f t="shared" si="2425"/>
        <v>0</v>
      </c>
      <c r="AS2517" s="95">
        <f t="shared" si="2426"/>
        <v>0</v>
      </c>
      <c r="AT2517" s="95">
        <f t="shared" si="2427"/>
        <v>0</v>
      </c>
      <c r="AU2517" s="95">
        <f t="shared" si="2428"/>
        <v>0</v>
      </c>
      <c r="AV2517" s="95">
        <f t="shared" si="2429"/>
        <v>0.74005704084375612</v>
      </c>
      <c r="AW2517" s="95">
        <f t="shared" si="2389"/>
        <v>3.7706206423230051</v>
      </c>
      <c r="AX2517" s="95">
        <f t="shared" si="2430"/>
        <v>0.69307916823642779</v>
      </c>
      <c r="AY2517" s="95">
        <f t="shared" si="2431"/>
        <v>0.85384962016124821</v>
      </c>
      <c r="AZ2517" s="95">
        <f t="shared" si="2432"/>
        <v>4.6244702624842535</v>
      </c>
      <c r="BD2517" s="94">
        <f t="shared" si="2433"/>
        <v>5.4132244897959181</v>
      </c>
      <c r="BE2517" s="94">
        <f t="shared" si="2434"/>
        <v>2.3266337248900864</v>
      </c>
      <c r="BF2517" s="94">
        <f t="shared" ca="1" si="2435"/>
        <v>1.7115350705922228</v>
      </c>
      <c r="BG2517" s="94">
        <f t="shared" si="2436"/>
        <v>4.6244702624842535</v>
      </c>
      <c r="BH2517" s="94">
        <f t="shared" si="2437"/>
        <v>2.1504581517630732</v>
      </c>
      <c r="BI2517" s="94">
        <f t="shared" ca="1" si="2438"/>
        <v>1.557871131000699</v>
      </c>
      <c r="BJ2517" s="94">
        <f t="shared" si="2439"/>
        <v>0.62213323110202101</v>
      </c>
      <c r="BK2517" s="94">
        <f t="shared" si="2440"/>
        <v>3.1037832566631559E-2</v>
      </c>
      <c r="BL2517" s="94">
        <f t="shared" ca="1" si="2441"/>
        <v>2.3612606330787475E-2</v>
      </c>
      <c r="BM2517" s="94">
        <f t="shared" ca="1" si="2442"/>
        <v>0.19712749570225038</v>
      </c>
      <c r="BN2517" s="94">
        <f t="shared" ca="1" si="2443"/>
        <v>0.12651867404280845</v>
      </c>
      <c r="BO2517" s="94">
        <f t="shared" ca="1" si="2444"/>
        <v>0.31919881283872792</v>
      </c>
      <c r="BP2517" s="94">
        <f t="shared" si="2445"/>
        <v>13.598255740766618</v>
      </c>
      <c r="BQ2517" s="94">
        <f t="shared" si="2446"/>
        <v>2.525244387362398</v>
      </c>
    </row>
    <row r="2518" spans="1:69" x14ac:dyDescent="0.2">
      <c r="A2518" s="139">
        <v>37387</v>
      </c>
      <c r="B2518" s="88">
        <f>W_Zone1*(Zone1!M2478+Zone1!G2478)+W_Zone2*(Zone2!M2478+Zone2!G2478)+W_Zone3*(Zone3!M2478+Zone3!G2478)+W_Zone4*(Zone4!M2478+Zone4!G2478)+W_Zone5*(Zone5!M2478+Zone5!G2478)</f>
        <v>2.8903634576829722</v>
      </c>
      <c r="C2518" s="88">
        <f>Catch_PE!L2478</f>
        <v>2.2579285639650273</v>
      </c>
      <c r="D2518" s="134">
        <v>2.66</v>
      </c>
      <c r="E2518" s="90">
        <f t="shared" si="2386"/>
        <v>4.6902857142857153</v>
      </c>
      <c r="F2518" s="91"/>
      <c r="G2518" s="95">
        <f t="shared" si="2391"/>
        <v>0.84985586876607666</v>
      </c>
      <c r="H2518" s="95">
        <f t="shared" si="2392"/>
        <v>0.63243489371794492</v>
      </c>
      <c r="I2518" s="95">
        <f t="shared" si="2393"/>
        <v>0</v>
      </c>
      <c r="J2518" s="96">
        <f t="shared" si="2394"/>
        <v>0.17516333903157019</v>
      </c>
      <c r="K2518" s="96">
        <f t="shared" si="2395"/>
        <v>0</v>
      </c>
      <c r="L2518" s="96">
        <f t="shared" si="2396"/>
        <v>0.85077061251180075</v>
      </c>
      <c r="M2518" s="96">
        <f t="shared" si="2387"/>
        <v>0.82208457024611459</v>
      </c>
      <c r="N2518" s="96">
        <f t="shared" si="2397"/>
        <v>0.8464774954517672</v>
      </c>
      <c r="O2518" s="96">
        <f t="shared" si="2398"/>
        <v>1.2793561249324892</v>
      </c>
      <c r="P2518" s="96">
        <f t="shared" si="2399"/>
        <v>0.69307916823642779</v>
      </c>
      <c r="Q2518" s="96">
        <f t="shared" si="2388"/>
        <v>0.64574025734721752</v>
      </c>
      <c r="R2518" s="96">
        <f t="shared" si="2400"/>
        <v>3.8377008807520294</v>
      </c>
      <c r="S2518" s="96">
        <f t="shared" si="2401"/>
        <v>5.1584424656225183</v>
      </c>
      <c r="T2518" s="96">
        <f t="shared" si="2402"/>
        <v>1.2868301375232944</v>
      </c>
      <c r="U2518" s="96">
        <f t="shared" si="2403"/>
        <v>8.9008147624249592E-2</v>
      </c>
      <c r="V2518" s="96">
        <f t="shared" si="2404"/>
        <v>0</v>
      </c>
      <c r="W2518" s="96">
        <f t="shared" si="2405"/>
        <v>0</v>
      </c>
      <c r="X2518" s="96">
        <f t="shared" si="2406"/>
        <v>0</v>
      </c>
      <c r="Y2518" s="96">
        <f t="shared" si="2407"/>
        <v>0</v>
      </c>
      <c r="Z2518" s="96">
        <f t="shared" si="2408"/>
        <v>0</v>
      </c>
      <c r="AA2518" s="96">
        <f t="shared" si="2390"/>
        <v>0</v>
      </c>
      <c r="AB2518" s="95">
        <f t="shared" si="2409"/>
        <v>0.25451656966795994</v>
      </c>
      <c r="AC2518" s="95">
        <f t="shared" si="2410"/>
        <v>0.38743153268048836</v>
      </c>
      <c r="AD2518" s="95">
        <f t="shared" si="2411"/>
        <v>0.37609310704201859</v>
      </c>
      <c r="AE2518" s="95">
        <f t="shared" si="2412"/>
        <v>0.20008988393639404</v>
      </c>
      <c r="AF2518" s="95">
        <f t="shared" si="2413"/>
        <v>6.1452748410796496E-2</v>
      </c>
      <c r="AG2518" s="95">
        <f t="shared" si="2414"/>
        <v>6.3039143263733987E-3</v>
      </c>
      <c r="AH2518" s="95">
        <f t="shared" si="2415"/>
        <v>6.4585585532052957E-5</v>
      </c>
      <c r="AI2518" s="95">
        <f t="shared" si="2416"/>
        <v>0</v>
      </c>
      <c r="AJ2518" s="95">
        <f t="shared" si="2417"/>
        <v>0</v>
      </c>
      <c r="AK2518" s="95">
        <f t="shared" si="2418"/>
        <v>0</v>
      </c>
      <c r="AL2518" s="95">
        <f t="shared" si="2419"/>
        <v>0</v>
      </c>
      <c r="AM2518" s="95">
        <f t="shared" si="2420"/>
        <v>0</v>
      </c>
      <c r="AN2518" s="95">
        <f t="shared" si="2421"/>
        <v>0</v>
      </c>
      <c r="AO2518" s="95">
        <f t="shared" si="2422"/>
        <v>0</v>
      </c>
      <c r="AP2518" s="95">
        <f t="shared" si="2423"/>
        <v>0</v>
      </c>
      <c r="AQ2518" s="95">
        <f t="shared" si="2424"/>
        <v>0</v>
      </c>
      <c r="AR2518" s="95">
        <f t="shared" si="2425"/>
        <v>0</v>
      </c>
      <c r="AS2518" s="95">
        <f t="shared" si="2426"/>
        <v>0</v>
      </c>
      <c r="AT2518" s="95">
        <f t="shared" si="2427"/>
        <v>0</v>
      </c>
      <c r="AU2518" s="95">
        <f t="shared" si="2428"/>
        <v>0</v>
      </c>
      <c r="AV2518" s="95">
        <f t="shared" si="2429"/>
        <v>0.74893801658196735</v>
      </c>
      <c r="AW2518" s="95">
        <f t="shared" si="2389"/>
        <v>3.9734758668966785</v>
      </c>
      <c r="AX2518" s="95">
        <f t="shared" si="2430"/>
        <v>0.69943278633203032</v>
      </c>
      <c r="AY2518" s="95">
        <f t="shared" si="2431"/>
        <v>0.9002568270151774</v>
      </c>
      <c r="AZ2518" s="95">
        <f t="shared" si="2432"/>
        <v>4.8737326939118564</v>
      </c>
      <c r="BD2518" s="94">
        <f t="shared" si="2433"/>
        <v>4.6902857142857153</v>
      </c>
      <c r="BE2518" s="94">
        <f t="shared" si="2434"/>
        <v>2.1657067470656584</v>
      </c>
      <c r="BF2518" s="94">
        <f t="shared" ca="1" si="2435"/>
        <v>1.5716356385388894</v>
      </c>
      <c r="BG2518" s="94">
        <f t="shared" si="2436"/>
        <v>4.8737326939118564</v>
      </c>
      <c r="BH2518" s="94">
        <f t="shared" si="2437"/>
        <v>2.2076532096123831</v>
      </c>
      <c r="BI2518" s="94">
        <f t="shared" ca="1" si="2438"/>
        <v>1.6090305385850669</v>
      </c>
      <c r="BJ2518" s="94">
        <f t="shared" si="2439"/>
        <v>3.3652794333953823E-2</v>
      </c>
      <c r="BK2518" s="94">
        <f t="shared" si="2440"/>
        <v>1.7595057201837813E-3</v>
      </c>
      <c r="BL2518" s="94">
        <f t="shared" ca="1" si="2441"/>
        <v>1.398378549463607E-3</v>
      </c>
      <c r="BM2518" s="94">
        <f t="shared" ca="1" si="2442"/>
        <v>7.7812183376618327E-2</v>
      </c>
      <c r="BN2518" s="94">
        <f t="shared" ca="1" si="2443"/>
        <v>3.7934440651284609E-2</v>
      </c>
      <c r="BO2518" s="94">
        <f t="shared" ca="1" si="2444"/>
        <v>0.18069079003319327</v>
      </c>
      <c r="BP2518" s="94">
        <f t="shared" si="2445"/>
        <v>2.8903634576829722</v>
      </c>
      <c r="BQ2518" s="94">
        <f t="shared" si="2446"/>
        <v>2.2579285639650273</v>
      </c>
    </row>
    <row r="2519" spans="1:69" x14ac:dyDescent="0.2">
      <c r="A2519" s="139">
        <v>37388</v>
      </c>
      <c r="B2519" s="88">
        <f>W_Zone1*(Zone1!M2479+Zone1!G2479)+W_Zone2*(Zone2!M2479+Zone2!G2479)+W_Zone3*(Zone3!M2479+Zone3!G2479)+W_Zone4*(Zone4!M2479+Zone4!G2479)+W_Zone5*(Zone5!M2479+Zone5!G2479)</f>
        <v>3.7078015943009266</v>
      </c>
      <c r="C2519" s="88">
        <f>Catch_PE!L2479</f>
        <v>2.005488298277422</v>
      </c>
      <c r="D2519" s="134">
        <v>2.57</v>
      </c>
      <c r="E2519" s="90">
        <f t="shared" si="2386"/>
        <v>4.5315918367346937</v>
      </c>
      <c r="F2519" s="91"/>
      <c r="G2519" s="95">
        <f t="shared" si="2391"/>
        <v>0.8464774954517672</v>
      </c>
      <c r="H2519" s="95">
        <f t="shared" si="2392"/>
        <v>1.7023132960235046</v>
      </c>
      <c r="I2519" s="95">
        <f t="shared" si="2393"/>
        <v>0</v>
      </c>
      <c r="J2519" s="96">
        <f t="shared" si="2394"/>
        <v>0.47894796908325893</v>
      </c>
      <c r="K2519" s="96">
        <f t="shared" si="2395"/>
        <v>0</v>
      </c>
      <c r="L2519" s="96">
        <f t="shared" si="2396"/>
        <v>0.84897867327623866</v>
      </c>
      <c r="M2519" s="96">
        <f t="shared" si="2387"/>
        <v>0.81354913104507165</v>
      </c>
      <c r="N2519" s="96">
        <f t="shared" si="2397"/>
        <v>0.8447301302673127</v>
      </c>
      <c r="O2519" s="96">
        <f t="shared" si="2398"/>
        <v>2.0369144579853171</v>
      </c>
      <c r="P2519" s="96">
        <f t="shared" si="2399"/>
        <v>0.69943278633203032</v>
      </c>
      <c r="Q2519" s="96">
        <f t="shared" si="2388"/>
        <v>0.66669754364068634</v>
      </c>
      <c r="R2519" s="96">
        <f t="shared" si="2400"/>
        <v>5.2669528540014205</v>
      </c>
      <c r="S2519" s="96">
        <f t="shared" si="2401"/>
        <v>1.7921472007596551</v>
      </c>
      <c r="T2519" s="96">
        <f t="shared" si="2402"/>
        <v>1.1666902484006014</v>
      </c>
      <c r="U2519" s="96">
        <f t="shared" si="2403"/>
        <v>0.1417134597951705</v>
      </c>
      <c r="V2519" s="96">
        <f t="shared" si="2404"/>
        <v>0</v>
      </c>
      <c r="W2519" s="96">
        <f t="shared" si="2405"/>
        <v>0</v>
      </c>
      <c r="X2519" s="96">
        <f t="shared" si="2406"/>
        <v>0</v>
      </c>
      <c r="Y2519" s="96">
        <f t="shared" si="2407"/>
        <v>0</v>
      </c>
      <c r="Z2519" s="96">
        <f t="shared" si="2408"/>
        <v>0</v>
      </c>
      <c r="AA2519" s="96">
        <f t="shared" si="2390"/>
        <v>0</v>
      </c>
      <c r="AB2519" s="95">
        <f t="shared" si="2409"/>
        <v>0.39345988759042738</v>
      </c>
      <c r="AC2519" s="95">
        <f t="shared" si="2410"/>
        <v>0.40416627722181642</v>
      </c>
      <c r="AD2519" s="95">
        <f t="shared" si="2411"/>
        <v>0.25996111175730247</v>
      </c>
      <c r="AE2519" s="95">
        <f t="shared" si="2412"/>
        <v>0.12807972674464899</v>
      </c>
      <c r="AF2519" s="95">
        <f t="shared" si="2413"/>
        <v>3.996075075300453E-2</v>
      </c>
      <c r="AG2519" s="95">
        <f t="shared" si="2414"/>
        <v>9.396634398732286E-3</v>
      </c>
      <c r="AH2519" s="95">
        <f t="shared" si="2415"/>
        <v>1.0282931420258616E-4</v>
      </c>
      <c r="AI2519" s="95">
        <f t="shared" si="2416"/>
        <v>0</v>
      </c>
      <c r="AJ2519" s="95">
        <f t="shared" si="2417"/>
        <v>0</v>
      </c>
      <c r="AK2519" s="95">
        <f t="shared" si="2418"/>
        <v>0</v>
      </c>
      <c r="AL2519" s="95">
        <f t="shared" si="2419"/>
        <v>0</v>
      </c>
      <c r="AM2519" s="95">
        <f t="shared" si="2420"/>
        <v>0</v>
      </c>
      <c r="AN2519" s="95">
        <f t="shared" si="2421"/>
        <v>0</v>
      </c>
      <c r="AO2519" s="95">
        <f t="shared" si="2422"/>
        <v>0</v>
      </c>
      <c r="AP2519" s="95">
        <f t="shared" si="2423"/>
        <v>0</v>
      </c>
      <c r="AQ2519" s="95">
        <f t="shared" si="2424"/>
        <v>0</v>
      </c>
      <c r="AR2519" s="95">
        <f t="shared" si="2425"/>
        <v>0</v>
      </c>
      <c r="AS2519" s="95">
        <f t="shared" si="2426"/>
        <v>0</v>
      </c>
      <c r="AT2519" s="95">
        <f t="shared" si="2427"/>
        <v>0</v>
      </c>
      <c r="AU2519" s="95">
        <f t="shared" si="2428"/>
        <v>0</v>
      </c>
      <c r="AV2519" s="95">
        <f t="shared" si="2429"/>
        <v>0.77335968031548918</v>
      </c>
      <c r="AW2519" s="95">
        <f t="shared" si="2389"/>
        <v>4.5685511563778274</v>
      </c>
      <c r="AX2519" s="95">
        <f t="shared" si="2430"/>
        <v>0.71644045279750779</v>
      </c>
      <c r="AY2519" s="95">
        <f t="shared" si="2431"/>
        <v>1.0601574312311137</v>
      </c>
      <c r="AZ2519" s="95">
        <f t="shared" si="2432"/>
        <v>5.6287085876089407</v>
      </c>
      <c r="BD2519" s="94">
        <f t="shared" si="2433"/>
        <v>4.5315918367346937</v>
      </c>
      <c r="BE2519" s="94">
        <f t="shared" si="2434"/>
        <v>2.1287535876034815</v>
      </c>
      <c r="BF2519" s="94">
        <f t="shared" ca="1" si="2435"/>
        <v>1.5381186273167358</v>
      </c>
      <c r="BG2519" s="94">
        <f t="shared" si="2436"/>
        <v>5.6287085876089407</v>
      </c>
      <c r="BH2519" s="94">
        <f t="shared" si="2437"/>
        <v>2.3724899552177119</v>
      </c>
      <c r="BI2519" s="94">
        <f t="shared" ca="1" si="2438"/>
        <v>1.7497109310187298</v>
      </c>
      <c r="BJ2519" s="94">
        <f t="shared" si="2439"/>
        <v>1.2036651650488646</v>
      </c>
      <c r="BK2519" s="94">
        <f t="shared" si="2440"/>
        <v>5.9407416897779231E-2</v>
      </c>
      <c r="BL2519" s="94">
        <f t="shared" ca="1" si="2441"/>
        <v>4.4771302985916861E-2</v>
      </c>
      <c r="BM2519" s="94">
        <f t="shared" ca="1" si="2442"/>
        <v>0.19153072154623765</v>
      </c>
      <c r="BN2519" s="94">
        <f t="shared" ca="1" si="2443"/>
        <v>2.4905415988026227E-2</v>
      </c>
      <c r="BO2519" s="94">
        <f t="shared" ca="1" si="2444"/>
        <v>0.15331953257204078</v>
      </c>
      <c r="BP2519" s="94">
        <f t="shared" si="2445"/>
        <v>3.7078015943009266</v>
      </c>
      <c r="BQ2519" s="94">
        <f t="shared" si="2446"/>
        <v>2.005488298277422</v>
      </c>
    </row>
    <row r="2520" spans="1:69" x14ac:dyDescent="0.2">
      <c r="A2520" s="139">
        <v>37389</v>
      </c>
      <c r="B2520" s="88">
        <f>W_Zone1*(Zone1!M2480+Zone1!G2480)+W_Zone2*(Zone2!M2480+Zone2!G2480)+W_Zone3*(Zone3!M2480+Zone3!G2480)+W_Zone4*(Zone4!M2480+Zone4!G2480)+W_Zone5*(Zone5!M2480+Zone5!G2480)</f>
        <v>4.820757491718842</v>
      </c>
      <c r="C2520" s="88">
        <f>Catch_PE!L2480</f>
        <v>2.96902349786843</v>
      </c>
      <c r="D2520" s="134">
        <v>2.4700000000000002</v>
      </c>
      <c r="E2520" s="90">
        <f t="shared" si="2386"/>
        <v>4.3552653061224502</v>
      </c>
      <c r="F2520" s="91"/>
      <c r="G2520" s="95">
        <f t="shared" si="2391"/>
        <v>0.8447301302673127</v>
      </c>
      <c r="H2520" s="95">
        <f t="shared" si="2392"/>
        <v>1.851733993850412</v>
      </c>
      <c r="I2520" s="95">
        <f t="shared" si="2393"/>
        <v>0</v>
      </c>
      <c r="J2520" s="96">
        <f t="shared" si="2394"/>
        <v>0.52608024391652364</v>
      </c>
      <c r="K2520" s="96">
        <f t="shared" si="2395"/>
        <v>0</v>
      </c>
      <c r="L2520" s="96">
        <f t="shared" si="2396"/>
        <v>0.84747744380639112</v>
      </c>
      <c r="M2520" s="96">
        <f t="shared" si="2387"/>
        <v>0.8064524428201304</v>
      </c>
      <c r="N2520" s="96">
        <f t="shared" si="2397"/>
        <v>0.84326596135594167</v>
      </c>
      <c r="O2520" s="96">
        <f t="shared" si="2398"/>
        <v>2.1321061927540188</v>
      </c>
      <c r="P2520" s="96">
        <f t="shared" si="2399"/>
        <v>0.71644045279750779</v>
      </c>
      <c r="Q2520" s="96">
        <f t="shared" si="2388"/>
        <v>0.72518406427973703</v>
      </c>
      <c r="R2520" s="96">
        <f t="shared" si="2400"/>
        <v>1.9057286376893297</v>
      </c>
      <c r="S2520" s="96">
        <f t="shared" si="2401"/>
        <v>1.6956224456300077</v>
      </c>
      <c r="T2520" s="96">
        <f t="shared" si="2402"/>
        <v>1.2697592016659778</v>
      </c>
      <c r="U2520" s="96">
        <f t="shared" si="2403"/>
        <v>0.14833619744872895</v>
      </c>
      <c r="V2520" s="96">
        <f t="shared" si="2404"/>
        <v>0</v>
      </c>
      <c r="W2520" s="96">
        <f t="shared" si="2405"/>
        <v>0</v>
      </c>
      <c r="X2520" s="96">
        <f t="shared" si="2406"/>
        <v>0</v>
      </c>
      <c r="Y2520" s="96">
        <f t="shared" si="2407"/>
        <v>0</v>
      </c>
      <c r="Z2520" s="96">
        <f t="shared" si="2408"/>
        <v>0</v>
      </c>
      <c r="AA2520" s="96">
        <f t="shared" si="2390"/>
        <v>0</v>
      </c>
      <c r="AB2520" s="95">
        <f t="shared" si="2409"/>
        <v>0.4104763570512428</v>
      </c>
      <c r="AC2520" s="95">
        <f t="shared" si="2410"/>
        <v>0.28934623382560282</v>
      </c>
      <c r="AD2520" s="95">
        <f t="shared" si="2411"/>
        <v>0.1907489346263605</v>
      </c>
      <c r="AE2520" s="95">
        <f t="shared" si="2412"/>
        <v>0.10970142766419896</v>
      </c>
      <c r="AF2520" s="95">
        <f t="shared" si="2413"/>
        <v>4.4626365864581866E-2</v>
      </c>
      <c r="AG2520" s="95">
        <f t="shared" si="2414"/>
        <v>9.8709955657135928E-3</v>
      </c>
      <c r="AH2520" s="95">
        <f t="shared" si="2415"/>
        <v>1.0763486740863573E-4</v>
      </c>
      <c r="AI2520" s="95">
        <f t="shared" si="2416"/>
        <v>0</v>
      </c>
      <c r="AJ2520" s="95">
        <f t="shared" si="2417"/>
        <v>0</v>
      </c>
      <c r="AK2520" s="95">
        <f t="shared" si="2418"/>
        <v>0</v>
      </c>
      <c r="AL2520" s="95">
        <f t="shared" si="2419"/>
        <v>0</v>
      </c>
      <c r="AM2520" s="95">
        <f t="shared" si="2420"/>
        <v>0</v>
      </c>
      <c r="AN2520" s="95">
        <f t="shared" si="2421"/>
        <v>0</v>
      </c>
      <c r="AO2520" s="95">
        <f t="shared" si="2422"/>
        <v>0</v>
      </c>
      <c r="AP2520" s="95">
        <f t="shared" si="2423"/>
        <v>0</v>
      </c>
      <c r="AQ2520" s="95">
        <f t="shared" si="2424"/>
        <v>0</v>
      </c>
      <c r="AR2520" s="95">
        <f t="shared" si="2425"/>
        <v>0</v>
      </c>
      <c r="AS2520" s="95">
        <f t="shared" si="2426"/>
        <v>0</v>
      </c>
      <c r="AT2520" s="95">
        <f t="shared" si="2427"/>
        <v>0</v>
      </c>
      <c r="AU2520" s="95">
        <f t="shared" si="2428"/>
        <v>0</v>
      </c>
      <c r="AV2520" s="95">
        <f t="shared" si="2429"/>
        <v>0.74921879182393414</v>
      </c>
      <c r="AW2520" s="95">
        <f t="shared" si="2389"/>
        <v>3.9800059945514787</v>
      </c>
      <c r="AX2520" s="95">
        <f t="shared" si="2430"/>
        <v>0.69963220321573816</v>
      </c>
      <c r="AY2520" s="95">
        <f t="shared" si="2431"/>
        <v>1.1356604213309798</v>
      </c>
      <c r="AZ2520" s="95">
        <f t="shared" si="2432"/>
        <v>5.1156664158824583</v>
      </c>
      <c r="BD2520" s="94">
        <f t="shared" si="2433"/>
        <v>4.3552653061224502</v>
      </c>
      <c r="BE2520" s="94">
        <f t="shared" si="2434"/>
        <v>2.0869272402559824</v>
      </c>
      <c r="BF2520" s="94">
        <f t="shared" ca="1" si="2435"/>
        <v>1.4995105753238474</v>
      </c>
      <c r="BG2520" s="94">
        <f t="shared" si="2436"/>
        <v>5.1156664158824583</v>
      </c>
      <c r="BH2520" s="94">
        <f t="shared" si="2437"/>
        <v>2.2617839012342578</v>
      </c>
      <c r="BI2520" s="94">
        <f t="shared" ca="1" si="2438"/>
        <v>1.6563018927118947</v>
      </c>
      <c r="BJ2520" s="94">
        <f t="shared" si="2439"/>
        <v>0.57820984772425188</v>
      </c>
      <c r="BK2520" s="94">
        <f t="shared" si="2440"/>
        <v>3.0574851888471519E-2</v>
      </c>
      <c r="BL2520" s="94">
        <f t="shared" ca="1" si="2441"/>
        <v>2.4583517208279386E-2</v>
      </c>
      <c r="BM2520" s="94">
        <f t="shared" ca="1" si="2442"/>
        <v>0.37695763910153895</v>
      </c>
      <c r="BN2520" s="94">
        <f t="shared" ca="1" si="2443"/>
        <v>1.34532512454201E-2</v>
      </c>
      <c r="BO2520" s="94">
        <f t="shared" ca="1" si="2444"/>
        <v>0.12457534709524655</v>
      </c>
      <c r="BP2520" s="94">
        <f t="shared" si="2445"/>
        <v>4.820757491718842</v>
      </c>
      <c r="BQ2520" s="94">
        <f t="shared" si="2446"/>
        <v>2.96902349786843</v>
      </c>
    </row>
    <row r="2521" spans="1:69" x14ac:dyDescent="0.2">
      <c r="A2521" s="139">
        <v>37390</v>
      </c>
      <c r="B2521" s="88">
        <f>W_Zone1*(Zone1!M2481+Zone1!G2481)+W_Zone2*(Zone2!M2481+Zone2!G2481)+W_Zone3*(Zone3!M2481+Zone3!G2481)+W_Zone4*(Zone4!M2481+Zone4!G2481)+W_Zone5*(Zone5!M2481+Zone5!G2481)</f>
        <v>1.8378372706375833E-2</v>
      </c>
      <c r="C2521" s="88">
        <f>Catch_PE!L2481</f>
        <v>2.7555426993790655</v>
      </c>
      <c r="D2521" s="134">
        <v>2.35</v>
      </c>
      <c r="E2521" s="90">
        <f t="shared" si="2386"/>
        <v>4.1436734693877559</v>
      </c>
      <c r="F2521" s="91"/>
      <c r="G2521" s="95">
        <f t="shared" si="2391"/>
        <v>0.84326596135594167</v>
      </c>
      <c r="H2521" s="95">
        <f t="shared" si="2392"/>
        <v>0</v>
      </c>
      <c r="I2521" s="95">
        <f t="shared" si="2393"/>
        <v>2.7371643266726897</v>
      </c>
      <c r="J2521" s="96">
        <f t="shared" si="2394"/>
        <v>0</v>
      </c>
      <c r="K2521" s="96">
        <f t="shared" si="2395"/>
        <v>2.663775084369933</v>
      </c>
      <c r="L2521" s="96">
        <f t="shared" si="2396"/>
        <v>0.829355107567046</v>
      </c>
      <c r="M2521" s="96">
        <f t="shared" si="2387"/>
        <v>0.72457885385135867</v>
      </c>
      <c r="N2521" s="96">
        <f t="shared" si="2397"/>
        <v>0.82557118806363339</v>
      </c>
      <c r="O2521" s="96">
        <f t="shared" si="2398"/>
        <v>0.72457885385135867</v>
      </c>
      <c r="P2521" s="96">
        <f t="shared" si="2399"/>
        <v>0.69963220321573816</v>
      </c>
      <c r="Q2521" s="96">
        <f t="shared" si="2388"/>
        <v>0.66736307360134173</v>
      </c>
      <c r="R2521" s="96">
        <f t="shared" si="2400"/>
        <v>1.7342221681339745</v>
      </c>
      <c r="S2521" s="96">
        <f t="shared" si="2401"/>
        <v>1.4495124834378017</v>
      </c>
      <c r="T2521" s="96">
        <f t="shared" si="2402"/>
        <v>0.5316933179873089</v>
      </c>
      <c r="U2521" s="96">
        <f t="shared" si="2403"/>
        <v>5.0410843651852277E-2</v>
      </c>
      <c r="V2521" s="96">
        <f t="shared" si="2404"/>
        <v>0</v>
      </c>
      <c r="W2521" s="96">
        <f t="shared" si="2405"/>
        <v>0</v>
      </c>
      <c r="X2521" s="96">
        <f t="shared" si="2406"/>
        <v>0</v>
      </c>
      <c r="Y2521" s="96">
        <f t="shared" si="2407"/>
        <v>0</v>
      </c>
      <c r="Z2521" s="96">
        <f t="shared" si="2408"/>
        <v>0</v>
      </c>
      <c r="AA2521" s="96">
        <f t="shared" si="2390"/>
        <v>0</v>
      </c>
      <c r="AB2521" s="95">
        <f t="shared" si="2409"/>
        <v>0.29149066285360098</v>
      </c>
      <c r="AC2521" s="95">
        <f t="shared" si="2410"/>
        <v>0.20073522805812849</v>
      </c>
      <c r="AD2521" s="95">
        <f t="shared" si="2411"/>
        <v>0.13099904547189783</v>
      </c>
      <c r="AE2521" s="95">
        <f t="shared" si="2412"/>
        <v>6.8327164593494485E-2</v>
      </c>
      <c r="AF2521" s="95">
        <f t="shared" si="2413"/>
        <v>2.1843531705690675E-2</v>
      </c>
      <c r="AG2521" s="95">
        <f t="shared" si="2414"/>
        <v>3.4272662867081785E-3</v>
      </c>
      <c r="AH2521" s="95">
        <f t="shared" si="2415"/>
        <v>3.6578829481590437E-5</v>
      </c>
      <c r="AI2521" s="95">
        <f t="shared" si="2416"/>
        <v>0</v>
      </c>
      <c r="AJ2521" s="95">
        <f t="shared" si="2417"/>
        <v>0</v>
      </c>
      <c r="AK2521" s="95">
        <f t="shared" si="2418"/>
        <v>0</v>
      </c>
      <c r="AL2521" s="95">
        <f t="shared" si="2419"/>
        <v>0</v>
      </c>
      <c r="AM2521" s="95">
        <f t="shared" si="2420"/>
        <v>0</v>
      </c>
      <c r="AN2521" s="95">
        <f t="shared" si="2421"/>
        <v>0</v>
      </c>
      <c r="AO2521" s="95">
        <f t="shared" si="2422"/>
        <v>0</v>
      </c>
      <c r="AP2521" s="95">
        <f t="shared" si="2423"/>
        <v>0</v>
      </c>
      <c r="AQ2521" s="95">
        <f t="shared" si="2424"/>
        <v>0</v>
      </c>
      <c r="AR2521" s="95">
        <f t="shared" si="2425"/>
        <v>0</v>
      </c>
      <c r="AS2521" s="95">
        <f t="shared" si="2426"/>
        <v>0</v>
      </c>
      <c r="AT2521" s="95">
        <f t="shared" si="2427"/>
        <v>0</v>
      </c>
      <c r="AU2521" s="95">
        <f t="shared" si="2428"/>
        <v>0</v>
      </c>
      <c r="AV2521" s="95">
        <f t="shared" si="2429"/>
        <v>0.72955336905128465</v>
      </c>
      <c r="AW2521" s="95">
        <f t="shared" si="2389"/>
        <v>3.539870731884712</v>
      </c>
      <c r="AX2521" s="95">
        <f t="shared" si="2430"/>
        <v>0.68545039183254253</v>
      </c>
      <c r="AY2521" s="95">
        <f t="shared" si="2431"/>
        <v>0.95885373645494276</v>
      </c>
      <c r="AZ2521" s="95">
        <f t="shared" si="2432"/>
        <v>4.4987244683396543</v>
      </c>
      <c r="BD2521" s="94">
        <f t="shared" si="2433"/>
        <v>4.1436734693877559</v>
      </c>
      <c r="BE2521" s="94">
        <f t="shared" si="2434"/>
        <v>2.0356015006350718</v>
      </c>
      <c r="BF2521" s="94">
        <f t="shared" ca="1" si="2435"/>
        <v>1.4511229154417478</v>
      </c>
      <c r="BG2521" s="94">
        <f t="shared" si="2436"/>
        <v>4.4987244683396543</v>
      </c>
      <c r="BH2521" s="94">
        <f t="shared" si="2437"/>
        <v>2.1210196765564562</v>
      </c>
      <c r="BI2521" s="94">
        <f t="shared" ca="1" si="2438"/>
        <v>1.5310341802416541</v>
      </c>
      <c r="BJ2521" s="94">
        <f t="shared" si="2439"/>
        <v>0.12606121185674096</v>
      </c>
      <c r="BK2521" s="94">
        <f t="shared" si="2440"/>
        <v>7.2962647777365637E-3</v>
      </c>
      <c r="BL2521" s="94">
        <f t="shared" ca="1" si="2441"/>
        <v>6.3858102419207417E-3</v>
      </c>
      <c r="BM2521" s="94">
        <f t="shared" ca="1" si="2442"/>
        <v>0.68155030001796513</v>
      </c>
      <c r="BN2521" s="94">
        <f t="shared" ca="1" si="2443"/>
        <v>4.1812274860673479E-3</v>
      </c>
      <c r="BO2521" s="94">
        <f t="shared" ca="1" si="2444"/>
        <v>9.2759638148391915E-2</v>
      </c>
      <c r="BP2521" s="94">
        <f t="shared" si="2445"/>
        <v>1.8378372706375833E-2</v>
      </c>
      <c r="BQ2521" s="94">
        <f t="shared" si="2446"/>
        <v>2.7555426993790655</v>
      </c>
    </row>
    <row r="2522" spans="1:69" x14ac:dyDescent="0.2">
      <c r="A2522" s="139">
        <v>37391</v>
      </c>
      <c r="B2522" s="88">
        <f>W_Zone1*(Zone1!M2482+Zone1!G2482)+W_Zone2*(Zone2!M2482+Zone2!G2482)+W_Zone3*(Zone3!M2482+Zone3!G2482)+W_Zone4*(Zone4!M2482+Zone4!G2482)+W_Zone5*(Zone5!M2482+Zone5!G2482)</f>
        <v>1.6487799374821338E-2</v>
      </c>
      <c r="C2522" s="88">
        <f>Catch_PE!L2482</f>
        <v>3.1104622031502753</v>
      </c>
      <c r="D2522" s="134">
        <v>2.12</v>
      </c>
      <c r="E2522" s="90">
        <f t="shared" si="2386"/>
        <v>3.7381224489795923</v>
      </c>
      <c r="F2522" s="91"/>
      <c r="G2522" s="95">
        <f t="shared" si="2391"/>
        <v>0.82557118806363339</v>
      </c>
      <c r="H2522" s="95">
        <f t="shared" si="2392"/>
        <v>0</v>
      </c>
      <c r="I2522" s="95">
        <f t="shared" si="2393"/>
        <v>3.0939744037754542</v>
      </c>
      <c r="J2522" s="96">
        <f t="shared" si="2394"/>
        <v>0</v>
      </c>
      <c r="K2522" s="96">
        <f t="shared" si="2395"/>
        <v>2.991148643173891</v>
      </c>
      <c r="L2522" s="96">
        <f t="shared" si="2396"/>
        <v>0.80995071331702484</v>
      </c>
      <c r="M2522" s="96">
        <f t="shared" si="2387"/>
        <v>0.6443500472712469</v>
      </c>
      <c r="N2522" s="96">
        <f t="shared" si="2397"/>
        <v>0.80658576732400444</v>
      </c>
      <c r="O2522" s="96">
        <f t="shared" si="2398"/>
        <v>0.6443500472712469</v>
      </c>
      <c r="P2522" s="96">
        <f t="shared" si="2399"/>
        <v>0.68545039183254253</v>
      </c>
      <c r="Q2522" s="96">
        <f t="shared" si="2388"/>
        <v>0.6212036583652395</v>
      </c>
      <c r="R2522" s="96">
        <f t="shared" si="2400"/>
        <v>1.4838382616300398</v>
      </c>
      <c r="S2522" s="96">
        <f t="shared" si="2401"/>
        <v>0.69154346402896638</v>
      </c>
      <c r="T2522" s="96">
        <f t="shared" si="2402"/>
        <v>0.39132084596262406</v>
      </c>
      <c r="U2522" s="96">
        <f t="shared" si="2403"/>
        <v>4.482911599945464E-2</v>
      </c>
      <c r="V2522" s="96">
        <f t="shared" si="2404"/>
        <v>0</v>
      </c>
      <c r="W2522" s="96">
        <f t="shared" si="2405"/>
        <v>0</v>
      </c>
      <c r="X2522" s="96">
        <f t="shared" si="2406"/>
        <v>0</v>
      </c>
      <c r="Y2522" s="96">
        <f t="shared" si="2407"/>
        <v>0</v>
      </c>
      <c r="Z2522" s="96">
        <f t="shared" si="2408"/>
        <v>0</v>
      </c>
      <c r="AA2522" s="96">
        <f t="shared" si="2390"/>
        <v>0</v>
      </c>
      <c r="AB2522" s="95">
        <f t="shared" si="2409"/>
        <v>0.20264221573547506</v>
      </c>
      <c r="AC2522" s="95">
        <f t="shared" si="2410"/>
        <v>0.13987960914087882</v>
      </c>
      <c r="AD2522" s="95">
        <f t="shared" si="2411"/>
        <v>8.7266609166315151E-2</v>
      </c>
      <c r="AE2522" s="95">
        <f t="shared" si="2412"/>
        <v>4.2920065612480622E-2</v>
      </c>
      <c r="AF2522" s="95">
        <f t="shared" si="2413"/>
        <v>1.4074146452677681E-2</v>
      </c>
      <c r="AG2522" s="95">
        <f t="shared" si="2414"/>
        <v>2.9886449166704613E-3</v>
      </c>
      <c r="AH2522" s="95">
        <f t="shared" si="2415"/>
        <v>3.2528648028175525E-5</v>
      </c>
      <c r="AI2522" s="95">
        <f t="shared" si="2416"/>
        <v>0</v>
      </c>
      <c r="AJ2522" s="95">
        <f t="shared" si="2417"/>
        <v>0</v>
      </c>
      <c r="AK2522" s="95">
        <f t="shared" si="2418"/>
        <v>0</v>
      </c>
      <c r="AL2522" s="95">
        <f t="shared" si="2419"/>
        <v>0</v>
      </c>
      <c r="AM2522" s="95">
        <f t="shared" si="2420"/>
        <v>0</v>
      </c>
      <c r="AN2522" s="95">
        <f t="shared" si="2421"/>
        <v>0</v>
      </c>
      <c r="AO2522" s="95">
        <f t="shared" si="2422"/>
        <v>0</v>
      </c>
      <c r="AP2522" s="95">
        <f t="shared" si="2423"/>
        <v>0</v>
      </c>
      <c r="AQ2522" s="95">
        <f t="shared" si="2424"/>
        <v>0</v>
      </c>
      <c r="AR2522" s="95">
        <f t="shared" si="2425"/>
        <v>0</v>
      </c>
      <c r="AS2522" s="95">
        <f t="shared" si="2426"/>
        <v>0</v>
      </c>
      <c r="AT2522" s="95">
        <f t="shared" si="2427"/>
        <v>0</v>
      </c>
      <c r="AU2522" s="95">
        <f t="shared" si="2428"/>
        <v>0</v>
      </c>
      <c r="AV2522" s="95">
        <f t="shared" si="2429"/>
        <v>0.71167694722786323</v>
      </c>
      <c r="AW2522" s="95">
        <f t="shared" si="2389"/>
        <v>3.1696229074094378</v>
      </c>
      <c r="AX2522" s="95">
        <f t="shared" si="2430"/>
        <v>0.67218685918076271</v>
      </c>
      <c r="AY2522" s="95">
        <f t="shared" si="2431"/>
        <v>0.82384587410071453</v>
      </c>
      <c r="AZ2522" s="95">
        <f t="shared" si="2432"/>
        <v>3.9934687815101522</v>
      </c>
      <c r="BD2522" s="94">
        <f t="shared" si="2433"/>
        <v>3.7381224489795923</v>
      </c>
      <c r="BE2522" s="94">
        <f t="shared" si="2434"/>
        <v>1.9334224703824026</v>
      </c>
      <c r="BF2522" s="94">
        <f t="shared" ca="1" si="2435"/>
        <v>1.3512766610883165</v>
      </c>
      <c r="BG2522" s="94">
        <f t="shared" si="2436"/>
        <v>3.9934687815101522</v>
      </c>
      <c r="BH2522" s="94">
        <f t="shared" si="2437"/>
        <v>1.9983665283201058</v>
      </c>
      <c r="BI2522" s="94">
        <f t="shared" ca="1" si="2438"/>
        <v>1.4152946659697361</v>
      </c>
      <c r="BJ2522" s="94">
        <f t="shared" si="2439"/>
        <v>6.5201749536807241E-2</v>
      </c>
      <c r="BK2522" s="94">
        <f t="shared" si="2440"/>
        <v>4.2177306614157488E-3</v>
      </c>
      <c r="BL2522" s="94">
        <f t="shared" ca="1" si="2441"/>
        <v>4.0983049489974662E-3</v>
      </c>
      <c r="BM2522" s="94">
        <f t="shared" ca="1" si="2442"/>
        <v>1.515635815559677</v>
      </c>
      <c r="BN2522" s="94">
        <f t="shared" ca="1" si="2443"/>
        <v>1.4074966680865514E-3</v>
      </c>
      <c r="BO2522" s="94">
        <f t="shared" ca="1" si="2444"/>
        <v>4.1909629661945572E-2</v>
      </c>
      <c r="BP2522" s="94">
        <f t="shared" si="2445"/>
        <v>1.6487799374821338E-2</v>
      </c>
      <c r="BQ2522" s="94">
        <f t="shared" si="2446"/>
        <v>3.1104622031502753</v>
      </c>
    </row>
    <row r="2523" spans="1:69" x14ac:dyDescent="0.2">
      <c r="A2523" s="139">
        <v>37392</v>
      </c>
      <c r="B2523" s="88">
        <f>W_Zone1*(Zone1!M2483+Zone1!G2483)+W_Zone2*(Zone2!M2483+Zone2!G2483)+W_Zone3*(Zone3!M2483+Zone3!G2483)+W_Zone4*(Zone4!M2483+Zone4!G2483)+W_Zone5*(Zone5!M2483+Zone5!G2483)</f>
        <v>1.4796532945498729E-2</v>
      </c>
      <c r="C2523" s="88">
        <f>Catch_PE!L2483</f>
        <v>3.7672718203386442</v>
      </c>
      <c r="D2523" s="134">
        <v>1.83</v>
      </c>
      <c r="E2523" s="90">
        <f t="shared" si="2386"/>
        <v>3.226775510204082</v>
      </c>
      <c r="F2523" s="91"/>
      <c r="G2523" s="95">
        <f t="shared" si="2391"/>
        <v>0.80658576732400444</v>
      </c>
      <c r="H2523" s="95">
        <f t="shared" si="2392"/>
        <v>0</v>
      </c>
      <c r="I2523" s="95">
        <f t="shared" si="2393"/>
        <v>3.7524752873931453</v>
      </c>
      <c r="J2523" s="96">
        <f t="shared" si="2394"/>
        <v>0</v>
      </c>
      <c r="K2523" s="96">
        <f t="shared" si="2395"/>
        <v>3.598000988506346</v>
      </c>
      <c r="L2523" s="96">
        <f t="shared" si="2396"/>
        <v>0.7877961683157787</v>
      </c>
      <c r="M2523" s="96">
        <f t="shared" si="2387"/>
        <v>0.56152650498450907</v>
      </c>
      <c r="N2523" s="96">
        <f t="shared" si="2397"/>
        <v>0.78486374614723187</v>
      </c>
      <c r="O2523" s="96">
        <f t="shared" si="2398"/>
        <v>0.56152650498450907</v>
      </c>
      <c r="P2523" s="96">
        <f t="shared" si="2399"/>
        <v>0.67218685918076271</v>
      </c>
      <c r="Q2523" s="96">
        <f t="shared" si="2388"/>
        <v>0.58014020788443699</v>
      </c>
      <c r="R2523" s="96">
        <f t="shared" si="2400"/>
        <v>0.72145707130002634</v>
      </c>
      <c r="S2523" s="96">
        <f t="shared" si="2401"/>
        <v>0.53062415510050598</v>
      </c>
      <c r="T2523" s="96">
        <f t="shared" si="2402"/>
        <v>0.34191918827075202</v>
      </c>
      <c r="U2523" s="96">
        <f t="shared" si="2403"/>
        <v>3.9066865805818959E-2</v>
      </c>
      <c r="V2523" s="96">
        <f t="shared" si="2404"/>
        <v>0</v>
      </c>
      <c r="W2523" s="96">
        <f t="shared" si="2405"/>
        <v>0</v>
      </c>
      <c r="X2523" s="96">
        <f t="shared" si="2406"/>
        <v>0</v>
      </c>
      <c r="Y2523" s="96">
        <f t="shared" si="2407"/>
        <v>0</v>
      </c>
      <c r="Z2523" s="96">
        <f t="shared" si="2408"/>
        <v>0</v>
      </c>
      <c r="AA2523" s="96">
        <f t="shared" si="2390"/>
        <v>0</v>
      </c>
      <c r="AB2523" s="95">
        <f t="shared" si="2409"/>
        <v>0.14154147621149327</v>
      </c>
      <c r="AC2523" s="95">
        <f t="shared" si="2410"/>
        <v>9.5005681896197486E-2</v>
      </c>
      <c r="AD2523" s="95">
        <f t="shared" si="2411"/>
        <v>5.9425069627552701E-2</v>
      </c>
      <c r="AE2523" s="95">
        <f t="shared" si="2412"/>
        <v>3.2441542361139775E-2</v>
      </c>
      <c r="AF2523" s="95">
        <f t="shared" si="2413"/>
        <v>1.2266995145562461E-2</v>
      </c>
      <c r="AG2523" s="95">
        <f t="shared" si="2414"/>
        <v>2.6051417167203984E-3</v>
      </c>
      <c r="AH2523" s="95">
        <f t="shared" si="2415"/>
        <v>2.8347476835744651E-5</v>
      </c>
      <c r="AI2523" s="95">
        <f t="shared" si="2416"/>
        <v>0</v>
      </c>
      <c r="AJ2523" s="95">
        <f t="shared" si="2417"/>
        <v>0</v>
      </c>
      <c r="AK2523" s="95">
        <f t="shared" si="2418"/>
        <v>0</v>
      </c>
      <c r="AL2523" s="95">
        <f t="shared" si="2419"/>
        <v>0</v>
      </c>
      <c r="AM2523" s="95">
        <f t="shared" si="2420"/>
        <v>0</v>
      </c>
      <c r="AN2523" s="95">
        <f t="shared" si="2421"/>
        <v>0</v>
      </c>
      <c r="AO2523" s="95">
        <f t="shared" si="2422"/>
        <v>0</v>
      </c>
      <c r="AP2523" s="95">
        <f t="shared" si="2423"/>
        <v>0</v>
      </c>
      <c r="AQ2523" s="95">
        <f t="shared" si="2424"/>
        <v>0</v>
      </c>
      <c r="AR2523" s="95">
        <f t="shared" si="2425"/>
        <v>0</v>
      </c>
      <c r="AS2523" s="95">
        <f t="shared" si="2426"/>
        <v>0</v>
      </c>
      <c r="AT2523" s="95">
        <f t="shared" si="2427"/>
        <v>0</v>
      </c>
      <c r="AU2523" s="95">
        <f t="shared" si="2428"/>
        <v>0</v>
      </c>
      <c r="AV2523" s="95">
        <f t="shared" si="2429"/>
        <v>0.68840335958423526</v>
      </c>
      <c r="AW2523" s="95">
        <f t="shared" si="2389"/>
        <v>2.7288914297591615</v>
      </c>
      <c r="AX2523" s="95">
        <f t="shared" si="2430"/>
        <v>0.65440431112321684</v>
      </c>
      <c r="AY2523" s="95">
        <f t="shared" si="2431"/>
        <v>0.72168168409593025</v>
      </c>
      <c r="AZ2523" s="95">
        <f t="shared" si="2432"/>
        <v>3.4505731138550919</v>
      </c>
      <c r="BD2523" s="94">
        <f t="shared" si="2433"/>
        <v>3.226775510204082</v>
      </c>
      <c r="BE2523" s="94">
        <f t="shared" si="2434"/>
        <v>1.7963227745046495</v>
      </c>
      <c r="BF2523" s="94">
        <f t="shared" ca="1" si="2435"/>
        <v>1.2092607072536277</v>
      </c>
      <c r="BG2523" s="94">
        <f t="shared" si="2436"/>
        <v>3.4505731138550919</v>
      </c>
      <c r="BH2523" s="94">
        <f t="shared" si="2437"/>
        <v>1.8575718327577784</v>
      </c>
      <c r="BI2523" s="94">
        <f t="shared" ca="1" si="2438"/>
        <v>1.2739103398244089</v>
      </c>
      <c r="BJ2523" s="94">
        <f t="shared" si="2439"/>
        <v>5.0085367399934508E-2</v>
      </c>
      <c r="BK2523" s="94">
        <f t="shared" si="2440"/>
        <v>3.7514471368951742E-3</v>
      </c>
      <c r="BL2523" s="94">
        <f t="shared" ca="1" si="2441"/>
        <v>4.1795749915370219E-3</v>
      </c>
      <c r="BM2523" s="94">
        <f t="shared" ca="1" si="2442"/>
        <v>3.0361618214929624</v>
      </c>
      <c r="BN2523" s="94">
        <f t="shared" ca="1" si="2443"/>
        <v>3.0490857267405424E-2</v>
      </c>
      <c r="BO2523" s="94">
        <f t="shared" ca="1" si="2444"/>
        <v>3.9315987041318914E-3</v>
      </c>
      <c r="BP2523" s="94">
        <f t="shared" si="2445"/>
        <v>1.4796532945498729E-2</v>
      </c>
      <c r="BQ2523" s="94">
        <f t="shared" si="2446"/>
        <v>3.7672718203386442</v>
      </c>
    </row>
    <row r="2524" spans="1:69" x14ac:dyDescent="0.2">
      <c r="A2524" s="139">
        <v>37393</v>
      </c>
      <c r="B2524" s="88">
        <f>W_Zone1*(Zone1!M2484+Zone1!G2484)+W_Zone2*(Zone2!M2484+Zone2!G2484)+W_Zone3*(Zone3!M2484+Zone3!G2484)+W_Zone4*(Zone4!M2484+Zone4!G2484)+W_Zone5*(Zone5!M2484+Zone5!G2484)</f>
        <v>1.8174821985228828</v>
      </c>
      <c r="C2524" s="88">
        <f>Catch_PE!L2484</f>
        <v>3.9190619162943818</v>
      </c>
      <c r="D2524" s="134">
        <v>1.59</v>
      </c>
      <c r="E2524" s="90">
        <f t="shared" si="2386"/>
        <v>2.8035918367346939</v>
      </c>
      <c r="F2524" s="91"/>
      <c r="G2524" s="95">
        <f t="shared" si="2391"/>
        <v>0.78486374614723187</v>
      </c>
      <c r="H2524" s="95">
        <f t="shared" si="2392"/>
        <v>0</v>
      </c>
      <c r="I2524" s="95">
        <f t="shared" si="2393"/>
        <v>2.1015797177714992</v>
      </c>
      <c r="J2524" s="96">
        <f t="shared" si="2394"/>
        <v>0</v>
      </c>
      <c r="K2524" s="96">
        <f t="shared" si="2395"/>
        <v>1.9995096906191834</v>
      </c>
      <c r="L2524" s="96">
        <f t="shared" si="2396"/>
        <v>0.77442184092824728</v>
      </c>
      <c r="M2524" s="96">
        <f t="shared" si="2387"/>
        <v>0.51576938413279017</v>
      </c>
      <c r="N2524" s="96">
        <f t="shared" si="2397"/>
        <v>0.77172837309999143</v>
      </c>
      <c r="O2524" s="96">
        <f t="shared" si="2398"/>
        <v>0.51576938413279017</v>
      </c>
      <c r="P2524" s="96">
        <f t="shared" si="2399"/>
        <v>0.65440431112321684</v>
      </c>
      <c r="Q2524" s="96">
        <f t="shared" si="2388"/>
        <v>0.52817693762275353</v>
      </c>
      <c r="R2524" s="96">
        <f t="shared" si="2400"/>
        <v>0.55810019169438041</v>
      </c>
      <c r="S2524" s="96">
        <f t="shared" si="2401"/>
        <v>0.46987108604214417</v>
      </c>
      <c r="T2524" s="96">
        <f t="shared" si="2402"/>
        <v>0.31194795378146195</v>
      </c>
      <c r="U2524" s="96">
        <f t="shared" si="2403"/>
        <v>3.5883423378601641E-2</v>
      </c>
      <c r="V2524" s="96">
        <f t="shared" si="2404"/>
        <v>0</v>
      </c>
      <c r="W2524" s="96">
        <f t="shared" si="2405"/>
        <v>0</v>
      </c>
      <c r="X2524" s="96">
        <f t="shared" si="2406"/>
        <v>0</v>
      </c>
      <c r="Y2524" s="96">
        <f t="shared" si="2407"/>
        <v>0</v>
      </c>
      <c r="Z2524" s="96">
        <f t="shared" si="2408"/>
        <v>0</v>
      </c>
      <c r="AA2524" s="96">
        <f t="shared" si="2390"/>
        <v>0</v>
      </c>
      <c r="AB2524" s="95">
        <f t="shared" si="2409"/>
        <v>9.6532128373634951E-2</v>
      </c>
      <c r="AC2524" s="95">
        <f t="shared" si="2410"/>
        <v>6.6533508392630045E-2</v>
      </c>
      <c r="AD2524" s="95">
        <f t="shared" si="2411"/>
        <v>4.760160280423105E-2</v>
      </c>
      <c r="AE2524" s="95">
        <f t="shared" si="2412"/>
        <v>2.9137686718869349E-2</v>
      </c>
      <c r="AF2524" s="95">
        <f t="shared" si="2413"/>
        <v>1.1127426846352841E-2</v>
      </c>
      <c r="AG2524" s="95">
        <f t="shared" si="2414"/>
        <v>2.3913259761106096E-3</v>
      </c>
      <c r="AH2524" s="95">
        <f t="shared" si="2415"/>
        <v>2.6037525458738405E-5</v>
      </c>
      <c r="AI2524" s="95">
        <f t="shared" si="2416"/>
        <v>0</v>
      </c>
      <c r="AJ2524" s="95">
        <f t="shared" si="2417"/>
        <v>0</v>
      </c>
      <c r="AK2524" s="95">
        <f t="shared" si="2418"/>
        <v>0</v>
      </c>
      <c r="AL2524" s="95">
        <f t="shared" si="2419"/>
        <v>0</v>
      </c>
      <c r="AM2524" s="95">
        <f t="shared" si="2420"/>
        <v>0</v>
      </c>
      <c r="AN2524" s="95">
        <f t="shared" si="2421"/>
        <v>0</v>
      </c>
      <c r="AO2524" s="95">
        <f t="shared" si="2422"/>
        <v>0</v>
      </c>
      <c r="AP2524" s="95">
        <f t="shared" si="2423"/>
        <v>0</v>
      </c>
      <c r="AQ2524" s="95">
        <f t="shared" si="2424"/>
        <v>0</v>
      </c>
      <c r="AR2524" s="95">
        <f t="shared" si="2425"/>
        <v>0</v>
      </c>
      <c r="AS2524" s="95">
        <f t="shared" si="2426"/>
        <v>0</v>
      </c>
      <c r="AT2524" s="95">
        <f t="shared" si="2427"/>
        <v>0</v>
      </c>
      <c r="AU2524" s="95">
        <f t="shared" si="2428"/>
        <v>0</v>
      </c>
      <c r="AV2524" s="95">
        <f t="shared" si="2429"/>
        <v>0.66793815433844828</v>
      </c>
      <c r="AW2524" s="95">
        <f t="shared" si="2389"/>
        <v>2.3785397083756701</v>
      </c>
      <c r="AX2524" s="95">
        <f t="shared" si="2430"/>
        <v>0.63830411103073859</v>
      </c>
      <c r="AY2524" s="95">
        <f t="shared" si="2431"/>
        <v>0.62470906599638854</v>
      </c>
      <c r="AZ2524" s="95">
        <f t="shared" si="2432"/>
        <v>3.0032487743720586</v>
      </c>
      <c r="BD2524" s="94">
        <f t="shared" si="2433"/>
        <v>2.8035918367346939</v>
      </c>
      <c r="BE2524" s="94">
        <f t="shared" si="2434"/>
        <v>1.6743929755988269</v>
      </c>
      <c r="BF2524" s="94">
        <f t="shared" ca="1" si="2435"/>
        <v>1.0742590370266623</v>
      </c>
      <c r="BG2524" s="94">
        <f t="shared" si="2436"/>
        <v>3.0032487743720586</v>
      </c>
      <c r="BH2524" s="94">
        <f t="shared" si="2437"/>
        <v>1.7329883941827362</v>
      </c>
      <c r="BI2524" s="94">
        <f t="shared" ca="1" si="2438"/>
        <v>1.1402274488828215</v>
      </c>
      <c r="BJ2524" s="94">
        <f t="shared" si="2439"/>
        <v>3.9862892746730536E-2</v>
      </c>
      <c r="BK2524" s="94">
        <f t="shared" si="2440"/>
        <v>3.4334230790235391E-3</v>
      </c>
      <c r="BL2524" s="94">
        <f t="shared" ca="1" si="2441"/>
        <v>4.3518313628238461E-3</v>
      </c>
      <c r="BM2524" s="94">
        <f t="shared" ca="1" si="2442"/>
        <v>4.6900062686902473</v>
      </c>
      <c r="BN2524" s="94">
        <f t="shared" ca="1" si="2443"/>
        <v>8.7939597338469525E-2</v>
      </c>
      <c r="BO2524" s="94">
        <f t="shared" ca="1" si="2444"/>
        <v>5.2271755525971925E-3</v>
      </c>
      <c r="BP2524" s="94">
        <f t="shared" si="2445"/>
        <v>1.8174821985228828</v>
      </c>
      <c r="BQ2524" s="94">
        <f t="shared" si="2446"/>
        <v>3.9190619162943818</v>
      </c>
    </row>
    <row r="2525" spans="1:69" x14ac:dyDescent="0.2">
      <c r="A2525" s="139">
        <v>37394</v>
      </c>
      <c r="B2525" s="88">
        <f>W_Zone1*(Zone1!M2485+Zone1!G2485)+W_Zone2*(Zone2!M2485+Zone2!G2485)+W_Zone3*(Zone3!M2485+Zone3!G2485)+W_Zone4*(Zone4!M2485+Zone4!G2485)+W_Zone5*(Zone5!M2485+Zone5!G2485)</f>
        <v>22.88699034511275</v>
      </c>
      <c r="C2525" s="88">
        <f>Catch_PE!L2485</f>
        <v>2.5055396344905616</v>
      </c>
      <c r="D2525" s="134">
        <v>1.51</v>
      </c>
      <c r="E2525" s="90">
        <f t="shared" si="2386"/>
        <v>2.6625306122448977</v>
      </c>
      <c r="F2525" s="91"/>
      <c r="G2525" s="95">
        <f t="shared" si="2391"/>
        <v>0.77172837309999143</v>
      </c>
      <c r="H2525" s="95">
        <f t="shared" si="2392"/>
        <v>20.38145071062219</v>
      </c>
      <c r="I2525" s="95">
        <f t="shared" si="2393"/>
        <v>0</v>
      </c>
      <c r="J2525" s="96">
        <f t="shared" si="2394"/>
        <v>7.5908234284586227</v>
      </c>
      <c r="K2525" s="96">
        <f t="shared" si="2395"/>
        <v>0</v>
      </c>
      <c r="L2525" s="96">
        <f t="shared" si="2396"/>
        <v>0.81136942067574347</v>
      </c>
      <c r="M2525" s="96">
        <f t="shared" si="2387"/>
        <v>0.64996583442024991</v>
      </c>
      <c r="N2525" s="96">
        <f t="shared" si="2397"/>
        <v>0.80797514773451418</v>
      </c>
      <c r="O2525" s="96">
        <f t="shared" si="2398"/>
        <v>13.440593116583816</v>
      </c>
      <c r="P2525" s="96">
        <f t="shared" si="2399"/>
        <v>0.63830411103073859</v>
      </c>
      <c r="Q2525" s="96">
        <f t="shared" si="2388"/>
        <v>0.48407722294708866</v>
      </c>
      <c r="R2525" s="96">
        <f t="shared" si="2400"/>
        <v>1.1858775797884937</v>
      </c>
      <c r="S2525" s="96">
        <f t="shared" si="2401"/>
        <v>3.6462858368482904</v>
      </c>
      <c r="T2525" s="96">
        <f t="shared" si="2402"/>
        <v>7.1469756780267506</v>
      </c>
      <c r="U2525" s="96">
        <f t="shared" si="2403"/>
        <v>0.93509717346410837</v>
      </c>
      <c r="V2525" s="96">
        <f t="shared" si="2404"/>
        <v>0</v>
      </c>
      <c r="W2525" s="96">
        <f t="shared" si="2405"/>
        <v>0</v>
      </c>
      <c r="X2525" s="96">
        <f t="shared" si="2406"/>
        <v>0</v>
      </c>
      <c r="Y2525" s="96">
        <f t="shared" si="2407"/>
        <v>0</v>
      </c>
      <c r="Z2525" s="96">
        <f t="shared" si="2408"/>
        <v>0</v>
      </c>
      <c r="AA2525" s="96">
        <f t="shared" si="2390"/>
        <v>0</v>
      </c>
      <c r="AB2525" s="95">
        <f t="shared" si="2409"/>
        <v>0.10631164693409391</v>
      </c>
      <c r="AC2525" s="95">
        <f t="shared" si="2410"/>
        <v>0.23284259630794374</v>
      </c>
      <c r="AD2525" s="95">
        <f t="shared" si="2411"/>
        <v>0.42419836753265538</v>
      </c>
      <c r="AE2525" s="95">
        <f t="shared" si="2412"/>
        <v>0.45076597075383196</v>
      </c>
      <c r="AF2525" s="95">
        <f t="shared" si="2413"/>
        <v>0.22447617702537673</v>
      </c>
      <c r="AG2525" s="95">
        <f t="shared" si="2414"/>
        <v>6.1603621478779257E-2</v>
      </c>
      <c r="AH2525" s="95">
        <f t="shared" si="2415"/>
        <v>6.7851988935328995E-4</v>
      </c>
      <c r="AI2525" s="95">
        <f t="shared" si="2416"/>
        <v>0</v>
      </c>
      <c r="AJ2525" s="95">
        <f t="shared" si="2417"/>
        <v>0</v>
      </c>
      <c r="AK2525" s="95">
        <f t="shared" si="2418"/>
        <v>0</v>
      </c>
      <c r="AL2525" s="95">
        <f t="shared" si="2419"/>
        <v>0</v>
      </c>
      <c r="AM2525" s="95">
        <f t="shared" si="2420"/>
        <v>0</v>
      </c>
      <c r="AN2525" s="95">
        <f t="shared" si="2421"/>
        <v>0</v>
      </c>
      <c r="AO2525" s="95">
        <f t="shared" si="2422"/>
        <v>0</v>
      </c>
      <c r="AP2525" s="95">
        <f t="shared" si="2423"/>
        <v>0</v>
      </c>
      <c r="AQ2525" s="95">
        <f t="shared" si="2424"/>
        <v>0</v>
      </c>
      <c r="AR2525" s="95">
        <f t="shared" si="2425"/>
        <v>0</v>
      </c>
      <c r="AS2525" s="95">
        <f t="shared" si="2426"/>
        <v>0</v>
      </c>
      <c r="AT2525" s="95">
        <f t="shared" si="2427"/>
        <v>0</v>
      </c>
      <c r="AU2525" s="95">
        <f t="shared" si="2428"/>
        <v>0</v>
      </c>
      <c r="AV2525" s="95">
        <f t="shared" si="2429"/>
        <v>0.65910994949201007</v>
      </c>
      <c r="AW2525" s="95">
        <f t="shared" si="2389"/>
        <v>2.2377721172302212</v>
      </c>
      <c r="AX2525" s="95">
        <f t="shared" si="2430"/>
        <v>0.63122971877680689</v>
      </c>
      <c r="AY2525" s="95">
        <f t="shared" si="2431"/>
        <v>0.59038886988118255</v>
      </c>
      <c r="AZ2525" s="95">
        <f t="shared" si="2432"/>
        <v>2.8281609871114037</v>
      </c>
      <c r="BD2525" s="94">
        <f t="shared" si="2433"/>
        <v>2.6625306122448977</v>
      </c>
      <c r="BE2525" s="94">
        <f t="shared" si="2434"/>
        <v>1.6317262675598803</v>
      </c>
      <c r="BF2525" s="94">
        <f t="shared" ca="1" si="2435"/>
        <v>1.024880156001275</v>
      </c>
      <c r="BG2525" s="94">
        <f t="shared" si="2436"/>
        <v>2.8281609871114037</v>
      </c>
      <c r="BH2525" s="94">
        <f t="shared" si="2437"/>
        <v>1.6817137054538753</v>
      </c>
      <c r="BI2525" s="94">
        <f t="shared" ca="1" si="2438"/>
        <v>1.0826156346441493</v>
      </c>
      <c r="BJ2525" s="94">
        <f t="shared" si="2439"/>
        <v>2.7433421078419302E-2</v>
      </c>
      <c r="BK2525" s="94">
        <f t="shared" si="2440"/>
        <v>2.498743947206014E-3</v>
      </c>
      <c r="BL2525" s="94">
        <f t="shared" ca="1" si="2441"/>
        <v>3.3333854941217963E-3</v>
      </c>
      <c r="BM2525" s="94">
        <f t="shared" ca="1" si="2442"/>
        <v>5.3208808273075858</v>
      </c>
      <c r="BN2525" s="94">
        <f t="shared" ca="1" si="2443"/>
        <v>0.11506533818947735</v>
      </c>
      <c r="BO2525" s="94">
        <f t="shared" ca="1" si="2444"/>
        <v>1.4805557475379514E-2</v>
      </c>
      <c r="BP2525" s="94">
        <f t="shared" si="2445"/>
        <v>22.88699034511275</v>
      </c>
      <c r="BQ2525" s="94">
        <f t="shared" si="2446"/>
        <v>2.5055396344905616</v>
      </c>
    </row>
    <row r="2526" spans="1:69" x14ac:dyDescent="0.2">
      <c r="A2526" s="139">
        <v>37395</v>
      </c>
      <c r="B2526" s="88">
        <f>W_Zone1*(Zone1!M2486+Zone1!G2486)+W_Zone2*(Zone2!M2486+Zone2!G2486)+W_Zone3*(Zone3!M2486+Zone3!G2486)+W_Zone4*(Zone4!M2486+Zone4!G2486)+W_Zone5*(Zone5!M2486+Zone5!G2486)</f>
        <v>1.0711788415890728E-2</v>
      </c>
      <c r="C2526" s="88">
        <f>Catch_PE!L2486</f>
        <v>2.6051649883717367</v>
      </c>
      <c r="D2526" s="134">
        <v>1.8</v>
      </c>
      <c r="E2526" s="90">
        <f t="shared" si="2386"/>
        <v>3.1738775510204085</v>
      </c>
      <c r="F2526" s="91"/>
      <c r="G2526" s="95">
        <f t="shared" si="2391"/>
        <v>0.80797514773451418</v>
      </c>
      <c r="H2526" s="95">
        <f t="shared" si="2392"/>
        <v>0</v>
      </c>
      <c r="I2526" s="95">
        <f t="shared" si="2393"/>
        <v>2.5944531999558458</v>
      </c>
      <c r="J2526" s="96">
        <f t="shared" si="2394"/>
        <v>0</v>
      </c>
      <c r="K2526" s="96">
        <f t="shared" si="2395"/>
        <v>2.4921501609918524</v>
      </c>
      <c r="L2526" s="96">
        <f t="shared" si="2396"/>
        <v>0.79496055926082909</v>
      </c>
      <c r="M2526" s="96">
        <f t="shared" si="2387"/>
        <v>0.58732759701270509</v>
      </c>
      <c r="N2526" s="96">
        <f t="shared" si="2397"/>
        <v>0.79189339778155587</v>
      </c>
      <c r="O2526" s="96">
        <f t="shared" si="2398"/>
        <v>0.58732759701270509</v>
      </c>
      <c r="P2526" s="96">
        <f t="shared" si="2399"/>
        <v>0.63122971877680689</v>
      </c>
      <c r="Q2526" s="96">
        <f t="shared" si="2388"/>
        <v>0.46555815100831349</v>
      </c>
      <c r="R2526" s="96">
        <f t="shared" si="2400"/>
        <v>3.6775739183912588</v>
      </c>
      <c r="S2526" s="96">
        <f t="shared" si="2401"/>
        <v>7.2926797135185879</v>
      </c>
      <c r="T2526" s="96">
        <f t="shared" si="2402"/>
        <v>1.2458379785633185</v>
      </c>
      <c r="U2526" s="96">
        <f t="shared" si="2403"/>
        <v>4.0861915177418842E-2</v>
      </c>
      <c r="V2526" s="96">
        <f t="shared" si="2404"/>
        <v>0</v>
      </c>
      <c r="W2526" s="96">
        <f t="shared" si="2405"/>
        <v>0</v>
      </c>
      <c r="X2526" s="96">
        <f t="shared" si="2406"/>
        <v>0</v>
      </c>
      <c r="Y2526" s="96">
        <f t="shared" si="2407"/>
        <v>0</v>
      </c>
      <c r="Z2526" s="96">
        <f t="shared" si="2408"/>
        <v>0</v>
      </c>
      <c r="AA2526" s="96">
        <f t="shared" si="2390"/>
        <v>0</v>
      </c>
      <c r="AB2526" s="95">
        <f t="shared" si="2409"/>
        <v>0.23458082306033087</v>
      </c>
      <c r="AC2526" s="95">
        <f t="shared" si="2410"/>
        <v>0.43229303617109077</v>
      </c>
      <c r="AD2526" s="95">
        <f t="shared" si="2411"/>
        <v>0.46802934881489916</v>
      </c>
      <c r="AE2526" s="95">
        <f t="shared" si="2412"/>
        <v>0.2436875204019385</v>
      </c>
      <c r="AF2526" s="95">
        <f t="shared" si="2413"/>
        <v>7.1308294536603575E-2</v>
      </c>
      <c r="AG2526" s="95">
        <f t="shared" si="2414"/>
        <v>3.3693397140028281E-3</v>
      </c>
      <c r="AH2526" s="95">
        <f t="shared" si="2415"/>
        <v>2.9649990345104962E-5</v>
      </c>
      <c r="AI2526" s="95">
        <f t="shared" si="2416"/>
        <v>0</v>
      </c>
      <c r="AJ2526" s="95">
        <f t="shared" si="2417"/>
        <v>0</v>
      </c>
      <c r="AK2526" s="95">
        <f t="shared" si="2418"/>
        <v>0</v>
      </c>
      <c r="AL2526" s="95">
        <f t="shared" si="2419"/>
        <v>0</v>
      </c>
      <c r="AM2526" s="95">
        <f t="shared" si="2420"/>
        <v>0</v>
      </c>
      <c r="AN2526" s="95">
        <f t="shared" si="2421"/>
        <v>0</v>
      </c>
      <c r="AO2526" s="95">
        <f t="shared" si="2422"/>
        <v>0</v>
      </c>
      <c r="AP2526" s="95">
        <f t="shared" si="2423"/>
        <v>0</v>
      </c>
      <c r="AQ2526" s="95">
        <f t="shared" si="2424"/>
        <v>0</v>
      </c>
      <c r="AR2526" s="95">
        <f t="shared" si="2425"/>
        <v>0</v>
      </c>
      <c r="AS2526" s="95">
        <f t="shared" si="2426"/>
        <v>0</v>
      </c>
      <c r="AT2526" s="95">
        <f t="shared" si="2427"/>
        <v>0</v>
      </c>
      <c r="AU2526" s="95">
        <f t="shared" si="2428"/>
        <v>0</v>
      </c>
      <c r="AV2526" s="95">
        <f t="shared" si="2429"/>
        <v>0.68284868260650644</v>
      </c>
      <c r="AW2526" s="95">
        <f t="shared" si="2389"/>
        <v>2.630421930691297</v>
      </c>
      <c r="AX2526" s="95">
        <f t="shared" si="2430"/>
        <v>0.65007645806168757</v>
      </c>
      <c r="AY2526" s="95">
        <f t="shared" si="2431"/>
        <v>0.70013897406864434</v>
      </c>
      <c r="AZ2526" s="95">
        <f t="shared" si="2432"/>
        <v>3.3305609047599414</v>
      </c>
      <c r="BD2526" s="94">
        <f t="shared" si="2433"/>
        <v>3.1738775510204085</v>
      </c>
      <c r="BE2526" s="94">
        <f t="shared" si="2434"/>
        <v>1.7815379734994168</v>
      </c>
      <c r="BF2526" s="94">
        <f t="shared" ca="1" si="2435"/>
        <v>1.193349092818174</v>
      </c>
      <c r="BG2526" s="94">
        <f t="shared" si="2436"/>
        <v>3.3305609047599414</v>
      </c>
      <c r="BH2526" s="94">
        <f t="shared" si="2437"/>
        <v>1.8249824395757734</v>
      </c>
      <c r="BI2526" s="94">
        <f t="shared" ca="1" si="2438"/>
        <v>1.2397621823004503</v>
      </c>
      <c r="BJ2526" s="94">
        <f t="shared" si="2439"/>
        <v>2.4549673339067601E-2</v>
      </c>
      <c r="BK2526" s="94">
        <f t="shared" si="2440"/>
        <v>1.8874216326597044E-3</v>
      </c>
      <c r="BL2526" s="94">
        <f t="shared" ca="1" si="2441"/>
        <v>2.1541748752897864E-3</v>
      </c>
      <c r="BM2526" s="94">
        <f t="shared" ca="1" si="2442"/>
        <v>3.2233050187920402</v>
      </c>
      <c r="BN2526" s="94">
        <f t="shared" ca="1" si="2443"/>
        <v>3.5872782530592937E-2</v>
      </c>
      <c r="BO2526" s="94">
        <f t="shared" ca="1" si="2444"/>
        <v>2.1893833883996922E-3</v>
      </c>
      <c r="BP2526" s="94">
        <f t="shared" si="2445"/>
        <v>1.0711788415890728E-2</v>
      </c>
      <c r="BQ2526" s="94">
        <f t="shared" si="2446"/>
        <v>2.6051649883717367</v>
      </c>
    </row>
    <row r="2527" spans="1:69" x14ac:dyDescent="0.2">
      <c r="A2527" s="139">
        <v>37396</v>
      </c>
      <c r="B2527" s="88">
        <f>W_Zone1*(Zone1!M2487+Zone1!G2487)+W_Zone2*(Zone2!M2487+Zone2!G2487)+W_Zone3*(Zone3!M2487+Zone3!G2487)+W_Zone4*(Zone4!M2487+Zone4!G2487)+W_Zone5*(Zone5!M2487+Zone5!G2487)</f>
        <v>2.0557164742537819E-2</v>
      </c>
      <c r="C2527" s="88">
        <f>Catch_PE!L2487</f>
        <v>3.1230058958547526</v>
      </c>
      <c r="D2527" s="134">
        <v>1.87</v>
      </c>
      <c r="E2527" s="90">
        <f t="shared" si="2386"/>
        <v>3.2973061224489797</v>
      </c>
      <c r="F2527" s="91"/>
      <c r="G2527" s="95">
        <f t="shared" si="2391"/>
        <v>0.79189339778155587</v>
      </c>
      <c r="H2527" s="95">
        <f t="shared" si="2392"/>
        <v>0</v>
      </c>
      <c r="I2527" s="95">
        <f t="shared" si="2393"/>
        <v>3.1024487311122146</v>
      </c>
      <c r="J2527" s="96">
        <f t="shared" si="2394"/>
        <v>0</v>
      </c>
      <c r="K2527" s="96">
        <f t="shared" si="2395"/>
        <v>2.9578550191149282</v>
      </c>
      <c r="L2527" s="96">
        <f t="shared" si="2396"/>
        <v>0.77644679009268214</v>
      </c>
      <c r="M2527" s="96">
        <f t="shared" si="2387"/>
        <v>0.52250034084566899</v>
      </c>
      <c r="N2527" s="96">
        <f t="shared" si="2397"/>
        <v>0.77371817164107159</v>
      </c>
      <c r="O2527" s="96">
        <f t="shared" si="2398"/>
        <v>0.52250034084566899</v>
      </c>
      <c r="P2527" s="96">
        <f t="shared" si="2399"/>
        <v>0.65007645806168757</v>
      </c>
      <c r="Q2527" s="96">
        <f t="shared" si="2388"/>
        <v>0.51605196809335518</v>
      </c>
      <c r="R2527" s="96">
        <f t="shared" si="2400"/>
        <v>7.3205143212464696</v>
      </c>
      <c r="S2527" s="96">
        <f t="shared" si="2401"/>
        <v>1.3754596898438587</v>
      </c>
      <c r="T2527" s="96">
        <f t="shared" si="2402"/>
        <v>0.31730418930996335</v>
      </c>
      <c r="U2527" s="96">
        <f t="shared" si="2403"/>
        <v>3.6351713620135416E-2</v>
      </c>
      <c r="V2527" s="96">
        <f t="shared" si="2404"/>
        <v>0</v>
      </c>
      <c r="W2527" s="96">
        <f t="shared" si="2405"/>
        <v>0</v>
      </c>
      <c r="X2527" s="96">
        <f t="shared" si="2406"/>
        <v>0</v>
      </c>
      <c r="Y2527" s="96">
        <f t="shared" si="2407"/>
        <v>0</v>
      </c>
      <c r="Z2527" s="96">
        <f t="shared" si="2408"/>
        <v>0</v>
      </c>
      <c r="AA2527" s="96">
        <f t="shared" si="2390"/>
        <v>0</v>
      </c>
      <c r="AB2527" s="95">
        <f t="shared" si="2409"/>
        <v>0.4338394032670842</v>
      </c>
      <c r="AC2527" s="95">
        <f t="shared" si="2410"/>
        <v>0.47523055499715139</v>
      </c>
      <c r="AD2527" s="95">
        <f t="shared" si="2411"/>
        <v>0.25904542452041318</v>
      </c>
      <c r="AE2527" s="95">
        <f t="shared" si="2412"/>
        <v>8.8399154072937566E-2</v>
      </c>
      <c r="AF2527" s="95">
        <f t="shared" si="2413"/>
        <v>1.2002843411598192E-2</v>
      </c>
      <c r="AG2527" s="95">
        <f t="shared" si="2414"/>
        <v>2.4234661207035314E-3</v>
      </c>
      <c r="AH2527" s="95">
        <f t="shared" si="2415"/>
        <v>2.6377323558751506E-5</v>
      </c>
      <c r="AI2527" s="95">
        <f t="shared" si="2416"/>
        <v>0</v>
      </c>
      <c r="AJ2527" s="95">
        <f t="shared" si="2417"/>
        <v>0</v>
      </c>
      <c r="AK2527" s="95">
        <f t="shared" si="2418"/>
        <v>0</v>
      </c>
      <c r="AL2527" s="95">
        <f t="shared" si="2419"/>
        <v>0</v>
      </c>
      <c r="AM2527" s="95">
        <f t="shared" si="2420"/>
        <v>0</v>
      </c>
      <c r="AN2527" s="95">
        <f t="shared" si="2421"/>
        <v>0</v>
      </c>
      <c r="AO2527" s="95">
        <f t="shared" si="2422"/>
        <v>0</v>
      </c>
      <c r="AP2527" s="95">
        <f t="shared" si="2423"/>
        <v>0</v>
      </c>
      <c r="AQ2527" s="95">
        <f t="shared" si="2424"/>
        <v>0</v>
      </c>
      <c r="AR2527" s="95">
        <f t="shared" si="2425"/>
        <v>0</v>
      </c>
      <c r="AS2527" s="95">
        <f t="shared" si="2426"/>
        <v>0</v>
      </c>
      <c r="AT2527" s="95">
        <f t="shared" si="2427"/>
        <v>0</v>
      </c>
      <c r="AU2527" s="95">
        <f t="shared" si="2428"/>
        <v>0</v>
      </c>
      <c r="AV2527" s="95">
        <f t="shared" si="2429"/>
        <v>0.74771163479818448</v>
      </c>
      <c r="AW2527" s="95">
        <f t="shared" si="2389"/>
        <v>3.9450374677768454</v>
      </c>
      <c r="AX2527" s="95">
        <f t="shared" si="2430"/>
        <v>0.69856071637585804</v>
      </c>
      <c r="AY2527" s="95">
        <f t="shared" si="2431"/>
        <v>0.94989137136043933</v>
      </c>
      <c r="AZ2527" s="95">
        <f t="shared" si="2432"/>
        <v>4.8949288391372843</v>
      </c>
      <c r="BD2527" s="94">
        <f t="shared" si="2433"/>
        <v>3.2973061224489797</v>
      </c>
      <c r="BE2527" s="94">
        <f t="shared" si="2434"/>
        <v>1.8158485956843924</v>
      </c>
      <c r="BF2527" s="94">
        <f t="shared" ca="1" si="2435"/>
        <v>1.2300898577583563</v>
      </c>
      <c r="BG2527" s="94">
        <f t="shared" si="2436"/>
        <v>4.8949288391372843</v>
      </c>
      <c r="BH2527" s="94">
        <f t="shared" si="2437"/>
        <v>2.2124486071177527</v>
      </c>
      <c r="BI2527" s="94">
        <f t="shared" ca="1" si="2438"/>
        <v>1.6132625274225783</v>
      </c>
      <c r="BJ2527" s="94">
        <f t="shared" si="2439"/>
        <v>2.5523983448785188</v>
      </c>
      <c r="BK2527" s="94">
        <f t="shared" si="2440"/>
        <v>0.15729156906894154</v>
      </c>
      <c r="BL2527" s="94">
        <f t="shared" ca="1" si="2441"/>
        <v>0.14682129477760694</v>
      </c>
      <c r="BM2527" s="94">
        <f t="shared" ca="1" si="2442"/>
        <v>2.7953430511388975</v>
      </c>
      <c r="BN2527" s="94">
        <f t="shared" ca="1" si="2443"/>
        <v>2.4053061098640909E-2</v>
      </c>
      <c r="BO2527" s="94">
        <f t="shared" ca="1" si="2444"/>
        <v>6.9775302387093882E-3</v>
      </c>
      <c r="BP2527" s="94">
        <f t="shared" si="2445"/>
        <v>2.0557164742537819E-2</v>
      </c>
      <c r="BQ2527" s="94">
        <f t="shared" si="2446"/>
        <v>3.1230058958547526</v>
      </c>
    </row>
    <row r="2528" spans="1:69" x14ac:dyDescent="0.2">
      <c r="A2528" s="139">
        <v>37397</v>
      </c>
      <c r="B2528" s="88">
        <f>W_Zone1*(Zone1!M2488+Zone1!G2488)+W_Zone2*(Zone2!M2488+Zone2!G2488)+W_Zone3*(Zone3!M2488+Zone3!G2488)+W_Zone4*(Zone4!M2488+Zone4!G2488)+W_Zone5*(Zone5!M2488+Zone5!G2488)</f>
        <v>8.6458356506787116E-3</v>
      </c>
      <c r="C2528" s="88">
        <f>Catch_PE!L2488</f>
        <v>3.7119919023321004</v>
      </c>
      <c r="D2528" s="134">
        <v>1.66</v>
      </c>
      <c r="E2528" s="90">
        <f t="shared" si="2386"/>
        <v>2.9270204081632656</v>
      </c>
      <c r="F2528" s="91"/>
      <c r="G2528" s="95">
        <f t="shared" si="2391"/>
        <v>0.77371817164107159</v>
      </c>
      <c r="H2528" s="95">
        <f t="shared" si="2392"/>
        <v>0</v>
      </c>
      <c r="I2528" s="95">
        <f t="shared" si="2393"/>
        <v>3.7033460666814215</v>
      </c>
      <c r="J2528" s="96">
        <f t="shared" si="2394"/>
        <v>0</v>
      </c>
      <c r="K2528" s="96">
        <f t="shared" si="2395"/>
        <v>3.4979778547581479</v>
      </c>
      <c r="L2528" s="96">
        <f t="shared" si="2396"/>
        <v>0.75545091672910325</v>
      </c>
      <c r="M2528" s="96">
        <f t="shared" si="2387"/>
        <v>0.45598910948680349</v>
      </c>
      <c r="N2528" s="96">
        <f t="shared" si="2397"/>
        <v>0.7530696354157449</v>
      </c>
      <c r="O2528" s="96">
        <f t="shared" si="2398"/>
        <v>0.45598910948680349</v>
      </c>
      <c r="P2528" s="96">
        <f t="shared" si="2399"/>
        <v>0.69856071637585804</v>
      </c>
      <c r="Q2528" s="96">
        <f t="shared" si="2388"/>
        <v>0.66379268320707852</v>
      </c>
      <c r="R2528" s="96">
        <f t="shared" si="2400"/>
        <v>1.3997511151283071</v>
      </c>
      <c r="S2528" s="96">
        <f t="shared" si="2401"/>
        <v>0.43042581637207333</v>
      </c>
      <c r="T2528" s="96">
        <f t="shared" si="2402"/>
        <v>0.27760450630192735</v>
      </c>
      <c r="U2528" s="96">
        <f t="shared" si="2403"/>
        <v>3.1724353509772936E-2</v>
      </c>
      <c r="V2528" s="96">
        <f t="shared" si="2404"/>
        <v>0</v>
      </c>
      <c r="W2528" s="96">
        <f t="shared" si="2405"/>
        <v>0</v>
      </c>
      <c r="X2528" s="96">
        <f t="shared" si="2406"/>
        <v>0</v>
      </c>
      <c r="Y2528" s="96">
        <f t="shared" si="2407"/>
        <v>0</v>
      </c>
      <c r="Z2528" s="96">
        <f t="shared" si="2408"/>
        <v>0</v>
      </c>
      <c r="AA2528" s="96">
        <f t="shared" si="2390"/>
        <v>0</v>
      </c>
      <c r="AB2528" s="95">
        <f t="shared" si="2409"/>
        <v>0.47658007862406521</v>
      </c>
      <c r="AC2528" s="95">
        <f t="shared" si="2410"/>
        <v>0.26532995935719705</v>
      </c>
      <c r="AD2528" s="95">
        <f t="shared" si="2411"/>
        <v>0.10180208699970378</v>
      </c>
      <c r="AE2528" s="95">
        <f t="shared" si="2412"/>
        <v>2.691813668724195E-2</v>
      </c>
      <c r="AF2528" s="95">
        <f t="shared" si="2413"/>
        <v>9.9579753928809127E-3</v>
      </c>
      <c r="AG2528" s="95">
        <f t="shared" si="2414"/>
        <v>2.1154746891041973E-3</v>
      </c>
      <c r="AH2528" s="95">
        <f t="shared" si="2415"/>
        <v>2.3019644849864368E-5</v>
      </c>
      <c r="AI2528" s="95">
        <f t="shared" si="2416"/>
        <v>0</v>
      </c>
      <c r="AJ2528" s="95">
        <f t="shared" si="2417"/>
        <v>0</v>
      </c>
      <c r="AK2528" s="95">
        <f t="shared" si="2418"/>
        <v>0</v>
      </c>
      <c r="AL2528" s="95">
        <f t="shared" si="2419"/>
        <v>0</v>
      </c>
      <c r="AM2528" s="95">
        <f t="shared" si="2420"/>
        <v>0</v>
      </c>
      <c r="AN2528" s="95">
        <f t="shared" si="2421"/>
        <v>0</v>
      </c>
      <c r="AO2528" s="95">
        <f t="shared" si="2422"/>
        <v>0</v>
      </c>
      <c r="AP2528" s="95">
        <f t="shared" si="2423"/>
        <v>0</v>
      </c>
      <c r="AQ2528" s="95">
        <f t="shared" si="2424"/>
        <v>0</v>
      </c>
      <c r="AR2528" s="95">
        <f t="shared" si="2425"/>
        <v>0</v>
      </c>
      <c r="AS2528" s="95">
        <f t="shared" si="2426"/>
        <v>0</v>
      </c>
      <c r="AT2528" s="95">
        <f t="shared" si="2427"/>
        <v>0</v>
      </c>
      <c r="AU2528" s="95">
        <f t="shared" si="2428"/>
        <v>0</v>
      </c>
      <c r="AV2528" s="95">
        <f t="shared" si="2429"/>
        <v>0.72427024986478494</v>
      </c>
      <c r="AW2528" s="95">
        <f t="shared" si="2389"/>
        <v>3.4275247300053242</v>
      </c>
      <c r="AX2528" s="95">
        <f t="shared" si="2430"/>
        <v>0.68156698284361417</v>
      </c>
      <c r="AY2528" s="95">
        <f t="shared" si="2431"/>
        <v>1.1403727618311437</v>
      </c>
      <c r="AZ2528" s="95">
        <f t="shared" si="2432"/>
        <v>4.5678974918364679</v>
      </c>
      <c r="BD2528" s="94">
        <f t="shared" si="2433"/>
        <v>2.9270204081632656</v>
      </c>
      <c r="BE2528" s="94">
        <f t="shared" si="2434"/>
        <v>1.7108537074113805</v>
      </c>
      <c r="BF2528" s="94">
        <f t="shared" ca="1" si="2435"/>
        <v>1.1155517556159078</v>
      </c>
      <c r="BG2528" s="94">
        <f t="shared" si="2436"/>
        <v>4.5678974918364679</v>
      </c>
      <c r="BH2528" s="94">
        <f t="shared" si="2437"/>
        <v>2.1372640201520419</v>
      </c>
      <c r="BI2528" s="94">
        <f t="shared" ca="1" si="2438"/>
        <v>1.5458862841056884</v>
      </c>
      <c r="BJ2528" s="94">
        <f t="shared" si="2439"/>
        <v>2.6924776037238733</v>
      </c>
      <c r="BK2528" s="94">
        <f t="shared" si="2440"/>
        <v>0.18182575481158861</v>
      </c>
      <c r="BL2528" s="94">
        <f t="shared" ca="1" si="2441"/>
        <v>0.18518780641052179</v>
      </c>
      <c r="BM2528" s="94">
        <f t="shared" ca="1" si="2442"/>
        <v>4.1706366275677151</v>
      </c>
      <c r="BN2528" s="94">
        <f t="shared" ca="1" si="2443"/>
        <v>6.7644405685513456E-2</v>
      </c>
      <c r="BO2528" s="94">
        <f t="shared" ca="1" si="2444"/>
        <v>9.6140241781686464E-4</v>
      </c>
      <c r="BP2528" s="94">
        <f t="shared" si="2445"/>
        <v>8.6458356506787116E-3</v>
      </c>
      <c r="BQ2528" s="94">
        <f t="shared" si="2446"/>
        <v>3.7119919023321004</v>
      </c>
    </row>
    <row r="2529" spans="1:69" x14ac:dyDescent="0.2">
      <c r="A2529" s="139">
        <v>37398</v>
      </c>
      <c r="B2529" s="88">
        <f>W_Zone1*(Zone1!M2489+Zone1!G2489)+W_Zone2*(Zone2!M2489+Zone2!G2489)+W_Zone3*(Zone3!M2489+Zone3!G2489)+W_Zone4*(Zone4!M2489+Zone4!G2489)+W_Zone5*(Zone5!M2489+Zone5!G2489)</f>
        <v>25.408712510977818</v>
      </c>
      <c r="C2529" s="88">
        <f>Catch_PE!L2489</f>
        <v>2.8580088929043113</v>
      </c>
      <c r="D2529" s="134">
        <v>1.48</v>
      </c>
      <c r="E2529" s="90">
        <f t="shared" si="2386"/>
        <v>2.6096326530612246</v>
      </c>
      <c r="F2529" s="91"/>
      <c r="G2529" s="95">
        <f t="shared" si="2391"/>
        <v>0.7530696354157449</v>
      </c>
      <c r="H2529" s="95">
        <f t="shared" si="2392"/>
        <v>22.550703618073506</v>
      </c>
      <c r="I2529" s="95">
        <f t="shared" si="2393"/>
        <v>0</v>
      </c>
      <c r="J2529" s="96">
        <f t="shared" si="2394"/>
        <v>8.9287955658050304</v>
      </c>
      <c r="K2529" s="96">
        <f t="shared" si="2395"/>
        <v>0</v>
      </c>
      <c r="L2529" s="96">
        <f t="shared" si="2396"/>
        <v>0.79969788505876327</v>
      </c>
      <c r="M2529" s="96">
        <f t="shared" si="2387"/>
        <v>0.60489763685520392</v>
      </c>
      <c r="N2529" s="96">
        <f t="shared" si="2397"/>
        <v>0.79653896873999619</v>
      </c>
      <c r="O2529" s="96">
        <f t="shared" si="2398"/>
        <v>14.22680568912368</v>
      </c>
      <c r="P2529" s="96">
        <f t="shared" si="2399"/>
        <v>0.68156698284361417</v>
      </c>
      <c r="Q2529" s="96">
        <f t="shared" si="2388"/>
        <v>0.60897267525530241</v>
      </c>
      <c r="R2529" s="96">
        <f t="shared" si="2400"/>
        <v>1.1883153804949069</v>
      </c>
      <c r="S2529" s="96">
        <f t="shared" si="2401"/>
        <v>3.8069857436332737</v>
      </c>
      <c r="T2529" s="96">
        <f t="shared" si="2402"/>
        <v>7.5587826363383979</v>
      </c>
      <c r="U2529" s="96">
        <f t="shared" si="2403"/>
        <v>0.98979603592850762</v>
      </c>
      <c r="V2529" s="96">
        <f t="shared" si="2404"/>
        <v>0</v>
      </c>
      <c r="W2529" s="96">
        <f t="shared" si="2405"/>
        <v>0</v>
      </c>
      <c r="X2529" s="96">
        <f t="shared" si="2406"/>
        <v>0</v>
      </c>
      <c r="Y2529" s="96">
        <f t="shared" si="2407"/>
        <v>0</v>
      </c>
      <c r="Z2529" s="96">
        <f t="shared" si="2408"/>
        <v>0</v>
      </c>
      <c r="AA2529" s="96">
        <f t="shared" si="2390"/>
        <v>0</v>
      </c>
      <c r="AB2529" s="95">
        <f t="shared" si="2409"/>
        <v>0.30743493514179893</v>
      </c>
      <c r="AC2529" s="95">
        <f t="shared" si="2410"/>
        <v>0.29787882240700081</v>
      </c>
      <c r="AD2529" s="95">
        <f t="shared" si="2411"/>
        <v>0.44508804128883228</v>
      </c>
      <c r="AE2529" s="95">
        <f t="shared" si="2412"/>
        <v>0.47531334203243847</v>
      </c>
      <c r="AF2529" s="95">
        <f t="shared" si="2413"/>
        <v>0.23719126300959359</v>
      </c>
      <c r="AG2529" s="95">
        <f t="shared" si="2414"/>
        <v>6.5202607637039375E-2</v>
      </c>
      <c r="AH2529" s="95">
        <f t="shared" si="2415"/>
        <v>7.1821016664244458E-4</v>
      </c>
      <c r="AI2529" s="95">
        <f t="shared" si="2416"/>
        <v>0</v>
      </c>
      <c r="AJ2529" s="95">
        <f t="shared" si="2417"/>
        <v>0</v>
      </c>
      <c r="AK2529" s="95">
        <f t="shared" si="2418"/>
        <v>0</v>
      </c>
      <c r="AL2529" s="95">
        <f t="shared" si="2419"/>
        <v>0</v>
      </c>
      <c r="AM2529" s="95">
        <f t="shared" si="2420"/>
        <v>0</v>
      </c>
      <c r="AN2529" s="95">
        <f t="shared" si="2421"/>
        <v>0</v>
      </c>
      <c r="AO2529" s="95">
        <f t="shared" si="2422"/>
        <v>0</v>
      </c>
      <c r="AP2529" s="95">
        <f t="shared" si="2423"/>
        <v>0</v>
      </c>
      <c r="AQ2529" s="95">
        <f t="shared" si="2424"/>
        <v>0</v>
      </c>
      <c r="AR2529" s="95">
        <f t="shared" si="2425"/>
        <v>0</v>
      </c>
      <c r="AS2529" s="95">
        <f t="shared" si="2426"/>
        <v>0</v>
      </c>
      <c r="AT2529" s="95">
        <f t="shared" si="2427"/>
        <v>0</v>
      </c>
      <c r="AU2529" s="95">
        <f t="shared" si="2428"/>
        <v>0</v>
      </c>
      <c r="AV2529" s="95">
        <f t="shared" si="2429"/>
        <v>0.70395925651177316</v>
      </c>
      <c r="AW2529" s="95">
        <f t="shared" si="2389"/>
        <v>3.0183698800651642</v>
      </c>
      <c r="AX2529" s="95">
        <f t="shared" si="2430"/>
        <v>0.66635361830040962</v>
      </c>
      <c r="AY2529" s="95">
        <f t="shared" si="2431"/>
        <v>0.91640761039710128</v>
      </c>
      <c r="AZ2529" s="95">
        <f t="shared" si="2432"/>
        <v>3.9347774904622654</v>
      </c>
      <c r="BD2529" s="94">
        <f t="shared" si="2433"/>
        <v>2.6096326530612246</v>
      </c>
      <c r="BE2529" s="94">
        <f t="shared" si="2434"/>
        <v>1.6154357471163081</v>
      </c>
      <c r="BF2529" s="94">
        <f t="shared" ca="1" si="2435"/>
        <v>1.0057158119389624</v>
      </c>
      <c r="BG2529" s="94">
        <f t="shared" si="2436"/>
        <v>3.9347774904622654</v>
      </c>
      <c r="BH2529" s="94">
        <f t="shared" si="2437"/>
        <v>1.9836273567538498</v>
      </c>
      <c r="BI2529" s="94">
        <f t="shared" ca="1" si="2438"/>
        <v>1.400938693073309</v>
      </c>
      <c r="BJ2529" s="94">
        <f t="shared" si="2439"/>
        <v>1.7560088400906309</v>
      </c>
      <c r="BK2529" s="94">
        <f t="shared" si="2440"/>
        <v>0.13556506140748389</v>
      </c>
      <c r="BL2529" s="94">
        <f t="shared" ca="1" si="2441"/>
        <v>0.15620112577213383</v>
      </c>
      <c r="BM2529" s="94">
        <f t="shared" ca="1" si="2442"/>
        <v>5.5677188317703434</v>
      </c>
      <c r="BN2529" s="94">
        <f t="shared" ca="1" si="2443"/>
        <v>0.12638262604866826</v>
      </c>
      <c r="BO2529" s="94">
        <f t="shared" ca="1" si="2444"/>
        <v>1.9836591104497942E-2</v>
      </c>
      <c r="BP2529" s="94">
        <f t="shared" si="2445"/>
        <v>25.408712510977818</v>
      </c>
      <c r="BQ2529" s="94">
        <f t="shared" si="2446"/>
        <v>2.8580088929043113</v>
      </c>
    </row>
    <row r="2530" spans="1:69" x14ac:dyDescent="0.2">
      <c r="A2530" s="139">
        <v>37399</v>
      </c>
      <c r="B2530" s="88">
        <f>W_Zone1*(Zone1!M2490+Zone1!G2490)+W_Zone2*(Zone2!M2490+Zone2!G2490)+W_Zone3*(Zone3!M2490+Zone3!G2490)+W_Zone4*(Zone4!M2490+Zone4!G2490)+W_Zone5*(Zone5!M2490+Zone5!G2490)</f>
        <v>24.872133482281619</v>
      </c>
      <c r="C2530" s="88">
        <f>Catch_PE!L2490</f>
        <v>2.1082137266681249</v>
      </c>
      <c r="D2530" s="134">
        <v>2.12</v>
      </c>
      <c r="E2530" s="90">
        <f t="shared" si="2386"/>
        <v>3.7381224489795923</v>
      </c>
      <c r="F2530" s="91"/>
      <c r="G2530" s="95">
        <f t="shared" si="2391"/>
        <v>0.79653896873999619</v>
      </c>
      <c r="H2530" s="95">
        <f t="shared" si="2392"/>
        <v>22.763919755613493</v>
      </c>
      <c r="I2530" s="95">
        <f t="shared" si="2393"/>
        <v>0</v>
      </c>
      <c r="J2530" s="96">
        <f t="shared" si="2394"/>
        <v>7.5685056329566498</v>
      </c>
      <c r="K2530" s="96">
        <f t="shared" si="2395"/>
        <v>0</v>
      </c>
      <c r="L2530" s="96">
        <f t="shared" si="2396"/>
        <v>0.83606346759061745</v>
      </c>
      <c r="M2530" s="96">
        <f t="shared" si="2387"/>
        <v>0.75408069809764167</v>
      </c>
      <c r="N2530" s="96">
        <f t="shared" si="2397"/>
        <v>0.83212548258662233</v>
      </c>
      <c r="O2530" s="96">
        <f t="shared" si="2398"/>
        <v>15.949494820754484</v>
      </c>
      <c r="P2530" s="96">
        <f t="shared" si="2399"/>
        <v>0.66635361830040962</v>
      </c>
      <c r="Q2530" s="96">
        <f t="shared" si="2388"/>
        <v>0.56270991053739483</v>
      </c>
      <c r="R2530" s="96">
        <f t="shared" si="2400"/>
        <v>4.6566463028494711</v>
      </c>
      <c r="S2530" s="96">
        <f t="shared" si="2401"/>
        <v>11.515528022150422</v>
      </c>
      <c r="T2530" s="96">
        <f t="shared" si="2402"/>
        <v>9.4282874106488386</v>
      </c>
      <c r="U2530" s="96">
        <f t="shared" si="2403"/>
        <v>1.1096480189304856</v>
      </c>
      <c r="V2530" s="96">
        <f t="shared" si="2404"/>
        <v>0</v>
      </c>
      <c r="W2530" s="96">
        <f t="shared" si="2405"/>
        <v>0</v>
      </c>
      <c r="X2530" s="96">
        <f t="shared" si="2406"/>
        <v>0</v>
      </c>
      <c r="Y2530" s="96">
        <f t="shared" si="2407"/>
        <v>0</v>
      </c>
      <c r="Z2530" s="96">
        <f t="shared" si="2408"/>
        <v>0</v>
      </c>
      <c r="AA2530" s="96">
        <f t="shared" si="2390"/>
        <v>0</v>
      </c>
      <c r="AB2530" s="95">
        <f t="shared" si="2409"/>
        <v>0.3450821868079007</v>
      </c>
      <c r="AC2530" s="95">
        <f t="shared" si="2410"/>
        <v>0.6649072293895002</v>
      </c>
      <c r="AD2530" s="95">
        <f t="shared" si="2411"/>
        <v>0.94411841840579025</v>
      </c>
      <c r="AE2530" s="95">
        <f t="shared" si="2412"/>
        <v>0.75889537370129645</v>
      </c>
      <c r="AF2530" s="95">
        <f t="shared" si="2413"/>
        <v>0.3287431486573455</v>
      </c>
      <c r="AG2530" s="95">
        <f t="shared" si="2414"/>
        <v>7.3790235174694144E-2</v>
      </c>
      <c r="AH2530" s="95">
        <f t="shared" si="2415"/>
        <v>8.0517648046843306E-4</v>
      </c>
      <c r="AI2530" s="95">
        <f t="shared" si="2416"/>
        <v>0</v>
      </c>
      <c r="AJ2530" s="95">
        <f t="shared" si="2417"/>
        <v>0</v>
      </c>
      <c r="AK2530" s="95">
        <f t="shared" si="2418"/>
        <v>0</v>
      </c>
      <c r="AL2530" s="95">
        <f t="shared" si="2419"/>
        <v>0</v>
      </c>
      <c r="AM2530" s="95">
        <f t="shared" si="2420"/>
        <v>0</v>
      </c>
      <c r="AN2530" s="95">
        <f t="shared" si="2421"/>
        <v>0</v>
      </c>
      <c r="AO2530" s="95">
        <f t="shared" si="2422"/>
        <v>0</v>
      </c>
      <c r="AP2530" s="95">
        <f t="shared" si="2423"/>
        <v>0</v>
      </c>
      <c r="AQ2530" s="95">
        <f t="shared" si="2424"/>
        <v>0</v>
      </c>
      <c r="AR2530" s="95">
        <f t="shared" si="2425"/>
        <v>0</v>
      </c>
      <c r="AS2530" s="95">
        <f t="shared" si="2426"/>
        <v>0</v>
      </c>
      <c r="AT2530" s="95">
        <f t="shared" si="2427"/>
        <v>0</v>
      </c>
      <c r="AU2530" s="95">
        <f t="shared" si="2428"/>
        <v>0</v>
      </c>
      <c r="AV2530" s="95">
        <f t="shared" si="2429"/>
        <v>0.7313811759742298</v>
      </c>
      <c r="AW2530" s="95">
        <f t="shared" si="2389"/>
        <v>3.5793160470742214</v>
      </c>
      <c r="AX2530" s="95">
        <f t="shared" si="2430"/>
        <v>0.68678675260703959</v>
      </c>
      <c r="AY2530" s="95">
        <f t="shared" si="2431"/>
        <v>0.90779209734529553</v>
      </c>
      <c r="AZ2530" s="95">
        <f t="shared" si="2432"/>
        <v>4.4871081444195173</v>
      </c>
      <c r="BD2530" s="94">
        <f t="shared" si="2433"/>
        <v>3.7381224489795923</v>
      </c>
      <c r="BE2530" s="94">
        <f t="shared" si="2434"/>
        <v>1.9334224703824026</v>
      </c>
      <c r="BF2530" s="94">
        <f t="shared" ca="1" si="2435"/>
        <v>1.3512766610883165</v>
      </c>
      <c r="BG2530" s="94">
        <f t="shared" si="2436"/>
        <v>4.4871081444195173</v>
      </c>
      <c r="BH2530" s="94">
        <f t="shared" si="2437"/>
        <v>2.1182795246188633</v>
      </c>
      <c r="BI2530" s="94">
        <f t="shared" ca="1" si="2438"/>
        <v>1.5285182695180144</v>
      </c>
      <c r="BJ2530" s="94">
        <f t="shared" si="2439"/>
        <v>0.56097957197362813</v>
      </c>
      <c r="BK2530" s="94">
        <f t="shared" si="2440"/>
        <v>3.4172130500981772E-2</v>
      </c>
      <c r="BL2530" s="94">
        <f t="shared" ca="1" si="2441"/>
        <v>3.1414587758746372E-2</v>
      </c>
      <c r="BM2530" s="94">
        <f t="shared" ca="1" si="2442"/>
        <v>1.515635815559677</v>
      </c>
      <c r="BN2530" s="94">
        <f t="shared" ca="1" si="2443"/>
        <v>1.4074966680865514E-3</v>
      </c>
      <c r="BO2530" s="94">
        <f t="shared" ca="1" si="2444"/>
        <v>4.1909629661945572E-2</v>
      </c>
      <c r="BP2530" s="94">
        <f t="shared" si="2445"/>
        <v>24.872133482281619</v>
      </c>
      <c r="BQ2530" s="94">
        <f t="shared" si="2446"/>
        <v>2.1082137266681249</v>
      </c>
    </row>
    <row r="2531" spans="1:69" x14ac:dyDescent="0.2">
      <c r="A2531" s="139">
        <v>37400</v>
      </c>
      <c r="B2531" s="88">
        <f>W_Zone1*(Zone1!M2491+Zone1!G2491)+W_Zone2*(Zone2!M2491+Zone2!G2491)+W_Zone3*(Zone3!M2491+Zone3!G2491)+W_Zone4*(Zone4!M2491+Zone4!G2491)+W_Zone5*(Zone5!M2491+Zone5!G2491)</f>
        <v>2.1822511449607509</v>
      </c>
      <c r="C2531" s="88">
        <f>Catch_PE!L2491</f>
        <v>2.9846515271395213</v>
      </c>
      <c r="D2531" s="134">
        <v>4.62</v>
      </c>
      <c r="E2531" s="90">
        <f t="shared" si="2386"/>
        <v>8.1462857142857157</v>
      </c>
      <c r="F2531" s="91"/>
      <c r="G2531" s="95">
        <f t="shared" si="2391"/>
        <v>0.83212548258662233</v>
      </c>
      <c r="H2531" s="95">
        <f t="shared" si="2392"/>
        <v>0</v>
      </c>
      <c r="I2531" s="95">
        <f t="shared" si="2393"/>
        <v>0.80240038217877041</v>
      </c>
      <c r="J2531" s="96">
        <f t="shared" si="2394"/>
        <v>0</v>
      </c>
      <c r="K2531" s="96">
        <f t="shared" si="2395"/>
        <v>0.77923454012744719</v>
      </c>
      <c r="L2531" s="96">
        <f t="shared" si="2396"/>
        <v>0.82805613836211389</v>
      </c>
      <c r="M2531" s="96">
        <f t="shared" si="2387"/>
        <v>0.71897330280305116</v>
      </c>
      <c r="N2531" s="96">
        <f t="shared" si="2397"/>
        <v>0.82430149235160877</v>
      </c>
      <c r="O2531" s="96">
        <f t="shared" si="2398"/>
        <v>0.71897330280305116</v>
      </c>
      <c r="P2531" s="96">
        <f t="shared" si="2399"/>
        <v>0.68678675260703959</v>
      </c>
      <c r="Q2531" s="96">
        <f t="shared" si="2388"/>
        <v>0.62545286511237708</v>
      </c>
      <c r="R2531" s="96">
        <f t="shared" si="2400"/>
        <v>11.553829126065402</v>
      </c>
      <c r="S2531" s="96">
        <f t="shared" si="2401"/>
        <v>9.6066500691755632</v>
      </c>
      <c r="T2531" s="96">
        <f t="shared" si="2402"/>
        <v>1.4900393781892696</v>
      </c>
      <c r="U2531" s="96">
        <f t="shared" si="2403"/>
        <v>5.0020850822256567E-2</v>
      </c>
      <c r="V2531" s="96">
        <f t="shared" si="2404"/>
        <v>0</v>
      </c>
      <c r="W2531" s="96">
        <f t="shared" si="2405"/>
        <v>0</v>
      </c>
      <c r="X2531" s="96">
        <f t="shared" si="2406"/>
        <v>0</v>
      </c>
      <c r="Y2531" s="96">
        <f t="shared" si="2407"/>
        <v>0</v>
      </c>
      <c r="Z2531" s="96">
        <f t="shared" si="2408"/>
        <v>0</v>
      </c>
      <c r="AA2531" s="96">
        <f t="shared" si="2390"/>
        <v>0</v>
      </c>
      <c r="AB2531" s="95">
        <f t="shared" si="2409"/>
        <v>0.66703506849588801</v>
      </c>
      <c r="AC2531" s="95">
        <f t="shared" si="2410"/>
        <v>0.95402745499060826</v>
      </c>
      <c r="AD2531" s="95">
        <f t="shared" si="2411"/>
        <v>0.78002822699345109</v>
      </c>
      <c r="AE2531" s="95">
        <f t="shared" si="2412"/>
        <v>0.3522605911698099</v>
      </c>
      <c r="AF2531" s="95">
        <f t="shared" si="2413"/>
        <v>8.5670148321116246E-2</v>
      </c>
      <c r="AG2531" s="95">
        <f t="shared" si="2414"/>
        <v>4.0991262734224928E-3</v>
      </c>
      <c r="AH2531" s="95">
        <f t="shared" si="2415"/>
        <v>3.629584510403578E-5</v>
      </c>
      <c r="AI2531" s="95">
        <f t="shared" si="2416"/>
        <v>0</v>
      </c>
      <c r="AJ2531" s="95">
        <f t="shared" si="2417"/>
        <v>0</v>
      </c>
      <c r="AK2531" s="95">
        <f t="shared" si="2418"/>
        <v>0</v>
      </c>
      <c r="AL2531" s="95">
        <f t="shared" si="2419"/>
        <v>0</v>
      </c>
      <c r="AM2531" s="95">
        <f t="shared" si="2420"/>
        <v>0</v>
      </c>
      <c r="AN2531" s="95">
        <f t="shared" si="2421"/>
        <v>0</v>
      </c>
      <c r="AO2531" s="95">
        <f t="shared" si="2422"/>
        <v>0</v>
      </c>
      <c r="AP2531" s="95">
        <f t="shared" si="2423"/>
        <v>0</v>
      </c>
      <c r="AQ2531" s="95">
        <f t="shared" si="2424"/>
        <v>0</v>
      </c>
      <c r="AR2531" s="95">
        <f t="shared" si="2425"/>
        <v>0</v>
      </c>
      <c r="AS2531" s="95">
        <f t="shared" si="2426"/>
        <v>0</v>
      </c>
      <c r="AT2531" s="95">
        <f t="shared" si="2427"/>
        <v>0</v>
      </c>
      <c r="AU2531" s="95">
        <f t="shared" si="2428"/>
        <v>0</v>
      </c>
      <c r="AV2531" s="95">
        <f t="shared" si="2429"/>
        <v>0.83852749030102935</v>
      </c>
      <c r="AW2531" s="95">
        <f t="shared" si="2389"/>
        <v>6.4309088131814782</v>
      </c>
      <c r="AX2531" s="95">
        <f t="shared" si="2430"/>
        <v>0.75840529195946915</v>
      </c>
      <c r="AY2531" s="95">
        <f t="shared" si="2431"/>
        <v>1.2924879336082651</v>
      </c>
      <c r="AZ2531" s="95">
        <f t="shared" si="2432"/>
        <v>7.7233967467897431</v>
      </c>
      <c r="BD2531" s="94">
        <f t="shared" si="2433"/>
        <v>8.1462857142857157</v>
      </c>
      <c r="BE2531" s="94">
        <f t="shared" si="2434"/>
        <v>2.8541698818195309</v>
      </c>
      <c r="BF2531" s="94">
        <f t="shared" ca="1" si="2435"/>
        <v>2.1126969697156035</v>
      </c>
      <c r="BG2531" s="94">
        <f t="shared" si="2436"/>
        <v>7.7233967467897431</v>
      </c>
      <c r="BH2531" s="94">
        <f t="shared" si="2437"/>
        <v>2.7790999886275669</v>
      </c>
      <c r="BI2531" s="94">
        <f t="shared" ca="1" si="2438"/>
        <v>2.0602112693609445</v>
      </c>
      <c r="BJ2531" s="94">
        <f t="shared" si="2439"/>
        <v>0.17883507882980976</v>
      </c>
      <c r="BK2531" s="94">
        <f t="shared" si="2440"/>
        <v>5.6354888638528826E-3</v>
      </c>
      <c r="BL2531" s="94">
        <f t="shared" ca="1" si="2441"/>
        <v>2.7547487417190568E-3</v>
      </c>
      <c r="BM2531" s="94">
        <f t="shared" ca="1" si="2442"/>
        <v>10.09365717072126</v>
      </c>
      <c r="BN2531" s="94">
        <f t="shared" ca="1" si="2443"/>
        <v>0.78009663348847924</v>
      </c>
      <c r="BO2531" s="94">
        <f t="shared" ca="1" si="2444"/>
        <v>0.93342403433907351</v>
      </c>
      <c r="BP2531" s="94">
        <f t="shared" si="2445"/>
        <v>2.1822511449607509</v>
      </c>
      <c r="BQ2531" s="94">
        <f t="shared" si="2446"/>
        <v>2.9846515271395213</v>
      </c>
    </row>
    <row r="2532" spans="1:69" x14ac:dyDescent="0.2">
      <c r="A2532" s="139">
        <v>37401</v>
      </c>
      <c r="B2532" s="88">
        <f>W_Zone1*(Zone1!M2492+Zone1!G2492)+W_Zone2*(Zone2!M2492+Zone2!G2492)+W_Zone3*(Zone3!M2492+Zone3!G2492)+W_Zone4*(Zone4!M2492+Zone4!G2492)+W_Zone5*(Zone5!M2492+Zone5!G2492)</f>
        <v>10.896447875379849</v>
      </c>
      <c r="C2532" s="88">
        <f>Catch_PE!L2492</f>
        <v>2.1091954171023648</v>
      </c>
      <c r="D2532" s="134">
        <v>5.03</v>
      </c>
      <c r="E2532" s="90">
        <f t="shared" si="2386"/>
        <v>8.8692244897959185</v>
      </c>
      <c r="F2532" s="91"/>
      <c r="G2532" s="95">
        <f t="shared" si="2391"/>
        <v>0.82430149235160877</v>
      </c>
      <c r="H2532" s="95">
        <f t="shared" si="2392"/>
        <v>8.787252458277484</v>
      </c>
      <c r="I2532" s="95">
        <f t="shared" si="2393"/>
        <v>0</v>
      </c>
      <c r="J2532" s="96">
        <f t="shared" si="2394"/>
        <v>2.712061075240781</v>
      </c>
      <c r="K2532" s="96">
        <f t="shared" si="2395"/>
        <v>0</v>
      </c>
      <c r="L2532" s="96">
        <f t="shared" si="2396"/>
        <v>0.83846450682891893</v>
      </c>
      <c r="M2532" s="96">
        <f t="shared" si="2387"/>
        <v>0.76486764171718424</v>
      </c>
      <c r="N2532" s="96">
        <f t="shared" si="2397"/>
        <v>0.83447018989344768</v>
      </c>
      <c r="O2532" s="96">
        <f t="shared" si="2398"/>
        <v>6.8400590247538871</v>
      </c>
      <c r="P2532" s="96">
        <f t="shared" si="2399"/>
        <v>0.75840529195946915</v>
      </c>
      <c r="Q2532" s="96">
        <f t="shared" si="2388"/>
        <v>0.88505985996665537</v>
      </c>
      <c r="R2532" s="96">
        <f t="shared" si="2400"/>
        <v>9.9710332951873113</v>
      </c>
      <c r="S2532" s="96">
        <f t="shared" si="2401"/>
        <v>3.1869189526858213</v>
      </c>
      <c r="T2532" s="96">
        <f t="shared" si="2402"/>
        <v>3.6689303982177659</v>
      </c>
      <c r="U2532" s="96">
        <f t="shared" si="2403"/>
        <v>0.47588077437468929</v>
      </c>
      <c r="V2532" s="96">
        <f t="shared" si="2404"/>
        <v>0</v>
      </c>
      <c r="W2532" s="96">
        <f t="shared" si="2405"/>
        <v>0</v>
      </c>
      <c r="X2532" s="96">
        <f t="shared" si="2406"/>
        <v>0</v>
      </c>
      <c r="Y2532" s="96">
        <f t="shared" si="2407"/>
        <v>0</v>
      </c>
      <c r="Z2532" s="96">
        <f t="shared" si="2408"/>
        <v>0</v>
      </c>
      <c r="AA2532" s="96">
        <f t="shared" si="2390"/>
        <v>0</v>
      </c>
      <c r="AB2532" s="95">
        <f t="shared" si="2409"/>
        <v>0.97427096754681652</v>
      </c>
      <c r="AC2532" s="95">
        <f t="shared" si="2410"/>
        <v>0.87429931446548181</v>
      </c>
      <c r="AD2532" s="95">
        <f t="shared" si="2411"/>
        <v>0.55331112158067153</v>
      </c>
      <c r="AE2532" s="95">
        <f t="shared" si="2412"/>
        <v>0.30940682153188426</v>
      </c>
      <c r="AF2532" s="95">
        <f t="shared" si="2413"/>
        <v>0.11712043987946646</v>
      </c>
      <c r="AG2532" s="95">
        <f t="shared" si="2414"/>
        <v>3.1373775165325045E-2</v>
      </c>
      <c r="AH2532" s="95">
        <f t="shared" si="2415"/>
        <v>3.453058992552561E-4</v>
      </c>
      <c r="AI2532" s="95">
        <f t="shared" si="2416"/>
        <v>0</v>
      </c>
      <c r="AJ2532" s="95">
        <f t="shared" si="2417"/>
        <v>0</v>
      </c>
      <c r="AK2532" s="95">
        <f t="shared" si="2418"/>
        <v>0</v>
      </c>
      <c r="AL2532" s="95">
        <f t="shared" si="2419"/>
        <v>0</v>
      </c>
      <c r="AM2532" s="95">
        <f t="shared" si="2420"/>
        <v>0</v>
      </c>
      <c r="AN2532" s="95">
        <f t="shared" si="2421"/>
        <v>0</v>
      </c>
      <c r="AO2532" s="95">
        <f t="shared" si="2422"/>
        <v>0</v>
      </c>
      <c r="AP2532" s="95">
        <f t="shared" si="2423"/>
        <v>0</v>
      </c>
      <c r="AQ2532" s="95">
        <f t="shared" si="2424"/>
        <v>0</v>
      </c>
      <c r="AR2532" s="95">
        <f t="shared" si="2425"/>
        <v>0</v>
      </c>
      <c r="AS2532" s="95">
        <f t="shared" si="2426"/>
        <v>0</v>
      </c>
      <c r="AT2532" s="95">
        <f t="shared" si="2427"/>
        <v>0</v>
      </c>
      <c r="AU2532" s="95">
        <f t="shared" si="2428"/>
        <v>0</v>
      </c>
      <c r="AV2532" s="95">
        <f t="shared" si="2429"/>
        <v>0.8936605217037995</v>
      </c>
      <c r="AW2532" s="95">
        <f t="shared" si="2389"/>
        <v>8.323146544958071</v>
      </c>
      <c r="AX2532" s="95">
        <f t="shared" si="2430"/>
        <v>0.78996307898246654</v>
      </c>
      <c r="AY2532" s="95">
        <f t="shared" si="2431"/>
        <v>1.8593308275134719</v>
      </c>
      <c r="AZ2532" s="95">
        <f t="shared" si="2432"/>
        <v>10.182477372471542</v>
      </c>
      <c r="BD2532" s="94">
        <f t="shared" si="2433"/>
        <v>8.8692244897959185</v>
      </c>
      <c r="BE2532" s="94">
        <f t="shared" si="2434"/>
        <v>2.9781243240999724</v>
      </c>
      <c r="BF2532" s="94">
        <f t="shared" ca="1" si="2435"/>
        <v>2.1964971285279482</v>
      </c>
      <c r="BG2532" s="94">
        <f t="shared" si="2436"/>
        <v>10.182477372471542</v>
      </c>
      <c r="BH2532" s="94">
        <f t="shared" si="2437"/>
        <v>3.190999431600003</v>
      </c>
      <c r="BI2532" s="94">
        <f t="shared" ca="1" si="2438"/>
        <v>2.3327949671395367</v>
      </c>
      <c r="BJ2532" s="94">
        <f t="shared" si="2439"/>
        <v>1.7246331338558352</v>
      </c>
      <c r="BK2532" s="94">
        <f t="shared" si="2440"/>
        <v>4.5315811393149573E-2</v>
      </c>
      <c r="BL2532" s="94">
        <f t="shared" ca="1" si="2441"/>
        <v>1.8577100810190626E-2</v>
      </c>
      <c r="BM2532" s="94">
        <f t="shared" ca="1" si="2442"/>
        <v>15.209925299373415</v>
      </c>
      <c r="BN2532" s="94">
        <f t="shared" ca="1" si="2443"/>
        <v>1.014422097921825</v>
      </c>
      <c r="BO2532" s="94">
        <f t="shared" ca="1" si="2444"/>
        <v>1.102371657996299</v>
      </c>
      <c r="BP2532" s="94">
        <f t="shared" si="2445"/>
        <v>10.896447875379849</v>
      </c>
      <c r="BQ2532" s="94">
        <f t="shared" si="2446"/>
        <v>2.1091954171023648</v>
      </c>
    </row>
    <row r="2533" spans="1:69" x14ac:dyDescent="0.2">
      <c r="A2533" s="139">
        <v>37402</v>
      </c>
      <c r="B2533" s="88">
        <f>W_Zone1*(Zone1!M2493+Zone1!G2493)+W_Zone2*(Zone2!M2493+Zone2!G2493)+W_Zone3*(Zone3!M2493+Zone3!G2493)+W_Zone4*(Zone4!M2493+Zone4!G2493)+W_Zone5*(Zone5!M2493+Zone5!G2493)</f>
        <v>3.0011386257226444</v>
      </c>
      <c r="C2533" s="88">
        <f>Catch_PE!L2493</f>
        <v>2.5291523885787108</v>
      </c>
      <c r="D2533" s="134">
        <v>4.8099999999999996</v>
      </c>
      <c r="E2533" s="90">
        <f t="shared" si="2386"/>
        <v>8.481306122448979</v>
      </c>
      <c r="F2533" s="91"/>
      <c r="G2533" s="95">
        <f t="shared" si="2391"/>
        <v>0.83447018989344768</v>
      </c>
      <c r="H2533" s="95">
        <f t="shared" si="2392"/>
        <v>0.47198623714393362</v>
      </c>
      <c r="I2533" s="95">
        <f t="shared" si="2393"/>
        <v>0</v>
      </c>
      <c r="J2533" s="96">
        <f t="shared" si="2394"/>
        <v>0.14302863193271889</v>
      </c>
      <c r="K2533" s="96">
        <f t="shared" si="2395"/>
        <v>0</v>
      </c>
      <c r="L2533" s="96">
        <f t="shared" si="2396"/>
        <v>0.83521711871567306</v>
      </c>
      <c r="M2533" s="96">
        <f t="shared" si="2387"/>
        <v>0.7503071836313342</v>
      </c>
      <c r="N2533" s="96">
        <f t="shared" si="2397"/>
        <v>0.83129883988293807</v>
      </c>
      <c r="O2533" s="96">
        <f t="shared" si="2398"/>
        <v>1.0792647888425488</v>
      </c>
      <c r="P2533" s="96">
        <f t="shared" si="2399"/>
        <v>0.78996307898246654</v>
      </c>
      <c r="Q2533" s="96">
        <f t="shared" si="2388"/>
        <v>1.020802398050292</v>
      </c>
      <c r="R2533" s="96">
        <f t="shared" si="2400"/>
        <v>3.2444134836622531</v>
      </c>
      <c r="S2533" s="96">
        <f t="shared" si="2401"/>
        <v>3.9366740491179351</v>
      </c>
      <c r="T2533" s="96">
        <f t="shared" si="2402"/>
        <v>1.0468936317747952</v>
      </c>
      <c r="U2533" s="96">
        <f t="shared" si="2403"/>
        <v>7.5087270681587076E-2</v>
      </c>
      <c r="V2533" s="96">
        <f t="shared" si="2404"/>
        <v>0</v>
      </c>
      <c r="W2533" s="96">
        <f t="shared" si="2405"/>
        <v>0</v>
      </c>
      <c r="X2533" s="96">
        <f t="shared" si="2406"/>
        <v>0</v>
      </c>
      <c r="Y2533" s="96">
        <f t="shared" si="2407"/>
        <v>0</v>
      </c>
      <c r="Z2533" s="96">
        <f t="shared" si="2408"/>
        <v>0</v>
      </c>
      <c r="AA2533" s="96">
        <f t="shared" si="2390"/>
        <v>0</v>
      </c>
      <c r="AB2533" s="95">
        <f t="shared" si="2409"/>
        <v>0.87749345507528365</v>
      </c>
      <c r="AC2533" s="95">
        <f t="shared" si="2410"/>
        <v>0.56818576885290317</v>
      </c>
      <c r="AD2533" s="95">
        <f t="shared" si="2411"/>
        <v>0.34112975805411239</v>
      </c>
      <c r="AE2533" s="95">
        <f t="shared" si="2412"/>
        <v>0.15242292959414289</v>
      </c>
      <c r="AF2533" s="95">
        <f t="shared" si="2413"/>
        <v>4.9206943522833994E-2</v>
      </c>
      <c r="AG2533" s="95">
        <f t="shared" si="2414"/>
        <v>5.2899179090343676E-3</v>
      </c>
      <c r="AH2533" s="95">
        <f t="shared" si="2415"/>
        <v>5.4484398028892705E-5</v>
      </c>
      <c r="AI2533" s="95">
        <f t="shared" si="2416"/>
        <v>0</v>
      </c>
      <c r="AJ2533" s="95">
        <f t="shared" si="2417"/>
        <v>0</v>
      </c>
      <c r="AK2533" s="95">
        <f t="shared" si="2418"/>
        <v>0</v>
      </c>
      <c r="AL2533" s="95">
        <f t="shared" si="2419"/>
        <v>0</v>
      </c>
      <c r="AM2533" s="95">
        <f t="shared" si="2420"/>
        <v>0</v>
      </c>
      <c r="AN2533" s="95">
        <f t="shared" si="2421"/>
        <v>0</v>
      </c>
      <c r="AO2533" s="95">
        <f t="shared" si="2422"/>
        <v>0</v>
      </c>
      <c r="AP2533" s="95">
        <f t="shared" si="2423"/>
        <v>0</v>
      </c>
      <c r="AQ2533" s="95">
        <f t="shared" si="2424"/>
        <v>0</v>
      </c>
      <c r="AR2533" s="95">
        <f t="shared" si="2425"/>
        <v>0</v>
      </c>
      <c r="AS2533" s="95">
        <f t="shared" si="2426"/>
        <v>0</v>
      </c>
      <c r="AT2533" s="95">
        <f t="shared" si="2427"/>
        <v>0</v>
      </c>
      <c r="AU2533" s="95">
        <f t="shared" si="2428"/>
        <v>0</v>
      </c>
      <c r="AV2533" s="95">
        <f t="shared" si="2429"/>
        <v>0.84310307564105402</v>
      </c>
      <c r="AW2533" s="95">
        <f t="shared" si="2389"/>
        <v>6.5768928100588466</v>
      </c>
      <c r="AX2533" s="95">
        <f t="shared" si="2430"/>
        <v>0.76116207390913515</v>
      </c>
      <c r="AY2533" s="95">
        <f t="shared" si="2431"/>
        <v>1.8982958531255756</v>
      </c>
      <c r="AZ2533" s="95">
        <f t="shared" si="2432"/>
        <v>8.4751886631844222</v>
      </c>
      <c r="BD2533" s="94">
        <f t="shared" si="2433"/>
        <v>8.481306122448979</v>
      </c>
      <c r="BE2533" s="94">
        <f t="shared" si="2434"/>
        <v>2.9122682092226633</v>
      </c>
      <c r="BF2533" s="94">
        <f t="shared" ca="1" si="2435"/>
        <v>2.1524058302870555</v>
      </c>
      <c r="BG2533" s="94">
        <f t="shared" si="2436"/>
        <v>8.4751886631844222</v>
      </c>
      <c r="BH2533" s="94">
        <f t="shared" si="2437"/>
        <v>2.9112177285775829</v>
      </c>
      <c r="BI2533" s="94">
        <f t="shared" ca="1" si="2438"/>
        <v>2.1516947027086415</v>
      </c>
      <c r="BJ2533" s="94">
        <f t="shared" si="2439"/>
        <v>3.7423307853511303E-5</v>
      </c>
      <c r="BK2533" s="94">
        <f t="shared" si="2440"/>
        <v>1.1035095856885296E-6</v>
      </c>
      <c r="BL2533" s="94">
        <f t="shared" ca="1" si="2441"/>
        <v>5.0570243278090489E-7</v>
      </c>
      <c r="BM2533" s="94">
        <f t="shared" ca="1" si="2442"/>
        <v>12.334650123992578</v>
      </c>
      <c r="BN2533" s="94">
        <f t="shared" ca="1" si="2443"/>
        <v>0.88610051268986734</v>
      </c>
      <c r="BO2533" s="94">
        <f t="shared" ca="1" si="2444"/>
        <v>1.0117293637283782</v>
      </c>
      <c r="BP2533" s="94">
        <f t="shared" si="2445"/>
        <v>3.0011386257226444</v>
      </c>
      <c r="BQ2533" s="94">
        <f t="shared" si="2446"/>
        <v>2.5291523885787108</v>
      </c>
    </row>
    <row r="2534" spans="1:69" x14ac:dyDescent="0.2">
      <c r="A2534" s="139">
        <v>37403</v>
      </c>
      <c r="B2534" s="88">
        <f>W_Zone1*(Zone1!M2494+Zone1!G2494)+W_Zone2*(Zone2!M2494+Zone2!G2494)+W_Zone3*(Zone3!M2494+Zone3!G2494)+W_Zone4*(Zone4!M2494+Zone4!G2494)+W_Zone5*(Zone5!M2494+Zone5!G2494)</f>
        <v>2.3226855333461267</v>
      </c>
      <c r="C2534" s="88">
        <f>Catch_PE!L2494</f>
        <v>2.3116546209561815</v>
      </c>
      <c r="D2534" s="134">
        <v>4.16</v>
      </c>
      <c r="E2534" s="90">
        <f t="shared" si="2386"/>
        <v>7.3351836734693885</v>
      </c>
      <c r="F2534" s="91"/>
      <c r="G2534" s="95">
        <f t="shared" si="2391"/>
        <v>0.83129883988293807</v>
      </c>
      <c r="H2534" s="95">
        <f t="shared" si="2392"/>
        <v>1.1030912389945247E-2</v>
      </c>
      <c r="I2534" s="95">
        <f t="shared" si="2393"/>
        <v>0</v>
      </c>
      <c r="J2534" s="96">
        <f t="shared" si="2394"/>
        <v>3.4077515763792378E-3</v>
      </c>
      <c r="K2534" s="96">
        <f t="shared" si="2395"/>
        <v>0</v>
      </c>
      <c r="L2534" s="96">
        <f t="shared" si="2396"/>
        <v>0.83131663595521388</v>
      </c>
      <c r="M2534" s="96">
        <f t="shared" si="2387"/>
        <v>0.73310905208430754</v>
      </c>
      <c r="N2534" s="96">
        <f t="shared" si="2397"/>
        <v>0.82748816977024964</v>
      </c>
      <c r="O2534" s="96">
        <f t="shared" si="2398"/>
        <v>0.7407322128978735</v>
      </c>
      <c r="P2534" s="96">
        <f t="shared" si="2399"/>
        <v>0.76116207390913515</v>
      </c>
      <c r="Q2534" s="96">
        <f t="shared" si="2388"/>
        <v>0.89637120274525073</v>
      </c>
      <c r="R2534" s="96">
        <f t="shared" si="2400"/>
        <v>3.97613429242428</v>
      </c>
      <c r="S2534" s="96">
        <f t="shared" si="2401"/>
        <v>1.2306542335019506</v>
      </c>
      <c r="T2534" s="96">
        <f t="shared" si="2402"/>
        <v>0.46699074221865766</v>
      </c>
      <c r="U2534" s="96">
        <f t="shared" si="2403"/>
        <v>5.1534675037515569E-2</v>
      </c>
      <c r="V2534" s="96">
        <f t="shared" si="2404"/>
        <v>0</v>
      </c>
      <c r="W2534" s="96">
        <f t="shared" si="2405"/>
        <v>0</v>
      </c>
      <c r="X2534" s="96">
        <f t="shared" si="2406"/>
        <v>0</v>
      </c>
      <c r="Y2534" s="96">
        <f t="shared" si="2407"/>
        <v>0</v>
      </c>
      <c r="Z2534" s="96">
        <f t="shared" si="2408"/>
        <v>0</v>
      </c>
      <c r="AA2534" s="96">
        <f t="shared" si="2390"/>
        <v>0</v>
      </c>
      <c r="AB2534" s="95">
        <f t="shared" si="2409"/>
        <v>0.57037800459214461</v>
      </c>
      <c r="AC2534" s="95">
        <f t="shared" si="2410"/>
        <v>0.35133868037228766</v>
      </c>
      <c r="AD2534" s="95">
        <f t="shared" si="2411"/>
        <v>0.17419534467953568</v>
      </c>
      <c r="AE2534" s="95">
        <f t="shared" si="2412"/>
        <v>7.3436114711862385E-2</v>
      </c>
      <c r="AF2534" s="95">
        <f t="shared" si="2413"/>
        <v>1.7529363128593971E-2</v>
      </c>
      <c r="AG2534" s="95">
        <f t="shared" si="2414"/>
        <v>3.4481218388028598E-3</v>
      </c>
      <c r="AH2534" s="95">
        <f t="shared" si="2415"/>
        <v>3.7394297615909722E-5</v>
      </c>
      <c r="AI2534" s="95">
        <f t="shared" si="2416"/>
        <v>0</v>
      </c>
      <c r="AJ2534" s="95">
        <f t="shared" si="2417"/>
        <v>0</v>
      </c>
      <c r="AK2534" s="95">
        <f t="shared" si="2418"/>
        <v>0</v>
      </c>
      <c r="AL2534" s="95">
        <f t="shared" si="2419"/>
        <v>0</v>
      </c>
      <c r="AM2534" s="95">
        <f t="shared" si="2420"/>
        <v>0</v>
      </c>
      <c r="AN2534" s="95">
        <f t="shared" si="2421"/>
        <v>0</v>
      </c>
      <c r="AO2534" s="95">
        <f t="shared" si="2422"/>
        <v>0</v>
      </c>
      <c r="AP2534" s="95">
        <f t="shared" si="2423"/>
        <v>0</v>
      </c>
      <c r="AQ2534" s="95">
        <f t="shared" si="2424"/>
        <v>0</v>
      </c>
      <c r="AR2534" s="95">
        <f t="shared" si="2425"/>
        <v>0</v>
      </c>
      <c r="AS2534" s="95">
        <f t="shared" si="2426"/>
        <v>0</v>
      </c>
      <c r="AT2534" s="95">
        <f t="shared" si="2427"/>
        <v>0</v>
      </c>
      <c r="AU2534" s="95">
        <f t="shared" si="2428"/>
        <v>0</v>
      </c>
      <c r="AV2534" s="95">
        <f t="shared" si="2429"/>
        <v>0.82186824515885304</v>
      </c>
      <c r="AW2534" s="95">
        <f t="shared" si="2389"/>
        <v>5.9163404576717484</v>
      </c>
      <c r="AX2534" s="95">
        <f t="shared" si="2430"/>
        <v>0.74815701438628324</v>
      </c>
      <c r="AY2534" s="95">
        <f t="shared" si="2431"/>
        <v>1.4667492073373953</v>
      </c>
      <c r="AZ2534" s="95">
        <f t="shared" si="2432"/>
        <v>7.3830896650091438</v>
      </c>
      <c r="BD2534" s="94">
        <f t="shared" si="2433"/>
        <v>7.3351836734693885</v>
      </c>
      <c r="BE2534" s="94">
        <f t="shared" si="2434"/>
        <v>2.7083544216866056</v>
      </c>
      <c r="BF2534" s="94">
        <f t="shared" ca="1" si="2435"/>
        <v>2.0094769292510417</v>
      </c>
      <c r="BG2534" s="94">
        <f t="shared" si="2436"/>
        <v>7.3830896650091438</v>
      </c>
      <c r="BH2534" s="94">
        <f t="shared" si="2437"/>
        <v>2.7171841426390562</v>
      </c>
      <c r="BI2534" s="94">
        <f t="shared" ca="1" si="2438"/>
        <v>2.0158786133873581</v>
      </c>
      <c r="BJ2534" s="94">
        <f t="shared" si="2439"/>
        <v>2.2949840254071043E-3</v>
      </c>
      <c r="BK2534" s="94">
        <f t="shared" si="2440"/>
        <v>7.7963972098145197E-5</v>
      </c>
      <c r="BL2534" s="94">
        <f t="shared" ca="1" si="2441"/>
        <v>4.0981559781164611E-5</v>
      </c>
      <c r="BM2534" s="94">
        <f t="shared" ca="1" si="2442"/>
        <v>5.5977175412465776</v>
      </c>
      <c r="BN2534" s="94">
        <f t="shared" ca="1" si="2443"/>
        <v>0.54378137296801232</v>
      </c>
      <c r="BO2534" s="94">
        <f t="shared" ca="1" si="2444"/>
        <v>0.74462865468635253</v>
      </c>
      <c r="BP2534" s="94">
        <f t="shared" si="2445"/>
        <v>2.3226855333461267</v>
      </c>
      <c r="BQ2534" s="94">
        <f t="shared" si="2446"/>
        <v>2.3116546209561815</v>
      </c>
    </row>
    <row r="2535" spans="1:69" x14ac:dyDescent="0.2">
      <c r="A2535" s="139">
        <v>37404</v>
      </c>
      <c r="B2535" s="88">
        <f>W_Zone1*(Zone1!M2495+Zone1!G2495)+W_Zone2*(Zone2!M2495+Zone2!G2495)+W_Zone3*(Zone3!M2495+Zone3!G2495)+W_Zone4*(Zone4!M2495+Zone4!G2495)+W_Zone5*(Zone5!M2495+Zone5!G2495)</f>
        <v>3.2735312401097332</v>
      </c>
      <c r="C2535" s="88">
        <f>Catch_PE!L2495</f>
        <v>2.5545696248214598</v>
      </c>
      <c r="D2535" s="134">
        <v>3.39</v>
      </c>
      <c r="E2535" s="90">
        <f t="shared" si="2386"/>
        <v>5.9774693877551019</v>
      </c>
      <c r="F2535" s="91"/>
      <c r="G2535" s="95">
        <f t="shared" si="2391"/>
        <v>0.82748816977024964</v>
      </c>
      <c r="H2535" s="95">
        <f t="shared" si="2392"/>
        <v>0.7189616152882734</v>
      </c>
      <c r="I2535" s="95">
        <f t="shared" si="2393"/>
        <v>0</v>
      </c>
      <c r="J2535" s="96">
        <f t="shared" si="2394"/>
        <v>0.22595914367066514</v>
      </c>
      <c r="K2535" s="96">
        <f t="shared" si="2395"/>
        <v>0</v>
      </c>
      <c r="L2535" s="96">
        <f t="shared" si="2396"/>
        <v>0.82866818103633222</v>
      </c>
      <c r="M2535" s="96">
        <f t="shared" si="2387"/>
        <v>0.72161021249707846</v>
      </c>
      <c r="N2535" s="96">
        <f t="shared" si="2397"/>
        <v>0.82489976446936253</v>
      </c>
      <c r="O2535" s="96">
        <f t="shared" si="2398"/>
        <v>1.2146126841146867</v>
      </c>
      <c r="P2535" s="96">
        <f t="shared" si="2399"/>
        <v>0.74815701438628324</v>
      </c>
      <c r="Q2535" s="96">
        <f t="shared" si="2388"/>
        <v>0.84390300871389889</v>
      </c>
      <c r="R2535" s="96">
        <f t="shared" si="2400"/>
        <v>1.2953590096728584</v>
      </c>
      <c r="S2535" s="96">
        <f t="shared" si="2401"/>
        <v>0.76831145409260282</v>
      </c>
      <c r="T2535" s="96">
        <f t="shared" si="2402"/>
        <v>0.69415682537612067</v>
      </c>
      <c r="U2535" s="96">
        <f t="shared" si="2403"/>
        <v>8.4503777319759957E-2</v>
      </c>
      <c r="V2535" s="96">
        <f t="shared" si="2404"/>
        <v>0</v>
      </c>
      <c r="W2535" s="96">
        <f t="shared" si="2405"/>
        <v>0</v>
      </c>
      <c r="X2535" s="96">
        <f t="shared" si="2406"/>
        <v>0</v>
      </c>
      <c r="Y2535" s="96">
        <f t="shared" si="2407"/>
        <v>0</v>
      </c>
      <c r="Z2535" s="96">
        <f t="shared" si="2408"/>
        <v>0</v>
      </c>
      <c r="AA2535" s="96">
        <f t="shared" si="2390"/>
        <v>0</v>
      </c>
      <c r="AB2535" s="95">
        <f t="shared" si="2409"/>
        <v>0.35493339015956032</v>
      </c>
      <c r="AC2535" s="95">
        <f t="shared" si="2410"/>
        <v>0.1909353842280882</v>
      </c>
      <c r="AD2535" s="95">
        <f t="shared" si="2411"/>
        <v>0.10913734528622934</v>
      </c>
      <c r="AE2535" s="95">
        <f t="shared" si="2412"/>
        <v>5.7259049700004727E-2</v>
      </c>
      <c r="AF2535" s="95">
        <f t="shared" si="2413"/>
        <v>2.3517703195397106E-2</v>
      </c>
      <c r="AG2535" s="95">
        <f t="shared" si="2414"/>
        <v>5.6020977209013069E-3</v>
      </c>
      <c r="AH2535" s="95">
        <f t="shared" si="2415"/>
        <v>6.1317149986165966E-5</v>
      </c>
      <c r="AI2535" s="95">
        <f t="shared" si="2416"/>
        <v>0</v>
      </c>
      <c r="AJ2535" s="95">
        <f t="shared" si="2417"/>
        <v>0</v>
      </c>
      <c r="AK2535" s="95">
        <f t="shared" si="2418"/>
        <v>0</v>
      </c>
      <c r="AL2535" s="95">
        <f t="shared" si="2419"/>
        <v>0</v>
      </c>
      <c r="AM2535" s="95">
        <f t="shared" si="2420"/>
        <v>0</v>
      </c>
      <c r="AN2535" s="95">
        <f t="shared" si="2421"/>
        <v>0</v>
      </c>
      <c r="AO2535" s="95">
        <f t="shared" si="2422"/>
        <v>0</v>
      </c>
      <c r="AP2535" s="95">
        <f t="shared" si="2423"/>
        <v>0</v>
      </c>
      <c r="AQ2535" s="95">
        <f t="shared" si="2424"/>
        <v>0</v>
      </c>
      <c r="AR2535" s="95">
        <f t="shared" si="2425"/>
        <v>0</v>
      </c>
      <c r="AS2535" s="95">
        <f t="shared" si="2426"/>
        <v>0</v>
      </c>
      <c r="AT2535" s="95">
        <f t="shared" si="2427"/>
        <v>0</v>
      </c>
      <c r="AU2535" s="95">
        <f t="shared" si="2428"/>
        <v>0</v>
      </c>
      <c r="AV2535" s="95">
        <f t="shared" si="2429"/>
        <v>0.7748099153558049</v>
      </c>
      <c r="AW2535" s="95">
        <f t="shared" si="2389"/>
        <v>4.6056267927330099</v>
      </c>
      <c r="AX2535" s="95">
        <f t="shared" si="2430"/>
        <v>0.71742876533573474</v>
      </c>
      <c r="AY2535" s="95">
        <f t="shared" si="2431"/>
        <v>1.1988363988734592</v>
      </c>
      <c r="AZ2535" s="95">
        <f t="shared" si="2432"/>
        <v>5.8044631916064695</v>
      </c>
      <c r="BD2535" s="94">
        <f t="shared" si="2433"/>
        <v>5.9774693877551019</v>
      </c>
      <c r="BE2535" s="94">
        <f t="shared" si="2434"/>
        <v>2.4448863752238266</v>
      </c>
      <c r="BF2535" s="94">
        <f t="shared" ca="1" si="2435"/>
        <v>1.8085674601165482</v>
      </c>
      <c r="BG2535" s="94">
        <f t="shared" si="2436"/>
        <v>5.8044631916064695</v>
      </c>
      <c r="BH2535" s="94">
        <f t="shared" si="2437"/>
        <v>2.409245357286482</v>
      </c>
      <c r="BI2535" s="94">
        <f t="shared" ca="1" si="2438"/>
        <v>1.7798039599659572</v>
      </c>
      <c r="BJ2535" s="94">
        <f t="shared" si="2439"/>
        <v>2.9931143905819083E-2</v>
      </c>
      <c r="BK2535" s="94">
        <f t="shared" si="2440"/>
        <v>1.2702821596101148E-3</v>
      </c>
      <c r="BL2535" s="94">
        <f t="shared" ca="1" si="2441"/>
        <v>8.2733894091305065E-4</v>
      </c>
      <c r="BM2535" s="94">
        <f t="shared" ca="1" si="2442"/>
        <v>1.0165384623990834</v>
      </c>
      <c r="BN2535" s="94">
        <f t="shared" ca="1" si="2443"/>
        <v>0.22462603017466287</v>
      </c>
      <c r="BO2535" s="94">
        <f t="shared" ca="1" si="2444"/>
        <v>0.43825620017563188</v>
      </c>
      <c r="BP2535" s="94">
        <f t="shared" si="2445"/>
        <v>3.2735312401097332</v>
      </c>
      <c r="BQ2535" s="94">
        <f t="shared" si="2446"/>
        <v>2.5545696248214598</v>
      </c>
    </row>
    <row r="2536" spans="1:69" x14ac:dyDescent="0.2">
      <c r="A2536" s="139">
        <v>37405</v>
      </c>
      <c r="B2536" s="88">
        <f>W_Zone1*(Zone1!M2496+Zone1!G2496)+W_Zone2*(Zone2!M2496+Zone2!G2496)+W_Zone3*(Zone3!M2496+Zone3!G2496)+W_Zone4*(Zone4!M2496+Zone4!G2496)+W_Zone5*(Zone5!M2496+Zone5!G2496)</f>
        <v>0.74723890503857948</v>
      </c>
      <c r="C2536" s="88">
        <f>Catch_PE!L2496</f>
        <v>2.37951855057613</v>
      </c>
      <c r="D2536" s="134">
        <v>2.66</v>
      </c>
      <c r="E2536" s="90">
        <f t="shared" si="2386"/>
        <v>4.6902857142857153</v>
      </c>
      <c r="F2536" s="91"/>
      <c r="G2536" s="95">
        <f t="shared" si="2391"/>
        <v>0.82489976446936253</v>
      </c>
      <c r="H2536" s="95">
        <f t="shared" si="2392"/>
        <v>0</v>
      </c>
      <c r="I2536" s="95">
        <f t="shared" si="2393"/>
        <v>1.6322796455375506</v>
      </c>
      <c r="J2536" s="96">
        <f t="shared" si="2394"/>
        <v>0</v>
      </c>
      <c r="K2536" s="96">
        <f t="shared" si="2395"/>
        <v>1.5798375032452436</v>
      </c>
      <c r="L2536" s="96">
        <f t="shared" si="2396"/>
        <v>0.81664948513954561</v>
      </c>
      <c r="M2536" s="96">
        <f t="shared" si="2387"/>
        <v>0.67120772048745869</v>
      </c>
      <c r="N2536" s="96">
        <f t="shared" si="2397"/>
        <v>0.81314428212279488</v>
      </c>
      <c r="O2536" s="96">
        <f t="shared" si="2398"/>
        <v>0.67120772048745869</v>
      </c>
      <c r="P2536" s="96">
        <f t="shared" si="2399"/>
        <v>0.71742876533573474</v>
      </c>
      <c r="Q2536" s="96">
        <f t="shared" si="2388"/>
        <v>0.72869141540797755</v>
      </c>
      <c r="R2536" s="96">
        <f t="shared" si="2400"/>
        <v>0.8040679926882639</v>
      </c>
      <c r="S2536" s="96">
        <f t="shared" si="2401"/>
        <v>0.86066981408246312</v>
      </c>
      <c r="T2536" s="96">
        <f t="shared" si="2402"/>
        <v>0.43962352397209825</v>
      </c>
      <c r="U2536" s="96">
        <f t="shared" si="2403"/>
        <v>4.6697674484371093E-2</v>
      </c>
      <c r="V2536" s="96">
        <f t="shared" si="2404"/>
        <v>0</v>
      </c>
      <c r="W2536" s="96">
        <f t="shared" si="2405"/>
        <v>0</v>
      </c>
      <c r="X2536" s="96">
        <f t="shared" si="2406"/>
        <v>0</v>
      </c>
      <c r="Y2536" s="96">
        <f t="shared" si="2407"/>
        <v>0</v>
      </c>
      <c r="Z2536" s="96">
        <f t="shared" si="2408"/>
        <v>0</v>
      </c>
      <c r="AA2536" s="96">
        <f t="shared" si="2390"/>
        <v>0</v>
      </c>
      <c r="AB2536" s="95">
        <f t="shared" si="2409"/>
        <v>0.1929218585945138</v>
      </c>
      <c r="AC2536" s="95">
        <f t="shared" si="2410"/>
        <v>0.11838806688102614</v>
      </c>
      <c r="AD2536" s="95">
        <f t="shared" si="2411"/>
        <v>7.6987924514023531E-2</v>
      </c>
      <c r="AE2536" s="95">
        <f t="shared" si="2412"/>
        <v>4.5472745084915084E-2</v>
      </c>
      <c r="AF2536" s="95">
        <f t="shared" si="2413"/>
        <v>1.6692759073014499E-2</v>
      </c>
      <c r="AG2536" s="95">
        <f t="shared" si="2414"/>
        <v>3.1364306810576681E-3</v>
      </c>
      <c r="AH2536" s="95">
        <f t="shared" si="2415"/>
        <v>3.3884500801998845E-5</v>
      </c>
      <c r="AI2536" s="95">
        <f t="shared" si="2416"/>
        <v>0</v>
      </c>
      <c r="AJ2536" s="95">
        <f t="shared" si="2417"/>
        <v>0</v>
      </c>
      <c r="AK2536" s="95">
        <f t="shared" si="2418"/>
        <v>0</v>
      </c>
      <c r="AL2536" s="95">
        <f t="shared" si="2419"/>
        <v>0</v>
      </c>
      <c r="AM2536" s="95">
        <f t="shared" si="2420"/>
        <v>0</v>
      </c>
      <c r="AN2536" s="95">
        <f t="shared" si="2421"/>
        <v>0</v>
      </c>
      <c r="AO2536" s="95">
        <f t="shared" si="2422"/>
        <v>0</v>
      </c>
      <c r="AP2536" s="95">
        <f t="shared" si="2423"/>
        <v>0</v>
      </c>
      <c r="AQ2536" s="95">
        <f t="shared" si="2424"/>
        <v>0</v>
      </c>
      <c r="AR2536" s="95">
        <f t="shared" si="2425"/>
        <v>0</v>
      </c>
      <c r="AS2536" s="95">
        <f t="shared" si="2426"/>
        <v>0</v>
      </c>
      <c r="AT2536" s="95">
        <f t="shared" si="2427"/>
        <v>0</v>
      </c>
      <c r="AU2536" s="95">
        <f t="shared" si="2428"/>
        <v>0</v>
      </c>
      <c r="AV2536" s="95">
        <f t="shared" si="2429"/>
        <v>0.73652529692605351</v>
      </c>
      <c r="AW2536" s="95">
        <f t="shared" si="2389"/>
        <v>3.6919303496794518</v>
      </c>
      <c r="AX2536" s="95">
        <f t="shared" si="2430"/>
        <v>0.69052782062318196</v>
      </c>
      <c r="AY2536" s="95">
        <f t="shared" si="2431"/>
        <v>0.92161327400249138</v>
      </c>
      <c r="AZ2536" s="95">
        <f t="shared" si="2432"/>
        <v>4.6135436236819434</v>
      </c>
      <c r="BD2536" s="94">
        <f t="shared" si="2433"/>
        <v>4.6902857142857153</v>
      </c>
      <c r="BE2536" s="94">
        <f t="shared" si="2434"/>
        <v>2.1657067470656584</v>
      </c>
      <c r="BF2536" s="94">
        <f t="shared" ca="1" si="2435"/>
        <v>1.5716356385388894</v>
      </c>
      <c r="BG2536" s="94">
        <f t="shared" si="2436"/>
        <v>4.6135436236819434</v>
      </c>
      <c r="BH2536" s="94">
        <f t="shared" si="2437"/>
        <v>2.1479161118819197</v>
      </c>
      <c r="BI2536" s="94">
        <f t="shared" ca="1" si="2438"/>
        <v>1.5555675054800853</v>
      </c>
      <c r="BJ2536" s="94">
        <f t="shared" si="2439"/>
        <v>5.8893484702375364E-3</v>
      </c>
      <c r="BK2536" s="94">
        <f t="shared" si="2440"/>
        <v>3.1650670024088099E-4</v>
      </c>
      <c r="BL2536" s="94">
        <f t="shared" ca="1" si="2441"/>
        <v>2.5818489999543539E-4</v>
      </c>
      <c r="BM2536" s="94">
        <f t="shared" ca="1" si="2442"/>
        <v>7.7812183376618327E-2</v>
      </c>
      <c r="BN2536" s="94">
        <f t="shared" ca="1" si="2443"/>
        <v>3.7934440651284609E-2</v>
      </c>
      <c r="BO2536" s="94">
        <f t="shared" ca="1" si="2444"/>
        <v>0.18069079003319327</v>
      </c>
      <c r="BP2536" s="94">
        <f t="shared" si="2445"/>
        <v>0.74723890503857948</v>
      </c>
      <c r="BQ2536" s="94">
        <f t="shared" si="2446"/>
        <v>2.37951855057613</v>
      </c>
    </row>
    <row r="2537" spans="1:69" x14ac:dyDescent="0.2">
      <c r="A2537" s="139">
        <v>37406</v>
      </c>
      <c r="B2537" s="88">
        <f>W_Zone1*(Zone1!M2497+Zone1!G2497)+W_Zone2*(Zone2!M2497+Zone2!G2497)+W_Zone3*(Zone3!M2497+Zone3!G2497)+W_Zone4*(Zone4!M2497+Zone4!G2497)+W_Zone5*(Zone5!M2497+Zone5!G2497)</f>
        <v>3.3188509278052284E-3</v>
      </c>
      <c r="C2537" s="88">
        <f>Catch_PE!L2497</f>
        <v>3.0686801267997885</v>
      </c>
      <c r="D2537" s="134">
        <v>2.13</v>
      </c>
      <c r="E2537" s="90">
        <f t="shared" si="2386"/>
        <v>3.7557551020408164</v>
      </c>
      <c r="F2537" s="91"/>
      <c r="G2537" s="95">
        <f t="shared" si="2391"/>
        <v>0.81314428212279488</v>
      </c>
      <c r="H2537" s="95">
        <f t="shared" si="2392"/>
        <v>0</v>
      </c>
      <c r="I2537" s="95">
        <f t="shared" si="2393"/>
        <v>3.0653612758719833</v>
      </c>
      <c r="J2537" s="96">
        <f t="shared" si="2394"/>
        <v>0</v>
      </c>
      <c r="K2537" s="96">
        <f t="shared" si="2395"/>
        <v>2.9492602827441861</v>
      </c>
      <c r="L2537" s="96">
        <f t="shared" si="2396"/>
        <v>0.79774255814865702</v>
      </c>
      <c r="M2537" s="96">
        <f t="shared" si="2387"/>
        <v>0.59759587154846139</v>
      </c>
      <c r="N2537" s="96">
        <f t="shared" si="2397"/>
        <v>0.79462177334864281</v>
      </c>
      <c r="O2537" s="96">
        <f t="shared" si="2398"/>
        <v>0.59759587154846139</v>
      </c>
      <c r="P2537" s="96">
        <f t="shared" si="2399"/>
        <v>0.69052782062318196</v>
      </c>
      <c r="Q2537" s="96">
        <f t="shared" si="2388"/>
        <v>0.6374586738901048</v>
      </c>
      <c r="R2537" s="96">
        <f t="shared" si="2400"/>
        <v>0.89250490654849135</v>
      </c>
      <c r="S2537" s="96">
        <f t="shared" si="2401"/>
        <v>0.58787490960550448</v>
      </c>
      <c r="T2537" s="96">
        <f t="shared" si="2402"/>
        <v>0.36287117491826271</v>
      </c>
      <c r="U2537" s="96">
        <f t="shared" si="2403"/>
        <v>4.1576305860289216E-2</v>
      </c>
      <c r="V2537" s="96">
        <f t="shared" si="2404"/>
        <v>0</v>
      </c>
      <c r="W2537" s="96">
        <f t="shared" si="2405"/>
        <v>0</v>
      </c>
      <c r="X2537" s="96">
        <f t="shared" si="2406"/>
        <v>0</v>
      </c>
      <c r="Y2537" s="96">
        <f t="shared" si="2407"/>
        <v>0</v>
      </c>
      <c r="Z2537" s="96">
        <f t="shared" si="2408"/>
        <v>0</v>
      </c>
      <c r="AA2537" s="96">
        <f t="shared" si="2390"/>
        <v>0</v>
      </c>
      <c r="AB2537" s="95">
        <f t="shared" si="2409"/>
        <v>0.12015668312913882</v>
      </c>
      <c r="AC2537" s="95">
        <f t="shared" si="2410"/>
        <v>8.5224112604768323E-2</v>
      </c>
      <c r="AD2537" s="95">
        <f t="shared" si="2411"/>
        <v>6.3037939553464623E-2</v>
      </c>
      <c r="AE2537" s="95">
        <f t="shared" si="2412"/>
        <v>3.6239975221423831E-2</v>
      </c>
      <c r="AF2537" s="95">
        <f t="shared" si="2413"/>
        <v>1.3010770970158613E-2</v>
      </c>
      <c r="AG2537" s="95">
        <f t="shared" si="2414"/>
        <v>2.7717480482840591E-3</v>
      </c>
      <c r="AH2537" s="95">
        <f t="shared" si="2415"/>
        <v>3.0168362446798448E-5</v>
      </c>
      <c r="AI2537" s="95">
        <f t="shared" si="2416"/>
        <v>0</v>
      </c>
      <c r="AJ2537" s="95">
        <f t="shared" si="2417"/>
        <v>0</v>
      </c>
      <c r="AK2537" s="95">
        <f t="shared" si="2418"/>
        <v>0</v>
      </c>
      <c r="AL2537" s="95">
        <f t="shared" si="2419"/>
        <v>0</v>
      </c>
      <c r="AM2537" s="95">
        <f t="shared" si="2420"/>
        <v>0</v>
      </c>
      <c r="AN2537" s="95">
        <f t="shared" si="2421"/>
        <v>0</v>
      </c>
      <c r="AO2537" s="95">
        <f t="shared" si="2422"/>
        <v>0</v>
      </c>
      <c r="AP2537" s="95">
        <f t="shared" si="2423"/>
        <v>0</v>
      </c>
      <c r="AQ2537" s="95">
        <f t="shared" si="2424"/>
        <v>0</v>
      </c>
      <c r="AR2537" s="95">
        <f t="shared" si="2425"/>
        <v>0</v>
      </c>
      <c r="AS2537" s="95">
        <f t="shared" si="2426"/>
        <v>0</v>
      </c>
      <c r="AT2537" s="95">
        <f t="shared" si="2427"/>
        <v>0</v>
      </c>
      <c r="AU2537" s="95">
        <f t="shared" si="2428"/>
        <v>0</v>
      </c>
      <c r="AV2537" s="95">
        <f t="shared" si="2429"/>
        <v>0.70958951921172408</v>
      </c>
      <c r="AW2537" s="95">
        <f t="shared" si="2389"/>
        <v>3.1282072543041024</v>
      </c>
      <c r="AX2537" s="95">
        <f t="shared" si="2430"/>
        <v>0.67061542560163834</v>
      </c>
      <c r="AY2537" s="95">
        <f t="shared" si="2431"/>
        <v>0.75761535701924365</v>
      </c>
      <c r="AZ2537" s="95">
        <f t="shared" si="2432"/>
        <v>3.8858226113233458</v>
      </c>
      <c r="BD2537" s="94">
        <f t="shared" si="2433"/>
        <v>3.7557551020408164</v>
      </c>
      <c r="BE2537" s="94">
        <f t="shared" si="2434"/>
        <v>1.9379770643742966</v>
      </c>
      <c r="BF2537" s="94">
        <f t="shared" ca="1" si="2435"/>
        <v>1.355831533451076</v>
      </c>
      <c r="BG2537" s="94">
        <f t="shared" si="2436"/>
        <v>3.8858226113233458</v>
      </c>
      <c r="BH2537" s="94">
        <f t="shared" si="2437"/>
        <v>1.9712489977989451</v>
      </c>
      <c r="BI2537" s="94">
        <f t="shared" ca="1" si="2438"/>
        <v>1.3888045736469643</v>
      </c>
      <c r="BJ2537" s="94">
        <f t="shared" si="2439"/>
        <v>1.6917556970960874E-2</v>
      </c>
      <c r="BK2537" s="94">
        <f t="shared" si="2440"/>
        <v>1.1070215538142431E-3</v>
      </c>
      <c r="BL2537" s="94">
        <f t="shared" ca="1" si="2441"/>
        <v>1.0872213797596664E-3</v>
      </c>
      <c r="BM2537" s="94">
        <f t="shared" ca="1" si="2442"/>
        <v>1.4725311979399245</v>
      </c>
      <c r="BN2537" s="94">
        <f t="shared" ca="1" si="2443"/>
        <v>1.0864950635493587E-3</v>
      </c>
      <c r="BO2537" s="94">
        <f t="shared" ca="1" si="2444"/>
        <v>4.3795309030385143E-2</v>
      </c>
      <c r="BP2537" s="94">
        <f t="shared" si="2445"/>
        <v>3.3188509278052284E-3</v>
      </c>
      <c r="BQ2537" s="94">
        <f t="shared" si="2446"/>
        <v>3.0686801267997885</v>
      </c>
    </row>
    <row r="2538" spans="1:69" x14ac:dyDescent="0.2">
      <c r="A2538" s="139">
        <v>37407</v>
      </c>
      <c r="B2538" s="88">
        <f>W_Zone1*(Zone1!M2498+Zone1!G2498)+W_Zone2*(Zone2!M2498+Zone2!G2498)+W_Zone3*(Zone3!M2498+Zone3!G2498)+W_Zone4*(Zone4!M2498+Zone4!G2498)+W_Zone5*(Zone5!M2498+Zone5!G2498)</f>
        <v>2.9852322906439559E-3</v>
      </c>
      <c r="C2538" s="88">
        <f>Catch_PE!L2498</f>
        <v>3.6329307120163445</v>
      </c>
      <c r="D2538" s="134">
        <v>1.75</v>
      </c>
      <c r="E2538" s="90">
        <f t="shared" si="2386"/>
        <v>3.0857142857142859</v>
      </c>
      <c r="F2538" s="91"/>
      <c r="G2538" s="95">
        <f t="shared" si="2391"/>
        <v>0.79462177334864281</v>
      </c>
      <c r="H2538" s="95">
        <f t="shared" si="2392"/>
        <v>0</v>
      </c>
      <c r="I2538" s="95">
        <f t="shared" si="2393"/>
        <v>3.6299454797257007</v>
      </c>
      <c r="J2538" s="96">
        <f t="shared" si="2394"/>
        <v>0</v>
      </c>
      <c r="K2538" s="96">
        <f t="shared" si="2395"/>
        <v>3.4629367776915934</v>
      </c>
      <c r="L2538" s="96">
        <f t="shared" si="2396"/>
        <v>0.7765375111009345</v>
      </c>
      <c r="M2538" s="96">
        <f t="shared" si="2387"/>
        <v>0.52280352061714919</v>
      </c>
      <c r="N2538" s="96">
        <f t="shared" si="2397"/>
        <v>0.77380730937395747</v>
      </c>
      <c r="O2538" s="96">
        <f t="shared" si="2398"/>
        <v>0.52280352061714919</v>
      </c>
      <c r="P2538" s="96">
        <f t="shared" si="2399"/>
        <v>0.67061542560163834</v>
      </c>
      <c r="Q2538" s="96">
        <f t="shared" si="2388"/>
        <v>0.57540719662124684</v>
      </c>
      <c r="R2538" s="96">
        <f t="shared" si="2400"/>
        <v>0.61572566830851594</v>
      </c>
      <c r="S2538" s="96">
        <f t="shared" si="2401"/>
        <v>0.49256809893596848</v>
      </c>
      <c r="T2538" s="96">
        <f t="shared" si="2402"/>
        <v>0.31817898506618419</v>
      </c>
      <c r="U2538" s="96">
        <f t="shared" si="2403"/>
        <v>3.6372806628822127E-2</v>
      </c>
      <c r="V2538" s="96">
        <f t="shared" si="2404"/>
        <v>0</v>
      </c>
      <c r="W2538" s="96">
        <f t="shared" si="2405"/>
        <v>0</v>
      </c>
      <c r="X2538" s="96">
        <f t="shared" si="2406"/>
        <v>0</v>
      </c>
      <c r="Y2538" s="96">
        <f t="shared" si="2407"/>
        <v>0</v>
      </c>
      <c r="Z2538" s="96">
        <f t="shared" si="2408"/>
        <v>0</v>
      </c>
      <c r="AA2538" s="96">
        <f t="shared" si="2390"/>
        <v>0</v>
      </c>
      <c r="AB2538" s="95">
        <f t="shared" si="2409"/>
        <v>8.6771376977157852E-2</v>
      </c>
      <c r="AC2538" s="95">
        <f t="shared" si="2410"/>
        <v>7.0243324221114942E-2</v>
      </c>
      <c r="AD2538" s="95">
        <f t="shared" si="2411"/>
        <v>5.1606790732862437E-2</v>
      </c>
      <c r="AE2538" s="95">
        <f t="shared" si="2412"/>
        <v>3.0111547443350935E-2</v>
      </c>
      <c r="AF2538" s="95">
        <f t="shared" si="2413"/>
        <v>1.1410261319028933E-2</v>
      </c>
      <c r="AG2538" s="95">
        <f t="shared" si="2414"/>
        <v>2.4253734997983934E-3</v>
      </c>
      <c r="AH2538" s="95">
        <f t="shared" si="2415"/>
        <v>2.6392628947674043E-5</v>
      </c>
      <c r="AI2538" s="95">
        <f t="shared" si="2416"/>
        <v>0</v>
      </c>
      <c r="AJ2538" s="95">
        <f t="shared" si="2417"/>
        <v>0</v>
      </c>
      <c r="AK2538" s="95">
        <f t="shared" si="2418"/>
        <v>0</v>
      </c>
      <c r="AL2538" s="95">
        <f t="shared" si="2419"/>
        <v>0</v>
      </c>
      <c r="AM2538" s="95">
        <f t="shared" si="2420"/>
        <v>0</v>
      </c>
      <c r="AN2538" s="95">
        <f t="shared" si="2421"/>
        <v>0</v>
      </c>
      <c r="AO2538" s="95">
        <f t="shared" si="2422"/>
        <v>0</v>
      </c>
      <c r="AP2538" s="95">
        <f t="shared" si="2423"/>
        <v>0</v>
      </c>
      <c r="AQ2538" s="95">
        <f t="shared" si="2424"/>
        <v>0</v>
      </c>
      <c r="AR2538" s="95">
        <f t="shared" si="2425"/>
        <v>0</v>
      </c>
      <c r="AS2538" s="95">
        <f t="shared" si="2426"/>
        <v>0</v>
      </c>
      <c r="AT2538" s="95">
        <f t="shared" si="2427"/>
        <v>0</v>
      </c>
      <c r="AU2538" s="95">
        <f t="shared" si="2428"/>
        <v>0</v>
      </c>
      <c r="AV2538" s="95">
        <f t="shared" si="2429"/>
        <v>0.68545565836305411</v>
      </c>
      <c r="AW2538" s="95">
        <f t="shared" si="2389"/>
        <v>2.6763195061836171</v>
      </c>
      <c r="AX2538" s="95">
        <f t="shared" si="2430"/>
        <v>0.65211159945487829</v>
      </c>
      <c r="AY2538" s="95">
        <f t="shared" si="2431"/>
        <v>0.66217857359840471</v>
      </c>
      <c r="AZ2538" s="95">
        <f t="shared" si="2432"/>
        <v>3.3384980797820218</v>
      </c>
      <c r="BD2538" s="94">
        <f t="shared" si="2433"/>
        <v>3.0857142857142859</v>
      </c>
      <c r="BE2538" s="94">
        <f t="shared" si="2434"/>
        <v>1.7566201313073597</v>
      </c>
      <c r="BF2538" s="94">
        <f t="shared" ca="1" si="2435"/>
        <v>1.166253845838412</v>
      </c>
      <c r="BG2538" s="94">
        <f t="shared" si="2436"/>
        <v>3.3384980797820218</v>
      </c>
      <c r="BH2538" s="94">
        <f t="shared" si="2437"/>
        <v>1.8271557349558416</v>
      </c>
      <c r="BI2538" s="94">
        <f t="shared" ca="1" si="2438"/>
        <v>1.2420569867147444</v>
      </c>
      <c r="BJ2538" s="94">
        <f t="shared" si="2439"/>
        <v>6.3899646543279551E-2</v>
      </c>
      <c r="BK2538" s="94">
        <f t="shared" si="2440"/>
        <v>4.9752713820557307E-3</v>
      </c>
      <c r="BL2538" s="94">
        <f t="shared" ca="1" si="2441"/>
        <v>5.7461161667171027E-3</v>
      </c>
      <c r="BM2538" s="94">
        <f t="shared" ca="1" si="2442"/>
        <v>3.5476467657829369</v>
      </c>
      <c r="BN2538" s="94">
        <f t="shared" ca="1" si="2443"/>
        <v>4.5932615601257235E-2</v>
      </c>
      <c r="BO2538" s="94">
        <f t="shared" ca="1" si="2444"/>
        <v>3.8791667085815953E-4</v>
      </c>
      <c r="BP2538" s="94">
        <f t="shared" si="2445"/>
        <v>2.9852322906439559E-3</v>
      </c>
      <c r="BQ2538" s="94">
        <f t="shared" si="2446"/>
        <v>3.6329307120163445</v>
      </c>
    </row>
    <row r="2539" spans="1:69" x14ac:dyDescent="0.2">
      <c r="A2539" s="139">
        <v>37408</v>
      </c>
      <c r="B2539" s="88">
        <f>W_Zone1*(Zone1!M2499+Zone1!G2499)+W_Zone2*(Zone2!M2499+Zone2!G2499)+W_Zone3*(Zone3!M2499+Zone3!G2499)+W_Zone4*(Zone4!M2499+Zone4!G2499)+W_Zone5*(Zone5!M2499+Zone5!G2499)</f>
        <v>2.6853062698997485E-3</v>
      </c>
      <c r="C2539" s="88">
        <f>Catch_PE!L2499</f>
        <v>3.7877351626005731</v>
      </c>
      <c r="D2539" s="134">
        <v>1.54</v>
      </c>
      <c r="E2539" s="90">
        <f t="shared" si="2386"/>
        <v>2.7154285714285717</v>
      </c>
      <c r="F2539" s="91"/>
      <c r="G2539" s="95">
        <f t="shared" si="2391"/>
        <v>0.77380730937395747</v>
      </c>
      <c r="H2539" s="95">
        <f t="shared" si="2392"/>
        <v>0</v>
      </c>
      <c r="I2539" s="95">
        <f t="shared" si="2393"/>
        <v>3.7850498563306734</v>
      </c>
      <c r="J2539" s="96">
        <f t="shared" si="2394"/>
        <v>0</v>
      </c>
      <c r="K2539" s="96">
        <f t="shared" si="2395"/>
        <v>3.5749456221861076</v>
      </c>
      <c r="L2539" s="96">
        <f t="shared" si="2396"/>
        <v>0.75513811085742943</v>
      </c>
      <c r="M2539" s="96">
        <f t="shared" si="2387"/>
        <v>0.45505176196637853</v>
      </c>
      <c r="N2539" s="96">
        <f t="shared" si="2397"/>
        <v>0.75276172459109758</v>
      </c>
      <c r="O2539" s="96">
        <f t="shared" si="2398"/>
        <v>0.45505176196637853</v>
      </c>
      <c r="P2539" s="96">
        <f t="shared" si="2399"/>
        <v>0.65211159945487829</v>
      </c>
      <c r="Q2539" s="96">
        <f t="shared" si="2388"/>
        <v>0.52172859666880667</v>
      </c>
      <c r="R2539" s="96">
        <f t="shared" si="2400"/>
        <v>0.51680958989789849</v>
      </c>
      <c r="S2539" s="96">
        <f t="shared" si="2401"/>
        <v>0.4310680752662791</v>
      </c>
      <c r="T2539" s="96">
        <f t="shared" si="2402"/>
        <v>0.27712967144235773</v>
      </c>
      <c r="U2539" s="96">
        <f t="shared" si="2403"/>
        <v>3.1659139794180169E-2</v>
      </c>
      <c r="V2539" s="96">
        <f t="shared" si="2404"/>
        <v>0</v>
      </c>
      <c r="W2539" s="96">
        <f t="shared" si="2405"/>
        <v>0</v>
      </c>
      <c r="X2539" s="96">
        <f t="shared" si="2406"/>
        <v>0</v>
      </c>
      <c r="Y2539" s="96">
        <f t="shared" si="2407"/>
        <v>0</v>
      </c>
      <c r="Z2539" s="96">
        <f t="shared" si="2408"/>
        <v>0</v>
      </c>
      <c r="AA2539" s="96">
        <f t="shared" si="2390"/>
        <v>0</v>
      </c>
      <c r="AB2539" s="95">
        <f t="shared" si="2409"/>
        <v>7.1590073718999947E-2</v>
      </c>
      <c r="AC2539" s="95">
        <f t="shared" si="2410"/>
        <v>5.787840685508993E-2</v>
      </c>
      <c r="AD2539" s="95">
        <f t="shared" si="2411"/>
        <v>4.348692882188069E-2</v>
      </c>
      <c r="AE2539" s="95">
        <f t="shared" si="2412"/>
        <v>2.6294894184418438E-2</v>
      </c>
      <c r="AF2539" s="95">
        <f t="shared" si="2413"/>
        <v>9.9443945652687264E-3</v>
      </c>
      <c r="AG2539" s="95">
        <f t="shared" si="2414"/>
        <v>2.1111955712387483E-3</v>
      </c>
      <c r="AH2539" s="95">
        <f t="shared" si="2415"/>
        <v>2.2972324844688437E-5</v>
      </c>
      <c r="AI2539" s="95">
        <f t="shared" si="2416"/>
        <v>0</v>
      </c>
      <c r="AJ2539" s="95">
        <f t="shared" si="2417"/>
        <v>0</v>
      </c>
      <c r="AK2539" s="95">
        <f t="shared" si="2418"/>
        <v>0</v>
      </c>
      <c r="AL2539" s="95">
        <f t="shared" si="2419"/>
        <v>0</v>
      </c>
      <c r="AM2539" s="95">
        <f t="shared" si="2420"/>
        <v>0</v>
      </c>
      <c r="AN2539" s="95">
        <f t="shared" si="2421"/>
        <v>0</v>
      </c>
      <c r="AO2539" s="95">
        <f t="shared" si="2422"/>
        <v>0</v>
      </c>
      <c r="AP2539" s="95">
        <f t="shared" si="2423"/>
        <v>0</v>
      </c>
      <c r="AQ2539" s="95">
        <f t="shared" si="2424"/>
        <v>0</v>
      </c>
      <c r="AR2539" s="95">
        <f t="shared" si="2425"/>
        <v>0</v>
      </c>
      <c r="AS2539" s="95">
        <f t="shared" si="2426"/>
        <v>0</v>
      </c>
      <c r="AT2539" s="95">
        <f t="shared" si="2427"/>
        <v>0</v>
      </c>
      <c r="AU2539" s="95">
        <f t="shared" si="2428"/>
        <v>0</v>
      </c>
      <c r="AV2539" s="95">
        <f t="shared" si="2429"/>
        <v>0.66505066685369219</v>
      </c>
      <c r="AW2539" s="95">
        <f t="shared" si="2389"/>
        <v>2.3318223842974204</v>
      </c>
      <c r="AX2539" s="95">
        <f t="shared" si="2430"/>
        <v>0.63599867109392971</v>
      </c>
      <c r="AY2539" s="95">
        <f t="shared" si="2431"/>
        <v>0.59331867038780661</v>
      </c>
      <c r="AZ2539" s="95">
        <f t="shared" si="2432"/>
        <v>2.925141054685227</v>
      </c>
      <c r="BD2539" s="94">
        <f t="shared" si="2433"/>
        <v>2.7154285714285717</v>
      </c>
      <c r="BE2539" s="94">
        <f t="shared" si="2434"/>
        <v>1.6478557495814286</v>
      </c>
      <c r="BF2539" s="94">
        <f t="shared" ca="1" si="2435"/>
        <v>1.0436841235378962</v>
      </c>
      <c r="BG2539" s="94">
        <f t="shared" si="2436"/>
        <v>2.925141054685227</v>
      </c>
      <c r="BH2539" s="94">
        <f t="shared" si="2437"/>
        <v>1.7103043748658386</v>
      </c>
      <c r="BI2539" s="94">
        <f t="shared" ca="1" si="2438"/>
        <v>1.1149356370698862</v>
      </c>
      <c r="BJ2539" s="94">
        <f t="shared" si="2439"/>
        <v>4.3979325633672912E-2</v>
      </c>
      <c r="BK2539" s="94">
        <f t="shared" si="2440"/>
        <v>3.8998307999126625E-3</v>
      </c>
      <c r="BL2539" s="94">
        <f t="shared" ca="1" si="2441"/>
        <v>5.0767781805993537E-3</v>
      </c>
      <c r="BM2539" s="94">
        <f t="shared" ca="1" si="2442"/>
        <v>5.0796392110164188</v>
      </c>
      <c r="BN2539" s="94">
        <f t="shared" ca="1" si="2443"/>
        <v>0.10438284417186337</v>
      </c>
      <c r="BO2539" s="94">
        <f t="shared" ca="1" si="2444"/>
        <v>1.0583084979044251E-2</v>
      </c>
      <c r="BP2539" s="94">
        <f t="shared" si="2445"/>
        <v>2.6853062698997485E-3</v>
      </c>
      <c r="BQ2539" s="94">
        <f t="shared" si="2446"/>
        <v>3.7877351626005731</v>
      </c>
    </row>
    <row r="2540" spans="1:69" x14ac:dyDescent="0.2">
      <c r="A2540" s="139">
        <v>37409</v>
      </c>
      <c r="B2540" s="88">
        <f>W_Zone1*(Zone1!M2500+Zone1!G2500)+W_Zone2*(Zone2!M2500+Zone2!G2500)+W_Zone3*(Zone3!M2500+Zone3!G2500)+W_Zone4*(Zone4!M2500+Zone4!G2500)+W_Zone5*(Zone5!M2500+Zone5!G2500)</f>
        <v>2.4156403858217714E-3</v>
      </c>
      <c r="C2540" s="88">
        <f>Catch_PE!L2500</f>
        <v>4.02148874760932</v>
      </c>
      <c r="D2540" s="134">
        <v>1.38</v>
      </c>
      <c r="E2540" s="90">
        <f t="shared" ref="E2540:E2603" si="2447">D2540*86.4/$E$7</f>
        <v>2.4333061224489794</v>
      </c>
      <c r="F2540" s="91"/>
      <c r="G2540" s="95">
        <f t="shared" si="2391"/>
        <v>0.75276172459109758</v>
      </c>
      <c r="H2540" s="95">
        <f t="shared" si="2392"/>
        <v>0</v>
      </c>
      <c r="I2540" s="95">
        <f t="shared" si="2393"/>
        <v>4.0190731072234982</v>
      </c>
      <c r="J2540" s="96">
        <f t="shared" si="2394"/>
        <v>0</v>
      </c>
      <c r="K2540" s="96">
        <f t="shared" si="2395"/>
        <v>3.7533721594962404</v>
      </c>
      <c r="L2540" s="96">
        <f t="shared" si="2396"/>
        <v>0.73316074114755225</v>
      </c>
      <c r="M2540" s="96">
        <f t="shared" si="2387"/>
        <v>0.39292044857174224</v>
      </c>
      <c r="N2540" s="96">
        <f t="shared" si="2397"/>
        <v>0.73110881906793657</v>
      </c>
      <c r="O2540" s="96">
        <f t="shared" si="2398"/>
        <v>0.39292044857174224</v>
      </c>
      <c r="P2540" s="96">
        <f t="shared" si="2399"/>
        <v>0.63599867109392971</v>
      </c>
      <c r="Q2540" s="96">
        <f t="shared" si="2388"/>
        <v>0.47798540049736399</v>
      </c>
      <c r="R2540" s="96">
        <f t="shared" si="2400"/>
        <v>0.45199971051948601</v>
      </c>
      <c r="S2540" s="96">
        <f t="shared" si="2401"/>
        <v>0.37460524602007894</v>
      </c>
      <c r="T2540" s="96">
        <f t="shared" si="2402"/>
        <v>0.23954383165974011</v>
      </c>
      <c r="U2540" s="96">
        <f t="shared" si="2403"/>
        <v>2.7336502018080005E-2</v>
      </c>
      <c r="V2540" s="96">
        <f t="shared" si="2404"/>
        <v>0</v>
      </c>
      <c r="W2540" s="96">
        <f t="shared" si="2405"/>
        <v>0</v>
      </c>
      <c r="X2540" s="96">
        <f t="shared" si="2406"/>
        <v>0</v>
      </c>
      <c r="Y2540" s="96">
        <f t="shared" si="2407"/>
        <v>0</v>
      </c>
      <c r="Z2540" s="96">
        <f t="shared" si="2408"/>
        <v>0</v>
      </c>
      <c r="AA2540" s="96">
        <f t="shared" si="2390"/>
        <v>0</v>
      </c>
      <c r="AB2540" s="95">
        <f t="shared" si="2409"/>
        <v>5.9041275480268093E-2</v>
      </c>
      <c r="AC2540" s="95">
        <f t="shared" si="2410"/>
        <v>4.8902238520642974E-2</v>
      </c>
      <c r="AD2540" s="95">
        <f t="shared" si="2411"/>
        <v>3.7844043732505099E-2</v>
      </c>
      <c r="AE2540" s="95">
        <f t="shared" si="2412"/>
        <v>2.2796727225232488E-2</v>
      </c>
      <c r="AF2540" s="95">
        <f t="shared" si="2413"/>
        <v>8.603593528557869E-3</v>
      </c>
      <c r="AG2540" s="95">
        <f t="shared" si="2414"/>
        <v>1.8231229356871111E-3</v>
      </c>
      <c r="AH2540" s="95">
        <f t="shared" si="2415"/>
        <v>1.9835757021808144E-5</v>
      </c>
      <c r="AI2540" s="95">
        <f t="shared" si="2416"/>
        <v>0</v>
      </c>
      <c r="AJ2540" s="95">
        <f t="shared" si="2417"/>
        <v>0</v>
      </c>
      <c r="AK2540" s="95">
        <f t="shared" si="2418"/>
        <v>0</v>
      </c>
      <c r="AL2540" s="95">
        <f t="shared" si="2419"/>
        <v>0</v>
      </c>
      <c r="AM2540" s="95">
        <f t="shared" si="2420"/>
        <v>0</v>
      </c>
      <c r="AN2540" s="95">
        <f t="shared" si="2421"/>
        <v>0</v>
      </c>
      <c r="AO2540" s="95">
        <f t="shared" si="2422"/>
        <v>0</v>
      </c>
      <c r="AP2540" s="95">
        <f t="shared" si="2423"/>
        <v>0</v>
      </c>
      <c r="AQ2540" s="95">
        <f t="shared" si="2424"/>
        <v>0</v>
      </c>
      <c r="AR2540" s="95">
        <f t="shared" si="2425"/>
        <v>0</v>
      </c>
      <c r="AS2540" s="95">
        <f t="shared" si="2426"/>
        <v>0</v>
      </c>
      <c r="AT2540" s="95">
        <f t="shared" si="2427"/>
        <v>0</v>
      </c>
      <c r="AU2540" s="95">
        <f t="shared" si="2428"/>
        <v>0</v>
      </c>
      <c r="AV2540" s="95">
        <f t="shared" si="2429"/>
        <v>0.64758528407262117</v>
      </c>
      <c r="AW2540" s="95">
        <f t="shared" si="2389"/>
        <v>2.0631224191963975</v>
      </c>
      <c r="AX2540" s="95">
        <f t="shared" si="2430"/>
        <v>0.62188100051398121</v>
      </c>
      <c r="AY2540" s="95">
        <f t="shared" si="2431"/>
        <v>0.5370266759776321</v>
      </c>
      <c r="AZ2540" s="95">
        <f t="shared" si="2432"/>
        <v>2.6001490951740296</v>
      </c>
      <c r="BD2540" s="94">
        <f t="shared" si="2433"/>
        <v>2.4333061224489794</v>
      </c>
      <c r="BE2540" s="94">
        <f t="shared" si="2434"/>
        <v>1.5599058056334618</v>
      </c>
      <c r="BF2540" s="94">
        <f t="shared" ca="1" si="2435"/>
        <v>0.9390446758727703</v>
      </c>
      <c r="BG2540" s="94">
        <f t="shared" si="2436"/>
        <v>2.6001490951740296</v>
      </c>
      <c r="BH2540" s="94">
        <f t="shared" si="2437"/>
        <v>1.6124977814477852</v>
      </c>
      <c r="BI2540" s="94">
        <f t="shared" ca="1" si="2438"/>
        <v>1.0022408597810419</v>
      </c>
      <c r="BJ2540" s="94">
        <f t="shared" si="2439"/>
        <v>2.7836577547731851E-2</v>
      </c>
      <c r="BK2540" s="94">
        <f t="shared" si="2440"/>
        <v>2.7659159200543776E-3</v>
      </c>
      <c r="BL2540" s="94">
        <f t="shared" ca="1" si="2441"/>
        <v>3.9937576605680912E-3</v>
      </c>
      <c r="BM2540" s="94">
        <f t="shared" ca="1" si="2442"/>
        <v>6.430930538996618</v>
      </c>
      <c r="BN2540" s="94">
        <f t="shared" ca="1" si="2443"/>
        <v>0.16894835998674207</v>
      </c>
      <c r="BO2540" s="94">
        <f t="shared" ca="1" si="2444"/>
        <v>4.3061881598740227E-2</v>
      </c>
      <c r="BP2540" s="94">
        <f t="shared" si="2445"/>
        <v>2.4156403858217714E-3</v>
      </c>
      <c r="BQ2540" s="94">
        <f t="shared" si="2446"/>
        <v>4.02148874760932</v>
      </c>
    </row>
    <row r="2541" spans="1:69" x14ac:dyDescent="0.2">
      <c r="A2541" s="139">
        <v>37410</v>
      </c>
      <c r="B2541" s="88">
        <f>W_Zone1*(Zone1!M2501+Zone1!G2501)+W_Zone2*(Zone2!M2501+Zone2!G2501)+W_Zone3*(Zone3!M2501+Zone3!G2501)+W_Zone4*(Zone4!M2501+Zone4!G2501)+W_Zone5*(Zone5!M2501+Zone5!G2501)</f>
        <v>5.3163609720541825</v>
      </c>
      <c r="C2541" s="88">
        <f>Catch_PE!L2501</f>
        <v>3.5921698587385196</v>
      </c>
      <c r="D2541" s="134">
        <v>1.23</v>
      </c>
      <c r="E2541" s="90">
        <f t="shared" si="2447"/>
        <v>2.1688163265306124</v>
      </c>
      <c r="F2541" s="91"/>
      <c r="G2541" s="95">
        <f t="shared" si="2391"/>
        <v>0.73110881906793657</v>
      </c>
      <c r="H2541" s="95">
        <f t="shared" si="2392"/>
        <v>1.7241911133156629</v>
      </c>
      <c r="I2541" s="95">
        <f t="shared" si="2393"/>
        <v>0</v>
      </c>
      <c r="J2541" s="96">
        <f t="shared" si="2394"/>
        <v>0.79730608734104025</v>
      </c>
      <c r="K2541" s="96">
        <f t="shared" si="2395"/>
        <v>0</v>
      </c>
      <c r="L2541" s="96">
        <f t="shared" si="2396"/>
        <v>0.7352725371202139</v>
      </c>
      <c r="M2541" s="96">
        <f t="shared" si="2387"/>
        <v>0.39857980195075327</v>
      </c>
      <c r="N2541" s="96">
        <f t="shared" si="2397"/>
        <v>0.73319106057939121</v>
      </c>
      <c r="O2541" s="96">
        <f t="shared" si="2398"/>
        <v>1.325464827925376</v>
      </c>
      <c r="P2541" s="96">
        <f t="shared" si="2399"/>
        <v>0.62188100051398121</v>
      </c>
      <c r="Q2541" s="96">
        <f t="shared" si="2388"/>
        <v>0.44186887708227929</v>
      </c>
      <c r="R2541" s="96">
        <f t="shared" si="2400"/>
        <v>0.44521533114020451</v>
      </c>
      <c r="S2541" s="96">
        <f t="shared" si="2401"/>
        <v>0.56836470660841565</v>
      </c>
      <c r="T2541" s="96">
        <f t="shared" si="2402"/>
        <v>0.72860783654266492</v>
      </c>
      <c r="U2541" s="96">
        <f t="shared" si="2403"/>
        <v>9.2216050539452435E-2</v>
      </c>
      <c r="V2541" s="96">
        <f t="shared" si="2404"/>
        <v>0</v>
      </c>
      <c r="W2541" s="96">
        <f t="shared" si="2405"/>
        <v>0</v>
      </c>
      <c r="X2541" s="96">
        <f t="shared" si="2406"/>
        <v>0</v>
      </c>
      <c r="Y2541" s="96">
        <f t="shared" si="2407"/>
        <v>0</v>
      </c>
      <c r="Z2541" s="96">
        <f t="shared" si="2408"/>
        <v>0</v>
      </c>
      <c r="AA2541" s="96">
        <f t="shared" si="2390"/>
        <v>0</v>
      </c>
      <c r="AB2541" s="95">
        <f t="shared" si="2409"/>
        <v>5.2825021027316614E-2</v>
      </c>
      <c r="AC2541" s="95">
        <f t="shared" si="2410"/>
        <v>5.6111870118542628E-2</v>
      </c>
      <c r="AD2541" s="95">
        <f t="shared" si="2411"/>
        <v>6.1756245809931651E-2</v>
      </c>
      <c r="AE2541" s="95">
        <f t="shared" si="2412"/>
        <v>5.1959226862230319E-2</v>
      </c>
      <c r="AF2541" s="95">
        <f t="shared" si="2413"/>
        <v>2.3724363180631522E-2</v>
      </c>
      <c r="AG2541" s="95">
        <f t="shared" si="2414"/>
        <v>6.0924042077430806E-3</v>
      </c>
      <c r="AH2541" s="95">
        <f t="shared" si="2415"/>
        <v>6.6913285789146174E-5</v>
      </c>
      <c r="AI2541" s="95">
        <f t="shared" si="2416"/>
        <v>0</v>
      </c>
      <c r="AJ2541" s="95">
        <f t="shared" si="2417"/>
        <v>0</v>
      </c>
      <c r="AK2541" s="95">
        <f t="shared" si="2418"/>
        <v>0</v>
      </c>
      <c r="AL2541" s="95">
        <f t="shared" si="2419"/>
        <v>0</v>
      </c>
      <c r="AM2541" s="95">
        <f t="shared" si="2420"/>
        <v>0</v>
      </c>
      <c r="AN2541" s="95">
        <f t="shared" si="2421"/>
        <v>0</v>
      </c>
      <c r="AO2541" s="95">
        <f t="shared" si="2422"/>
        <v>0</v>
      </c>
      <c r="AP2541" s="95">
        <f t="shared" si="2423"/>
        <v>0</v>
      </c>
      <c r="AQ2541" s="95">
        <f t="shared" si="2424"/>
        <v>0</v>
      </c>
      <c r="AR2541" s="95">
        <f t="shared" si="2425"/>
        <v>0</v>
      </c>
      <c r="AS2541" s="95">
        <f t="shared" si="2426"/>
        <v>0</v>
      </c>
      <c r="AT2541" s="95">
        <f t="shared" si="2427"/>
        <v>0</v>
      </c>
      <c r="AU2541" s="95">
        <f t="shared" si="2428"/>
        <v>0</v>
      </c>
      <c r="AV2541" s="95">
        <f t="shared" si="2429"/>
        <v>0.6329331144440038</v>
      </c>
      <c r="AW2541" s="95">
        <f t="shared" si="2389"/>
        <v>1.8555532710270195</v>
      </c>
      <c r="AX2541" s="95">
        <f t="shared" si="2430"/>
        <v>0.60981491893953244</v>
      </c>
      <c r="AY2541" s="95">
        <f t="shared" si="2431"/>
        <v>0.49469389810959591</v>
      </c>
      <c r="AZ2541" s="95">
        <f t="shared" si="2432"/>
        <v>2.3502471691366154</v>
      </c>
      <c r="BD2541" s="94">
        <f t="shared" si="2433"/>
        <v>2.1688163265306124</v>
      </c>
      <c r="BE2541" s="94">
        <f t="shared" si="2434"/>
        <v>1.4726901665084249</v>
      </c>
      <c r="BF2541" s="94">
        <f t="shared" ca="1" si="2435"/>
        <v>0.82988157854456523</v>
      </c>
      <c r="BG2541" s="94">
        <f t="shared" si="2436"/>
        <v>2.3502471691366154</v>
      </c>
      <c r="BH2541" s="94">
        <f t="shared" si="2437"/>
        <v>1.533051587239195</v>
      </c>
      <c r="BI2541" s="94">
        <f t="shared" ca="1" si="2438"/>
        <v>0.90602947309389315</v>
      </c>
      <c r="BJ2541" s="94">
        <f t="shared" si="2439"/>
        <v>3.2917150648724212E-2</v>
      </c>
      <c r="BK2541" s="94">
        <f t="shared" si="2440"/>
        <v>3.6435011126370437E-3</v>
      </c>
      <c r="BL2541" s="94">
        <f t="shared" ca="1" si="2441"/>
        <v>5.7985018442955633E-3</v>
      </c>
      <c r="BM2541" s="94">
        <f t="shared" ca="1" si="2442"/>
        <v>7.8423395200775925</v>
      </c>
      <c r="BN2541" s="94">
        <f t="shared" ca="1" si="2443"/>
        <v>0.24825198870542484</v>
      </c>
      <c r="BO2541" s="94">
        <f t="shared" ca="1" si="2444"/>
        <v>0.10028411142346398</v>
      </c>
      <c r="BP2541" s="94">
        <f t="shared" si="2445"/>
        <v>5.3163609720541825</v>
      </c>
      <c r="BQ2541" s="94">
        <f t="shared" si="2446"/>
        <v>3.5921698587385196</v>
      </c>
    </row>
    <row r="2542" spans="1:69" x14ac:dyDescent="0.2">
      <c r="A2542" s="139">
        <v>37411</v>
      </c>
      <c r="B2542" s="88">
        <f>W_Zone1*(Zone1!M2502+Zone1!G2502)+W_Zone2*(Zone2!M2502+Zone2!G2502)+W_Zone3*(Zone3!M2502+Zone3!G2502)+W_Zone4*(Zone4!M2502+Zone4!G2502)+W_Zone5*(Zone5!M2502+Zone5!G2502)</f>
        <v>2.1341909495612659</v>
      </c>
      <c r="C2542" s="88">
        <f>Catch_PE!L2502</f>
        <v>3.8393458657362434</v>
      </c>
      <c r="D2542" s="134">
        <v>1.1399999999999999</v>
      </c>
      <c r="E2542" s="90">
        <f t="shared" si="2447"/>
        <v>2.0101224489795917</v>
      </c>
      <c r="F2542" s="91"/>
      <c r="G2542" s="95">
        <f t="shared" si="2391"/>
        <v>0.73319106057939121</v>
      </c>
      <c r="H2542" s="95">
        <f t="shared" si="2392"/>
        <v>0</v>
      </c>
      <c r="I2542" s="95">
        <f t="shared" si="2393"/>
        <v>1.7051549161749775</v>
      </c>
      <c r="J2542" s="96">
        <f t="shared" si="2394"/>
        <v>0</v>
      </c>
      <c r="K2542" s="96">
        <f t="shared" si="2395"/>
        <v>1.5799744804861202</v>
      </c>
      <c r="L2542" s="96">
        <f t="shared" si="2396"/>
        <v>0.72494006592252536</v>
      </c>
      <c r="M2542" s="96">
        <f t="shared" ref="M2542:M2605" si="2448">L2542*$E$10*(1-(1+(4/9*L2542)^4)^(-0.25))</f>
        <v>0.37149485567656382</v>
      </c>
      <c r="N2542" s="96">
        <f t="shared" si="2397"/>
        <v>0.72300003327826556</v>
      </c>
      <c r="O2542" s="96">
        <f t="shared" si="2398"/>
        <v>0.37149485567656382</v>
      </c>
      <c r="P2542" s="96">
        <f t="shared" si="2399"/>
        <v>0.60981491893953244</v>
      </c>
      <c r="Q2542" s="96">
        <f t="shared" ref="Q2542:Q2605" si="2449">$E$11*P2542^3.5</f>
        <v>0.41258274477469531</v>
      </c>
      <c r="R2542" s="96">
        <f t="shared" si="2400"/>
        <v>0.58815495892470548</v>
      </c>
      <c r="S2542" s="96">
        <f t="shared" si="2401"/>
        <v>0.82076815714030593</v>
      </c>
      <c r="T2542" s="96">
        <f t="shared" si="2402"/>
        <v>0.28876498018331714</v>
      </c>
      <c r="U2542" s="96">
        <f t="shared" si="2403"/>
        <v>2.5845867551111904E-2</v>
      </c>
      <c r="V2542" s="96">
        <f t="shared" si="2404"/>
        <v>0</v>
      </c>
      <c r="W2542" s="96">
        <f t="shared" si="2405"/>
        <v>0</v>
      </c>
      <c r="X2542" s="96">
        <f t="shared" si="2406"/>
        <v>0</v>
      </c>
      <c r="Y2542" s="96">
        <f t="shared" si="2407"/>
        <v>0</v>
      </c>
      <c r="Z2542" s="96">
        <f t="shared" si="2408"/>
        <v>0</v>
      </c>
      <c r="AA2542" s="96">
        <f t="shared" si="2390"/>
        <v>0</v>
      </c>
      <c r="AB2542" s="95">
        <f t="shared" si="2409"/>
        <v>5.7211328580558732E-2</v>
      </c>
      <c r="AC2542" s="95">
        <f t="shared" si="2410"/>
        <v>6.6876263620911702E-2</v>
      </c>
      <c r="AD2542" s="95">
        <f t="shared" si="2411"/>
        <v>6.2878611842445031E-2</v>
      </c>
      <c r="AE2542" s="95">
        <f t="shared" si="2412"/>
        <v>3.5875869888861926E-2</v>
      </c>
      <c r="AF2542" s="95">
        <f t="shared" si="2413"/>
        <v>1.2230777639098623E-2</v>
      </c>
      <c r="AG2542" s="95">
        <f t="shared" si="2414"/>
        <v>1.7689033293256035E-3</v>
      </c>
      <c r="AH2542" s="95">
        <f t="shared" si="2415"/>
        <v>1.8754131323115753E-5</v>
      </c>
      <c r="AI2542" s="95">
        <f t="shared" si="2416"/>
        <v>0</v>
      </c>
      <c r="AJ2542" s="95">
        <f t="shared" si="2417"/>
        <v>0</v>
      </c>
      <c r="AK2542" s="95">
        <f t="shared" si="2418"/>
        <v>0</v>
      </c>
      <c r="AL2542" s="95">
        <f t="shared" si="2419"/>
        <v>0</v>
      </c>
      <c r="AM2542" s="95">
        <f t="shared" si="2420"/>
        <v>0</v>
      </c>
      <c r="AN2542" s="95">
        <f t="shared" si="2421"/>
        <v>0</v>
      </c>
      <c r="AO2542" s="95">
        <f t="shared" si="2422"/>
        <v>0</v>
      </c>
      <c r="AP2542" s="95">
        <f t="shared" si="2423"/>
        <v>0</v>
      </c>
      <c r="AQ2542" s="95">
        <f t="shared" si="2424"/>
        <v>0</v>
      </c>
      <c r="AR2542" s="95">
        <f t="shared" si="2425"/>
        <v>0</v>
      </c>
      <c r="AS2542" s="95">
        <f t="shared" si="2426"/>
        <v>0</v>
      </c>
      <c r="AT2542" s="95">
        <f t="shared" si="2427"/>
        <v>0</v>
      </c>
      <c r="AU2542" s="95">
        <f t="shared" si="2428"/>
        <v>0</v>
      </c>
      <c r="AV2542" s="95">
        <f t="shared" si="2429"/>
        <v>0.62228303302930665</v>
      </c>
      <c r="AW2542" s="95">
        <f t="shared" ref="AW2542:AW2605" si="2450">AV2542*$E$12*(1-(1+AV2542^4)^(-0.25))</f>
        <v>1.7145233155779251</v>
      </c>
      <c r="AX2542" s="95">
        <f t="shared" si="2430"/>
        <v>0.60092191889402413</v>
      </c>
      <c r="AY2542" s="95">
        <f t="shared" si="2431"/>
        <v>0.46979407335525403</v>
      </c>
      <c r="AZ2542" s="95">
        <f t="shared" si="2432"/>
        <v>2.1843173889331791</v>
      </c>
      <c r="BD2542" s="94">
        <f t="shared" si="2433"/>
        <v>2.0101224489795917</v>
      </c>
      <c r="BE2542" s="94">
        <f t="shared" si="2434"/>
        <v>1.4177878716435657</v>
      </c>
      <c r="BF2542" s="94">
        <f t="shared" ca="1" si="2435"/>
        <v>0.75816369711912679</v>
      </c>
      <c r="BG2542" s="94">
        <f t="shared" si="2436"/>
        <v>2.1843173889331791</v>
      </c>
      <c r="BH2542" s="94">
        <f t="shared" si="2437"/>
        <v>1.4779436352355184</v>
      </c>
      <c r="BI2542" s="94">
        <f t="shared" ca="1" si="2438"/>
        <v>0.83661885969413452</v>
      </c>
      <c r="BJ2542" s="94">
        <f t="shared" si="2439"/>
        <v>3.034387710543391E-2</v>
      </c>
      <c r="BK2542" s="94">
        <f t="shared" si="2440"/>
        <v>3.6187158933309064E-3</v>
      </c>
      <c r="BL2542" s="94">
        <f t="shared" ca="1" si="2441"/>
        <v>6.1552125346708937E-3</v>
      </c>
      <c r="BM2542" s="94">
        <f t="shared" ca="1" si="2442"/>
        <v>8.7563415667853217</v>
      </c>
      <c r="BN2542" s="94">
        <f t="shared" ca="1" si="2443"/>
        <v>0.30597626919785831</v>
      </c>
      <c r="BO2542" s="94">
        <f t="shared" ca="1" si="2444"/>
        <v>0.15085032524811504</v>
      </c>
      <c r="BP2542" s="94">
        <f t="shared" si="2445"/>
        <v>2.1341909495612659</v>
      </c>
      <c r="BQ2542" s="94">
        <f t="shared" si="2446"/>
        <v>3.8393458657362434</v>
      </c>
    </row>
    <row r="2543" spans="1:69" x14ac:dyDescent="0.2">
      <c r="A2543" s="139">
        <v>37412</v>
      </c>
      <c r="B2543" s="88">
        <f>W_Zone1*(Zone1!M2503+Zone1!G2503)+W_Zone2*(Zone2!M2503+Zone2!G2503)+W_Zone3*(Zone3!M2503+Zone3!G2503)+W_Zone4*(Zone4!M2503+Zone4!G2503)+W_Zone5*(Zone5!M2503+Zone5!G2503)</f>
        <v>1.860631267026376</v>
      </c>
      <c r="C2543" s="88">
        <f>Catch_PE!L2503</f>
        <v>3.092344036972114</v>
      </c>
      <c r="D2543" s="134">
        <v>1.05</v>
      </c>
      <c r="E2543" s="90">
        <f t="shared" si="2447"/>
        <v>1.8514285714285716</v>
      </c>
      <c r="F2543" s="91"/>
      <c r="G2543" s="95">
        <f t="shared" si="2391"/>
        <v>0.72300003327826556</v>
      </c>
      <c r="H2543" s="95">
        <f t="shared" si="2392"/>
        <v>0</v>
      </c>
      <c r="I2543" s="95">
        <f t="shared" si="2393"/>
        <v>1.231712769945738</v>
      </c>
      <c r="J2543" s="96">
        <f t="shared" si="2394"/>
        <v>0</v>
      </c>
      <c r="K2543" s="96">
        <f t="shared" si="2395"/>
        <v>1.1351664715076775</v>
      </c>
      <c r="L2543" s="96">
        <f t="shared" si="2396"/>
        <v>0.71707192962422339</v>
      </c>
      <c r="M2543" s="96">
        <f t="shared" si="2448"/>
        <v>0.3518679380312017</v>
      </c>
      <c r="N2543" s="96">
        <f t="shared" si="2397"/>
        <v>0.7152343933143176</v>
      </c>
      <c r="O2543" s="96">
        <f t="shared" si="2398"/>
        <v>0.3518679380312017</v>
      </c>
      <c r="P2543" s="96">
        <f t="shared" si="2399"/>
        <v>0.60092191889402413</v>
      </c>
      <c r="Q2543" s="96">
        <f t="shared" si="2449"/>
        <v>0.39190523247981623</v>
      </c>
      <c r="R2543" s="96">
        <f t="shared" si="2400"/>
        <v>0.83951284544283478</v>
      </c>
      <c r="S2543" s="96">
        <f t="shared" si="2401"/>
        <v>0.37605626156035876</v>
      </c>
      <c r="T2543" s="96">
        <f t="shared" si="2402"/>
        <v>0.21201067047973937</v>
      </c>
      <c r="U2543" s="96">
        <f t="shared" si="2403"/>
        <v>2.4480371619883555E-2</v>
      </c>
      <c r="V2543" s="96">
        <f t="shared" si="2404"/>
        <v>0</v>
      </c>
      <c r="W2543" s="96">
        <f t="shared" si="2405"/>
        <v>0</v>
      </c>
      <c r="X2543" s="96">
        <f t="shared" si="2406"/>
        <v>0</v>
      </c>
      <c r="Y2543" s="96">
        <f t="shared" si="2407"/>
        <v>0</v>
      </c>
      <c r="Z2543" s="96">
        <f t="shared" si="2408"/>
        <v>0</v>
      </c>
      <c r="AA2543" s="96">
        <f t="shared" si="2390"/>
        <v>0</v>
      </c>
      <c r="AB2543" s="95">
        <f t="shared" si="2409"/>
        <v>6.7917635193274414E-2</v>
      </c>
      <c r="AC2543" s="95">
        <f t="shared" si="2410"/>
        <v>6.7728127474502894E-2</v>
      </c>
      <c r="AD2543" s="95">
        <f t="shared" si="2411"/>
        <v>4.6218358940452342E-2</v>
      </c>
      <c r="AE2543" s="95">
        <f t="shared" si="2412"/>
        <v>2.3740292627160639E-2</v>
      </c>
      <c r="AF2543" s="95">
        <f t="shared" si="2413"/>
        <v>7.5829725395788602E-3</v>
      </c>
      <c r="AG2543" s="95">
        <f t="shared" si="2414"/>
        <v>1.6308241721804519E-3</v>
      </c>
      <c r="AH2543" s="95">
        <f t="shared" si="2415"/>
        <v>1.7763307936561059E-5</v>
      </c>
      <c r="AI2543" s="95">
        <f t="shared" si="2416"/>
        <v>0</v>
      </c>
      <c r="AJ2543" s="95">
        <f t="shared" si="2417"/>
        <v>0</v>
      </c>
      <c r="AK2543" s="95">
        <f t="shared" si="2418"/>
        <v>0</v>
      </c>
      <c r="AL2543" s="95">
        <f t="shared" si="2419"/>
        <v>0</v>
      </c>
      <c r="AM2543" s="95">
        <f t="shared" si="2420"/>
        <v>0</v>
      </c>
      <c r="AN2543" s="95">
        <f t="shared" si="2421"/>
        <v>0</v>
      </c>
      <c r="AO2543" s="95">
        <f t="shared" si="2422"/>
        <v>0</v>
      </c>
      <c r="AP2543" s="95">
        <f t="shared" si="2423"/>
        <v>0</v>
      </c>
      <c r="AQ2543" s="95">
        <f t="shared" si="2424"/>
        <v>0</v>
      </c>
      <c r="AR2543" s="95">
        <f t="shared" si="2425"/>
        <v>0</v>
      </c>
      <c r="AS2543" s="95">
        <f t="shared" si="2426"/>
        <v>0</v>
      </c>
      <c r="AT2543" s="95">
        <f t="shared" si="2427"/>
        <v>0</v>
      </c>
      <c r="AU2543" s="95">
        <f t="shared" si="2428"/>
        <v>0</v>
      </c>
      <c r="AV2543" s="95">
        <f t="shared" si="2429"/>
        <v>0.6162640620260289</v>
      </c>
      <c r="AW2543" s="95">
        <f t="shared" si="2450"/>
        <v>1.6383777319175508</v>
      </c>
      <c r="AX2543" s="95">
        <f t="shared" si="2430"/>
        <v>0.59585163986167977</v>
      </c>
      <c r="AY2543" s="95">
        <f t="shared" si="2431"/>
        <v>0.45982286767309066</v>
      </c>
      <c r="AZ2543" s="95">
        <f t="shared" si="2432"/>
        <v>2.0982005995906414</v>
      </c>
      <c r="BD2543" s="94">
        <f t="shared" si="2433"/>
        <v>1.8514285714285716</v>
      </c>
      <c r="BE2543" s="94">
        <f t="shared" si="2434"/>
        <v>1.360672102833218</v>
      </c>
      <c r="BF2543" s="94">
        <f t="shared" ca="1" si="2435"/>
        <v>0.68090222773919584</v>
      </c>
      <c r="BG2543" s="94">
        <f t="shared" si="2436"/>
        <v>2.0982005995906414</v>
      </c>
      <c r="BH2543" s="94">
        <f t="shared" si="2437"/>
        <v>1.4485166894415271</v>
      </c>
      <c r="BI2543" s="94">
        <f t="shared" ca="1" si="2438"/>
        <v>0.79860184485306318</v>
      </c>
      <c r="BJ2543" s="94">
        <f t="shared" si="2439"/>
        <v>6.0896433883221357E-2</v>
      </c>
      <c r="BK2543" s="94">
        <f t="shared" si="2440"/>
        <v>7.7166713963847137E-3</v>
      </c>
      <c r="BL2543" s="94">
        <f t="shared" ca="1" si="2441"/>
        <v>1.3853199868750974E-2</v>
      </c>
      <c r="BM2543" s="94">
        <f t="shared" ca="1" si="2442"/>
        <v>9.7207111070374062</v>
      </c>
      <c r="BN2543" s="94">
        <f t="shared" ca="1" si="2443"/>
        <v>0.37242579433332385</v>
      </c>
      <c r="BO2543" s="94">
        <f t="shared" ca="1" si="2444"/>
        <v>0.21683552692017063</v>
      </c>
      <c r="BP2543" s="94">
        <f t="shared" si="2445"/>
        <v>1.860631267026376</v>
      </c>
      <c r="BQ2543" s="94">
        <f t="shared" si="2446"/>
        <v>3.092344036972114</v>
      </c>
    </row>
    <row r="2544" spans="1:69" x14ac:dyDescent="0.2">
      <c r="A2544" s="139">
        <v>37413</v>
      </c>
      <c r="B2544" s="88">
        <f>W_Zone1*(Zone1!M2504+Zone1!G2504)+W_Zone2*(Zone2!M2504+Zone2!G2504)+W_Zone3*(Zone3!M2504+Zone3!G2504)+W_Zone4*(Zone4!M2504+Zone4!G2504)+W_Zone5*(Zone5!M2504+Zone5!G2504)</f>
        <v>29.164008323211089</v>
      </c>
      <c r="C2544" s="88">
        <f>Catch_PE!L2504</f>
        <v>2.8802451309098469</v>
      </c>
      <c r="D2544" s="134">
        <v>1.06</v>
      </c>
      <c r="E2544" s="90">
        <f t="shared" si="2447"/>
        <v>1.8690612244897962</v>
      </c>
      <c r="F2544" s="91"/>
      <c r="G2544" s="95">
        <f t="shared" si="2391"/>
        <v>0.7152343933143176</v>
      </c>
      <c r="H2544" s="95">
        <f t="shared" si="2392"/>
        <v>26.283763192301244</v>
      </c>
      <c r="I2544" s="95">
        <f t="shared" si="2393"/>
        <v>0</v>
      </c>
      <c r="J2544" s="96">
        <f t="shared" si="2394"/>
        <v>11.623966958294425</v>
      </c>
      <c r="K2544" s="96">
        <f t="shared" si="2395"/>
        <v>0</v>
      </c>
      <c r="L2544" s="96">
        <f t="shared" si="2396"/>
        <v>0.77593745557831306</v>
      </c>
      <c r="M2544" s="96">
        <f t="shared" si="2448"/>
        <v>0.52080078774308758</v>
      </c>
      <c r="N2544" s="96">
        <f t="shared" si="2397"/>
        <v>0.77321771258876959</v>
      </c>
      <c r="O2544" s="96">
        <f t="shared" si="2398"/>
        <v>15.180597021749907</v>
      </c>
      <c r="P2544" s="96">
        <f t="shared" si="2399"/>
        <v>0.59585163986167977</v>
      </c>
      <c r="Q2544" s="96">
        <f t="shared" si="2449"/>
        <v>0.38045332965193368</v>
      </c>
      <c r="R2544" s="96">
        <f t="shared" si="2400"/>
        <v>1.1847561420074573</v>
      </c>
      <c r="S2544" s="96">
        <f t="shared" si="2401"/>
        <v>3.9780081453037917</v>
      </c>
      <c r="T2544" s="96">
        <f t="shared" si="2402"/>
        <v>8.0561665454319975</v>
      </c>
      <c r="U2544" s="96">
        <f t="shared" si="2403"/>
        <v>1.0561537904916516</v>
      </c>
      <c r="V2544" s="96">
        <f t="shared" si="2404"/>
        <v>0</v>
      </c>
      <c r="W2544" s="96">
        <f t="shared" si="2405"/>
        <v>0</v>
      </c>
      <c r="X2544" s="96">
        <f t="shared" si="2406"/>
        <v>0</v>
      </c>
      <c r="Y2544" s="96">
        <f t="shared" si="2407"/>
        <v>0</v>
      </c>
      <c r="Z2544" s="96">
        <f t="shared" si="2408"/>
        <v>0</v>
      </c>
      <c r="AA2544" s="96">
        <f t="shared" si="2390"/>
        <v>0</v>
      </c>
      <c r="AB2544" s="95">
        <f t="shared" si="2409"/>
        <v>0.11265589861045282</v>
      </c>
      <c r="AC2544" s="95">
        <f t="shared" si="2410"/>
        <v>0.25544044087512191</v>
      </c>
      <c r="AD2544" s="95">
        <f t="shared" si="2411"/>
        <v>0.46994508006116709</v>
      </c>
      <c r="AE2544" s="95">
        <f t="shared" si="2412"/>
        <v>0.50413662254581182</v>
      </c>
      <c r="AF2544" s="95">
        <f t="shared" si="2413"/>
        <v>0.25246652756494575</v>
      </c>
      <c r="AG2544" s="95">
        <f t="shared" si="2414"/>
        <v>6.9567111276437943E-2</v>
      </c>
      <c r="AH2544" s="95">
        <f t="shared" si="2415"/>
        <v>7.6636030286531421E-4</v>
      </c>
      <c r="AI2544" s="95">
        <f t="shared" si="2416"/>
        <v>0</v>
      </c>
      <c r="AJ2544" s="95">
        <f t="shared" si="2417"/>
        <v>0</v>
      </c>
      <c r="AK2544" s="95">
        <f t="shared" si="2418"/>
        <v>0</v>
      </c>
      <c r="AL2544" s="95">
        <f t="shared" si="2419"/>
        <v>0</v>
      </c>
      <c r="AM2544" s="95">
        <f t="shared" si="2420"/>
        <v>0</v>
      </c>
      <c r="AN2544" s="95">
        <f t="shared" si="2421"/>
        <v>0</v>
      </c>
      <c r="AO2544" s="95">
        <f t="shared" si="2422"/>
        <v>0</v>
      </c>
      <c r="AP2544" s="95">
        <f t="shared" si="2423"/>
        <v>0</v>
      </c>
      <c r="AQ2544" s="95">
        <f t="shared" si="2424"/>
        <v>0</v>
      </c>
      <c r="AR2544" s="95">
        <f t="shared" si="2425"/>
        <v>0</v>
      </c>
      <c r="AS2544" s="95">
        <f t="shared" si="2426"/>
        <v>0</v>
      </c>
      <c r="AT2544" s="95">
        <f t="shared" si="2427"/>
        <v>0</v>
      </c>
      <c r="AU2544" s="95">
        <f t="shared" si="2428"/>
        <v>0</v>
      </c>
      <c r="AV2544" s="95">
        <f t="shared" si="2429"/>
        <v>0.61535246429839585</v>
      </c>
      <c r="AW2544" s="95">
        <f t="shared" si="2450"/>
        <v>1.6270654139067084</v>
      </c>
      <c r="AX2544" s="95">
        <f t="shared" si="2430"/>
        <v>0.59508098143418264</v>
      </c>
      <c r="AY2544" s="95">
        <f t="shared" si="2431"/>
        <v>0.49310922826238651</v>
      </c>
      <c r="AZ2544" s="95">
        <f t="shared" si="2432"/>
        <v>2.1201746421690948</v>
      </c>
      <c r="BD2544" s="94">
        <f t="shared" si="2433"/>
        <v>1.8690612244897962</v>
      </c>
      <c r="BE2544" s="94">
        <f t="shared" si="2434"/>
        <v>1.3671361397058437</v>
      </c>
      <c r="BF2544" s="94">
        <f t="shared" ca="1" si="2435"/>
        <v>0.6897875815016743</v>
      </c>
      <c r="BG2544" s="94">
        <f t="shared" si="2436"/>
        <v>2.1201746421690948</v>
      </c>
      <c r="BH2544" s="94">
        <f t="shared" si="2437"/>
        <v>1.456081948988138</v>
      </c>
      <c r="BI2544" s="94">
        <f t="shared" ca="1" si="2438"/>
        <v>0.80844067269037057</v>
      </c>
      <c r="BJ2544" s="94">
        <f t="shared" si="2439"/>
        <v>6.3057948538577879E-2</v>
      </c>
      <c r="BK2544" s="94">
        <f t="shared" si="2440"/>
        <v>7.9113569888822777E-3</v>
      </c>
      <c r="BL2544" s="94">
        <f t="shared" ca="1" si="2441"/>
        <v>1.4078556048633072E-2</v>
      </c>
      <c r="BM2544" s="94">
        <f t="shared" ca="1" si="2442"/>
        <v>9.6110716522664639</v>
      </c>
      <c r="BN2544" s="94">
        <f t="shared" ca="1" si="2443"/>
        <v>0.36457800150531822</v>
      </c>
      <c r="BO2544" s="94">
        <f t="shared" ca="1" si="2444"/>
        <v>0.20863943953196501</v>
      </c>
      <c r="BP2544" s="94">
        <f t="shared" si="2445"/>
        <v>29.164008323211089</v>
      </c>
      <c r="BQ2544" s="94">
        <f t="shared" si="2446"/>
        <v>2.8802451309098469</v>
      </c>
    </row>
    <row r="2545" spans="1:69" x14ac:dyDescent="0.2">
      <c r="A2545" s="139">
        <v>37414</v>
      </c>
      <c r="B2545" s="88">
        <f>W_Zone1*(Zone1!M2505+Zone1!G2505)+W_Zone2*(Zone2!M2505+Zone2!G2505)+W_Zone3*(Zone3!M2505+Zone3!G2505)+W_Zone4*(Zone4!M2505+Zone4!G2505)+W_Zone5*(Zone5!M2505+Zone5!G2505)</f>
        <v>0.52628200142275361</v>
      </c>
      <c r="C2545" s="88">
        <f>Catch_PE!L2505</f>
        <v>2.6706067720108608</v>
      </c>
      <c r="D2545" s="134">
        <v>1.87</v>
      </c>
      <c r="E2545" s="90">
        <f t="shared" si="2447"/>
        <v>3.2973061224489797</v>
      </c>
      <c r="F2545" s="91"/>
      <c r="G2545" s="95">
        <f t="shared" si="2391"/>
        <v>0.77321771258876959</v>
      </c>
      <c r="H2545" s="95">
        <f t="shared" si="2392"/>
        <v>0</v>
      </c>
      <c r="I2545" s="95">
        <f t="shared" si="2393"/>
        <v>2.1443247705881072</v>
      </c>
      <c r="J2545" s="96">
        <f t="shared" si="2394"/>
        <v>0</v>
      </c>
      <c r="K2545" s="96">
        <f t="shared" si="2395"/>
        <v>2.0288046626895424</v>
      </c>
      <c r="L2545" s="96">
        <f t="shared" si="2396"/>
        <v>0.76262282220387834</v>
      </c>
      <c r="M2545" s="96">
        <f t="shared" si="2448"/>
        <v>0.47790416416484988</v>
      </c>
      <c r="N2545" s="96">
        <f t="shared" si="2397"/>
        <v>0.76012709537175571</v>
      </c>
      <c r="O2545" s="96">
        <f t="shared" si="2398"/>
        <v>0.47790416416484988</v>
      </c>
      <c r="P2545" s="96">
        <f t="shared" si="2399"/>
        <v>0.59508098143418264</v>
      </c>
      <c r="Q2545" s="96">
        <f t="shared" si="2449"/>
        <v>0.3787338739869619</v>
      </c>
      <c r="R2545" s="96">
        <f t="shared" si="2400"/>
        <v>4.0034670281047484</v>
      </c>
      <c r="S2545" s="96">
        <f t="shared" si="2401"/>
        <v>8.1747248519909625</v>
      </c>
      <c r="T2545" s="96">
        <f t="shared" si="2402"/>
        <v>1.3090013077685183</v>
      </c>
      <c r="U2545" s="96">
        <f t="shared" si="2403"/>
        <v>3.324904111157731E-2</v>
      </c>
      <c r="V2545" s="96">
        <f t="shared" si="2404"/>
        <v>0</v>
      </c>
      <c r="W2545" s="96">
        <f t="shared" si="2405"/>
        <v>0</v>
      </c>
      <c r="X2545" s="96">
        <f t="shared" si="2406"/>
        <v>0</v>
      </c>
      <c r="Y2545" s="96">
        <f t="shared" si="2407"/>
        <v>0</v>
      </c>
      <c r="Z2545" s="96">
        <f t="shared" si="2408"/>
        <v>0</v>
      </c>
      <c r="AA2545" s="96">
        <f t="shared" si="2390"/>
        <v>0</v>
      </c>
      <c r="AB2545" s="95">
        <f t="shared" si="2409"/>
        <v>0.25685482325295284</v>
      </c>
      <c r="AC2545" s="95">
        <f t="shared" si="2410"/>
        <v>0.47653165264777619</v>
      </c>
      <c r="AD2545" s="95">
        <f t="shared" si="2411"/>
        <v>0.51818370683897108</v>
      </c>
      <c r="AE2545" s="95">
        <f t="shared" si="2412"/>
        <v>0.26809865696863366</v>
      </c>
      <c r="AF2545" s="95">
        <f t="shared" si="2413"/>
        <v>7.7463732667603979E-2</v>
      </c>
      <c r="AG2545" s="95">
        <f t="shared" si="2414"/>
        <v>2.9558606869065692E-3</v>
      </c>
      <c r="AH2545" s="95">
        <f t="shared" si="2415"/>
        <v>2.4125979990459622E-5</v>
      </c>
      <c r="AI2545" s="95">
        <f t="shared" si="2416"/>
        <v>0</v>
      </c>
      <c r="AJ2545" s="95">
        <f t="shared" si="2417"/>
        <v>0</v>
      </c>
      <c r="AK2545" s="95">
        <f t="shared" si="2418"/>
        <v>0</v>
      </c>
      <c r="AL2545" s="95">
        <f t="shared" si="2419"/>
        <v>0</v>
      </c>
      <c r="AM2545" s="95">
        <f t="shared" si="2420"/>
        <v>0</v>
      </c>
      <c r="AN2545" s="95">
        <f t="shared" si="2421"/>
        <v>0</v>
      </c>
      <c r="AO2545" s="95">
        <f t="shared" si="2422"/>
        <v>0</v>
      </c>
      <c r="AP2545" s="95">
        <f t="shared" si="2423"/>
        <v>0</v>
      </c>
      <c r="AQ2545" s="95">
        <f t="shared" si="2424"/>
        <v>0</v>
      </c>
      <c r="AR2545" s="95">
        <f t="shared" si="2425"/>
        <v>0</v>
      </c>
      <c r="AS2545" s="95">
        <f t="shared" si="2426"/>
        <v>0</v>
      </c>
      <c r="AT2545" s="95">
        <f t="shared" si="2427"/>
        <v>0</v>
      </c>
      <c r="AU2545" s="95">
        <f t="shared" si="2428"/>
        <v>0</v>
      </c>
      <c r="AV2545" s="95">
        <f t="shared" si="2429"/>
        <v>0.64967848546507168</v>
      </c>
      <c r="AW2545" s="95">
        <f t="shared" si="2450"/>
        <v>2.0940879156136414</v>
      </c>
      <c r="AX2545" s="95">
        <f t="shared" si="2430"/>
        <v>0.62358840516793623</v>
      </c>
      <c r="AY2545" s="95">
        <f t="shared" si="2431"/>
        <v>0.63558869723991473</v>
      </c>
      <c r="AZ2545" s="95">
        <f t="shared" si="2432"/>
        <v>2.7296766128535559</v>
      </c>
      <c r="BD2545" s="94">
        <f t="shared" si="2433"/>
        <v>3.2973061224489797</v>
      </c>
      <c r="BE2545" s="94">
        <f t="shared" si="2434"/>
        <v>1.8158485956843924</v>
      </c>
      <c r="BF2545" s="94">
        <f t="shared" ca="1" si="2435"/>
        <v>1.2300898577583563</v>
      </c>
      <c r="BG2545" s="94">
        <f t="shared" si="2436"/>
        <v>2.7296766128535559</v>
      </c>
      <c r="BH2545" s="94">
        <f t="shared" si="2437"/>
        <v>1.6521732998852015</v>
      </c>
      <c r="BI2545" s="94">
        <f t="shared" ca="1" si="2438"/>
        <v>1.0486890954469565</v>
      </c>
      <c r="BJ2545" s="94">
        <f t="shared" si="2439"/>
        <v>0.32220326016354134</v>
      </c>
      <c r="BK2545" s="94">
        <f t="shared" si="2440"/>
        <v>2.6789602454952651E-2</v>
      </c>
      <c r="BL2545" s="94">
        <f t="shared" ca="1" si="2441"/>
        <v>3.2906236567156959E-2</v>
      </c>
      <c r="BM2545" s="94">
        <f t="shared" ca="1" si="2442"/>
        <v>2.7953430511388975</v>
      </c>
      <c r="BN2545" s="94">
        <f t="shared" ca="1" si="2443"/>
        <v>2.4053061098640909E-2</v>
      </c>
      <c r="BO2545" s="94">
        <f t="shared" ca="1" si="2444"/>
        <v>6.9775302387093882E-3</v>
      </c>
      <c r="BP2545" s="94">
        <f t="shared" si="2445"/>
        <v>0.52628200142275361</v>
      </c>
      <c r="BQ2545" s="94">
        <f t="shared" si="2446"/>
        <v>2.6706067720108608</v>
      </c>
    </row>
    <row r="2546" spans="1:69" x14ac:dyDescent="0.2">
      <c r="A2546" s="139">
        <v>37415</v>
      </c>
      <c r="B2546" s="88">
        <f>W_Zone1*(Zone1!M2506+Zone1!G2506)+W_Zone2*(Zone2!M2506+Zone2!G2506)+W_Zone3*(Zone3!M2506+Zone3!G2506)+W_Zone4*(Zone4!M2506+Zone4!G2506)+W_Zone5*(Zone5!M2506+Zone5!G2506)</f>
        <v>12.696285455270678</v>
      </c>
      <c r="C2546" s="88">
        <f>Catch_PE!L2506</f>
        <v>2.8282840049092965</v>
      </c>
      <c r="D2546" s="134">
        <v>2.2200000000000002</v>
      </c>
      <c r="E2546" s="90">
        <f t="shared" si="2447"/>
        <v>3.9144489795918371</v>
      </c>
      <c r="F2546" s="91"/>
      <c r="G2546" s="95">
        <f t="shared" si="2391"/>
        <v>0.76012709537175571</v>
      </c>
      <c r="H2546" s="95">
        <f t="shared" si="2392"/>
        <v>9.8680014503613815</v>
      </c>
      <c r="I2546" s="95">
        <f t="shared" si="2393"/>
        <v>0</v>
      </c>
      <c r="J2546" s="96">
        <f t="shared" si="2394"/>
        <v>4.0058751994852466</v>
      </c>
      <c r="K2546" s="96">
        <f t="shared" si="2395"/>
        <v>0</v>
      </c>
      <c r="L2546" s="96">
        <f t="shared" si="2396"/>
        <v>0.78104670848908586</v>
      </c>
      <c r="M2546" s="96">
        <f t="shared" si="2448"/>
        <v>0.53804949132639546</v>
      </c>
      <c r="N2546" s="96">
        <f t="shared" si="2397"/>
        <v>0.77823688875282182</v>
      </c>
      <c r="O2546" s="96">
        <f t="shared" si="2398"/>
        <v>6.4001757422025305</v>
      </c>
      <c r="P2546" s="96">
        <f t="shared" si="2399"/>
        <v>0.62358840516793623</v>
      </c>
      <c r="Q2546" s="96">
        <f t="shared" si="2449"/>
        <v>0.44612957347731586</v>
      </c>
      <c r="R2546" s="96">
        <f t="shared" si="2400"/>
        <v>8.5156746413927884</v>
      </c>
      <c r="S2546" s="96">
        <f t="shared" si="2401"/>
        <v>2.8967547834079408</v>
      </c>
      <c r="T2546" s="96">
        <f t="shared" si="2402"/>
        <v>3.4194269987351609</v>
      </c>
      <c r="U2546" s="96">
        <f t="shared" si="2403"/>
        <v>0.44527694531744633</v>
      </c>
      <c r="V2546" s="96">
        <f t="shared" si="2404"/>
        <v>0</v>
      </c>
      <c r="W2546" s="96">
        <f t="shared" si="2405"/>
        <v>0</v>
      </c>
      <c r="X2546" s="96">
        <f t="shared" si="2406"/>
        <v>0</v>
      </c>
      <c r="Y2546" s="96">
        <f t="shared" si="2407"/>
        <v>0</v>
      </c>
      <c r="Z2546" s="96">
        <f t="shared" si="2408"/>
        <v>0</v>
      </c>
      <c r="AA2546" s="96">
        <f t="shared" si="2390"/>
        <v>0</v>
      </c>
      <c r="AB2546" s="95">
        <f t="shared" si="2409"/>
        <v>0.49547330761454428</v>
      </c>
      <c r="AC2546" s="95">
        <f t="shared" si="2410"/>
        <v>0.60639223326338343</v>
      </c>
      <c r="AD2546" s="95">
        <f t="shared" si="2411"/>
        <v>0.45621965461438829</v>
      </c>
      <c r="AE2546" s="95">
        <f t="shared" si="2412"/>
        <v>0.28681193029900898</v>
      </c>
      <c r="AF2546" s="95">
        <f t="shared" si="2413"/>
        <v>0.10870878870630982</v>
      </c>
      <c r="AG2546" s="95">
        <f t="shared" si="2414"/>
        <v>2.9346296189518513E-2</v>
      </c>
      <c r="AH2546" s="95">
        <f t="shared" si="2415"/>
        <v>3.2309932298171069E-4</v>
      </c>
      <c r="AI2546" s="95">
        <f t="shared" si="2416"/>
        <v>0</v>
      </c>
      <c r="AJ2546" s="95">
        <f t="shared" si="2417"/>
        <v>0</v>
      </c>
      <c r="AK2546" s="95">
        <f t="shared" si="2418"/>
        <v>0</v>
      </c>
      <c r="AL2546" s="95">
        <f t="shared" si="2419"/>
        <v>0</v>
      </c>
      <c r="AM2546" s="95">
        <f t="shared" si="2420"/>
        <v>0</v>
      </c>
      <c r="AN2546" s="95">
        <f t="shared" si="2421"/>
        <v>0</v>
      </c>
      <c r="AO2546" s="95">
        <f t="shared" si="2422"/>
        <v>0</v>
      </c>
      <c r="AP2546" s="95">
        <f t="shared" si="2423"/>
        <v>0</v>
      </c>
      <c r="AQ2546" s="95">
        <f t="shared" si="2424"/>
        <v>0</v>
      </c>
      <c r="AR2546" s="95">
        <f t="shared" si="2425"/>
        <v>0</v>
      </c>
      <c r="AS2546" s="95">
        <f t="shared" si="2426"/>
        <v>0</v>
      </c>
      <c r="AT2546" s="95">
        <f t="shared" si="2427"/>
        <v>0</v>
      </c>
      <c r="AU2546" s="95">
        <f t="shared" si="2428"/>
        <v>0</v>
      </c>
      <c r="AV2546" s="95">
        <f t="shared" si="2429"/>
        <v>0.73524283468344764</v>
      </c>
      <c r="AW2546" s="95">
        <f t="shared" si="2450"/>
        <v>3.6636332882444891</v>
      </c>
      <c r="AX2546" s="95">
        <f t="shared" si="2430"/>
        <v>0.68959790929284037</v>
      </c>
      <c r="AY2546" s="95">
        <f t="shared" si="2431"/>
        <v>0.94160288109186019</v>
      </c>
      <c r="AZ2546" s="95">
        <f t="shared" si="2432"/>
        <v>4.6052361693363491</v>
      </c>
      <c r="BD2546" s="94">
        <f t="shared" si="2433"/>
        <v>3.9144489795918371</v>
      </c>
      <c r="BE2546" s="94">
        <f t="shared" si="2434"/>
        <v>1.9784966463433384</v>
      </c>
      <c r="BF2546" s="94">
        <f t="shared" ca="1" si="2435"/>
        <v>1.3959178641305867</v>
      </c>
      <c r="BG2546" s="94">
        <f t="shared" si="2436"/>
        <v>4.6052361693363491</v>
      </c>
      <c r="BH2546" s="94">
        <f t="shared" si="2437"/>
        <v>2.1459814000443593</v>
      </c>
      <c r="BI2546" s="94">
        <f t="shared" ca="1" si="2438"/>
        <v>1.5538125156066298</v>
      </c>
      <c r="BJ2546" s="94">
        <f t="shared" si="2439"/>
        <v>0.47718694151512031</v>
      </c>
      <c r="BK2546" s="94">
        <f t="shared" si="2440"/>
        <v>2.805114272229163E-2</v>
      </c>
      <c r="BL2546" s="94">
        <f t="shared" ca="1" si="2441"/>
        <v>2.4930720964741117E-2</v>
      </c>
      <c r="BM2546" s="94">
        <f t="shared" ca="1" si="2442"/>
        <v>1.1125715802201179</v>
      </c>
      <c r="BN2546" s="94">
        <f t="shared" ca="1" si="2443"/>
        <v>5.7116673886567811E-5</v>
      </c>
      <c r="BO2546" s="94">
        <f t="shared" ca="1" si="2444"/>
        <v>6.2180219380393573E-2</v>
      </c>
      <c r="BP2546" s="94">
        <f t="shared" si="2445"/>
        <v>12.696285455270678</v>
      </c>
      <c r="BQ2546" s="94">
        <f t="shared" si="2446"/>
        <v>2.8282840049092965</v>
      </c>
    </row>
    <row r="2547" spans="1:69" x14ac:dyDescent="0.2">
      <c r="A2547" s="139">
        <v>37416</v>
      </c>
      <c r="B2547" s="88">
        <f>W_Zone1*(Zone1!M2507+Zone1!G2507)+W_Zone2*(Zone2!M2507+Zone2!G2507)+W_Zone3*(Zone3!M2507+Zone3!G2507)+W_Zone4*(Zone4!M2507+Zone4!G2507)+W_Zone5*(Zone5!M2507+Zone5!G2507)</f>
        <v>13.14447332942756</v>
      </c>
      <c r="C2547" s="88">
        <f>Catch_PE!L2507</f>
        <v>2.7627795772561696</v>
      </c>
      <c r="D2547" s="134">
        <v>2.29</v>
      </c>
      <c r="E2547" s="90">
        <f t="shared" si="2447"/>
        <v>4.0378775510204088</v>
      </c>
      <c r="F2547" s="91"/>
      <c r="G2547" s="95">
        <f t="shared" si="2391"/>
        <v>0.77823688875282182</v>
      </c>
      <c r="H2547" s="95">
        <f t="shared" si="2392"/>
        <v>10.38169375217139</v>
      </c>
      <c r="I2547" s="95">
        <f t="shared" si="2393"/>
        <v>0</v>
      </c>
      <c r="J2547" s="96">
        <f t="shared" si="2394"/>
        <v>3.9245614804649032</v>
      </c>
      <c r="K2547" s="96">
        <f t="shared" si="2395"/>
        <v>0</v>
      </c>
      <c r="L2547" s="96">
        <f t="shared" si="2396"/>
        <v>0.79873186269435947</v>
      </c>
      <c r="M2547" s="96">
        <f t="shared" si="2448"/>
        <v>0.60128144603466649</v>
      </c>
      <c r="N2547" s="96">
        <f t="shared" si="2397"/>
        <v>0.79559183096613928</v>
      </c>
      <c r="O2547" s="96">
        <f t="shared" si="2398"/>
        <v>7.0584137177411534</v>
      </c>
      <c r="P2547" s="96">
        <f t="shared" si="2399"/>
        <v>0.68959790929284037</v>
      </c>
      <c r="Q2547" s="96">
        <f t="shared" si="2449"/>
        <v>0.63445917122405626</v>
      </c>
      <c r="R2547" s="96">
        <f t="shared" si="2400"/>
        <v>3.2727701879078515</v>
      </c>
      <c r="S2547" s="96">
        <f t="shared" si="2401"/>
        <v>5.1704759330551671</v>
      </c>
      <c r="T2547" s="96">
        <f t="shared" si="2402"/>
        <v>4.1797126716992059</v>
      </c>
      <c r="U2547" s="96">
        <f t="shared" si="2403"/>
        <v>0.49107228076536208</v>
      </c>
      <c r="V2547" s="96">
        <f t="shared" si="2404"/>
        <v>0</v>
      </c>
      <c r="W2547" s="96">
        <f t="shared" si="2405"/>
        <v>0</v>
      </c>
      <c r="X2547" s="96">
        <f t="shared" si="2406"/>
        <v>0</v>
      </c>
      <c r="Y2547" s="96">
        <f t="shared" si="2407"/>
        <v>0</v>
      </c>
      <c r="Z2547" s="96">
        <f t="shared" si="2408"/>
        <v>0</v>
      </c>
      <c r="AA2547" s="96">
        <f t="shared" si="2390"/>
        <v>0</v>
      </c>
      <c r="AB2547" s="95">
        <f t="shared" si="2409"/>
        <v>0.62728197795782292</v>
      </c>
      <c r="AC2547" s="95">
        <f t="shared" si="2410"/>
        <v>0.55350015096549976</v>
      </c>
      <c r="AD2547" s="95">
        <f t="shared" si="2411"/>
        <v>0.49428058176466227</v>
      </c>
      <c r="AE2547" s="95">
        <f t="shared" si="2412"/>
        <v>0.33958779101279601</v>
      </c>
      <c r="AF2547" s="95">
        <f t="shared" si="2413"/>
        <v>0.14597558074203446</v>
      </c>
      <c r="AG2547" s="95">
        <f t="shared" si="2414"/>
        <v>3.2660962653223435E-2</v>
      </c>
      <c r="AH2547" s="95">
        <f t="shared" si="2415"/>
        <v>3.5632907366730539E-4</v>
      </c>
      <c r="AI2547" s="95">
        <f t="shared" si="2416"/>
        <v>0</v>
      </c>
      <c r="AJ2547" s="95">
        <f t="shared" si="2417"/>
        <v>0</v>
      </c>
      <c r="AK2547" s="95">
        <f t="shared" si="2418"/>
        <v>0</v>
      </c>
      <c r="AL2547" s="95">
        <f t="shared" si="2419"/>
        <v>0</v>
      </c>
      <c r="AM2547" s="95">
        <f t="shared" si="2420"/>
        <v>0</v>
      </c>
      <c r="AN2547" s="95">
        <f t="shared" si="2421"/>
        <v>0</v>
      </c>
      <c r="AO2547" s="95">
        <f t="shared" si="2422"/>
        <v>0</v>
      </c>
      <c r="AP2547" s="95">
        <f t="shared" si="2423"/>
        <v>0</v>
      </c>
      <c r="AQ2547" s="95">
        <f t="shared" si="2424"/>
        <v>0</v>
      </c>
      <c r="AR2547" s="95">
        <f t="shared" si="2425"/>
        <v>0</v>
      </c>
      <c r="AS2547" s="95">
        <f t="shared" si="2426"/>
        <v>0</v>
      </c>
      <c r="AT2547" s="95">
        <f t="shared" si="2427"/>
        <v>0</v>
      </c>
      <c r="AU2547" s="95">
        <f t="shared" si="2428"/>
        <v>0</v>
      </c>
      <c r="AV2547" s="95">
        <f t="shared" si="2429"/>
        <v>0.73827777939714989</v>
      </c>
      <c r="AW2547" s="95">
        <f t="shared" si="2450"/>
        <v>3.73083693772235</v>
      </c>
      <c r="AX2547" s="95">
        <f t="shared" si="2430"/>
        <v>0.69179556890591964</v>
      </c>
      <c r="AY2547" s="95">
        <f t="shared" si="2431"/>
        <v>1.2617411491818791</v>
      </c>
      <c r="AZ2547" s="95">
        <f t="shared" si="2432"/>
        <v>4.9925780869042296</v>
      </c>
      <c r="BD2547" s="94">
        <f t="shared" si="2433"/>
        <v>4.0378775510204088</v>
      </c>
      <c r="BE2547" s="94">
        <f t="shared" si="2434"/>
        <v>2.0094470759441285</v>
      </c>
      <c r="BF2547" s="94">
        <f t="shared" ca="1" si="2435"/>
        <v>1.4260217734493361</v>
      </c>
      <c r="BG2547" s="94">
        <f t="shared" si="2436"/>
        <v>4.9925780869042296</v>
      </c>
      <c r="BH2547" s="94">
        <f t="shared" si="2437"/>
        <v>2.234407770955031</v>
      </c>
      <c r="BI2547" s="94">
        <f t="shared" ca="1" si="2438"/>
        <v>1.6325309905631225</v>
      </c>
      <c r="BJ2547" s="94">
        <f t="shared" si="2439"/>
        <v>0.91145311321685452</v>
      </c>
      <c r="BK2547" s="94">
        <f t="shared" si="2440"/>
        <v>5.0607314299788264E-2</v>
      </c>
      <c r="BL2547" s="94">
        <f t="shared" ca="1" si="2441"/>
        <v>4.2646056752948941E-2</v>
      </c>
      <c r="BM2547" s="94">
        <f t="shared" ca="1" si="2442"/>
        <v>0.86742495950574938</v>
      </c>
      <c r="BN2547" s="94">
        <f t="shared" ca="1" si="2443"/>
        <v>1.482865063017459E-3</v>
      </c>
      <c r="BO2547" s="94">
        <f t="shared" ca="1" si="2444"/>
        <v>7.8099863427890701E-2</v>
      </c>
      <c r="BP2547" s="94">
        <f t="shared" si="2445"/>
        <v>13.14447332942756</v>
      </c>
      <c r="BQ2547" s="94">
        <f t="shared" si="2446"/>
        <v>2.7627795772561696</v>
      </c>
    </row>
    <row r="2548" spans="1:69" x14ac:dyDescent="0.2">
      <c r="A2548" s="139">
        <v>37417</v>
      </c>
      <c r="B2548" s="88">
        <f>W_Zone1*(Zone1!M2508+Zone1!G2508)+W_Zone2*(Zone2!M2508+Zone2!G2508)+W_Zone3*(Zone3!M2508+Zone3!G2508)+W_Zone4*(Zone4!M2508+Zone4!G2508)+W_Zone5*(Zone5!M2508+Zone5!G2508)</f>
        <v>0.2634663833369012</v>
      </c>
      <c r="C2548" s="88">
        <f>Catch_PE!L2508</f>
        <v>2.5356245004588658</v>
      </c>
      <c r="D2548" s="134">
        <v>2.73</v>
      </c>
      <c r="E2548" s="90">
        <f t="shared" si="2447"/>
        <v>4.8137142857142861</v>
      </c>
      <c r="F2548" s="91"/>
      <c r="G2548" s="95">
        <f t="shared" si="2391"/>
        <v>0.79559183096613928</v>
      </c>
      <c r="H2548" s="95">
        <f t="shared" si="2392"/>
        <v>0</v>
      </c>
      <c r="I2548" s="95">
        <f t="shared" si="2393"/>
        <v>2.2721581171219647</v>
      </c>
      <c r="J2548" s="96">
        <f t="shared" si="2394"/>
        <v>0</v>
      </c>
      <c r="K2548" s="96">
        <f t="shared" si="2395"/>
        <v>2.1718515630065589</v>
      </c>
      <c r="L2548" s="96">
        <f t="shared" si="2396"/>
        <v>0.78424991635726571</v>
      </c>
      <c r="M2548" s="96">
        <f t="shared" si="2448"/>
        <v>0.54909231436011452</v>
      </c>
      <c r="N2548" s="96">
        <f t="shared" si="2397"/>
        <v>0.7813824284276395</v>
      </c>
      <c r="O2548" s="96">
        <f t="shared" si="2398"/>
        <v>0.54909231436011452</v>
      </c>
      <c r="P2548" s="96">
        <f t="shared" si="2399"/>
        <v>0.69179556890591964</v>
      </c>
      <c r="Q2548" s="96">
        <f t="shared" si="2449"/>
        <v>0.64156419565544787</v>
      </c>
      <c r="R2548" s="96">
        <f t="shared" si="2400"/>
        <v>5.1997271468474331</v>
      </c>
      <c r="S2548" s="96">
        <f t="shared" si="2401"/>
        <v>4.3159313109505311</v>
      </c>
      <c r="T2548" s="96">
        <f t="shared" si="2402"/>
        <v>0.78158372396315134</v>
      </c>
      <c r="U2548" s="96">
        <f t="shared" si="2403"/>
        <v>3.8201786682722894E-2</v>
      </c>
      <c r="V2548" s="96">
        <f t="shared" si="2404"/>
        <v>0</v>
      </c>
      <c r="W2548" s="96">
        <f t="shared" si="2405"/>
        <v>0</v>
      </c>
      <c r="X2548" s="96">
        <f t="shared" si="2406"/>
        <v>0</v>
      </c>
      <c r="Y2548" s="96">
        <f t="shared" si="2407"/>
        <v>0</v>
      </c>
      <c r="Z2548" s="96">
        <f t="shared" si="2408"/>
        <v>0</v>
      </c>
      <c r="AA2548" s="96">
        <f t="shared" si="2390"/>
        <v>0</v>
      </c>
      <c r="AB2548" s="95">
        <f t="shared" si="2409"/>
        <v>0.55512521839840345</v>
      </c>
      <c r="AC2548" s="95">
        <f t="shared" si="2410"/>
        <v>0.50184828394529146</v>
      </c>
      <c r="AD2548" s="95">
        <f t="shared" si="2411"/>
        <v>0.3557273156348954</v>
      </c>
      <c r="AE2548" s="95">
        <f t="shared" si="2412"/>
        <v>0.16393625728823627</v>
      </c>
      <c r="AF2548" s="95">
        <f t="shared" si="2413"/>
        <v>4.1733857263543839E-2</v>
      </c>
      <c r="AG2548" s="95">
        <f t="shared" si="2414"/>
        <v>2.8719753544786779E-3</v>
      </c>
      <c r="AH2548" s="95">
        <f t="shared" si="2415"/>
        <v>2.7719763045625373E-5</v>
      </c>
      <c r="AI2548" s="95">
        <f t="shared" si="2416"/>
        <v>0</v>
      </c>
      <c r="AJ2548" s="95">
        <f t="shared" si="2417"/>
        <v>0</v>
      </c>
      <c r="AK2548" s="95">
        <f t="shared" si="2418"/>
        <v>0</v>
      </c>
      <c r="AL2548" s="95">
        <f t="shared" si="2419"/>
        <v>0</v>
      </c>
      <c r="AM2548" s="95">
        <f t="shared" si="2420"/>
        <v>0</v>
      </c>
      <c r="AN2548" s="95">
        <f t="shared" si="2421"/>
        <v>0</v>
      </c>
      <c r="AO2548" s="95">
        <f t="shared" si="2422"/>
        <v>0</v>
      </c>
      <c r="AP2548" s="95">
        <f t="shared" si="2423"/>
        <v>0</v>
      </c>
      <c r="AQ2548" s="95">
        <f t="shared" si="2424"/>
        <v>0</v>
      </c>
      <c r="AR2548" s="95">
        <f t="shared" si="2425"/>
        <v>0</v>
      </c>
      <c r="AS2548" s="95">
        <f t="shared" si="2426"/>
        <v>0</v>
      </c>
      <c r="AT2548" s="95">
        <f t="shared" si="2427"/>
        <v>0</v>
      </c>
      <c r="AU2548" s="95">
        <f t="shared" si="2428"/>
        <v>0</v>
      </c>
      <c r="AV2548" s="95">
        <f t="shared" si="2429"/>
        <v>0.76457176852416897</v>
      </c>
      <c r="AW2548" s="95">
        <f t="shared" si="2450"/>
        <v>4.3480738837344894</v>
      </c>
      <c r="AX2548" s="95">
        <f t="shared" si="2430"/>
        <v>0.71039945039049224</v>
      </c>
      <c r="AY2548" s="95">
        <f t="shared" si="2431"/>
        <v>1.1966894140538513</v>
      </c>
      <c r="AZ2548" s="95">
        <f t="shared" si="2432"/>
        <v>5.5447632977883412</v>
      </c>
      <c r="BD2548" s="94">
        <f t="shared" si="2433"/>
        <v>4.8137142857142861</v>
      </c>
      <c r="BE2548" s="94">
        <f t="shared" si="2434"/>
        <v>2.1940178407921587</v>
      </c>
      <c r="BF2548" s="94">
        <f t="shared" ca="1" si="2435"/>
        <v>1.5969492805705761</v>
      </c>
      <c r="BG2548" s="94">
        <f t="shared" si="2436"/>
        <v>5.5447632977883412</v>
      </c>
      <c r="BH2548" s="94">
        <f t="shared" si="2437"/>
        <v>2.3547321074356509</v>
      </c>
      <c r="BI2548" s="94">
        <f t="shared" ca="1" si="2438"/>
        <v>1.7350117033181058</v>
      </c>
      <c r="BJ2548" s="94">
        <f t="shared" si="2439"/>
        <v>0.53443265805445206</v>
      </c>
      <c r="BK2548" s="94">
        <f t="shared" si="2440"/>
        <v>2.5829075502755511E-2</v>
      </c>
      <c r="BL2548" s="94">
        <f t="shared" ca="1" si="2441"/>
        <v>1.9061232574917628E-2</v>
      </c>
      <c r="BM2548" s="94">
        <f t="shared" ca="1" si="2442"/>
        <v>2.4186402312396479E-2</v>
      </c>
      <c r="BN2548" s="94">
        <f t="shared" ca="1" si="2443"/>
        <v>4.976412952738013E-2</v>
      </c>
      <c r="BO2548" s="94">
        <f t="shared" ca="1" si="2444"/>
        <v>0.20285208443004471</v>
      </c>
      <c r="BP2548" s="94">
        <f t="shared" si="2445"/>
        <v>0.2634663833369012</v>
      </c>
      <c r="BQ2548" s="94">
        <f t="shared" si="2446"/>
        <v>2.5356245004588658</v>
      </c>
    </row>
    <row r="2549" spans="1:69" x14ac:dyDescent="0.2">
      <c r="A2549" s="139">
        <v>37418</v>
      </c>
      <c r="B2549" s="88">
        <f>W_Zone1*(Zone1!M2509+Zone1!G2509)+W_Zone2*(Zone2!M2509+Zone2!G2509)+W_Zone3*(Zone3!M2509+Zone3!G2509)+W_Zone4*(Zone4!M2509+Zone4!G2509)+W_Zone5*(Zone5!M2509+Zone5!G2509)</f>
        <v>9.3345034442781109E-4</v>
      </c>
      <c r="C2549" s="88">
        <f>Catch_PE!L2509</f>
        <v>2.8819817107139865</v>
      </c>
      <c r="D2549" s="134">
        <v>3.24</v>
      </c>
      <c r="E2549" s="90">
        <f t="shared" si="2447"/>
        <v>5.712979591836735</v>
      </c>
      <c r="F2549" s="91"/>
      <c r="G2549" s="95">
        <f t="shared" si="2391"/>
        <v>0.7813824284276395</v>
      </c>
      <c r="H2549" s="95">
        <f t="shared" si="2392"/>
        <v>0</v>
      </c>
      <c r="I2549" s="95">
        <f t="shared" si="2393"/>
        <v>2.8810482603695586</v>
      </c>
      <c r="J2549" s="96">
        <f t="shared" si="2394"/>
        <v>0</v>
      </c>
      <c r="K2549" s="96">
        <f t="shared" si="2395"/>
        <v>2.7341529570575069</v>
      </c>
      <c r="L2549" s="96">
        <f t="shared" si="2396"/>
        <v>0.76710404499907014</v>
      </c>
      <c r="M2549" s="96">
        <f t="shared" si="2448"/>
        <v>0.49201599738570473</v>
      </c>
      <c r="N2549" s="96">
        <f t="shared" si="2397"/>
        <v>0.76453462288772511</v>
      </c>
      <c r="O2549" s="96">
        <f t="shared" si="2398"/>
        <v>0.49201599738570473</v>
      </c>
      <c r="P2549" s="96">
        <f t="shared" si="2399"/>
        <v>0.71039945039049224</v>
      </c>
      <c r="Q2549" s="96">
        <f t="shared" si="2449"/>
        <v>0.70400713684228267</v>
      </c>
      <c r="R2549" s="96">
        <f t="shared" si="2400"/>
        <v>4.3421419585089769</v>
      </c>
      <c r="S2549" s="96">
        <f t="shared" si="2401"/>
        <v>0.90364288942764692</v>
      </c>
      <c r="T2549" s="96">
        <f t="shared" si="2402"/>
        <v>0.29851553309436551</v>
      </c>
      <c r="U2549" s="96">
        <f t="shared" si="2403"/>
        <v>3.4230838212550206E-2</v>
      </c>
      <c r="V2549" s="96">
        <f t="shared" si="2404"/>
        <v>0</v>
      </c>
      <c r="W2549" s="96">
        <f t="shared" si="2405"/>
        <v>0</v>
      </c>
      <c r="X2549" s="96">
        <f t="shared" si="2406"/>
        <v>0</v>
      </c>
      <c r="Y2549" s="96">
        <f t="shared" si="2407"/>
        <v>0</v>
      </c>
      <c r="Z2549" s="96">
        <f t="shared" si="2408"/>
        <v>0</v>
      </c>
      <c r="AA2549" s="96">
        <f t="shared" si="2390"/>
        <v>0</v>
      </c>
      <c r="AB2549" s="95">
        <f t="shared" si="2409"/>
        <v>0.50330443103187184</v>
      </c>
      <c r="AC2549" s="95">
        <f t="shared" si="2410"/>
        <v>0.36250838038292293</v>
      </c>
      <c r="AD2549" s="95">
        <f t="shared" si="2411"/>
        <v>0.17839813208888308</v>
      </c>
      <c r="AE2549" s="95">
        <f t="shared" si="2412"/>
        <v>5.7827581312294485E-2</v>
      </c>
      <c r="AF2549" s="95">
        <f t="shared" si="2413"/>
        <v>1.1001772793137637E-2</v>
      </c>
      <c r="AG2549" s="95">
        <f t="shared" si="2414"/>
        <v>2.281872992936388E-3</v>
      </c>
      <c r="AH2549" s="95">
        <f t="shared" si="2415"/>
        <v>2.4838386015441666E-5</v>
      </c>
      <c r="AI2549" s="95">
        <f t="shared" si="2416"/>
        <v>0</v>
      </c>
      <c r="AJ2549" s="95">
        <f t="shared" si="2417"/>
        <v>0</v>
      </c>
      <c r="AK2549" s="95">
        <f t="shared" si="2418"/>
        <v>0</v>
      </c>
      <c r="AL2549" s="95">
        <f t="shared" si="2419"/>
        <v>0</v>
      </c>
      <c r="AM2549" s="95">
        <f t="shared" si="2420"/>
        <v>0</v>
      </c>
      <c r="AN2549" s="95">
        <f t="shared" si="2421"/>
        <v>0</v>
      </c>
      <c r="AO2549" s="95">
        <f t="shared" si="2422"/>
        <v>0</v>
      </c>
      <c r="AP2549" s="95">
        <f t="shared" si="2423"/>
        <v>0</v>
      </c>
      <c r="AQ2549" s="95">
        <f t="shared" si="2424"/>
        <v>0</v>
      </c>
      <c r="AR2549" s="95">
        <f t="shared" si="2425"/>
        <v>0</v>
      </c>
      <c r="AS2549" s="95">
        <f t="shared" si="2426"/>
        <v>0</v>
      </c>
      <c r="AT2549" s="95">
        <f t="shared" si="2427"/>
        <v>0</v>
      </c>
      <c r="AU2549" s="95">
        <f t="shared" si="2428"/>
        <v>0</v>
      </c>
      <c r="AV2549" s="95">
        <f t="shared" si="2429"/>
        <v>0.77326903390100699</v>
      </c>
      <c r="AW2549" s="95">
        <f t="shared" si="2450"/>
        <v>4.56624027453101</v>
      </c>
      <c r="AX2549" s="95">
        <f t="shared" si="2430"/>
        <v>0.71637859748223931</v>
      </c>
      <c r="AY2549" s="95">
        <f t="shared" si="2431"/>
        <v>1.2073115678741546</v>
      </c>
      <c r="AZ2549" s="95">
        <f t="shared" si="2432"/>
        <v>5.7735518424051646</v>
      </c>
      <c r="BD2549" s="94">
        <f t="shared" si="2433"/>
        <v>5.712979591836735</v>
      </c>
      <c r="BE2549" s="94">
        <f t="shared" si="2434"/>
        <v>2.3901840079451486</v>
      </c>
      <c r="BF2549" s="94">
        <f t="shared" ca="1" si="2435"/>
        <v>1.7642530189394037</v>
      </c>
      <c r="BG2549" s="94">
        <f t="shared" si="2436"/>
        <v>5.7735518424051646</v>
      </c>
      <c r="BH2549" s="94">
        <f t="shared" si="2437"/>
        <v>2.4028216418213741</v>
      </c>
      <c r="BI2549" s="94">
        <f t="shared" ca="1" si="2438"/>
        <v>1.7745764657121983</v>
      </c>
      <c r="BJ2549" s="94">
        <f t="shared" si="2439"/>
        <v>3.6689975389246239E-3</v>
      </c>
      <c r="BK2549" s="94">
        <f t="shared" si="2440"/>
        <v>1.5970978998952281E-4</v>
      </c>
      <c r="BL2549" s="94">
        <f t="shared" ca="1" si="2441"/>
        <v>1.0657355327072365E-4</v>
      </c>
      <c r="BM2549" s="94">
        <f t="shared" ca="1" si="2442"/>
        <v>0.55315740599567875</v>
      </c>
      <c r="BN2549" s="94">
        <f t="shared" ca="1" si="2443"/>
        <v>0.17576630211062469</v>
      </c>
      <c r="BO2549" s="94">
        <f t="shared" ca="1" si="2444"/>
        <v>0.38154683307689169</v>
      </c>
      <c r="BP2549" s="94">
        <f t="shared" si="2445"/>
        <v>9.3345034442781109E-4</v>
      </c>
      <c r="BQ2549" s="94">
        <f t="shared" si="2446"/>
        <v>2.8819817107139865</v>
      </c>
    </row>
    <row r="2550" spans="1:69" x14ac:dyDescent="0.2">
      <c r="A2550" s="139">
        <v>37419</v>
      </c>
      <c r="B2550" s="88">
        <f>W_Zone1*(Zone1!M2510+Zone1!G2510)+W_Zone2*(Zone2!M2510+Zone2!G2510)+W_Zone3*(Zone3!M2510+Zone3!G2510)+W_Zone4*(Zone4!M2510+Zone4!G2510)+W_Zone5*(Zone5!M2510+Zone5!G2510)</f>
        <v>8.3996800183802752E-4</v>
      </c>
      <c r="C2550" s="88">
        <f>Catch_PE!L2510</f>
        <v>3.9217534340384019</v>
      </c>
      <c r="D2550" s="134">
        <v>2.96</v>
      </c>
      <c r="E2550" s="90">
        <f t="shared" si="2447"/>
        <v>5.2192653061224492</v>
      </c>
      <c r="F2550" s="91"/>
      <c r="G2550" s="95">
        <f t="shared" si="2391"/>
        <v>0.76453462288772511</v>
      </c>
      <c r="H2550" s="95">
        <f t="shared" si="2392"/>
        <v>0</v>
      </c>
      <c r="I2550" s="95">
        <f t="shared" si="2393"/>
        <v>3.9209134660365641</v>
      </c>
      <c r="J2550" s="96">
        <f t="shared" si="2394"/>
        <v>0</v>
      </c>
      <c r="K2550" s="96">
        <f t="shared" si="2395"/>
        <v>3.6852396383614026</v>
      </c>
      <c r="L2550" s="96">
        <f t="shared" si="2396"/>
        <v>0.74528944333518277</v>
      </c>
      <c r="M2550" s="96">
        <f t="shared" si="2448"/>
        <v>0.42631242906293432</v>
      </c>
      <c r="N2550" s="96">
        <f t="shared" si="2397"/>
        <v>0.74306314055763945</v>
      </c>
      <c r="O2550" s="96">
        <f t="shared" si="2398"/>
        <v>0.42631242906293432</v>
      </c>
      <c r="P2550" s="96">
        <f t="shared" si="2399"/>
        <v>0.71637859748223931</v>
      </c>
      <c r="Q2550" s="96">
        <f t="shared" si="2449"/>
        <v>0.7249649521847078</v>
      </c>
      <c r="R2550" s="96">
        <f t="shared" si="2400"/>
        <v>0.92635338032088099</v>
      </c>
      <c r="S2550" s="96">
        <f t="shared" si="2401"/>
        <v>0.40427497911858051</v>
      </c>
      <c r="T2550" s="96">
        <f t="shared" si="2402"/>
        <v>0.25978241812230612</v>
      </c>
      <c r="U2550" s="96">
        <f t="shared" si="2403"/>
        <v>2.9659669329435881E-2</v>
      </c>
      <c r="V2550" s="96">
        <f t="shared" si="2404"/>
        <v>0</v>
      </c>
      <c r="W2550" s="96">
        <f t="shared" si="2405"/>
        <v>0</v>
      </c>
      <c r="X2550" s="96">
        <f t="shared" si="2406"/>
        <v>0</v>
      </c>
      <c r="Y2550" s="96">
        <f t="shared" si="2407"/>
        <v>0</v>
      </c>
      <c r="Z2550" s="96">
        <f t="shared" si="2408"/>
        <v>0</v>
      </c>
      <c r="AA2550" s="96">
        <f t="shared" si="2390"/>
        <v>0</v>
      </c>
      <c r="AB2550" s="95">
        <f t="shared" si="2409"/>
        <v>0.36377007432143593</v>
      </c>
      <c r="AC2550" s="95">
        <f t="shared" si="2410"/>
        <v>0.18427365686800615</v>
      </c>
      <c r="AD2550" s="95">
        <f t="shared" si="2411"/>
        <v>7.0358224640614267E-2</v>
      </c>
      <c r="AE2550" s="95">
        <f t="shared" si="2412"/>
        <v>2.4946349043395124E-2</v>
      </c>
      <c r="AF2550" s="95">
        <f t="shared" si="2413"/>
        <v>9.3260213789234415E-3</v>
      </c>
      <c r="AG2550" s="95">
        <f t="shared" si="2414"/>
        <v>1.977973129643415E-3</v>
      </c>
      <c r="AH2550" s="95">
        <f t="shared" si="2415"/>
        <v>2.1521480465084998E-5</v>
      </c>
      <c r="AI2550" s="95">
        <f t="shared" si="2416"/>
        <v>0</v>
      </c>
      <c r="AJ2550" s="95">
        <f t="shared" si="2417"/>
        <v>0</v>
      </c>
      <c r="AK2550" s="95">
        <f t="shared" si="2418"/>
        <v>0</v>
      </c>
      <c r="AL2550" s="95">
        <f t="shared" si="2419"/>
        <v>0</v>
      </c>
      <c r="AM2550" s="95">
        <f t="shared" si="2420"/>
        <v>0</v>
      </c>
      <c r="AN2550" s="95">
        <f t="shared" si="2421"/>
        <v>0</v>
      </c>
      <c r="AO2550" s="95">
        <f t="shared" si="2422"/>
        <v>0</v>
      </c>
      <c r="AP2550" s="95">
        <f t="shared" si="2423"/>
        <v>0</v>
      </c>
      <c r="AQ2550" s="95">
        <f t="shared" si="2424"/>
        <v>0</v>
      </c>
      <c r="AR2550" s="95">
        <f t="shared" si="2425"/>
        <v>0</v>
      </c>
      <c r="AS2550" s="95">
        <f t="shared" si="2426"/>
        <v>0</v>
      </c>
      <c r="AT2550" s="95">
        <f t="shared" si="2427"/>
        <v>0</v>
      </c>
      <c r="AU2550" s="95">
        <f t="shared" si="2428"/>
        <v>0</v>
      </c>
      <c r="AV2550" s="95">
        <f t="shared" si="2429"/>
        <v>0.7369522455941323</v>
      </c>
      <c r="AW2550" s="95">
        <f t="shared" si="2450"/>
        <v>3.7013835522320497</v>
      </c>
      <c r="AX2550" s="95">
        <f t="shared" si="2430"/>
        <v>0.69083699256764597</v>
      </c>
      <c r="AY2550" s="95">
        <f t="shared" si="2431"/>
        <v>1.0887350265061437</v>
      </c>
      <c r="AZ2550" s="95">
        <f t="shared" si="2432"/>
        <v>4.790118578738193</v>
      </c>
      <c r="BD2550" s="94">
        <f t="shared" si="2433"/>
        <v>5.2192653061224492</v>
      </c>
      <c r="BE2550" s="94">
        <f t="shared" si="2434"/>
        <v>2.2845711427141966</v>
      </c>
      <c r="BF2550" s="94">
        <f t="shared" ca="1" si="2435"/>
        <v>1.6758801499393681</v>
      </c>
      <c r="BG2550" s="94">
        <f t="shared" si="2436"/>
        <v>4.790118578738193</v>
      </c>
      <c r="BH2550" s="94">
        <f t="shared" si="2437"/>
        <v>2.1886339526604703</v>
      </c>
      <c r="BI2550" s="94">
        <f t="shared" ca="1" si="2438"/>
        <v>1.5921593807300838</v>
      </c>
      <c r="BJ2550" s="94">
        <f t="shared" si="2439"/>
        <v>0.1841669136246171</v>
      </c>
      <c r="BK2550" s="94">
        <f t="shared" si="2440"/>
        <v>9.2039444354047907E-3</v>
      </c>
      <c r="BL2550" s="94">
        <f t="shared" ca="1" si="2441"/>
        <v>7.0091671969942431E-3</v>
      </c>
      <c r="BM2550" s="94">
        <f t="shared" ca="1" si="2442"/>
        <v>6.2515620631576327E-2</v>
      </c>
      <c r="BN2550" s="94">
        <f t="shared" ca="1" si="2443"/>
        <v>9.8365065153865769E-2</v>
      </c>
      <c r="BO2550" s="94">
        <f t="shared" ca="1" si="2444"/>
        <v>0.28018167847007636</v>
      </c>
      <c r="BP2550" s="94">
        <f t="shared" si="2445"/>
        <v>8.3996800183802752E-4</v>
      </c>
      <c r="BQ2550" s="94">
        <f t="shared" si="2446"/>
        <v>3.9217534340384019</v>
      </c>
    </row>
    <row r="2551" spans="1:69" x14ac:dyDescent="0.2">
      <c r="A2551" s="139">
        <v>37420</v>
      </c>
      <c r="B2551" s="88">
        <f>W_Zone1*(Zone1!M2511+Zone1!G2511)+W_Zone2*(Zone2!M2511+Zone2!G2511)+W_Zone3*(Zone3!M2511+Zone3!G2511)+W_Zone4*(Zone4!M2511+Zone4!G2511)+W_Zone5*(Zone5!M2511+Zone5!G2511)</f>
        <v>7.5586001283795749E-4</v>
      </c>
      <c r="C2551" s="88">
        <f>Catch_PE!L2511</f>
        <v>4.1234396860128735</v>
      </c>
      <c r="D2551" s="134">
        <v>2.4500000000000002</v>
      </c>
      <c r="E2551" s="90">
        <f t="shared" si="2447"/>
        <v>4.32</v>
      </c>
      <c r="F2551" s="91"/>
      <c r="G2551" s="95">
        <f t="shared" si="2391"/>
        <v>0.74306314055763945</v>
      </c>
      <c r="H2551" s="95">
        <f t="shared" si="2392"/>
        <v>0</v>
      </c>
      <c r="I2551" s="95">
        <f t="shared" si="2393"/>
        <v>4.1226838260000358</v>
      </c>
      <c r="J2551" s="96">
        <f t="shared" si="2394"/>
        <v>0</v>
      </c>
      <c r="K2551" s="96">
        <f t="shared" si="2395"/>
        <v>3.8287472311022532</v>
      </c>
      <c r="L2551" s="96">
        <f t="shared" si="2396"/>
        <v>0.72306853093799872</v>
      </c>
      <c r="M2551" s="96">
        <f t="shared" si="2448"/>
        <v>0.3667493926947904</v>
      </c>
      <c r="N2551" s="96">
        <f t="shared" si="2397"/>
        <v>0.72115328020647895</v>
      </c>
      <c r="O2551" s="96">
        <f t="shared" si="2398"/>
        <v>0.3667493926947904</v>
      </c>
      <c r="P2551" s="96">
        <f t="shared" si="2399"/>
        <v>0.69083699256764597</v>
      </c>
      <c r="Q2551" s="96">
        <f t="shared" si="2449"/>
        <v>0.63845817210399514</v>
      </c>
      <c r="R2551" s="96">
        <f t="shared" si="2400"/>
        <v>0.42381243140727409</v>
      </c>
      <c r="S2551" s="96">
        <f t="shared" si="2401"/>
        <v>0.3507654858371636</v>
      </c>
      <c r="T2551" s="96">
        <f t="shared" si="2402"/>
        <v>0.22369788945611635</v>
      </c>
      <c r="U2551" s="96">
        <f t="shared" si="2403"/>
        <v>2.551571329507988E-2</v>
      </c>
      <c r="V2551" s="96">
        <f t="shared" si="2404"/>
        <v>0</v>
      </c>
      <c r="W2551" s="96">
        <f t="shared" si="2405"/>
        <v>0</v>
      </c>
      <c r="X2551" s="96">
        <f t="shared" si="2406"/>
        <v>0</v>
      </c>
      <c r="Y2551" s="96">
        <f t="shared" si="2407"/>
        <v>0</v>
      </c>
      <c r="Z2551" s="96">
        <f t="shared" si="2408"/>
        <v>0</v>
      </c>
      <c r="AA2551" s="96">
        <f t="shared" si="2390"/>
        <v>0</v>
      </c>
      <c r="AB2551" s="95">
        <f t="shared" si="2409"/>
        <v>0.18535907088404469</v>
      </c>
      <c r="AC2551" s="95">
        <f t="shared" si="2410"/>
        <v>7.54128395136619E-2</v>
      </c>
      <c r="AD2551" s="95">
        <f t="shared" si="2411"/>
        <v>3.5726250161544036E-2</v>
      </c>
      <c r="AE2551" s="95">
        <f t="shared" si="2412"/>
        <v>2.132230514294467E-2</v>
      </c>
      <c r="AF2551" s="95">
        <f t="shared" si="2413"/>
        <v>8.0379351821018019E-3</v>
      </c>
      <c r="AG2551" s="95">
        <f t="shared" si="2414"/>
        <v>1.7017703595586596E-3</v>
      </c>
      <c r="AH2551" s="95">
        <f t="shared" si="2415"/>
        <v>1.8514566670767923E-5</v>
      </c>
      <c r="AI2551" s="95">
        <f t="shared" si="2416"/>
        <v>0</v>
      </c>
      <c r="AJ2551" s="95">
        <f t="shared" si="2417"/>
        <v>0</v>
      </c>
      <c r="AK2551" s="95">
        <f t="shared" si="2418"/>
        <v>0</v>
      </c>
      <c r="AL2551" s="95">
        <f t="shared" si="2419"/>
        <v>0</v>
      </c>
      <c r="AM2551" s="95">
        <f t="shared" si="2420"/>
        <v>0</v>
      </c>
      <c r="AN2551" s="95">
        <f t="shared" si="2421"/>
        <v>0</v>
      </c>
      <c r="AO2551" s="95">
        <f t="shared" si="2422"/>
        <v>0</v>
      </c>
      <c r="AP2551" s="95">
        <f t="shared" si="2423"/>
        <v>0</v>
      </c>
      <c r="AQ2551" s="95">
        <f t="shared" si="2424"/>
        <v>0</v>
      </c>
      <c r="AR2551" s="95">
        <f t="shared" si="2425"/>
        <v>0</v>
      </c>
      <c r="AS2551" s="95">
        <f t="shared" si="2426"/>
        <v>0</v>
      </c>
      <c r="AT2551" s="95">
        <f t="shared" si="2427"/>
        <v>0</v>
      </c>
      <c r="AU2551" s="95">
        <f t="shared" si="2428"/>
        <v>0</v>
      </c>
      <c r="AV2551" s="95">
        <f t="shared" si="2429"/>
        <v>0.70407174032405717</v>
      </c>
      <c r="AW2551" s="95">
        <f t="shared" si="2450"/>
        <v>3.0205376631952929</v>
      </c>
      <c r="AX2551" s="95">
        <f t="shared" si="2430"/>
        <v>0.66643909386938627</v>
      </c>
      <c r="AY2551" s="95">
        <f t="shared" si="2431"/>
        <v>0.82381724298803982</v>
      </c>
      <c r="AZ2551" s="95">
        <f t="shared" si="2432"/>
        <v>3.8443549061833329</v>
      </c>
      <c r="BD2551" s="94">
        <f t="shared" si="2433"/>
        <v>4.32</v>
      </c>
      <c r="BE2551" s="94">
        <f t="shared" si="2434"/>
        <v>2.078460969082653</v>
      </c>
      <c r="BF2551" s="94">
        <f t="shared" ca="1" si="2435"/>
        <v>1.4916068172486887</v>
      </c>
      <c r="BG2551" s="94">
        <f t="shared" si="2436"/>
        <v>3.8443549061833329</v>
      </c>
      <c r="BH2551" s="94">
        <f t="shared" si="2437"/>
        <v>1.960702656239169</v>
      </c>
      <c r="BI2551" s="94">
        <f t="shared" ca="1" si="2438"/>
        <v>1.3784097989546205</v>
      </c>
      <c r="BJ2551" s="94">
        <f t="shared" si="2439"/>
        <v>0.22623825527186636</v>
      </c>
      <c r="BK2551" s="94">
        <f t="shared" si="2440"/>
        <v>1.3867020243743857E-2</v>
      </c>
      <c r="BL2551" s="94">
        <f t="shared" ca="1" si="2441"/>
        <v>1.2813564950667622E-2</v>
      </c>
      <c r="BM2551" s="94">
        <f t="shared" ca="1" si="2442"/>
        <v>0.42150487350806093</v>
      </c>
      <c r="BN2551" s="94">
        <f t="shared" ca="1" si="2443"/>
        <v>1.1560954709152275E-2</v>
      </c>
      <c r="BO2551" s="94">
        <f t="shared" ca="1" si="2444"/>
        <v>0.1190585168337099</v>
      </c>
      <c r="BP2551" s="94">
        <f t="shared" si="2445"/>
        <v>7.5586001283795749E-4</v>
      </c>
      <c r="BQ2551" s="94">
        <f t="shared" si="2446"/>
        <v>4.1234396860128735</v>
      </c>
    </row>
    <row r="2552" spans="1:69" x14ac:dyDescent="0.2">
      <c r="A2552" s="139">
        <v>37421</v>
      </c>
      <c r="B2552" s="88">
        <f>W_Zone1*(Zone1!M2512+Zone1!G2512)+W_Zone2*(Zone2!M2512+Zone2!G2512)+W_Zone3*(Zone3!M2512+Zone3!G2512)+W_Zone4*(Zone4!M2512+Zone4!G2512)+W_Zone5*(Zone5!M2512+Zone5!G2512)</f>
        <v>6.8018397104538332E-4</v>
      </c>
      <c r="C2552" s="88">
        <f>Catch_PE!L2512</f>
        <v>4.6903729927944626</v>
      </c>
      <c r="D2552" s="134">
        <v>1.92</v>
      </c>
      <c r="E2552" s="90">
        <f t="shared" si="2447"/>
        <v>3.3854693877551023</v>
      </c>
      <c r="F2552" s="91"/>
      <c r="G2552" s="95">
        <f t="shared" si="2391"/>
        <v>0.72115328020647895</v>
      </c>
      <c r="H2552" s="95">
        <f t="shared" si="2392"/>
        <v>0</v>
      </c>
      <c r="I2552" s="95">
        <f t="shared" si="2393"/>
        <v>4.6896928088234171</v>
      </c>
      <c r="J2552" s="96">
        <f t="shared" si="2394"/>
        <v>0</v>
      </c>
      <c r="K2552" s="96">
        <f t="shared" si="2395"/>
        <v>4.2948546179936375</v>
      </c>
      <c r="L2552" s="96">
        <f t="shared" si="2396"/>
        <v>0.69872454927268679</v>
      </c>
      <c r="M2552" s="96">
        <f t="shared" si="2448"/>
        <v>0.30929259746894883</v>
      </c>
      <c r="N2552" s="96">
        <f t="shared" si="2397"/>
        <v>0.69710935130547702</v>
      </c>
      <c r="O2552" s="96">
        <f t="shared" si="2398"/>
        <v>0.30929259746894883</v>
      </c>
      <c r="P2552" s="96">
        <f t="shared" si="2399"/>
        <v>0.66643909386938627</v>
      </c>
      <c r="Q2552" s="96">
        <f t="shared" si="2449"/>
        <v>0.56296258391340959</v>
      </c>
      <c r="R2552" s="96">
        <f t="shared" si="2400"/>
        <v>0.36724210307678512</v>
      </c>
      <c r="S2552" s="96">
        <f t="shared" si="2401"/>
        <v>0.30042709446570726</v>
      </c>
      <c r="T2552" s="96">
        <f t="shared" si="2402"/>
        <v>0.18915493480887505</v>
      </c>
      <c r="U2552" s="96">
        <f t="shared" si="2403"/>
        <v>2.1518293959046409E-2</v>
      </c>
      <c r="V2552" s="96">
        <f t="shared" si="2404"/>
        <v>0</v>
      </c>
      <c r="W2552" s="96">
        <f t="shared" si="2405"/>
        <v>0</v>
      </c>
      <c r="X2552" s="96">
        <f t="shared" si="2406"/>
        <v>0</v>
      </c>
      <c r="Y2552" s="96">
        <f t="shared" si="2407"/>
        <v>0</v>
      </c>
      <c r="Z2552" s="96">
        <f t="shared" si="2408"/>
        <v>0</v>
      </c>
      <c r="AA2552" s="96">
        <f t="shared" si="2390"/>
        <v>0</v>
      </c>
      <c r="AB2552" s="95">
        <f t="shared" si="2409"/>
        <v>7.6328207138085316E-2</v>
      </c>
      <c r="AC2552" s="95">
        <f t="shared" si="2410"/>
        <v>3.9988983773187971E-2</v>
      </c>
      <c r="AD2552" s="95">
        <f t="shared" si="2411"/>
        <v>3.0413373004822178E-2</v>
      </c>
      <c r="AE2552" s="95">
        <f t="shared" si="2412"/>
        <v>1.8154821097265336E-2</v>
      </c>
      <c r="AF2552" s="95">
        <f t="shared" si="2413"/>
        <v>6.8123484303120431E-3</v>
      </c>
      <c r="AG2552" s="95">
        <f t="shared" si="2414"/>
        <v>1.4355272477023281E-3</v>
      </c>
      <c r="AH2552" s="95">
        <f t="shared" si="2415"/>
        <v>1.5613982001544514E-5</v>
      </c>
      <c r="AI2552" s="95">
        <f t="shared" si="2416"/>
        <v>0</v>
      </c>
      <c r="AJ2552" s="95">
        <f t="shared" si="2417"/>
        <v>0</v>
      </c>
      <c r="AK2552" s="95">
        <f t="shared" si="2418"/>
        <v>0</v>
      </c>
      <c r="AL2552" s="95">
        <f t="shared" si="2419"/>
        <v>0</v>
      </c>
      <c r="AM2552" s="95">
        <f t="shared" si="2420"/>
        <v>0</v>
      </c>
      <c r="AN2552" s="95">
        <f t="shared" si="2421"/>
        <v>0</v>
      </c>
      <c r="AO2552" s="95">
        <f t="shared" si="2422"/>
        <v>0</v>
      </c>
      <c r="AP2552" s="95">
        <f t="shared" si="2423"/>
        <v>0</v>
      </c>
      <c r="AQ2552" s="95">
        <f t="shared" si="2424"/>
        <v>0</v>
      </c>
      <c r="AR2552" s="95">
        <f t="shared" si="2425"/>
        <v>0</v>
      </c>
      <c r="AS2552" s="95">
        <f t="shared" si="2426"/>
        <v>0</v>
      </c>
      <c r="AT2552" s="95">
        <f t="shared" si="2427"/>
        <v>0</v>
      </c>
      <c r="AU2552" s="95">
        <f t="shared" si="2428"/>
        <v>0</v>
      </c>
      <c r="AV2552" s="95">
        <f t="shared" si="2429"/>
        <v>0.67802844252824335</v>
      </c>
      <c r="AW2552" s="95">
        <f t="shared" si="2450"/>
        <v>2.5470253257395572</v>
      </c>
      <c r="AX2552" s="95">
        <f t="shared" si="2430"/>
        <v>0.6462952498709954</v>
      </c>
      <c r="AY2552" s="95">
        <f t="shared" si="2431"/>
        <v>0.63929079105149489</v>
      </c>
      <c r="AZ2552" s="95">
        <f t="shared" si="2432"/>
        <v>3.1863161167910521</v>
      </c>
      <c r="BD2552" s="94">
        <f t="shared" si="2433"/>
        <v>3.3854693877551023</v>
      </c>
      <c r="BE2552" s="94">
        <f t="shared" si="2434"/>
        <v>1.839964507199827</v>
      </c>
      <c r="BF2552" s="94">
        <f t="shared" ca="1" si="2435"/>
        <v>1.2555306319577155</v>
      </c>
      <c r="BG2552" s="94">
        <f t="shared" si="2436"/>
        <v>3.1863161167910521</v>
      </c>
      <c r="BH2552" s="94">
        <f t="shared" si="2437"/>
        <v>1.7850255227281913</v>
      </c>
      <c r="BI2552" s="94">
        <f t="shared" ca="1" si="2438"/>
        <v>1.1971134230064293</v>
      </c>
      <c r="BJ2552" s="94">
        <f t="shared" si="2439"/>
        <v>3.9662025335680411E-2</v>
      </c>
      <c r="BK2552" s="94">
        <f t="shared" si="2440"/>
        <v>3.0182920147746282E-3</v>
      </c>
      <c r="BL2552" s="94">
        <f t="shared" ca="1" si="2441"/>
        <v>3.4125703016582342E-3</v>
      </c>
      <c r="BM2552" s="94">
        <f t="shared" ca="1" si="2442"/>
        <v>2.5083105586253023</v>
      </c>
      <c r="BN2552" s="94">
        <f t="shared" ca="1" si="2443"/>
        <v>1.7154341062328469E-2</v>
      </c>
      <c r="BO2552" s="94">
        <f t="shared" ca="1" si="2444"/>
        <v>1.1874981000151934E-2</v>
      </c>
      <c r="BP2552" s="94">
        <f t="shared" si="2445"/>
        <v>6.8018397104538332E-4</v>
      </c>
      <c r="BQ2552" s="94">
        <f t="shared" si="2446"/>
        <v>4.6903729927944626</v>
      </c>
    </row>
    <row r="2553" spans="1:69" x14ac:dyDescent="0.2">
      <c r="A2553" s="139">
        <v>37422</v>
      </c>
      <c r="B2553" s="88">
        <f>W_Zone1*(Zone1!M2513+Zone1!G2513)+W_Zone2*(Zone2!M2513+Zone2!G2513)+W_Zone3*(Zone3!M2513+Zone3!G2513)+W_Zone4*(Zone4!M2513+Zone4!G2513)+W_Zone5*(Zone5!M2513+Zone5!G2513)</f>
        <v>6.120926574765314E-4</v>
      </c>
      <c r="C2553" s="88">
        <f>Catch_PE!L2513</f>
        <v>4.7579911497819545</v>
      </c>
      <c r="D2553" s="134">
        <v>1.55</v>
      </c>
      <c r="E2553" s="90">
        <f t="shared" si="2447"/>
        <v>2.7330612244897963</v>
      </c>
      <c r="F2553" s="91"/>
      <c r="G2553" s="95">
        <f t="shared" si="2391"/>
        <v>0.69710935130547702</v>
      </c>
      <c r="H2553" s="95">
        <f t="shared" si="2392"/>
        <v>0</v>
      </c>
      <c r="I2553" s="95">
        <f t="shared" si="2393"/>
        <v>4.7573790571244778</v>
      </c>
      <c r="J2553" s="96">
        <f t="shared" si="2394"/>
        <v>0</v>
      </c>
      <c r="K2553" s="96">
        <f t="shared" si="2395"/>
        <v>4.2877761317586565</v>
      </c>
      <c r="L2553" s="96">
        <f t="shared" si="2396"/>
        <v>0.6747175858751312</v>
      </c>
      <c r="M2553" s="96">
        <f t="shared" si="2448"/>
        <v>0.25988226287487848</v>
      </c>
      <c r="N2553" s="96">
        <f t="shared" si="2397"/>
        <v>0.67336042018107833</v>
      </c>
      <c r="O2553" s="96">
        <f t="shared" si="2398"/>
        <v>0.25988226287487848</v>
      </c>
      <c r="P2553" s="96">
        <f t="shared" si="2399"/>
        <v>0.6462952498709954</v>
      </c>
      <c r="Q2553" s="96">
        <f t="shared" si="2449"/>
        <v>0.50562236650899928</v>
      </c>
      <c r="R2553" s="96">
        <f t="shared" si="2400"/>
        <v>0.31427152723841839</v>
      </c>
      <c r="S2553" s="96">
        <f t="shared" si="2401"/>
        <v>0.25362644039828652</v>
      </c>
      <c r="T2553" s="96">
        <f t="shared" si="2402"/>
        <v>0.15901570427569017</v>
      </c>
      <c r="U2553" s="96">
        <f t="shared" si="2403"/>
        <v>1.8080687908624243E-2</v>
      </c>
      <c r="V2553" s="96">
        <f t="shared" si="2404"/>
        <v>0</v>
      </c>
      <c r="W2553" s="96">
        <f t="shared" si="2405"/>
        <v>0</v>
      </c>
      <c r="X2553" s="96">
        <f t="shared" si="2406"/>
        <v>0</v>
      </c>
      <c r="Y2553" s="96">
        <f t="shared" si="2407"/>
        <v>0</v>
      </c>
      <c r="Z2553" s="96">
        <f t="shared" si="2408"/>
        <v>0</v>
      </c>
      <c r="AA2553" s="96">
        <f t="shared" si="2390"/>
        <v>0</v>
      </c>
      <c r="AB2553" s="95">
        <f t="shared" si="2409"/>
        <v>4.0758118927227478E-2</v>
      </c>
      <c r="AC2553" s="95">
        <f t="shared" si="2410"/>
        <v>3.3995123315345037E-2</v>
      </c>
      <c r="AD2553" s="95">
        <f t="shared" si="2411"/>
        <v>2.5793566114856656E-2</v>
      </c>
      <c r="AE2553" s="95">
        <f t="shared" si="2412"/>
        <v>1.5313034274057918E-2</v>
      </c>
      <c r="AF2553" s="95">
        <f t="shared" si="2413"/>
        <v>5.7296765564631312E-3</v>
      </c>
      <c r="AG2553" s="95">
        <f t="shared" si="2414"/>
        <v>1.2062550289663077E-3</v>
      </c>
      <c r="AH2553" s="95">
        <f t="shared" si="2415"/>
        <v>1.3119605862718367E-5</v>
      </c>
      <c r="AI2553" s="95">
        <f t="shared" si="2416"/>
        <v>0</v>
      </c>
      <c r="AJ2553" s="95">
        <f t="shared" si="2417"/>
        <v>0</v>
      </c>
      <c r="AK2553" s="95">
        <f t="shared" si="2418"/>
        <v>0</v>
      </c>
      <c r="AL2553" s="95">
        <f t="shared" si="2419"/>
        <v>0</v>
      </c>
      <c r="AM2553" s="95">
        <f t="shared" si="2420"/>
        <v>0</v>
      </c>
      <c r="AN2553" s="95">
        <f t="shared" si="2421"/>
        <v>0</v>
      </c>
      <c r="AO2553" s="95">
        <f t="shared" si="2422"/>
        <v>0</v>
      </c>
      <c r="AP2553" s="95">
        <f t="shared" si="2423"/>
        <v>0</v>
      </c>
      <c r="AQ2553" s="95">
        <f t="shared" si="2424"/>
        <v>0</v>
      </c>
      <c r="AR2553" s="95">
        <f t="shared" si="2425"/>
        <v>0</v>
      </c>
      <c r="AS2553" s="95">
        <f t="shared" si="2426"/>
        <v>0</v>
      </c>
      <c r="AT2553" s="95">
        <f t="shared" si="2427"/>
        <v>0</v>
      </c>
      <c r="AU2553" s="95">
        <f t="shared" si="2428"/>
        <v>0</v>
      </c>
      <c r="AV2553" s="95">
        <f t="shared" si="2429"/>
        <v>0.65651024484016929</v>
      </c>
      <c r="AW2553" s="95">
        <f t="shared" si="2450"/>
        <v>2.1974818330576791</v>
      </c>
      <c r="AX2553" s="95">
        <f t="shared" si="2430"/>
        <v>0.62913198767699252</v>
      </c>
      <c r="AY2553" s="95">
        <f t="shared" si="2431"/>
        <v>0.54638048543622675</v>
      </c>
      <c r="AZ2553" s="95">
        <f t="shared" si="2432"/>
        <v>2.7438623184939059</v>
      </c>
      <c r="BD2553" s="94">
        <f t="shared" si="2433"/>
        <v>2.7330612244897963</v>
      </c>
      <c r="BE2553" s="94">
        <f t="shared" si="2434"/>
        <v>1.6531972733130782</v>
      </c>
      <c r="BF2553" s="94">
        <f t="shared" ca="1" si="2435"/>
        <v>1.0498743497909391</v>
      </c>
      <c r="BG2553" s="94">
        <f t="shared" si="2436"/>
        <v>2.7438623184939059</v>
      </c>
      <c r="BH2553" s="94">
        <f t="shared" si="2437"/>
        <v>1.6564607808499137</v>
      </c>
      <c r="BI2553" s="94">
        <f t="shared" ca="1" si="2438"/>
        <v>1.053647408319957</v>
      </c>
      <c r="BJ2553" s="94">
        <f t="shared" si="2439"/>
        <v>1.1666363168561383E-4</v>
      </c>
      <c r="BK2553" s="94">
        <f t="shared" si="2440"/>
        <v>1.0650481442981876E-5</v>
      </c>
      <c r="BL2553" s="94">
        <f t="shared" ca="1" si="2441"/>
        <v>1.4235970663394575E-5</v>
      </c>
      <c r="BM2553" s="94">
        <f t="shared" ca="1" si="2442"/>
        <v>5.000468980735274</v>
      </c>
      <c r="BN2553" s="94">
        <f t="shared" ca="1" si="2443"/>
        <v>0.10095986139865744</v>
      </c>
      <c r="BO2553" s="94">
        <f t="shared" ca="1" si="2444"/>
        <v>9.347775698475131E-3</v>
      </c>
      <c r="BP2553" s="94">
        <f t="shared" si="2445"/>
        <v>6.120926574765314E-4</v>
      </c>
      <c r="BQ2553" s="94">
        <f t="shared" si="2446"/>
        <v>4.7579911497819545</v>
      </c>
    </row>
    <row r="2554" spans="1:69" x14ac:dyDescent="0.2">
      <c r="A2554" s="139">
        <v>37423</v>
      </c>
      <c r="B2554" s="88">
        <f>W_Zone1*(Zone1!M2514+Zone1!G2514)+W_Zone2*(Zone2!M2514+Zone2!G2514)+W_Zone3*(Zone3!M2514+Zone3!G2514)+W_Zone4*(Zone4!M2514+Zone4!G2514)+W_Zone5*(Zone5!M2514+Zone5!G2514)</f>
        <v>5.5082434130677321E-4</v>
      </c>
      <c r="C2554" s="88">
        <f>Catch_PE!L2514</f>
        <v>4.6144132845851606</v>
      </c>
      <c r="D2554" s="134">
        <v>1.33</v>
      </c>
      <c r="E2554" s="90">
        <f t="shared" si="2447"/>
        <v>2.3451428571428576</v>
      </c>
      <c r="F2554" s="91"/>
      <c r="G2554" s="95">
        <f t="shared" si="2391"/>
        <v>0.67336042018107833</v>
      </c>
      <c r="H2554" s="95">
        <f t="shared" si="2392"/>
        <v>0</v>
      </c>
      <c r="I2554" s="95">
        <f t="shared" si="2393"/>
        <v>4.6138624602438538</v>
      </c>
      <c r="J2554" s="96">
        <f t="shared" si="2394"/>
        <v>0</v>
      </c>
      <c r="K2554" s="96">
        <f t="shared" si="2395"/>
        <v>4.0886239489923009</v>
      </c>
      <c r="L2554" s="96">
        <f t="shared" si="2396"/>
        <v>0.65200867382458672</v>
      </c>
      <c r="M2554" s="96">
        <f t="shared" si="2448"/>
        <v>0.21913534038806612</v>
      </c>
      <c r="N2554" s="96">
        <f t="shared" si="2397"/>
        <v>0.65086429804826651</v>
      </c>
      <c r="O2554" s="96">
        <f t="shared" si="2398"/>
        <v>0.21913534038806612</v>
      </c>
      <c r="P2554" s="96">
        <f t="shared" si="2399"/>
        <v>0.62913198767699252</v>
      </c>
      <c r="Q2554" s="96">
        <f t="shared" si="2449"/>
        <v>0.46016553463590282</v>
      </c>
      <c r="R2554" s="96">
        <f t="shared" si="2400"/>
        <v>0.26530020548932082</v>
      </c>
      <c r="S2554" s="96">
        <f t="shared" si="2401"/>
        <v>0.21337872684744907</v>
      </c>
      <c r="T2554" s="96">
        <f t="shared" si="2402"/>
        <v>0.13401988852548902</v>
      </c>
      <c r="U2554" s="96">
        <f t="shared" si="2403"/>
        <v>1.5245818069601558E-2</v>
      </c>
      <c r="V2554" s="96">
        <f t="shared" si="2404"/>
        <v>0</v>
      </c>
      <c r="W2554" s="96">
        <f t="shared" si="2405"/>
        <v>0</v>
      </c>
      <c r="X2554" s="96">
        <f t="shared" si="2406"/>
        <v>0</v>
      </c>
      <c r="Y2554" s="96">
        <f t="shared" si="2407"/>
        <v>0</v>
      </c>
      <c r="Z2554" s="96">
        <f t="shared" si="2408"/>
        <v>0</v>
      </c>
      <c r="AA2554" s="96">
        <f t="shared" si="2390"/>
        <v>0</v>
      </c>
      <c r="AB2554" s="95">
        <f t="shared" si="2409"/>
        <v>3.46436658204025E-2</v>
      </c>
      <c r="AC2554" s="95">
        <f t="shared" si="2410"/>
        <v>2.8813734035509929E-2</v>
      </c>
      <c r="AD2554" s="95">
        <f t="shared" si="2411"/>
        <v>2.1754100974994851E-2</v>
      </c>
      <c r="AE2554" s="95">
        <f t="shared" si="2412"/>
        <v>1.2897540439494353E-2</v>
      </c>
      <c r="AF2554" s="95">
        <f t="shared" si="2413"/>
        <v>4.8271249569210532E-3</v>
      </c>
      <c r="AG2554" s="95">
        <f t="shared" si="2414"/>
        <v>1.0170801232922738E-3</v>
      </c>
      <c r="AH2554" s="95">
        <f t="shared" si="2415"/>
        <v>1.1062583743424709E-5</v>
      </c>
      <c r="AI2554" s="95">
        <f t="shared" si="2416"/>
        <v>0</v>
      </c>
      <c r="AJ2554" s="95">
        <f t="shared" si="2417"/>
        <v>0</v>
      </c>
      <c r="AK2554" s="95">
        <f t="shared" si="2418"/>
        <v>0</v>
      </c>
      <c r="AL2554" s="95">
        <f t="shared" si="2419"/>
        <v>0</v>
      </c>
      <c r="AM2554" s="95">
        <f t="shared" si="2420"/>
        <v>0</v>
      </c>
      <c r="AN2554" s="95">
        <f t="shared" si="2421"/>
        <v>0</v>
      </c>
      <c r="AO2554" s="95">
        <f t="shared" si="2422"/>
        <v>0</v>
      </c>
      <c r="AP2554" s="95">
        <f t="shared" si="2423"/>
        <v>0</v>
      </c>
      <c r="AQ2554" s="95">
        <f t="shared" si="2424"/>
        <v>0</v>
      </c>
      <c r="AR2554" s="95">
        <f t="shared" si="2425"/>
        <v>0</v>
      </c>
      <c r="AS2554" s="95">
        <f t="shared" si="2426"/>
        <v>0</v>
      </c>
      <c r="AT2554" s="95">
        <f t="shared" si="2427"/>
        <v>0</v>
      </c>
      <c r="AU2554" s="95">
        <f t="shared" si="2428"/>
        <v>0</v>
      </c>
      <c r="AV2554" s="95">
        <f t="shared" si="2429"/>
        <v>0.63817050954207932</v>
      </c>
      <c r="AW2554" s="95">
        <f t="shared" si="2450"/>
        <v>1.927921084389582</v>
      </c>
      <c r="AX2554" s="95">
        <f t="shared" si="2430"/>
        <v>0.61415068901628966</v>
      </c>
      <c r="AY2554" s="95">
        <f t="shared" si="2431"/>
        <v>0.49480920045630533</v>
      </c>
      <c r="AZ2554" s="95">
        <f t="shared" si="2432"/>
        <v>2.4227302848458874</v>
      </c>
      <c r="BD2554" s="94">
        <f t="shared" si="2433"/>
        <v>2.3451428571428576</v>
      </c>
      <c r="BE2554" s="94">
        <f t="shared" si="2434"/>
        <v>1.5313859269115861</v>
      </c>
      <c r="BF2554" s="94">
        <f t="shared" ca="1" si="2435"/>
        <v>0.90396455930335506</v>
      </c>
      <c r="BG2554" s="94">
        <f t="shared" si="2436"/>
        <v>2.4227302848458874</v>
      </c>
      <c r="BH2554" s="94">
        <f t="shared" si="2437"/>
        <v>1.5565122180201116</v>
      </c>
      <c r="BI2554" s="94">
        <f t="shared" ca="1" si="2438"/>
        <v>0.93490093734779567</v>
      </c>
      <c r="BJ2554" s="94">
        <f t="shared" si="2439"/>
        <v>6.0198089375728655E-3</v>
      </c>
      <c r="BK2554" s="94">
        <f t="shared" si="2440"/>
        <v>6.3133050487036702E-4</v>
      </c>
      <c r="BL2554" s="94">
        <f t="shared" ca="1" si="2441"/>
        <v>9.5705948650854668E-4</v>
      </c>
      <c r="BM2554" s="94">
        <f t="shared" ca="1" si="2442"/>
        <v>6.8858546766580648</v>
      </c>
      <c r="BN2554" s="94">
        <f t="shared" ca="1" si="2443"/>
        <v>0.19320698225023486</v>
      </c>
      <c r="BO2554" s="94">
        <f t="shared" ca="1" si="2444"/>
        <v>5.8851696605044877E-2</v>
      </c>
      <c r="BP2554" s="94">
        <f t="shared" si="2445"/>
        <v>5.5082434130677321E-4</v>
      </c>
      <c r="BQ2554" s="94">
        <f t="shared" si="2446"/>
        <v>4.6144132845851606</v>
      </c>
    </row>
    <row r="2555" spans="1:69" x14ac:dyDescent="0.2">
      <c r="A2555" s="139">
        <v>37424</v>
      </c>
      <c r="B2555" s="88">
        <f>W_Zone1*(Zone1!M2515+Zone1!G2515)+W_Zone2*(Zone2!M2515+Zone2!G2515)+W_Zone3*(Zone3!M2515+Zone3!G2515)+W_Zone4*(Zone4!M2515+Zone4!G2515)+W_Zone5*(Zone5!M2515+Zone5!G2515)</f>
        <v>4.9569408501715681E-4</v>
      </c>
      <c r="C2555" s="88">
        <f>Catch_PE!L2515</f>
        <v>5.005224627642975</v>
      </c>
      <c r="D2555" s="134">
        <v>1.2</v>
      </c>
      <c r="E2555" s="90">
        <f t="shared" si="2447"/>
        <v>2.1159183673469388</v>
      </c>
      <c r="F2555" s="91"/>
      <c r="G2555" s="95">
        <f t="shared" si="2391"/>
        <v>0.65086429804826651</v>
      </c>
      <c r="H2555" s="95">
        <f t="shared" si="2392"/>
        <v>0</v>
      </c>
      <c r="I2555" s="95">
        <f t="shared" si="2393"/>
        <v>5.0047289335579581</v>
      </c>
      <c r="J2555" s="96">
        <f t="shared" si="2394"/>
        <v>0</v>
      </c>
      <c r="K2555" s="96">
        <f t="shared" si="2395"/>
        <v>4.3539528261233649</v>
      </c>
      <c r="L2555" s="96">
        <f t="shared" si="2396"/>
        <v>0.62812694250975376</v>
      </c>
      <c r="M2555" s="96">
        <f t="shared" si="2448"/>
        <v>0.18194768960645513</v>
      </c>
      <c r="N2555" s="96">
        <f t="shared" si="2397"/>
        <v>0.62717676930549415</v>
      </c>
      <c r="O2555" s="96">
        <f t="shared" si="2398"/>
        <v>0.18194768960645513</v>
      </c>
      <c r="P2555" s="96">
        <f t="shared" si="2399"/>
        <v>0.61415068901628966</v>
      </c>
      <c r="Q2555" s="96">
        <f t="shared" si="2449"/>
        <v>0.4229414063632056</v>
      </c>
      <c r="R2555" s="96">
        <f t="shared" si="2400"/>
        <v>0.22307143357179929</v>
      </c>
      <c r="S2555" s="96">
        <f t="shared" si="2401"/>
        <v>0.17915741102386268</v>
      </c>
      <c r="T2555" s="96">
        <f t="shared" si="2402"/>
        <v>0.1115099334318293</v>
      </c>
      <c r="U2555" s="96">
        <f t="shared" si="2403"/>
        <v>1.265857606085803E-2</v>
      </c>
      <c r="V2555" s="96">
        <f t="shared" si="2404"/>
        <v>0</v>
      </c>
      <c r="W2555" s="96">
        <f t="shared" si="2405"/>
        <v>0</v>
      </c>
      <c r="X2555" s="96">
        <f t="shared" si="2406"/>
        <v>0</v>
      </c>
      <c r="Y2555" s="96">
        <f t="shared" si="2407"/>
        <v>0</v>
      </c>
      <c r="Z2555" s="96">
        <f t="shared" si="2408"/>
        <v>0</v>
      </c>
      <c r="AA2555" s="96">
        <f t="shared" ref="AA2555:AA2618" si="2451">$O2555*0.9*AA$13</f>
        <v>0</v>
      </c>
      <c r="AB2555" s="95">
        <f t="shared" si="2409"/>
        <v>2.9352217742418273E-2</v>
      </c>
      <c r="AC2555" s="95">
        <f t="shared" si="2410"/>
        <v>2.4261741113793388E-2</v>
      </c>
      <c r="AD2555" s="95">
        <f t="shared" si="2411"/>
        <v>1.8245546848507006E-2</v>
      </c>
      <c r="AE2555" s="95">
        <f t="shared" si="2412"/>
        <v>1.0778589794229007E-2</v>
      </c>
      <c r="AF2555" s="95">
        <f t="shared" si="2413"/>
        <v>4.0234820874399772E-3</v>
      </c>
      <c r="AG2555" s="95">
        <f t="shared" si="2414"/>
        <v>8.4464924429266395E-4</v>
      </c>
      <c r="AH2555" s="95">
        <f t="shared" si="2415"/>
        <v>9.1852439210835345E-6</v>
      </c>
      <c r="AI2555" s="95">
        <f t="shared" si="2416"/>
        <v>0</v>
      </c>
      <c r="AJ2555" s="95">
        <f t="shared" si="2417"/>
        <v>0</v>
      </c>
      <c r="AK2555" s="95">
        <f t="shared" si="2418"/>
        <v>0</v>
      </c>
      <c r="AL2555" s="95">
        <f t="shared" si="2419"/>
        <v>0</v>
      </c>
      <c r="AM2555" s="95">
        <f t="shared" si="2420"/>
        <v>0</v>
      </c>
      <c r="AN2555" s="95">
        <f t="shared" si="2421"/>
        <v>0</v>
      </c>
      <c r="AO2555" s="95">
        <f t="shared" si="2422"/>
        <v>0</v>
      </c>
      <c r="AP2555" s="95">
        <f t="shared" si="2423"/>
        <v>0</v>
      </c>
      <c r="AQ2555" s="95">
        <f t="shared" si="2424"/>
        <v>0</v>
      </c>
      <c r="AR2555" s="95">
        <f t="shared" si="2425"/>
        <v>0</v>
      </c>
      <c r="AS2555" s="95">
        <f t="shared" si="2426"/>
        <v>0</v>
      </c>
      <c r="AT2555" s="95">
        <f t="shared" si="2427"/>
        <v>0</v>
      </c>
      <c r="AU2555" s="95">
        <f t="shared" si="2428"/>
        <v>0</v>
      </c>
      <c r="AV2555" s="95">
        <f t="shared" si="2429"/>
        <v>0.62219931330814315</v>
      </c>
      <c r="AW2555" s="95">
        <f t="shared" si="2450"/>
        <v>1.7134467430022637</v>
      </c>
      <c r="AX2555" s="95">
        <f t="shared" si="2430"/>
        <v>0.60085161210778815</v>
      </c>
      <c r="AY2555" s="95">
        <f t="shared" si="2431"/>
        <v>0.45229362410562385</v>
      </c>
      <c r="AZ2555" s="95">
        <f t="shared" si="2432"/>
        <v>2.1657403671078876</v>
      </c>
      <c r="BD2555" s="94">
        <f t="shared" si="2433"/>
        <v>2.1159183673469388</v>
      </c>
      <c r="BE2555" s="94">
        <f t="shared" si="2434"/>
        <v>1.4546196641551834</v>
      </c>
      <c r="BF2555" s="94">
        <f t="shared" ca="1" si="2435"/>
        <v>0.8065424792809115</v>
      </c>
      <c r="BG2555" s="94">
        <f t="shared" si="2436"/>
        <v>2.1657403671078876</v>
      </c>
      <c r="BH2555" s="94">
        <f t="shared" si="2437"/>
        <v>1.4716454624358026</v>
      </c>
      <c r="BI2555" s="94">
        <f t="shared" ca="1" si="2438"/>
        <v>0.82853924926802558</v>
      </c>
      <c r="BJ2555" s="94">
        <f t="shared" si="2439"/>
        <v>2.4822316601799833E-3</v>
      </c>
      <c r="BK2555" s="94">
        <f t="shared" si="2440"/>
        <v>2.8987780709233677E-4</v>
      </c>
      <c r="BL2555" s="94">
        <f t="shared" ca="1" si="2441"/>
        <v>4.8385788986600296E-4</v>
      </c>
      <c r="BM2555" s="94">
        <f t="shared" ca="1" si="2442"/>
        <v>8.1414104808085739</v>
      </c>
      <c r="BN2555" s="94">
        <f t="shared" ca="1" si="2443"/>
        <v>0.26658574841136645</v>
      </c>
      <c r="BO2555" s="94">
        <f t="shared" ca="1" si="2444"/>
        <v>0.11561072130918572</v>
      </c>
      <c r="BP2555" s="94">
        <f t="shared" si="2445"/>
        <v>4.9569408501715681E-4</v>
      </c>
      <c r="BQ2555" s="94">
        <f t="shared" si="2446"/>
        <v>5.005224627642975</v>
      </c>
    </row>
    <row r="2556" spans="1:69" x14ac:dyDescent="0.2">
      <c r="A2556" s="139">
        <v>37425</v>
      </c>
      <c r="B2556" s="88">
        <f>W_Zone1*(Zone1!M2516+Zone1!G2516)+W_Zone2*(Zone2!M2516+Zone2!G2516)+W_Zone3*(Zone3!M2516+Zone3!G2516)+W_Zone4*(Zone4!M2516+Zone4!G2516)+W_Zone5*(Zone5!M2516+Zone5!G2516)</f>
        <v>4.460859468950534E-4</v>
      </c>
      <c r="C2556" s="88">
        <f>Catch_PE!L2516</f>
        <v>5.0436656978032177</v>
      </c>
      <c r="D2556" s="134">
        <v>1.04</v>
      </c>
      <c r="E2556" s="90">
        <f t="shared" si="2447"/>
        <v>1.8337959183673471</v>
      </c>
      <c r="F2556" s="91"/>
      <c r="G2556" s="95">
        <f t="shared" si="2391"/>
        <v>0.62717676930549415</v>
      </c>
      <c r="H2556" s="95">
        <f t="shared" si="2392"/>
        <v>0</v>
      </c>
      <c r="I2556" s="95">
        <f t="shared" si="2393"/>
        <v>5.0432196118563226</v>
      </c>
      <c r="J2556" s="96">
        <f t="shared" si="2394"/>
        <v>0</v>
      </c>
      <c r="K2556" s="96">
        <f t="shared" si="2395"/>
        <v>4.2990204065829625</v>
      </c>
      <c r="L2556" s="96">
        <f t="shared" si="2396"/>
        <v>0.6047262836536248</v>
      </c>
      <c r="M2556" s="96">
        <f t="shared" si="2448"/>
        <v>0.15056873582992816</v>
      </c>
      <c r="N2556" s="96">
        <f t="shared" si="2397"/>
        <v>0.60393997865302662</v>
      </c>
      <c r="O2556" s="96">
        <f t="shared" si="2398"/>
        <v>0.15056873582992816</v>
      </c>
      <c r="P2556" s="96">
        <f t="shared" si="2399"/>
        <v>0.60085161210778815</v>
      </c>
      <c r="Q2556" s="96">
        <f t="shared" si="2449"/>
        <v>0.39174477321725909</v>
      </c>
      <c r="R2556" s="96">
        <f t="shared" si="2400"/>
        <v>0.1871784999500937</v>
      </c>
      <c r="S2556" s="96">
        <f t="shared" si="2401"/>
        <v>0.14886297548350447</v>
      </c>
      <c r="T2556" s="96">
        <f t="shared" si="2402"/>
        <v>9.2320847053293686E-2</v>
      </c>
      <c r="U2556" s="96">
        <f t="shared" si="2403"/>
        <v>1.0475460276593502E-2</v>
      </c>
      <c r="V2556" s="96">
        <f t="shared" si="2404"/>
        <v>0</v>
      </c>
      <c r="W2556" s="96">
        <f t="shared" si="2405"/>
        <v>0</v>
      </c>
      <c r="X2556" s="96">
        <f t="shared" si="2406"/>
        <v>0</v>
      </c>
      <c r="Y2556" s="96">
        <f t="shared" si="2407"/>
        <v>0</v>
      </c>
      <c r="Z2556" s="96">
        <f t="shared" si="2408"/>
        <v>0</v>
      </c>
      <c r="AA2556" s="96">
        <f t="shared" si="2451"/>
        <v>0</v>
      </c>
      <c r="AB2556" s="95">
        <f t="shared" si="2409"/>
        <v>2.4707357165250667E-2</v>
      </c>
      <c r="AC2556" s="95">
        <f t="shared" si="2410"/>
        <v>2.032071585137785E-2</v>
      </c>
      <c r="AD2556" s="95">
        <f t="shared" si="2411"/>
        <v>1.5204271516030987E-2</v>
      </c>
      <c r="AE2556" s="95">
        <f t="shared" si="2412"/>
        <v>8.9485489504925533E-3</v>
      </c>
      <c r="AF2556" s="95">
        <f t="shared" si="2413"/>
        <v>3.3325629084751465E-3</v>
      </c>
      <c r="AG2556" s="95">
        <f t="shared" si="2414"/>
        <v>6.9901037967888037E-4</v>
      </c>
      <c r="AH2556" s="95">
        <f t="shared" si="2415"/>
        <v>7.6011438698588115E-6</v>
      </c>
      <c r="AI2556" s="95">
        <f t="shared" si="2416"/>
        <v>0</v>
      </c>
      <c r="AJ2556" s="95">
        <f t="shared" si="2417"/>
        <v>0</v>
      </c>
      <c r="AK2556" s="95">
        <f t="shared" si="2418"/>
        <v>0</v>
      </c>
      <c r="AL2556" s="95">
        <f t="shared" si="2419"/>
        <v>0</v>
      </c>
      <c r="AM2556" s="95">
        <f t="shared" si="2420"/>
        <v>0</v>
      </c>
      <c r="AN2556" s="95">
        <f t="shared" si="2421"/>
        <v>0</v>
      </c>
      <c r="AO2556" s="95">
        <f t="shared" si="2422"/>
        <v>0</v>
      </c>
      <c r="AP2556" s="95">
        <f t="shared" si="2423"/>
        <v>0</v>
      </c>
      <c r="AQ2556" s="95">
        <f t="shared" si="2424"/>
        <v>0</v>
      </c>
      <c r="AR2556" s="95">
        <f t="shared" si="2425"/>
        <v>0</v>
      </c>
      <c r="AS2556" s="95">
        <f t="shared" si="2426"/>
        <v>0</v>
      </c>
      <c r="AT2556" s="95">
        <f t="shared" si="2427"/>
        <v>0</v>
      </c>
      <c r="AU2556" s="95">
        <f t="shared" si="2428"/>
        <v>0</v>
      </c>
      <c r="AV2556" s="95">
        <f t="shared" si="2429"/>
        <v>0.60806437264673174</v>
      </c>
      <c r="AW2556" s="95">
        <f t="shared" si="2450"/>
        <v>1.5386785258602269</v>
      </c>
      <c r="AX2556" s="95">
        <f t="shared" si="2430"/>
        <v>0.58889409522339464</v>
      </c>
      <c r="AY2556" s="95">
        <f t="shared" si="2431"/>
        <v>0.41645213038250978</v>
      </c>
      <c r="AZ2556" s="95">
        <f t="shared" si="2432"/>
        <v>1.9551306562427366</v>
      </c>
      <c r="BD2556" s="94">
        <f t="shared" si="2433"/>
        <v>1.8337959183673471</v>
      </c>
      <c r="BE2556" s="94">
        <f t="shared" si="2434"/>
        <v>1.3541772108433028</v>
      </c>
      <c r="BF2556" s="94">
        <f t="shared" ca="1" si="2435"/>
        <v>0.6719372161484739</v>
      </c>
      <c r="BG2556" s="94">
        <f t="shared" si="2436"/>
        <v>1.9551306562427366</v>
      </c>
      <c r="BH2556" s="94">
        <f t="shared" si="2437"/>
        <v>1.3982598672073574</v>
      </c>
      <c r="BI2556" s="94">
        <f t="shared" ca="1" si="2438"/>
        <v>0.73206087923959329</v>
      </c>
      <c r="BJ2556" s="94">
        <f t="shared" si="2439"/>
        <v>1.4722118615289482E-2</v>
      </c>
      <c r="BK2556" s="94">
        <f t="shared" si="2440"/>
        <v>1.9432805921113252E-3</v>
      </c>
      <c r="BL2556" s="94">
        <f t="shared" ca="1" si="2441"/>
        <v>3.6148548634944312E-3</v>
      </c>
      <c r="BM2556" s="94">
        <f t="shared" ca="1" si="2442"/>
        <v>9.8309723827163005</v>
      </c>
      <c r="BN2556" s="94">
        <f t="shared" ca="1" si="2443"/>
        <v>0.38039521427484946</v>
      </c>
      <c r="BO2556" s="94">
        <f t="shared" ca="1" si="2444"/>
        <v>0.22526512154685649</v>
      </c>
      <c r="BP2556" s="94">
        <f t="shared" si="2445"/>
        <v>4.460859468950534E-4</v>
      </c>
      <c r="BQ2556" s="94">
        <f t="shared" si="2446"/>
        <v>5.0436656978032177</v>
      </c>
    </row>
    <row r="2557" spans="1:69" x14ac:dyDescent="0.2">
      <c r="A2557" s="139">
        <v>37426</v>
      </c>
      <c r="B2557" s="88">
        <f>W_Zone1*(Zone1!M2517+Zone1!G2517)+W_Zone2*(Zone2!M2517+Zone2!G2517)+W_Zone3*(Zone3!M2517+Zone3!G2517)+W_Zone4*(Zone4!M2517+Zone4!G2517)+W_Zone5*(Zone5!M2517+Zone5!G2517)</f>
        <v>0.17535413123797361</v>
      </c>
      <c r="C2557" s="88">
        <f>Catch_PE!L2517</f>
        <v>5.128681842955948</v>
      </c>
      <c r="D2557" s="134">
        <v>0.85</v>
      </c>
      <c r="E2557" s="90">
        <f t="shared" si="2447"/>
        <v>1.4987755102040816</v>
      </c>
      <c r="F2557" s="91"/>
      <c r="G2557" s="95">
        <f t="shared" si="2391"/>
        <v>0.60393997865302662</v>
      </c>
      <c r="H2557" s="95">
        <f t="shared" si="2392"/>
        <v>0</v>
      </c>
      <c r="I2557" s="95">
        <f t="shared" si="2393"/>
        <v>4.9533277117179741</v>
      </c>
      <c r="J2557" s="96">
        <f t="shared" si="2394"/>
        <v>0</v>
      </c>
      <c r="K2557" s="96">
        <f t="shared" si="2395"/>
        <v>4.1330658979905879</v>
      </c>
      <c r="L2557" s="96">
        <f t="shared" si="2396"/>
        <v>0.58235614608991926</v>
      </c>
      <c r="M2557" s="96">
        <f t="shared" si="2448"/>
        <v>0.1247617010525441</v>
      </c>
      <c r="N2557" s="96">
        <f t="shared" si="2397"/>
        <v>0.5817046114344675</v>
      </c>
      <c r="O2557" s="96">
        <f t="shared" si="2398"/>
        <v>0.1247617010525441</v>
      </c>
      <c r="P2557" s="96">
        <f t="shared" si="2399"/>
        <v>0.58889409522339464</v>
      </c>
      <c r="Q2557" s="96">
        <f t="shared" si="2449"/>
        <v>0.36513049180980861</v>
      </c>
      <c r="R2557" s="96">
        <f t="shared" si="2400"/>
        <v>0.15550927355603827</v>
      </c>
      <c r="S2557" s="96">
        <f t="shared" si="2401"/>
        <v>0.12327168847576583</v>
      </c>
      <c r="T2557" s="96">
        <f t="shared" si="2402"/>
        <v>7.648385427646863E-2</v>
      </c>
      <c r="U2557" s="96">
        <f t="shared" si="2403"/>
        <v>8.6799974524085968E-3</v>
      </c>
      <c r="V2557" s="96">
        <f t="shared" si="2404"/>
        <v>0</v>
      </c>
      <c r="W2557" s="96">
        <f t="shared" si="2405"/>
        <v>0</v>
      </c>
      <c r="X2557" s="96">
        <f t="shared" si="2406"/>
        <v>0</v>
      </c>
      <c r="Y2557" s="96">
        <f t="shared" si="2407"/>
        <v>0</v>
      </c>
      <c r="Z2557" s="96">
        <f t="shared" si="2408"/>
        <v>0</v>
      </c>
      <c r="AA2557" s="96">
        <f t="shared" si="2451"/>
        <v>0</v>
      </c>
      <c r="AB2557" s="95">
        <f t="shared" si="2409"/>
        <v>2.0689954633185285E-2</v>
      </c>
      <c r="AC2557" s="95">
        <f t="shared" si="2410"/>
        <v>1.6923762706168327E-2</v>
      </c>
      <c r="AD2557" s="95">
        <f t="shared" si="2411"/>
        <v>1.2615681950485616E-2</v>
      </c>
      <c r="AE2557" s="95">
        <f t="shared" si="2412"/>
        <v>7.4134879175421489E-3</v>
      </c>
      <c r="AF2557" s="95">
        <f t="shared" si="2413"/>
        <v>2.7605030202618253E-3</v>
      </c>
      <c r="AG2557" s="95">
        <f t="shared" si="2414"/>
        <v>5.7919229718309689E-4</v>
      </c>
      <c r="AH2557" s="95">
        <f t="shared" si="2415"/>
        <v>6.2983303533867203E-6</v>
      </c>
      <c r="AI2557" s="95">
        <f t="shared" si="2416"/>
        <v>0</v>
      </c>
      <c r="AJ2557" s="95">
        <f t="shared" si="2417"/>
        <v>0</v>
      </c>
      <c r="AK2557" s="95">
        <f t="shared" si="2418"/>
        <v>0</v>
      </c>
      <c r="AL2557" s="95">
        <f t="shared" si="2419"/>
        <v>0</v>
      </c>
      <c r="AM2557" s="95">
        <f t="shared" si="2420"/>
        <v>0</v>
      </c>
      <c r="AN2557" s="95">
        <f t="shared" si="2421"/>
        <v>0</v>
      </c>
      <c r="AO2557" s="95">
        <f t="shared" si="2422"/>
        <v>0</v>
      </c>
      <c r="AP2557" s="95">
        <f t="shared" si="2423"/>
        <v>0</v>
      </c>
      <c r="AQ2557" s="95">
        <f t="shared" si="2424"/>
        <v>0</v>
      </c>
      <c r="AR2557" s="95">
        <f t="shared" si="2425"/>
        <v>0</v>
      </c>
      <c r="AS2557" s="95">
        <f t="shared" si="2426"/>
        <v>0</v>
      </c>
      <c r="AT2557" s="95">
        <f t="shared" si="2427"/>
        <v>0</v>
      </c>
      <c r="AU2557" s="95">
        <f t="shared" si="2428"/>
        <v>0</v>
      </c>
      <c r="AV2557" s="95">
        <f t="shared" si="2429"/>
        <v>0.59538070602086746</v>
      </c>
      <c r="AW2557" s="95">
        <f t="shared" si="2450"/>
        <v>1.3933729486099562</v>
      </c>
      <c r="AX2557" s="95">
        <f t="shared" si="2430"/>
        <v>0.57802077960992815</v>
      </c>
      <c r="AY2557" s="95">
        <f t="shared" si="2431"/>
        <v>0.3858204464429939</v>
      </c>
      <c r="AZ2557" s="95">
        <f t="shared" si="2432"/>
        <v>1.7791933950529502</v>
      </c>
      <c r="BD2557" s="94">
        <f t="shared" si="2433"/>
        <v>1.4987755102040816</v>
      </c>
      <c r="BE2557" s="94">
        <f t="shared" si="2434"/>
        <v>1.2242448734644886</v>
      </c>
      <c r="BF2557" s="94">
        <f t="shared" ca="1" si="2435"/>
        <v>0.48428020834877578</v>
      </c>
      <c r="BG2557" s="94">
        <f t="shared" si="2436"/>
        <v>1.7791933950529502</v>
      </c>
      <c r="BH2557" s="94">
        <f t="shared" si="2437"/>
        <v>1.333864084175352</v>
      </c>
      <c r="BI2557" s="94">
        <f t="shared" ca="1" si="2438"/>
        <v>0.64365449921279061</v>
      </c>
      <c r="BJ2557" s="94">
        <f t="shared" si="2439"/>
        <v>7.8634190143113292E-2</v>
      </c>
      <c r="BK2557" s="94">
        <f t="shared" si="2440"/>
        <v>1.2016371356872654E-2</v>
      </c>
      <c r="BL2557" s="94">
        <f t="shared" ca="1" si="2441"/>
        <v>2.5400164588407603E-2</v>
      </c>
      <c r="BM2557" s="94">
        <f t="shared" ca="1" si="2442"/>
        <v>12.044082593126769</v>
      </c>
      <c r="BN2557" s="94">
        <f t="shared" ca="1" si="2443"/>
        <v>0.55755225142638642</v>
      </c>
      <c r="BO2557" s="94">
        <f t="shared" ca="1" si="2444"/>
        <v>0.43861219855449041</v>
      </c>
      <c r="BP2557" s="94">
        <f t="shared" si="2445"/>
        <v>0.17535413123797361</v>
      </c>
      <c r="BQ2557" s="94">
        <f t="shared" si="2446"/>
        <v>5.128681842955948</v>
      </c>
    </row>
    <row r="2558" spans="1:69" x14ac:dyDescent="0.2">
      <c r="A2558" s="139">
        <v>37427</v>
      </c>
      <c r="B2558" s="88">
        <f>W_Zone1*(Zone1!M2518+Zone1!G2518)+W_Zone2*(Zone2!M2518+Zone2!G2518)+W_Zone3*(Zone3!M2518+Zone3!G2518)+W_Zone4*(Zone4!M2518+Zone4!G2518)+W_Zone5*(Zone5!M2518+Zone5!G2518)</f>
        <v>2.2230361640355224E-2</v>
      </c>
      <c r="C2558" s="88">
        <f>Catch_PE!L2518</f>
        <v>4.6725128642768672</v>
      </c>
      <c r="D2558" s="134">
        <v>0.82</v>
      </c>
      <c r="E2558" s="90">
        <f t="shared" si="2447"/>
        <v>1.445877551020408</v>
      </c>
      <c r="F2558" s="91"/>
      <c r="G2558" s="95">
        <f t="shared" si="2391"/>
        <v>0.5817046114344675</v>
      </c>
      <c r="H2558" s="95">
        <f t="shared" si="2392"/>
        <v>0</v>
      </c>
      <c r="I2558" s="95">
        <f t="shared" si="2393"/>
        <v>4.6502825026365118</v>
      </c>
      <c r="J2558" s="96">
        <f t="shared" si="2394"/>
        <v>0</v>
      </c>
      <c r="K2558" s="96">
        <f t="shared" si="2395"/>
        <v>3.7972974375680399</v>
      </c>
      <c r="L2558" s="96">
        <f t="shared" si="2396"/>
        <v>0.56187423996019881</v>
      </c>
      <c r="M2558" s="96">
        <f t="shared" si="2448"/>
        <v>0.10435073764741978</v>
      </c>
      <c r="N2558" s="96">
        <f t="shared" si="2397"/>
        <v>0.5613292961086348</v>
      </c>
      <c r="O2558" s="96">
        <f t="shared" si="2398"/>
        <v>0.10435073764741978</v>
      </c>
      <c r="P2558" s="96">
        <f t="shared" si="2399"/>
        <v>0.57802077960992815</v>
      </c>
      <c r="Q2558" s="96">
        <f t="shared" si="2449"/>
        <v>0.34207393461779584</v>
      </c>
      <c r="R2558" s="96">
        <f t="shared" si="2400"/>
        <v>0.12883065489448625</v>
      </c>
      <c r="S2558" s="96">
        <f t="shared" si="2401"/>
        <v>0.10237115066627225</v>
      </c>
      <c r="T2558" s="96">
        <f t="shared" si="2402"/>
        <v>6.3889445117021285E-2</v>
      </c>
      <c r="U2558" s="96">
        <f t="shared" si="2403"/>
        <v>7.2599534095410725E-3</v>
      </c>
      <c r="V2558" s="96">
        <f t="shared" si="2404"/>
        <v>0</v>
      </c>
      <c r="W2558" s="96">
        <f t="shared" si="2405"/>
        <v>0</v>
      </c>
      <c r="X2558" s="96">
        <f t="shared" si="2406"/>
        <v>0</v>
      </c>
      <c r="Y2558" s="96">
        <f t="shared" si="2407"/>
        <v>0</v>
      </c>
      <c r="Z2558" s="96">
        <f t="shared" si="2408"/>
        <v>0</v>
      </c>
      <c r="AA2558" s="96">
        <f t="shared" si="2451"/>
        <v>0</v>
      </c>
      <c r="AB2558" s="95">
        <f t="shared" si="2409"/>
        <v>1.7232594173875015E-2</v>
      </c>
      <c r="AC2558" s="95">
        <f t="shared" si="2410"/>
        <v>1.4053865083252483E-2</v>
      </c>
      <c r="AD2558" s="95">
        <f t="shared" si="2411"/>
        <v>1.0480679454465076E-2</v>
      </c>
      <c r="AE2558" s="95">
        <f t="shared" si="2412"/>
        <v>6.1737903623492567E-3</v>
      </c>
      <c r="AF2558" s="95">
        <f t="shared" si="2413"/>
        <v>2.3034255825962161E-3</v>
      </c>
      <c r="AG2558" s="95">
        <f t="shared" si="2414"/>
        <v>4.8437740412183081E-4</v>
      </c>
      <c r="AH2558" s="95">
        <f t="shared" si="2415"/>
        <v>5.2679260764987484E-6</v>
      </c>
      <c r="AI2558" s="95">
        <f t="shared" si="2416"/>
        <v>0</v>
      </c>
      <c r="AJ2558" s="95">
        <f t="shared" si="2417"/>
        <v>0</v>
      </c>
      <c r="AK2558" s="95">
        <f t="shared" si="2418"/>
        <v>0</v>
      </c>
      <c r="AL2558" s="95">
        <f t="shared" si="2419"/>
        <v>0</v>
      </c>
      <c r="AM2558" s="95">
        <f t="shared" si="2420"/>
        <v>0</v>
      </c>
      <c r="AN2558" s="95">
        <f t="shared" si="2421"/>
        <v>0</v>
      </c>
      <c r="AO2558" s="95">
        <f t="shared" si="2422"/>
        <v>0</v>
      </c>
      <c r="AP2558" s="95">
        <f t="shared" si="2423"/>
        <v>0</v>
      </c>
      <c r="AQ2558" s="95">
        <f t="shared" si="2424"/>
        <v>0</v>
      </c>
      <c r="AR2558" s="95">
        <f t="shared" si="2425"/>
        <v>0</v>
      </c>
      <c r="AS2558" s="95">
        <f t="shared" si="2426"/>
        <v>0</v>
      </c>
      <c r="AT2558" s="95">
        <f t="shared" si="2427"/>
        <v>0</v>
      </c>
      <c r="AU2558" s="95">
        <f t="shared" si="2428"/>
        <v>0</v>
      </c>
      <c r="AV2558" s="95">
        <f t="shared" si="2429"/>
        <v>0.58388774367626961</v>
      </c>
      <c r="AW2558" s="95">
        <f t="shared" si="2450"/>
        <v>1.270735626696464</v>
      </c>
      <c r="AX2558" s="95">
        <f t="shared" si="2430"/>
        <v>0.56805574622776411</v>
      </c>
      <c r="AY2558" s="95">
        <f t="shared" si="2431"/>
        <v>0.35930652879167085</v>
      </c>
      <c r="AZ2558" s="95">
        <f t="shared" si="2432"/>
        <v>1.6300421554881348</v>
      </c>
      <c r="BD2558" s="94">
        <f t="shared" si="2433"/>
        <v>1.445877551020408</v>
      </c>
      <c r="BE2558" s="94">
        <f t="shared" si="2434"/>
        <v>1.2024464857200123</v>
      </c>
      <c r="BF2558" s="94">
        <f t="shared" ca="1" si="2435"/>
        <v>0.45114466327643005</v>
      </c>
      <c r="BG2558" s="94">
        <f t="shared" si="2436"/>
        <v>1.6300421554881348</v>
      </c>
      <c r="BH2558" s="94">
        <f t="shared" si="2437"/>
        <v>1.2767310427369325</v>
      </c>
      <c r="BI2558" s="94">
        <f t="shared" ca="1" si="2438"/>
        <v>0.56205453016097373</v>
      </c>
      <c r="BJ2558" s="94">
        <f t="shared" si="2439"/>
        <v>3.391660153875424E-2</v>
      </c>
      <c r="BK2558" s="94">
        <f t="shared" si="2440"/>
        <v>5.5181954112000619E-3</v>
      </c>
      <c r="BL2558" s="94">
        <f t="shared" ca="1" si="2441"/>
        <v>1.23009985723472E-2</v>
      </c>
      <c r="BM2558" s="94">
        <f t="shared" ca="1" si="2442"/>
        <v>12.414041137364622</v>
      </c>
      <c r="BN2558" s="94">
        <f t="shared" ca="1" si="2443"/>
        <v>0.59058088120568286</v>
      </c>
      <c r="BO2558" s="94">
        <f t="shared" ca="1" si="2444"/>
        <v>0.48360005040571274</v>
      </c>
      <c r="BP2558" s="94">
        <f t="shared" si="2445"/>
        <v>2.2230361640355224E-2</v>
      </c>
      <c r="BQ2558" s="94">
        <f t="shared" si="2446"/>
        <v>4.6725128642768672</v>
      </c>
    </row>
    <row r="2559" spans="1:69" x14ac:dyDescent="0.2">
      <c r="A2559" s="139">
        <v>37428</v>
      </c>
      <c r="B2559" s="88">
        <f>W_Zone1*(Zone1!M2519+Zone1!G2519)+W_Zone2*(Zone2!M2519+Zone2!G2519)+W_Zone3*(Zone3!M2519+Zone3!G2519)+W_Zone4*(Zone4!M2519+Zone4!G2519)+W_Zone5*(Zone5!M2519+Zone5!G2519)</f>
        <v>3.2512781114432438E-4</v>
      </c>
      <c r="C2559" s="88">
        <f>Catch_PE!L2519</f>
        <v>4.7704175134043796</v>
      </c>
      <c r="D2559" s="134">
        <v>0.73</v>
      </c>
      <c r="E2559" s="90">
        <f t="shared" si="2447"/>
        <v>1.2871836734693878</v>
      </c>
      <c r="F2559" s="91"/>
      <c r="G2559" s="95">
        <f t="shared" si="2391"/>
        <v>0.5613292961086348</v>
      </c>
      <c r="H2559" s="95">
        <f t="shared" si="2392"/>
        <v>0</v>
      </c>
      <c r="I2559" s="95">
        <f t="shared" si="2393"/>
        <v>4.7700923855932356</v>
      </c>
      <c r="J2559" s="96">
        <f t="shared" si="2394"/>
        <v>0</v>
      </c>
      <c r="K2559" s="96">
        <f t="shared" si="2395"/>
        <v>3.8097548597710107</v>
      </c>
      <c r="L2559" s="96">
        <f t="shared" si="2396"/>
        <v>0.54143386907473245</v>
      </c>
      <c r="M2559" s="96">
        <f t="shared" si="2448"/>
        <v>8.6730525047273688E-2</v>
      </c>
      <c r="N2559" s="96">
        <f t="shared" si="2397"/>
        <v>0.54098094207648617</v>
      </c>
      <c r="O2559" s="96">
        <f t="shared" si="2398"/>
        <v>8.6730525047273688E-2</v>
      </c>
      <c r="P2559" s="96">
        <f t="shared" si="2399"/>
        <v>0.56805574622776411</v>
      </c>
      <c r="Q2559" s="96">
        <f t="shared" si="2449"/>
        <v>0.32187426437085714</v>
      </c>
      <c r="R2559" s="96">
        <f t="shared" si="2400"/>
        <v>0.10699145414553286</v>
      </c>
      <c r="S2559" s="96">
        <f t="shared" si="2401"/>
        <v>8.5405525008360489E-2</v>
      </c>
      <c r="T2559" s="96">
        <f t="shared" si="2402"/>
        <v>5.3146973391140939E-2</v>
      </c>
      <c r="U2559" s="96">
        <f t="shared" si="2403"/>
        <v>6.0340691903466503E-3</v>
      </c>
      <c r="V2559" s="96">
        <f t="shared" si="2404"/>
        <v>0</v>
      </c>
      <c r="W2559" s="96">
        <f t="shared" si="2405"/>
        <v>0</v>
      </c>
      <c r="X2559" s="96">
        <f t="shared" si="2406"/>
        <v>0</v>
      </c>
      <c r="Y2559" s="96">
        <f t="shared" si="2407"/>
        <v>0</v>
      </c>
      <c r="Z2559" s="96">
        <f t="shared" si="2408"/>
        <v>0</v>
      </c>
      <c r="AA2559" s="96">
        <f t="shared" si="2451"/>
        <v>0</v>
      </c>
      <c r="AB2559" s="95">
        <f t="shared" si="2409"/>
        <v>1.4310548609878073E-2</v>
      </c>
      <c r="AC2559" s="95">
        <f t="shared" si="2410"/>
        <v>1.1676017226206143E-2</v>
      </c>
      <c r="AD2559" s="95">
        <f t="shared" si="2411"/>
        <v>8.7230692502159157E-3</v>
      </c>
      <c r="AE2559" s="95">
        <f t="shared" si="2412"/>
        <v>5.1403600402778011E-3</v>
      </c>
      <c r="AF2559" s="95">
        <f t="shared" si="2413"/>
        <v>1.9174641414014808E-3</v>
      </c>
      <c r="AG2559" s="95">
        <f t="shared" si="2414"/>
        <v>4.0262064266342076E-4</v>
      </c>
      <c r="AH2559" s="95">
        <f t="shared" si="2415"/>
        <v>4.3784069458972158E-6</v>
      </c>
      <c r="AI2559" s="95">
        <f t="shared" si="2416"/>
        <v>0</v>
      </c>
      <c r="AJ2559" s="95">
        <f t="shared" si="2417"/>
        <v>0</v>
      </c>
      <c r="AK2559" s="95">
        <f t="shared" si="2418"/>
        <v>0</v>
      </c>
      <c r="AL2559" s="95">
        <f t="shared" si="2419"/>
        <v>0</v>
      </c>
      <c r="AM2559" s="95">
        <f t="shared" si="2420"/>
        <v>0</v>
      </c>
      <c r="AN2559" s="95">
        <f t="shared" si="2421"/>
        <v>0</v>
      </c>
      <c r="AO2559" s="95">
        <f t="shared" si="2422"/>
        <v>0</v>
      </c>
      <c r="AP2559" s="95">
        <f t="shared" si="2423"/>
        <v>0</v>
      </c>
      <c r="AQ2559" s="95">
        <f t="shared" si="2424"/>
        <v>0</v>
      </c>
      <c r="AR2559" s="95">
        <f t="shared" si="2425"/>
        <v>0</v>
      </c>
      <c r="AS2559" s="95">
        <f t="shared" si="2426"/>
        <v>0</v>
      </c>
      <c r="AT2559" s="95">
        <f t="shared" si="2427"/>
        <v>0</v>
      </c>
      <c r="AU2559" s="95">
        <f t="shared" si="2428"/>
        <v>0</v>
      </c>
      <c r="AV2559" s="95">
        <f t="shared" si="2429"/>
        <v>0.57339895123332019</v>
      </c>
      <c r="AW2559" s="95">
        <f t="shared" si="2450"/>
        <v>1.1660127057472582</v>
      </c>
      <c r="AX2559" s="95">
        <f t="shared" si="2430"/>
        <v>0.55887168860332137</v>
      </c>
      <c r="AY2559" s="95">
        <f t="shared" si="2431"/>
        <v>0.33618481298073521</v>
      </c>
      <c r="AZ2559" s="95">
        <f t="shared" si="2432"/>
        <v>1.5021975187279935</v>
      </c>
      <c r="BD2559" s="94">
        <f t="shared" si="2433"/>
        <v>1.2871836734693878</v>
      </c>
      <c r="BE2559" s="94">
        <f t="shared" si="2434"/>
        <v>1.1345411731045232</v>
      </c>
      <c r="BF2559" s="94">
        <f t="shared" ca="1" si="2435"/>
        <v>0.34459241083081926</v>
      </c>
      <c r="BG2559" s="94">
        <f t="shared" si="2436"/>
        <v>1.5021975187279935</v>
      </c>
      <c r="BH2559" s="94">
        <f t="shared" si="2437"/>
        <v>1.2256416763181617</v>
      </c>
      <c r="BI2559" s="94">
        <f t="shared" ca="1" si="2438"/>
        <v>0.48638642685808892</v>
      </c>
      <c r="BJ2559" s="94">
        <f t="shared" si="2439"/>
        <v>4.6230953652891628E-2</v>
      </c>
      <c r="BK2559" s="94">
        <f t="shared" si="2440"/>
        <v>8.2993016857781585E-3</v>
      </c>
      <c r="BL2559" s="94">
        <f t="shared" ca="1" si="2441"/>
        <v>2.0105542981141603E-2</v>
      </c>
      <c r="BM2559" s="94">
        <f t="shared" ca="1" si="2442"/>
        <v>13.557495099107754</v>
      </c>
      <c r="BN2559" s="94">
        <f t="shared" ca="1" si="2443"/>
        <v>0.69956147361594223</v>
      </c>
      <c r="BO2559" s="94">
        <f t="shared" ca="1" si="2444"/>
        <v>0.6431492000512431</v>
      </c>
      <c r="BP2559" s="94">
        <f t="shared" si="2445"/>
        <v>3.2512781114432438E-4</v>
      </c>
      <c r="BQ2559" s="94">
        <f t="shared" si="2446"/>
        <v>4.7704175134043796</v>
      </c>
    </row>
    <row r="2560" spans="1:69" x14ac:dyDescent="0.2">
      <c r="A2560" s="139">
        <v>37429</v>
      </c>
      <c r="B2560" s="88">
        <f>W_Zone1*(Zone1!M2520+Zone1!G2520)+W_Zone2*(Zone2!M2520+Zone2!G2520)+W_Zone3*(Zone3!M2520+Zone3!G2520)+W_Zone4*(Zone4!M2520+Zone4!G2520)+W_Zone5*(Zone5!M2520+Zone5!G2520)</f>
        <v>2.9259836662582034E-4</v>
      </c>
      <c r="C2560" s="88">
        <f>Catch_PE!L2520</f>
        <v>4.7893336327967901</v>
      </c>
      <c r="D2560" s="134">
        <v>0.72</v>
      </c>
      <c r="E2560" s="90">
        <f t="shared" si="2447"/>
        <v>1.2695510204081633</v>
      </c>
      <c r="F2560" s="91"/>
      <c r="G2560" s="95">
        <f t="shared" si="2391"/>
        <v>0.54098094207648617</v>
      </c>
      <c r="H2560" s="95">
        <f t="shared" si="2392"/>
        <v>0</v>
      </c>
      <c r="I2560" s="95">
        <f t="shared" si="2393"/>
        <v>4.7890410344301646</v>
      </c>
      <c r="J2560" s="96">
        <f t="shared" si="2394"/>
        <v>0</v>
      </c>
      <c r="K2560" s="96">
        <f t="shared" si="2395"/>
        <v>3.7363259419358634</v>
      </c>
      <c r="L2560" s="96">
        <f t="shared" si="2396"/>
        <v>0.52146897795049785</v>
      </c>
      <c r="M2560" s="96">
        <f t="shared" si="2448"/>
        <v>7.189752178398337E-2</v>
      </c>
      <c r="N2560" s="96">
        <f t="shared" si="2397"/>
        <v>0.52109351234937051</v>
      </c>
      <c r="O2560" s="96">
        <f t="shared" si="2398"/>
        <v>7.189752178398337E-2</v>
      </c>
      <c r="P2560" s="96">
        <f t="shared" si="2399"/>
        <v>0.55887168860332137</v>
      </c>
      <c r="Q2560" s="96">
        <f t="shared" si="2449"/>
        <v>0.30402569279254171</v>
      </c>
      <c r="R2560" s="96">
        <f t="shared" si="2400"/>
        <v>8.9235645601631317E-2</v>
      </c>
      <c r="S2560" s="96">
        <f t="shared" si="2401"/>
        <v>7.0983286751982455E-2</v>
      </c>
      <c r="T2560" s="96">
        <f t="shared" si="2402"/>
        <v>4.4073306436182548E-2</v>
      </c>
      <c r="U2560" s="96">
        <f t="shared" si="2403"/>
        <v>5.0020984056368114E-3</v>
      </c>
      <c r="V2560" s="96">
        <f t="shared" si="2404"/>
        <v>0</v>
      </c>
      <c r="W2560" s="96">
        <f t="shared" si="2405"/>
        <v>0</v>
      </c>
      <c r="X2560" s="96">
        <f t="shared" si="2406"/>
        <v>0</v>
      </c>
      <c r="Y2560" s="96">
        <f t="shared" si="2407"/>
        <v>0</v>
      </c>
      <c r="Z2560" s="96">
        <f t="shared" si="2408"/>
        <v>0</v>
      </c>
      <c r="AA2560" s="96">
        <f t="shared" si="2451"/>
        <v>0</v>
      </c>
      <c r="AB2560" s="95">
        <f t="shared" si="2409"/>
        <v>1.1888801703610077E-2</v>
      </c>
      <c r="AC2560" s="95">
        <f t="shared" si="2410"/>
        <v>9.7139755480404443E-3</v>
      </c>
      <c r="AD2560" s="95">
        <f t="shared" si="2411"/>
        <v>7.2536509983797959E-3</v>
      </c>
      <c r="AE2560" s="95">
        <f t="shared" si="2412"/>
        <v>4.2692146566868303E-3</v>
      </c>
      <c r="AF2560" s="95">
        <f t="shared" si="2413"/>
        <v>1.5906151216054127E-3</v>
      </c>
      <c r="AG2560" s="95">
        <f t="shared" si="2414"/>
        <v>3.3377426360837488E-4</v>
      </c>
      <c r="AH2560" s="95">
        <f t="shared" si="2415"/>
        <v>3.6295941780613559E-6</v>
      </c>
      <c r="AI2560" s="95">
        <f t="shared" si="2416"/>
        <v>0</v>
      </c>
      <c r="AJ2560" s="95">
        <f t="shared" si="2417"/>
        <v>0</v>
      </c>
      <c r="AK2560" s="95">
        <f t="shared" si="2418"/>
        <v>0</v>
      </c>
      <c r="AL2560" s="95">
        <f t="shared" si="2419"/>
        <v>0</v>
      </c>
      <c r="AM2560" s="95">
        <f t="shared" si="2420"/>
        <v>0</v>
      </c>
      <c r="AN2560" s="95">
        <f t="shared" si="2421"/>
        <v>0</v>
      </c>
      <c r="AO2560" s="95">
        <f t="shared" si="2422"/>
        <v>0</v>
      </c>
      <c r="AP2560" s="95">
        <f t="shared" si="2423"/>
        <v>0</v>
      </c>
      <c r="AQ2560" s="95">
        <f t="shared" si="2424"/>
        <v>0</v>
      </c>
      <c r="AR2560" s="95">
        <f t="shared" si="2425"/>
        <v>0</v>
      </c>
      <c r="AS2560" s="95">
        <f t="shared" si="2426"/>
        <v>0</v>
      </c>
      <c r="AT2560" s="95">
        <f t="shared" si="2427"/>
        <v>0</v>
      </c>
      <c r="AU2560" s="95">
        <f t="shared" si="2428"/>
        <v>0</v>
      </c>
      <c r="AV2560" s="95">
        <f t="shared" si="2429"/>
        <v>0.56377130137504983</v>
      </c>
      <c r="AW2560" s="95">
        <f t="shared" si="2450"/>
        <v>1.0757093758466385</v>
      </c>
      <c r="AX2560" s="95">
        <f t="shared" si="2430"/>
        <v>0.55036912098760604</v>
      </c>
      <c r="AY2560" s="95">
        <f t="shared" si="2431"/>
        <v>0.31591449449615178</v>
      </c>
      <c r="AZ2560" s="95">
        <f t="shared" si="2432"/>
        <v>1.3916238703427903</v>
      </c>
      <c r="BD2560" s="94">
        <f t="shared" si="2433"/>
        <v>1.2695510204081633</v>
      </c>
      <c r="BE2560" s="94">
        <f t="shared" si="2434"/>
        <v>1.1267435468677702</v>
      </c>
      <c r="BF2560" s="94">
        <f t="shared" ca="1" si="2435"/>
        <v>0.33202082382379694</v>
      </c>
      <c r="BG2560" s="94">
        <f t="shared" si="2436"/>
        <v>1.3916238703427903</v>
      </c>
      <c r="BH2560" s="94">
        <f t="shared" si="2437"/>
        <v>1.1796710856602319</v>
      </c>
      <c r="BI2560" s="94">
        <f t="shared" ca="1" si="2438"/>
        <v>0.41597945282152698</v>
      </c>
      <c r="BJ2560" s="94">
        <f t="shared" si="2439"/>
        <v>1.4901780691161983E-2</v>
      </c>
      <c r="BK2560" s="94">
        <f t="shared" si="2440"/>
        <v>2.8013243626275387E-3</v>
      </c>
      <c r="BL2560" s="94">
        <f t="shared" ca="1" si="2441"/>
        <v>7.0490513831784765E-3</v>
      </c>
      <c r="BM2560" s="94">
        <f t="shared" ca="1" si="2442"/>
        <v>13.68765464384121</v>
      </c>
      <c r="BN2560" s="94">
        <f t="shared" ca="1" si="2443"/>
        <v>0.71266611325665752</v>
      </c>
      <c r="BO2560" s="94">
        <f t="shared" ca="1" si="2444"/>
        <v>0.66347121138669352</v>
      </c>
      <c r="BP2560" s="94">
        <f t="shared" si="2445"/>
        <v>2.9259836662582034E-4</v>
      </c>
      <c r="BQ2560" s="94">
        <f t="shared" si="2446"/>
        <v>4.7893336327967901</v>
      </c>
    </row>
    <row r="2561" spans="1:69" x14ac:dyDescent="0.2">
      <c r="A2561" s="139">
        <v>37430</v>
      </c>
      <c r="B2561" s="88">
        <f>W_Zone1*(Zone1!M2521+Zone1!G2521)+W_Zone2*(Zone2!M2521+Zone2!G2521)+W_Zone3*(Zone3!M2521+Zone3!G2521)+W_Zone4*(Zone4!M2521+Zone4!G2521)+W_Zone5*(Zone5!M2521+Zone5!G2521)</f>
        <v>10.530228068647579</v>
      </c>
      <c r="C2561" s="88">
        <f>Catch_PE!L2521</f>
        <v>5.0902416406688253</v>
      </c>
      <c r="D2561" s="134">
        <v>0.64</v>
      </c>
      <c r="E2561" s="90">
        <f t="shared" si="2447"/>
        <v>1.1284897959183675</v>
      </c>
      <c r="F2561" s="91"/>
      <c r="G2561" s="95">
        <f t="shared" si="2391"/>
        <v>0.52109351234937051</v>
      </c>
      <c r="H2561" s="95">
        <f t="shared" si="2392"/>
        <v>5.439986427978754</v>
      </c>
      <c r="I2561" s="95">
        <f t="shared" si="2393"/>
        <v>0</v>
      </c>
      <c r="J2561" s="96">
        <f t="shared" si="2394"/>
        <v>3.9039775182889418</v>
      </c>
      <c r="K2561" s="96">
        <f t="shared" si="2395"/>
        <v>0</v>
      </c>
      <c r="L2561" s="96">
        <f t="shared" si="2396"/>
        <v>0.54148099204715383</v>
      </c>
      <c r="M2561" s="96">
        <f t="shared" si="2448"/>
        <v>8.6768210865326378E-2</v>
      </c>
      <c r="N2561" s="96">
        <f t="shared" si="2397"/>
        <v>0.54102786824478999</v>
      </c>
      <c r="O2561" s="96">
        <f t="shared" si="2398"/>
        <v>1.6227771205551385</v>
      </c>
      <c r="P2561" s="96">
        <f t="shared" si="2399"/>
        <v>0.55036912098760604</v>
      </c>
      <c r="Q2561" s="96">
        <f t="shared" si="2449"/>
        <v>0.28814236135685534</v>
      </c>
      <c r="R2561" s="96">
        <f t="shared" si="2400"/>
        <v>0.15743177501005168</v>
      </c>
      <c r="S2561" s="96">
        <f t="shared" si="2401"/>
        <v>0.44665131634296446</v>
      </c>
      <c r="T2561" s="96">
        <f t="shared" si="2402"/>
        <v>0.86357416534526232</v>
      </c>
      <c r="U2561" s="96">
        <f t="shared" si="2403"/>
        <v>0.11290084339514805</v>
      </c>
      <c r="V2561" s="96">
        <f t="shared" si="2404"/>
        <v>0</v>
      </c>
      <c r="W2561" s="96">
        <f t="shared" si="2405"/>
        <v>0</v>
      </c>
      <c r="X2561" s="96">
        <f t="shared" si="2406"/>
        <v>0</v>
      </c>
      <c r="Y2561" s="96">
        <f t="shared" si="2407"/>
        <v>0</v>
      </c>
      <c r="Z2561" s="96">
        <f t="shared" si="2408"/>
        <v>0</v>
      </c>
      <c r="AA2561" s="96">
        <f t="shared" si="2451"/>
        <v>0</v>
      </c>
      <c r="AB2561" s="95">
        <f t="shared" si="2409"/>
        <v>1.45166693401554E-2</v>
      </c>
      <c r="AC2561" s="95">
        <f t="shared" si="2410"/>
        <v>2.9619095993201013E-2</v>
      </c>
      <c r="AD2561" s="95">
        <f t="shared" si="2411"/>
        <v>5.1967662819999365E-2</v>
      </c>
      <c r="AE2561" s="95">
        <f t="shared" si="2412"/>
        <v>5.4671261502229285E-2</v>
      </c>
      <c r="AF2561" s="95">
        <f t="shared" si="2413"/>
        <v>2.7147636715851551E-2</v>
      </c>
      <c r="AG2561" s="95">
        <f t="shared" si="2414"/>
        <v>7.4383233991126207E-3</v>
      </c>
      <c r="AH2561" s="95">
        <f t="shared" si="2415"/>
        <v>8.1922467463547871E-5</v>
      </c>
      <c r="AI2561" s="95">
        <f t="shared" si="2416"/>
        <v>0</v>
      </c>
      <c r="AJ2561" s="95">
        <f t="shared" si="2417"/>
        <v>0</v>
      </c>
      <c r="AK2561" s="95">
        <f t="shared" si="2418"/>
        <v>0</v>
      </c>
      <c r="AL2561" s="95">
        <f t="shared" si="2419"/>
        <v>0</v>
      </c>
      <c r="AM2561" s="95">
        <f t="shared" si="2420"/>
        <v>0</v>
      </c>
      <c r="AN2561" s="95">
        <f t="shared" si="2421"/>
        <v>0</v>
      </c>
      <c r="AO2561" s="95">
        <f t="shared" si="2422"/>
        <v>0</v>
      </c>
      <c r="AP2561" s="95">
        <f t="shared" si="2423"/>
        <v>0</v>
      </c>
      <c r="AQ2561" s="95">
        <f t="shared" si="2424"/>
        <v>0</v>
      </c>
      <c r="AR2561" s="95">
        <f t="shared" si="2425"/>
        <v>0</v>
      </c>
      <c r="AS2561" s="95">
        <f t="shared" si="2426"/>
        <v>0</v>
      </c>
      <c r="AT2561" s="95">
        <f t="shared" si="2427"/>
        <v>0</v>
      </c>
      <c r="AU2561" s="95">
        <f t="shared" si="2428"/>
        <v>0</v>
      </c>
      <c r="AV2561" s="95">
        <f t="shared" si="2429"/>
        <v>0.55592049488621942</v>
      </c>
      <c r="AW2561" s="95">
        <f t="shared" si="2450"/>
        <v>1.0060543779990812</v>
      </c>
      <c r="AX2561" s="95">
        <f t="shared" si="2430"/>
        <v>0.54338614076021841</v>
      </c>
      <c r="AY2561" s="95">
        <f t="shared" si="2431"/>
        <v>0.30265903069701072</v>
      </c>
      <c r="AZ2561" s="95">
        <f t="shared" si="2432"/>
        <v>1.3087134086960919</v>
      </c>
      <c r="BD2561" s="94">
        <f t="shared" si="2433"/>
        <v>1.1284897959183675</v>
      </c>
      <c r="BE2561" s="94">
        <f t="shared" si="2434"/>
        <v>1.0623040035311773</v>
      </c>
      <c r="BF2561" s="94">
        <f t="shared" ca="1" si="2435"/>
        <v>0.22531770420095784</v>
      </c>
      <c r="BG2561" s="94">
        <f t="shared" si="2436"/>
        <v>1.3087134086960919</v>
      </c>
      <c r="BH2561" s="94">
        <f t="shared" si="2437"/>
        <v>1.1439901261357512</v>
      </c>
      <c r="BI2561" s="94">
        <f t="shared" ca="1" si="2438"/>
        <v>0.35973125092718206</v>
      </c>
      <c r="BJ2561" s="94">
        <f t="shared" si="2439"/>
        <v>3.2480550602655131E-2</v>
      </c>
      <c r="BK2561" s="94">
        <f t="shared" si="2440"/>
        <v>6.6726226261694908E-3</v>
      </c>
      <c r="BL2561" s="94">
        <f t="shared" ca="1" si="2441"/>
        <v>1.8067001543522861E-2</v>
      </c>
      <c r="BM2561" s="94">
        <f t="shared" ca="1" si="2442"/>
        <v>14.751316554395236</v>
      </c>
      <c r="BN2561" s="94">
        <f t="shared" ca="1" si="2443"/>
        <v>0.82561771843808529</v>
      </c>
      <c r="BO2561" s="94">
        <f t="shared" ca="1" si="2444"/>
        <v>0.84868413501865569</v>
      </c>
      <c r="BP2561" s="94">
        <f t="shared" si="2445"/>
        <v>10.530228068647579</v>
      </c>
      <c r="BQ2561" s="94">
        <f t="shared" si="2446"/>
        <v>5.0902416406688253</v>
      </c>
    </row>
    <row r="2562" spans="1:69" x14ac:dyDescent="0.2">
      <c r="A2562" s="139">
        <v>37431</v>
      </c>
      <c r="B2562" s="88">
        <f>W_Zone1*(Zone1!M2522+Zone1!G2522)+W_Zone2*(Zone2!M2522+Zone2!G2522)+W_Zone3*(Zone3!M2522+Zone3!G2522)+W_Zone4*(Zone4!M2522+Zone4!G2522)+W_Zone5*(Zone5!M2522+Zone5!G2522)</f>
        <v>2.4823782036145134</v>
      </c>
      <c r="C2562" s="88">
        <f>Catch_PE!L2522</f>
        <v>3.824942674636258</v>
      </c>
      <c r="D2562" s="134">
        <v>0.7</v>
      </c>
      <c r="E2562" s="90">
        <f t="shared" si="2447"/>
        <v>1.2342857142857142</v>
      </c>
      <c r="F2562" s="91"/>
      <c r="G2562" s="95">
        <f t="shared" si="2391"/>
        <v>0.54102786824478999</v>
      </c>
      <c r="H2562" s="95">
        <f t="shared" si="2392"/>
        <v>0</v>
      </c>
      <c r="I2562" s="95">
        <f t="shared" si="2393"/>
        <v>1.3425644710217446</v>
      </c>
      <c r="J2562" s="96">
        <f t="shared" si="2394"/>
        <v>0</v>
      </c>
      <c r="K2562" s="96">
        <f t="shared" si="2395"/>
        <v>1.0563294800580052</v>
      </c>
      <c r="L2562" s="96">
        <f t="shared" si="2396"/>
        <v>0.53551146971842467</v>
      </c>
      <c r="M2562" s="96">
        <f t="shared" si="2448"/>
        <v>8.2097101844298095E-2</v>
      </c>
      <c r="N2562" s="96">
        <f t="shared" si="2397"/>
        <v>0.53508273953510355</v>
      </c>
      <c r="O2562" s="96">
        <f t="shared" si="2398"/>
        <v>8.2097101844298095E-2</v>
      </c>
      <c r="P2562" s="96">
        <f t="shared" si="2399"/>
        <v>0.54338614076021841</v>
      </c>
      <c r="Q2562" s="96">
        <f t="shared" si="2449"/>
        <v>0.27554837488218153</v>
      </c>
      <c r="R2562" s="96">
        <f t="shared" si="2400"/>
        <v>0.45102478837119986</v>
      </c>
      <c r="S2562" s="96">
        <f t="shared" si="2401"/>
        <v>0.88394078714498647</v>
      </c>
      <c r="T2562" s="96">
        <f t="shared" si="2402"/>
        <v>0.15633643139265396</v>
      </c>
      <c r="U2562" s="96">
        <f t="shared" si="2403"/>
        <v>5.7117098344027862E-3</v>
      </c>
      <c r="V2562" s="96">
        <f t="shared" si="2404"/>
        <v>0</v>
      </c>
      <c r="W2562" s="96">
        <f t="shared" si="2405"/>
        <v>0</v>
      </c>
      <c r="X2562" s="96">
        <f t="shared" si="2406"/>
        <v>0</v>
      </c>
      <c r="Y2562" s="96">
        <f t="shared" si="2407"/>
        <v>0</v>
      </c>
      <c r="Z2562" s="96">
        <f t="shared" si="2408"/>
        <v>0</v>
      </c>
      <c r="AA2562" s="96">
        <f t="shared" si="2451"/>
        <v>0</v>
      </c>
      <c r="AB2562" s="95">
        <f t="shared" si="2409"/>
        <v>2.9862066661436315E-2</v>
      </c>
      <c r="AC2562" s="95">
        <f t="shared" si="2410"/>
        <v>5.3099141808872929E-2</v>
      </c>
      <c r="AD2562" s="95">
        <f t="shared" si="2411"/>
        <v>5.7084349724312949E-2</v>
      </c>
      <c r="AE2562" s="95">
        <f t="shared" si="2412"/>
        <v>2.9833013023338864E-2</v>
      </c>
      <c r="AF2562" s="95">
        <f t="shared" si="2413"/>
        <v>8.7948500402004297E-3</v>
      </c>
      <c r="AG2562" s="95">
        <f t="shared" si="2414"/>
        <v>4.5804732574111789E-4</v>
      </c>
      <c r="AH2562" s="95">
        <f t="shared" si="2415"/>
        <v>4.1444983845904336E-6</v>
      </c>
      <c r="AI2562" s="95">
        <f t="shared" si="2416"/>
        <v>0</v>
      </c>
      <c r="AJ2562" s="95">
        <f t="shared" si="2417"/>
        <v>0</v>
      </c>
      <c r="AK2562" s="95">
        <f t="shared" si="2418"/>
        <v>0</v>
      </c>
      <c r="AL2562" s="95">
        <f t="shared" si="2419"/>
        <v>0</v>
      </c>
      <c r="AM2562" s="95">
        <f t="shared" si="2420"/>
        <v>0</v>
      </c>
      <c r="AN2562" s="95">
        <f t="shared" si="2421"/>
        <v>0</v>
      </c>
      <c r="AO2562" s="95">
        <f t="shared" si="2422"/>
        <v>0</v>
      </c>
      <c r="AP2562" s="95">
        <f t="shared" si="2423"/>
        <v>0</v>
      </c>
      <c r="AQ2562" s="95">
        <f t="shared" si="2424"/>
        <v>0</v>
      </c>
      <c r="AR2562" s="95">
        <f t="shared" si="2425"/>
        <v>0</v>
      </c>
      <c r="AS2562" s="95">
        <f t="shared" si="2426"/>
        <v>0</v>
      </c>
      <c r="AT2562" s="95">
        <f t="shared" si="2427"/>
        <v>0</v>
      </c>
      <c r="AU2562" s="95">
        <f t="shared" si="2428"/>
        <v>0</v>
      </c>
      <c r="AV2562" s="95">
        <f t="shared" si="2429"/>
        <v>0.55243845992489371</v>
      </c>
      <c r="AW2562" s="95">
        <f t="shared" si="2450"/>
        <v>0.97627499958699282</v>
      </c>
      <c r="AX2562" s="95">
        <f t="shared" si="2430"/>
        <v>0.54027512478437911</v>
      </c>
      <c r="AY2562" s="95">
        <f t="shared" si="2431"/>
        <v>0.30541044154361785</v>
      </c>
      <c r="AZ2562" s="95">
        <f t="shared" si="2432"/>
        <v>1.2816854411306107</v>
      </c>
      <c r="BD2562" s="94">
        <f t="shared" si="2433"/>
        <v>1.2342857142857142</v>
      </c>
      <c r="BE2562" s="94">
        <f t="shared" si="2434"/>
        <v>1.1109841197270618</v>
      </c>
      <c r="BF2562" s="94">
        <f t="shared" ca="1" si="2435"/>
        <v>0.3063933441095042</v>
      </c>
      <c r="BG2562" s="94">
        <f t="shared" si="2436"/>
        <v>1.2816854411306107</v>
      </c>
      <c r="BH2562" s="94">
        <f t="shared" si="2437"/>
        <v>1.132115471641745</v>
      </c>
      <c r="BI2562" s="94">
        <f t="shared" ca="1" si="2438"/>
        <v>0.34068925591265919</v>
      </c>
      <c r="BJ2562" s="94">
        <f t="shared" si="2439"/>
        <v>2.2467341049707983E-3</v>
      </c>
      <c r="BK2562" s="94">
        <f t="shared" si="2440"/>
        <v>4.4653403374218461E-4</v>
      </c>
      <c r="BL2562" s="94">
        <f t="shared" ca="1" si="2441"/>
        <v>1.1762095664097864E-3</v>
      </c>
      <c r="BM2562" s="94">
        <f t="shared" ca="1" si="2442"/>
        <v>13.949839196031988</v>
      </c>
      <c r="BN2562" s="94">
        <f t="shared" ca="1" si="2443"/>
        <v>0.73952254907609505</v>
      </c>
      <c r="BO2562" s="94">
        <f t="shared" ca="1" si="2444"/>
        <v>0.70587706160666264</v>
      </c>
      <c r="BP2562" s="94">
        <f t="shared" si="2445"/>
        <v>2.4823782036145134</v>
      </c>
      <c r="BQ2562" s="94">
        <f t="shared" si="2446"/>
        <v>3.824942674636258</v>
      </c>
    </row>
    <row r="2563" spans="1:69" x14ac:dyDescent="0.2">
      <c r="A2563" s="139">
        <v>37432</v>
      </c>
      <c r="B2563" s="88">
        <f>W_Zone1*(Zone1!M2523+Zone1!G2523)+W_Zone2*(Zone2!M2523+Zone2!G2523)+W_Zone3*(Zone3!M2523+Zone3!G2523)+W_Zone4*(Zone4!M2523+Zone4!G2523)+W_Zone5*(Zone5!M2523+Zone5!G2523)</f>
        <v>2.1327458639303136E-4</v>
      </c>
      <c r="C2563" s="88">
        <f>Catch_PE!L2523</f>
        <v>3.9298241734446289</v>
      </c>
      <c r="D2563" s="134">
        <v>0.61</v>
      </c>
      <c r="E2563" s="90">
        <f t="shared" si="2447"/>
        <v>1.0755918367346939</v>
      </c>
      <c r="F2563" s="91"/>
      <c r="G2563" s="95">
        <f t="shared" si="2391"/>
        <v>0.53508273953510355</v>
      </c>
      <c r="H2563" s="95">
        <f t="shared" si="2392"/>
        <v>0</v>
      </c>
      <c r="I2563" s="95">
        <f t="shared" si="2393"/>
        <v>3.9296108988582357</v>
      </c>
      <c r="J2563" s="96">
        <f t="shared" si="2394"/>
        <v>0</v>
      </c>
      <c r="K2563" s="96">
        <f t="shared" si="2395"/>
        <v>3.0506990143562995</v>
      </c>
      <c r="L2563" s="96">
        <f t="shared" si="2396"/>
        <v>0.51915127888302059</v>
      </c>
      <c r="M2563" s="96">
        <f t="shared" si="2448"/>
        <v>7.0316131679728444E-2</v>
      </c>
      <c r="N2563" s="96">
        <f t="shared" si="2397"/>
        <v>0.5187840716692671</v>
      </c>
      <c r="O2563" s="96">
        <f t="shared" si="2398"/>
        <v>7.0316131679728444E-2</v>
      </c>
      <c r="P2563" s="96">
        <f t="shared" si="2399"/>
        <v>0.54027512478437911</v>
      </c>
      <c r="Q2563" s="96">
        <f t="shared" si="2449"/>
        <v>0.27006624510622451</v>
      </c>
      <c r="R2563" s="96">
        <f t="shared" si="2400"/>
        <v>0.88768666401672125</v>
      </c>
      <c r="S2563" s="96">
        <f t="shared" si="2401"/>
        <v>0.17378043402086729</v>
      </c>
      <c r="T2563" s="96">
        <f t="shared" si="2402"/>
        <v>4.2914271881130908E-2</v>
      </c>
      <c r="U2563" s="96">
        <f t="shared" si="2403"/>
        <v>4.8920769650793762E-3</v>
      </c>
      <c r="V2563" s="96">
        <f t="shared" si="2404"/>
        <v>0</v>
      </c>
      <c r="W2563" s="96">
        <f t="shared" si="2405"/>
        <v>0</v>
      </c>
      <c r="X2563" s="96">
        <f t="shared" si="2406"/>
        <v>0</v>
      </c>
      <c r="Y2563" s="96">
        <f t="shared" si="2407"/>
        <v>0</v>
      </c>
      <c r="Z2563" s="96">
        <f t="shared" si="2408"/>
        <v>0</v>
      </c>
      <c r="AA2563" s="96">
        <f t="shared" si="2451"/>
        <v>0</v>
      </c>
      <c r="AB2563" s="95">
        <f t="shared" si="2409"/>
        <v>5.3307246079524861E-2</v>
      </c>
      <c r="AC2563" s="95">
        <f t="shared" si="2410"/>
        <v>5.8053460981435913E-2</v>
      </c>
      <c r="AD2563" s="95">
        <f t="shared" si="2411"/>
        <v>3.1899822025934874E-2</v>
      </c>
      <c r="AE2563" s="95">
        <f t="shared" si="2412"/>
        <v>1.1094873668379399E-2</v>
      </c>
      <c r="AF2563" s="95">
        <f t="shared" si="2413"/>
        <v>1.6199117981642083E-3</v>
      </c>
      <c r="AG2563" s="95">
        <f t="shared" si="2414"/>
        <v>3.262952743379767E-4</v>
      </c>
      <c r="AH2563" s="95">
        <f t="shared" si="2415"/>
        <v>3.5497610464981733E-6</v>
      </c>
      <c r="AI2563" s="95">
        <f t="shared" si="2416"/>
        <v>0</v>
      </c>
      <c r="AJ2563" s="95">
        <f t="shared" si="2417"/>
        <v>0</v>
      </c>
      <c r="AK2563" s="95">
        <f t="shared" si="2418"/>
        <v>0</v>
      </c>
      <c r="AL2563" s="95">
        <f t="shared" si="2419"/>
        <v>0</v>
      </c>
      <c r="AM2563" s="95">
        <f t="shared" si="2420"/>
        <v>0</v>
      </c>
      <c r="AN2563" s="95">
        <f t="shared" si="2421"/>
        <v>0</v>
      </c>
      <c r="AO2563" s="95">
        <f t="shared" si="2422"/>
        <v>0</v>
      </c>
      <c r="AP2563" s="95">
        <f t="shared" si="2423"/>
        <v>0</v>
      </c>
      <c r="AQ2563" s="95">
        <f t="shared" si="2424"/>
        <v>0</v>
      </c>
      <c r="AR2563" s="95">
        <f t="shared" si="2425"/>
        <v>0</v>
      </c>
      <c r="AS2563" s="95">
        <f t="shared" si="2426"/>
        <v>0</v>
      </c>
      <c r="AT2563" s="95">
        <f t="shared" si="2427"/>
        <v>0</v>
      </c>
      <c r="AU2563" s="95">
        <f t="shared" si="2428"/>
        <v>0</v>
      </c>
      <c r="AV2563" s="95">
        <f t="shared" si="2429"/>
        <v>0.55469947924344598</v>
      </c>
      <c r="AW2563" s="95">
        <f t="shared" si="2450"/>
        <v>0.99553486543386283</v>
      </c>
      <c r="AX2563" s="95">
        <f t="shared" si="2430"/>
        <v>0.54229618691550363</v>
      </c>
      <c r="AY2563" s="95">
        <f t="shared" si="2431"/>
        <v>0.32337349118574937</v>
      </c>
      <c r="AZ2563" s="95">
        <f t="shared" si="2432"/>
        <v>1.3189083566196123</v>
      </c>
      <c r="BD2563" s="94">
        <f t="shared" si="2433"/>
        <v>1.0755918367346939</v>
      </c>
      <c r="BE2563" s="94">
        <f t="shared" si="2434"/>
        <v>1.0371074374117148</v>
      </c>
      <c r="BF2563" s="94">
        <f t="shared" ca="1" si="2435"/>
        <v>0.18217378621389604</v>
      </c>
      <c r="BG2563" s="94">
        <f t="shared" si="2436"/>
        <v>1.3189083566196123</v>
      </c>
      <c r="BH2563" s="94">
        <f t="shared" si="2437"/>
        <v>1.148437354242543</v>
      </c>
      <c r="BI2563" s="94">
        <f t="shared" ca="1" si="2438"/>
        <v>0.36682074658002828</v>
      </c>
      <c r="BJ2563" s="94">
        <f t="shared" si="2439"/>
        <v>5.9202928848907849E-2</v>
      </c>
      <c r="BK2563" s="94">
        <f t="shared" si="2440"/>
        <v>1.2394350381559114E-2</v>
      </c>
      <c r="BL2563" s="94">
        <f t="shared" ca="1" si="2441"/>
        <v>3.4094499972452008E-2</v>
      </c>
      <c r="BM2563" s="94">
        <f t="shared" ca="1" si="2442"/>
        <v>15.160449815834255</v>
      </c>
      <c r="BN2563" s="94">
        <f t="shared" ca="1" si="2443"/>
        <v>0.87204155339829192</v>
      </c>
      <c r="BO2563" s="94">
        <f t="shared" ca="1" si="2444"/>
        <v>0.93003738540226844</v>
      </c>
      <c r="BP2563" s="94">
        <f t="shared" si="2445"/>
        <v>2.1327458639303136E-4</v>
      </c>
      <c r="BQ2563" s="94">
        <f t="shared" si="2446"/>
        <v>3.9298241734446289</v>
      </c>
    </row>
    <row r="2564" spans="1:69" x14ac:dyDescent="0.2">
      <c r="A2564" s="139">
        <v>37433</v>
      </c>
      <c r="B2564" s="88">
        <f>W_Zone1*(Zone1!M2524+Zone1!G2524)+W_Zone2*(Zone2!M2524+Zone2!G2524)+W_Zone3*(Zone3!M2524+Zone3!G2524)+W_Zone4*(Zone4!M2524+Zone4!G2524)+W_Zone5*(Zone5!M2524+Zone5!G2524)</f>
        <v>1.919399570834648E-4</v>
      </c>
      <c r="C2564" s="88">
        <f>Catch_PE!L2524</f>
        <v>4.1108450406937731</v>
      </c>
      <c r="D2564" s="134">
        <v>0.55000000000000004</v>
      </c>
      <c r="E2564" s="90">
        <f t="shared" si="2447"/>
        <v>0.96979591836734713</v>
      </c>
      <c r="F2564" s="91"/>
      <c r="G2564" s="95">
        <f t="shared" si="2391"/>
        <v>0.5187840716692671</v>
      </c>
      <c r="H2564" s="95">
        <f t="shared" si="2392"/>
        <v>0</v>
      </c>
      <c r="I2564" s="95">
        <f t="shared" si="2393"/>
        <v>4.1106531007366893</v>
      </c>
      <c r="J2564" s="96">
        <f t="shared" si="2394"/>
        <v>0</v>
      </c>
      <c r="K2564" s="96">
        <f t="shared" si="2395"/>
        <v>3.1259821631094065</v>
      </c>
      <c r="L2564" s="96">
        <f t="shared" si="2396"/>
        <v>0.50245946488363213</v>
      </c>
      <c r="M2564" s="96">
        <f t="shared" si="2448"/>
        <v>5.972890317867597E-2</v>
      </c>
      <c r="N2564" s="96">
        <f t="shared" si="2397"/>
        <v>0.5021475466424995</v>
      </c>
      <c r="O2564" s="96">
        <f t="shared" si="2398"/>
        <v>5.972890317867597E-2</v>
      </c>
      <c r="P2564" s="96">
        <f t="shared" si="2399"/>
        <v>0.54229618691550363</v>
      </c>
      <c r="Q2564" s="96">
        <f t="shared" si="2449"/>
        <v>0.27361873502490486</v>
      </c>
      <c r="R2564" s="96">
        <f t="shared" si="2400"/>
        <v>0.17696230867247856</v>
      </c>
      <c r="S2564" s="96">
        <f t="shared" si="2401"/>
        <v>5.7731798373838947E-2</v>
      </c>
      <c r="T2564" s="96">
        <f t="shared" si="2402"/>
        <v>3.6493192859916243E-2</v>
      </c>
      <c r="U2564" s="96">
        <f t="shared" si="2403"/>
        <v>4.1554958216521946E-3</v>
      </c>
      <c r="V2564" s="96">
        <f t="shared" si="2404"/>
        <v>0</v>
      </c>
      <c r="W2564" s="96">
        <f t="shared" si="2405"/>
        <v>0</v>
      </c>
      <c r="X2564" s="96">
        <f t="shared" si="2406"/>
        <v>0</v>
      </c>
      <c r="Y2564" s="96">
        <f t="shared" si="2407"/>
        <v>0</v>
      </c>
      <c r="Z2564" s="96">
        <f t="shared" si="2408"/>
        <v>0</v>
      </c>
      <c r="AA2564" s="96">
        <f t="shared" si="2451"/>
        <v>0</v>
      </c>
      <c r="AB2564" s="95">
        <f t="shared" si="2409"/>
        <v>5.8230231795414318E-2</v>
      </c>
      <c r="AC2564" s="95">
        <f t="shared" si="2410"/>
        <v>3.2723017942196432E-2</v>
      </c>
      <c r="AD2564" s="95">
        <f t="shared" si="2411"/>
        <v>1.2850491218092558E-2</v>
      </c>
      <c r="AE2564" s="95">
        <f t="shared" si="2412"/>
        <v>3.5736297475799828E-3</v>
      </c>
      <c r="AF2564" s="95">
        <f t="shared" si="2413"/>
        <v>1.3132222983697713E-3</v>
      </c>
      <c r="AG2564" s="95">
        <f t="shared" si="2414"/>
        <v>2.7719553828430335E-4</v>
      </c>
      <c r="AH2564" s="95">
        <f t="shared" si="2415"/>
        <v>3.0152872291017887E-6</v>
      </c>
      <c r="AI2564" s="95">
        <f t="shared" si="2416"/>
        <v>0</v>
      </c>
      <c r="AJ2564" s="95">
        <f t="shared" si="2417"/>
        <v>0</v>
      </c>
      <c r="AK2564" s="95">
        <f t="shared" si="2418"/>
        <v>0</v>
      </c>
      <c r="AL2564" s="95">
        <f t="shared" si="2419"/>
        <v>0</v>
      </c>
      <c r="AM2564" s="95">
        <f t="shared" si="2420"/>
        <v>0</v>
      </c>
      <c r="AN2564" s="95">
        <f t="shared" si="2421"/>
        <v>0</v>
      </c>
      <c r="AO2564" s="95">
        <f t="shared" si="2422"/>
        <v>0</v>
      </c>
      <c r="AP2564" s="95">
        <f t="shared" si="2423"/>
        <v>0</v>
      </c>
      <c r="AQ2564" s="95">
        <f t="shared" si="2424"/>
        <v>0</v>
      </c>
      <c r="AR2564" s="95">
        <f t="shared" si="2425"/>
        <v>0</v>
      </c>
      <c r="AS2564" s="95">
        <f t="shared" si="2426"/>
        <v>0</v>
      </c>
      <c r="AT2564" s="95">
        <f t="shared" si="2427"/>
        <v>0</v>
      </c>
      <c r="AU2564" s="95">
        <f t="shared" si="2428"/>
        <v>0</v>
      </c>
      <c r="AV2564" s="95">
        <f t="shared" si="2429"/>
        <v>0.54790994148749683</v>
      </c>
      <c r="AW2564" s="95">
        <f t="shared" si="2450"/>
        <v>0.93854877924907831</v>
      </c>
      <c r="AX2564" s="95">
        <f t="shared" si="2430"/>
        <v>0.53621663442487932</v>
      </c>
      <c r="AY2564" s="95">
        <f t="shared" si="2431"/>
        <v>0.33184896682031917</v>
      </c>
      <c r="AZ2564" s="95">
        <f t="shared" si="2432"/>
        <v>1.2703977460693974</v>
      </c>
      <c r="BD2564" s="94">
        <f t="shared" si="2433"/>
        <v>0.96979591836734713</v>
      </c>
      <c r="BE2564" s="94">
        <f t="shared" si="2434"/>
        <v>0.98478216797794782</v>
      </c>
      <c r="BF2564" s="94">
        <f t="shared" ca="1" si="2435"/>
        <v>8.9865173570264731E-2</v>
      </c>
      <c r="BG2564" s="94">
        <f t="shared" si="2436"/>
        <v>1.2703977460693974</v>
      </c>
      <c r="BH2564" s="94">
        <f t="shared" si="2437"/>
        <v>1.1271192244254364</v>
      </c>
      <c r="BI2564" s="94">
        <f t="shared" ca="1" si="2438"/>
        <v>0.3326281416462083</v>
      </c>
      <c r="BJ2564" s="94">
        <f t="shared" si="2439"/>
        <v>9.0361458817813101E-2</v>
      </c>
      <c r="BK2564" s="94">
        <f t="shared" si="2440"/>
        <v>2.0259837638135561E-2</v>
      </c>
      <c r="BL2564" s="94">
        <f t="shared" ca="1" si="2441"/>
        <v>5.8933858669041592E-2</v>
      </c>
      <c r="BM2564" s="94">
        <f t="shared" ca="1" si="2442"/>
        <v>15.995505503227081</v>
      </c>
      <c r="BN2564" s="94">
        <f t="shared" ca="1" si="2443"/>
        <v>0.97250547276372845</v>
      </c>
      <c r="BO2564" s="94">
        <f t="shared" ca="1" si="2444"/>
        <v>1.1166002483626056</v>
      </c>
      <c r="BP2564" s="94">
        <f t="shared" si="2445"/>
        <v>1.919399570834648E-4</v>
      </c>
      <c r="BQ2564" s="94">
        <f t="shared" si="2446"/>
        <v>4.1108450406937731</v>
      </c>
    </row>
    <row r="2565" spans="1:69" x14ac:dyDescent="0.2">
      <c r="A2565" s="139">
        <v>37434</v>
      </c>
      <c r="B2565" s="88">
        <f>W_Zone1*(Zone1!M2525+Zone1!G2525)+W_Zone2*(Zone2!M2525+Zone2!G2525)+W_Zone3*(Zone3!M2525+Zone3!G2525)+W_Zone4*(Zone4!M2525+Zone4!G2525)+W_Zone5*(Zone5!M2525+Zone5!G2525)</f>
        <v>18.720110062133358</v>
      </c>
      <c r="C2565" s="88">
        <f>Catch_PE!L2525</f>
        <v>4.1101898161903492</v>
      </c>
      <c r="D2565" s="134">
        <v>0.5</v>
      </c>
      <c r="E2565" s="90">
        <f t="shared" si="2447"/>
        <v>0.88163265306122451</v>
      </c>
      <c r="F2565" s="91"/>
      <c r="G2565" s="95">
        <f t="shared" ref="G2565:G2628" si="2452">N2564</f>
        <v>0.5021475466424995</v>
      </c>
      <c r="H2565" s="95">
        <f t="shared" ref="H2565:H2628" si="2453">IF(B2565&gt;=C2565,B2565-C2565,0)</f>
        <v>14.609920245943009</v>
      </c>
      <c r="I2565" s="95">
        <f t="shared" ref="I2565:I2628" si="2454">IF(B2565&lt;C2565,C2565-B2565,0)</f>
        <v>0</v>
      </c>
      <c r="J2565" s="96">
        <f t="shared" ref="J2565:J2628" si="2455">IF($H2565&gt;0,$E$10*(1-G2565^2)*TANH(H2565/$E$10)/(1+G2565*TANH(H2565/$E$10)),0)</f>
        <v>10.503224864114076</v>
      </c>
      <c r="K2565" s="96">
        <f t="shared" ref="K2565:K2628" si="2456">IF($I2565&gt;0,G2565*$E$10*(2-G2565)*TANH(I2565/$E$10)/(1+(1-G2565)*TANH(I2565/$E$10)),0)</f>
        <v>0</v>
      </c>
      <c r="L2565" s="96">
        <f t="shared" ref="L2565:L2628" si="2457">G2565+(J2565-K2565)/$E$10</f>
        <v>0.55699783270977965</v>
      </c>
      <c r="M2565" s="96">
        <f t="shared" si="2448"/>
        <v>9.9908742295666597E-2</v>
      </c>
      <c r="N2565" s="96">
        <f t="shared" ref="N2565:N2628" si="2458">L2565-M2565/$E$10</f>
        <v>0.55647608599232501</v>
      </c>
      <c r="O2565" s="96">
        <f t="shared" ref="O2565:O2628" si="2459">M2565+(H2565-J2565)</f>
        <v>4.2066041241245999</v>
      </c>
      <c r="P2565" s="96">
        <f t="shared" ref="P2565:P2628" si="2460">AX2564</f>
        <v>0.53621663442487932</v>
      </c>
      <c r="Q2565" s="96">
        <f t="shared" si="2449"/>
        <v>0.26303218445156745</v>
      </c>
      <c r="R2565" s="96">
        <f t="shared" ref="R2565:R2628" si="2461">S2564+$O2565*0.9*R$13</f>
        <v>0.28182576828778982</v>
      </c>
      <c r="S2565" s="96">
        <f t="shared" ref="S2565:S2628" si="2462">T2564+$O2565*0.9*S$13</f>
        <v>1.0800661489393162</v>
      </c>
      <c r="T2565" s="96">
        <f t="shared" ref="T2565:T2628" si="2463">U2564+$O2565*0.9*T$13</f>
        <v>2.2297678438752699</v>
      </c>
      <c r="U2565" s="96">
        <f t="shared" ref="U2565:U2628" si="2464">V2564+$O2565*0.9*U$13</f>
        <v>0.29266443766517125</v>
      </c>
      <c r="V2565" s="96">
        <f t="shared" ref="V2565:V2628" si="2465">W2564+$O2565*0.9*V$13</f>
        <v>0</v>
      </c>
      <c r="W2565" s="96">
        <f t="shared" ref="W2565:W2628" si="2466">X2564+$O2565*0.9*W$13</f>
        <v>0</v>
      </c>
      <c r="X2565" s="96">
        <f t="shared" ref="X2565:X2628" si="2467">Y2564+$O2565*0.9*X$13</f>
        <v>0</v>
      </c>
      <c r="Y2565" s="96">
        <f t="shared" ref="Y2565:Y2628" si="2468">Z2564+$O2565*0.9*Y$13</f>
        <v>0</v>
      </c>
      <c r="Z2565" s="96">
        <f t="shared" ref="Z2565:Z2628" si="2469">AA2564+$O2565*0.9*Z$13</f>
        <v>0</v>
      </c>
      <c r="AA2565" s="96">
        <f t="shared" si="2451"/>
        <v>0</v>
      </c>
      <c r="AB2565" s="95">
        <f t="shared" ref="AB2565:AB2628" si="2470">AC2564+$O2565*0.1*R$17</f>
        <v>4.5172682937415921E-2</v>
      </c>
      <c r="AC2565" s="95">
        <f t="shared" ref="AC2565:AC2628" si="2471">AD2564+$O2565*0.1*S$17</f>
        <v>7.0826766555837001E-2</v>
      </c>
      <c r="AD2565" s="95">
        <f t="shared" ref="AD2565:AD2628" si="2472">AE2564+$O2565*0.1*T$17</f>
        <v>0.12721876019500319</v>
      </c>
      <c r="AE2565" s="95">
        <f t="shared" ref="AE2565:AE2628" si="2473">AF2564+$O2565*0.1*U$17</f>
        <v>0.1389102238505894</v>
      </c>
      <c r="AF2565" s="95">
        <f t="shared" ref="AF2565:AF2628" si="2474">AG2564+$O2565*0.1*V$17</f>
        <v>6.9784771746118412E-2</v>
      </c>
      <c r="AG2565" s="95">
        <f t="shared" ref="AG2565:AG2628" si="2475">AH2564+$O2565*0.1*W$17</f>
        <v>1.9275417655548466E-2</v>
      </c>
      <c r="AH2565" s="95">
        <f t="shared" ref="AH2565:AH2628" si="2476">AI2564+$O2565*0.1*X$17</f>
        <v>2.123615036997402E-4</v>
      </c>
      <c r="AI2565" s="95">
        <f t="shared" ref="AI2565:AI2628" si="2477">AJ2564+$O2565*0.1*Y$17</f>
        <v>0</v>
      </c>
      <c r="AJ2565" s="95">
        <f t="shared" ref="AJ2565:AJ2628" si="2478">AK2564+$O2565*0.1*Z$17</f>
        <v>0</v>
      </c>
      <c r="AK2565" s="95">
        <f t="shared" ref="AK2565:AK2628" si="2479">AL2564+$O2565*0.1*AA$17</f>
        <v>0</v>
      </c>
      <c r="AL2565" s="95">
        <f t="shared" ref="AL2565:AL2628" si="2480">AM2564+$O2565*0.1*AB$17</f>
        <v>0</v>
      </c>
      <c r="AM2565" s="95">
        <f t="shared" ref="AM2565:AM2628" si="2481">AN2564+$O2565*0.1*AC$17</f>
        <v>0</v>
      </c>
      <c r="AN2565" s="95">
        <f t="shared" ref="AN2565:AN2628" si="2482">AO2564+$O2565*0.1*AD$17</f>
        <v>0</v>
      </c>
      <c r="AO2565" s="95">
        <f t="shared" ref="AO2565:AO2628" si="2483">AP2564+$O2565*0.1*AE$17</f>
        <v>0</v>
      </c>
      <c r="AP2565" s="95">
        <f t="shared" ref="AP2565:AP2628" si="2484">AQ2564+$O2565*0.1*AF$17</f>
        <v>0</v>
      </c>
      <c r="AQ2565" s="95">
        <f t="shared" ref="AQ2565:AQ2628" si="2485">AR2564+$O2565*0.1*AG$17</f>
        <v>0</v>
      </c>
      <c r="AR2565" s="95">
        <f t="shared" ref="AR2565:AR2628" si="2486">AS2564+$O2565*0.1*AH$17</f>
        <v>0</v>
      </c>
      <c r="AS2565" s="95">
        <f t="shared" ref="AS2565:AS2628" si="2487">AT2564+$O2565*0.1*AI$17</f>
        <v>0</v>
      </c>
      <c r="AT2565" s="95">
        <f t="shared" ref="AT2565:AT2628" si="2488">AU2564+$O2565*0.1*AJ$17</f>
        <v>0</v>
      </c>
      <c r="AU2565" s="95">
        <f t="shared" ref="AU2565:AU2628" si="2489">$O2565*0.1*AK$17</f>
        <v>0</v>
      </c>
      <c r="AV2565" s="95">
        <f t="shared" ref="AV2565:AV2628" si="2490">MAX(0,P2565+(R2565+Q2565)/$E$12)</f>
        <v>0.54300497775636603</v>
      </c>
      <c r="AW2565" s="95">
        <f t="shared" si="2450"/>
        <v>0.89894350971339554</v>
      </c>
      <c r="AX2565" s="95">
        <f t="shared" ref="AX2565:AX2628" si="2491">AV2565-AW2565/$E$12</f>
        <v>0.53180510970109462</v>
      </c>
      <c r="AY2565" s="95">
        <f t="shared" ref="AY2565:AY2628" si="2492">MAX(0,AB2565+Q2565)</f>
        <v>0.30820486738898339</v>
      </c>
      <c r="AZ2565" s="95">
        <f t="shared" ref="AZ2565:AZ2628" si="2493">AW2565+AY2565</f>
        <v>1.207148377102379</v>
      </c>
      <c r="BD2565" s="94">
        <f t="shared" ref="BD2565:BD2628" si="2494">IF(E2565&gt;=0,E2565,"")</f>
        <v>0.88163265306122451</v>
      </c>
      <c r="BE2565" s="94">
        <f t="shared" ref="BE2565:BE2628" si="2495">IF(E2565&gt;=0,E2565^0.5,"")</f>
        <v>0.93895295572314197</v>
      </c>
      <c r="BF2565" s="94">
        <f t="shared" ref="BF2565:BF2628" ca="1" si="2496">IF(E2565&gt;=0,LN(E2565+$E$30/40),"")</f>
        <v>5.8463812906133983E-3</v>
      </c>
      <c r="BG2565" s="94">
        <f t="shared" ref="BG2565:BG2628" si="2497">IF(E2565&gt;=0,AZ2565,"")</f>
        <v>1.207148377102379</v>
      </c>
      <c r="BH2565" s="94">
        <f t="shared" ref="BH2565:BH2628" si="2498">IF(E2565&gt;=0,AZ2565^0.5,"")</f>
        <v>1.0987030431842715</v>
      </c>
      <c r="BI2565" s="94">
        <f t="shared" ref="BI2565:BI2628" ca="1" si="2499">IF(E2565&gt;=0,LN(AZ2565+$E$30/40),"")</f>
        <v>0.28621541902074976</v>
      </c>
      <c r="BJ2565" s="94">
        <f t="shared" ref="BJ2565:BJ2628" si="2500">IF(E2565&gt;=0,(BD2565-BG2565)^2,"")</f>
        <v>0.10596048659803703</v>
      </c>
      <c r="BK2565" s="94">
        <f t="shared" ref="BK2565:BK2628" si="2501">IF(E2565&gt;=0,(BE2565-BH2565)^2,"")</f>
        <v>2.5520090443838527E-2</v>
      </c>
      <c r="BL2565" s="94">
        <f t="shared" ref="BL2565:BL2628" ca="1" si="2502">IF(E2565&gt;=0,(BF2565-BI2565)^2,"")</f>
        <v>7.8606797317722632E-2</v>
      </c>
      <c r="BM2565" s="94">
        <f t="shared" ref="BM2565:BM2628" ca="1" si="2503">IF(E2565&gt;=0,($E$30-BD2565)^2,"")</f>
        <v>16.708485317689863</v>
      </c>
      <c r="BN2565" s="94">
        <f t="shared" ref="BN2565:BN2628" ca="1" si="2504">IF(E2565&gt;=0,($E$31-BE2565)^2,"")</f>
        <v>1.0649953791543663</v>
      </c>
      <c r="BO2565" s="94">
        <f t="shared" ref="BO2565:BO2628" ca="1" si="2505">IF(E2565&gt;=0,($E$32-BF2565)^2,"")</f>
        <v>1.3012235572541753</v>
      </c>
      <c r="BP2565" s="94">
        <f t="shared" ref="BP2565:BP2628" si="2506">IF(B2565&gt;=0,B2565,"")</f>
        <v>18.720110062133358</v>
      </c>
      <c r="BQ2565" s="94">
        <f t="shared" ref="BQ2565:BQ2628" si="2507">IF(C2565&gt;=0,C2565,"")</f>
        <v>4.1101898161903492</v>
      </c>
    </row>
    <row r="2566" spans="1:69" x14ac:dyDescent="0.2">
      <c r="A2566" s="139">
        <v>37435</v>
      </c>
      <c r="B2566" s="88">
        <f>W_Zone1*(Zone1!M2526+Zone1!G2526)+W_Zone2*(Zone2!M2526+Zone2!G2526)+W_Zone3*(Zone3!M2526+Zone3!G2526)+W_Zone4*(Zone4!M2526+Zone4!G2526)+W_Zone5*(Zone5!M2526+Zone5!G2526)</f>
        <v>1.5546143403854002E-4</v>
      </c>
      <c r="C2566" s="88">
        <f>Catch_PE!L2526</f>
        <v>3.0357245330893896</v>
      </c>
      <c r="D2566" s="134">
        <v>0.64</v>
      </c>
      <c r="E2566" s="90">
        <f t="shared" si="2447"/>
        <v>1.1284897959183675</v>
      </c>
      <c r="F2566" s="91"/>
      <c r="G2566" s="95">
        <f t="shared" si="2452"/>
        <v>0.55647608599232501</v>
      </c>
      <c r="H2566" s="95">
        <f t="shared" si="2453"/>
        <v>0</v>
      </c>
      <c r="I2566" s="95">
        <f t="shared" si="2454"/>
        <v>3.0355690716553512</v>
      </c>
      <c r="J2566" s="96">
        <f t="shared" si="2455"/>
        <v>0</v>
      </c>
      <c r="K2566" s="96">
        <f t="shared" si="2456"/>
        <v>2.4212056050798592</v>
      </c>
      <c r="L2566" s="96">
        <f t="shared" si="2457"/>
        <v>0.54383198651007192</v>
      </c>
      <c r="M2566" s="96">
        <f t="shared" si="2448"/>
        <v>8.8665043938002452E-2</v>
      </c>
      <c r="N2566" s="96">
        <f t="shared" si="2458"/>
        <v>0.54336895700369781</v>
      </c>
      <c r="O2566" s="96">
        <f t="shared" si="2459"/>
        <v>8.8665043938002452E-2</v>
      </c>
      <c r="P2566" s="96">
        <f t="shared" si="2460"/>
        <v>0.53180510970109462</v>
      </c>
      <c r="Q2566" s="96">
        <f t="shared" si="2449"/>
        <v>0.25553575352665486</v>
      </c>
      <c r="R2566" s="96">
        <f t="shared" si="2461"/>
        <v>1.0847895079962602</v>
      </c>
      <c r="S2566" s="96">
        <f t="shared" si="2462"/>
        <v>2.251763838571478</v>
      </c>
      <c r="T2566" s="96">
        <f t="shared" si="2463"/>
        <v>0.33957496473317778</v>
      </c>
      <c r="U2566" s="96">
        <f t="shared" si="2464"/>
        <v>6.1686587230437894E-3</v>
      </c>
      <c r="V2566" s="96">
        <f t="shared" si="2465"/>
        <v>0</v>
      </c>
      <c r="W2566" s="96">
        <f t="shared" si="2466"/>
        <v>0</v>
      </c>
      <c r="X2566" s="96">
        <f t="shared" si="2467"/>
        <v>0</v>
      </c>
      <c r="Y2566" s="96">
        <f t="shared" si="2468"/>
        <v>0</v>
      </c>
      <c r="Z2566" s="96">
        <f t="shared" si="2469"/>
        <v>0</v>
      </c>
      <c r="AA2566" s="96">
        <f t="shared" si="2451"/>
        <v>0</v>
      </c>
      <c r="AB2566" s="95">
        <f t="shared" si="2470"/>
        <v>7.1089175392333892E-2</v>
      </c>
      <c r="AC2566" s="95">
        <f t="shared" si="2471"/>
        <v>0.12844075990034809</v>
      </c>
      <c r="AD2566" s="95">
        <f t="shared" si="2472"/>
        <v>0.14151636424325642</v>
      </c>
      <c r="AE2566" s="95">
        <f t="shared" si="2473"/>
        <v>7.2684983847941476E-2</v>
      </c>
      <c r="AF2566" s="95">
        <f t="shared" si="2474"/>
        <v>2.0740469302112468E-2</v>
      </c>
      <c r="AG2566" s="95">
        <f t="shared" si="2475"/>
        <v>6.1857714756746447E-4</v>
      </c>
      <c r="AH2566" s="95">
        <f t="shared" si="2476"/>
        <v>4.4760670366613316E-6</v>
      </c>
      <c r="AI2566" s="95">
        <f t="shared" si="2477"/>
        <v>0</v>
      </c>
      <c r="AJ2566" s="95">
        <f t="shared" si="2478"/>
        <v>0</v>
      </c>
      <c r="AK2566" s="95">
        <f t="shared" si="2479"/>
        <v>0</v>
      </c>
      <c r="AL2566" s="95">
        <f t="shared" si="2480"/>
        <v>0</v>
      </c>
      <c r="AM2566" s="95">
        <f t="shared" si="2481"/>
        <v>0</v>
      </c>
      <c r="AN2566" s="95">
        <f t="shared" si="2482"/>
        <v>0</v>
      </c>
      <c r="AO2566" s="95">
        <f t="shared" si="2483"/>
        <v>0</v>
      </c>
      <c r="AP2566" s="95">
        <f t="shared" si="2484"/>
        <v>0</v>
      </c>
      <c r="AQ2566" s="95">
        <f t="shared" si="2485"/>
        <v>0</v>
      </c>
      <c r="AR2566" s="95">
        <f t="shared" si="2486"/>
        <v>0</v>
      </c>
      <c r="AS2566" s="95">
        <f t="shared" si="2487"/>
        <v>0</v>
      </c>
      <c r="AT2566" s="95">
        <f t="shared" si="2488"/>
        <v>0</v>
      </c>
      <c r="AU2566" s="95">
        <f t="shared" si="2489"/>
        <v>0</v>
      </c>
      <c r="AV2566" s="95">
        <f t="shared" si="2490"/>
        <v>0.54850411905818963</v>
      </c>
      <c r="AW2566" s="95">
        <f t="shared" si="2450"/>
        <v>0.94343477092780592</v>
      </c>
      <c r="AX2566" s="95">
        <f t="shared" si="2491"/>
        <v>0.53674993780099867</v>
      </c>
      <c r="AY2566" s="95">
        <f t="shared" si="2492"/>
        <v>0.32662492891898876</v>
      </c>
      <c r="AZ2566" s="95">
        <f t="shared" si="2493"/>
        <v>1.2700596998467946</v>
      </c>
      <c r="BD2566" s="94">
        <f t="shared" si="2494"/>
        <v>1.1284897959183675</v>
      </c>
      <c r="BE2566" s="94">
        <f t="shared" si="2495"/>
        <v>1.0623040035311773</v>
      </c>
      <c r="BF2566" s="94">
        <f t="shared" ca="1" si="2496"/>
        <v>0.22531770420095784</v>
      </c>
      <c r="BG2566" s="94">
        <f t="shared" si="2497"/>
        <v>1.2700596998467946</v>
      </c>
      <c r="BH2566" s="94">
        <f t="shared" si="2498"/>
        <v>1.1269692541710241</v>
      </c>
      <c r="BI2566" s="94">
        <f t="shared" ca="1" si="2499"/>
        <v>0.33238572068943845</v>
      </c>
      <c r="BJ2566" s="94">
        <f t="shared" si="2500"/>
        <v>2.0042037698304066E-2</v>
      </c>
      <c r="BK2566" s="94">
        <f t="shared" si="2501"/>
        <v>4.1815946403142134E-3</v>
      </c>
      <c r="BL2566" s="94">
        <f t="shared" ca="1" si="2502"/>
        <v>1.1463560154777555E-2</v>
      </c>
      <c r="BM2566" s="94">
        <f t="shared" ca="1" si="2503"/>
        <v>14.751316554395236</v>
      </c>
      <c r="BN2566" s="94">
        <f t="shared" ca="1" si="2504"/>
        <v>0.82561771843808529</v>
      </c>
      <c r="BO2566" s="94">
        <f t="shared" ca="1" si="2505"/>
        <v>0.84868413501865569</v>
      </c>
      <c r="BP2566" s="94">
        <f t="shared" si="2506"/>
        <v>1.5546143403854002E-4</v>
      </c>
      <c r="BQ2566" s="94">
        <f t="shared" si="2507"/>
        <v>3.0357245330893896</v>
      </c>
    </row>
    <row r="2567" spans="1:69" x14ac:dyDescent="0.2">
      <c r="A2567" s="139">
        <v>37436</v>
      </c>
      <c r="B2567" s="88">
        <f>W_Zone1*(Zone1!M2527+Zone1!G2527)+W_Zone2*(Zone2!M2527+Zone2!G2527)+W_Zone3*(Zone3!M2527+Zone3!G2527)+W_Zone4*(Zone4!M2527+Zone4!G2527)+W_Zone5*(Zone5!M2527+Zone5!G2527)</f>
        <v>1.3991148049989142E-4</v>
      </c>
      <c r="C2567" s="88">
        <f>Catch_PE!L2527</f>
        <v>3.2227894233598846</v>
      </c>
      <c r="D2567" s="134">
        <v>0.5</v>
      </c>
      <c r="E2567" s="90">
        <f t="shared" si="2447"/>
        <v>0.88163265306122451</v>
      </c>
      <c r="F2567" s="91"/>
      <c r="G2567" s="95">
        <f t="shared" si="2452"/>
        <v>0.54336895700369781</v>
      </c>
      <c r="H2567" s="95">
        <f t="shared" si="2453"/>
        <v>0</v>
      </c>
      <c r="I2567" s="95">
        <f t="shared" si="2454"/>
        <v>3.2226495118793848</v>
      </c>
      <c r="J2567" s="96">
        <f t="shared" si="2455"/>
        <v>0</v>
      </c>
      <c r="K2567" s="96">
        <f t="shared" si="2456"/>
        <v>2.5309994401683373</v>
      </c>
      <c r="L2567" s="96">
        <f t="shared" si="2457"/>
        <v>0.53015148854754013</v>
      </c>
      <c r="M2567" s="96">
        <f t="shared" si="2448"/>
        <v>7.8076102043515852E-2</v>
      </c>
      <c r="N2567" s="96">
        <f t="shared" si="2458"/>
        <v>0.52974375696152631</v>
      </c>
      <c r="O2567" s="96">
        <f t="shared" si="2459"/>
        <v>7.8076102043515852E-2</v>
      </c>
      <c r="P2567" s="96">
        <f t="shared" si="2460"/>
        <v>0.53674993780099867</v>
      </c>
      <c r="Q2567" s="96">
        <f t="shared" si="2449"/>
        <v>0.26394893428180272</v>
      </c>
      <c r="R2567" s="96">
        <f t="shared" si="2461"/>
        <v>2.2559231041325032</v>
      </c>
      <c r="S2567" s="96">
        <f t="shared" si="2462"/>
        <v>0.3589440582358055</v>
      </c>
      <c r="T2567" s="96">
        <f t="shared" si="2463"/>
        <v>4.7476833124195546E-2</v>
      </c>
      <c r="U2567" s="96">
        <f t="shared" si="2464"/>
        <v>5.4319583743595631E-3</v>
      </c>
      <c r="V2567" s="96">
        <f t="shared" si="2465"/>
        <v>0</v>
      </c>
      <c r="W2567" s="96">
        <f t="shared" si="2466"/>
        <v>0</v>
      </c>
      <c r="X2567" s="96">
        <f t="shared" si="2467"/>
        <v>0</v>
      </c>
      <c r="Y2567" s="96">
        <f t="shared" si="2468"/>
        <v>0</v>
      </c>
      <c r="Z2567" s="96">
        <f t="shared" si="2469"/>
        <v>0</v>
      </c>
      <c r="AA2567" s="96">
        <f t="shared" si="2451"/>
        <v>0</v>
      </c>
      <c r="AB2567" s="95">
        <f t="shared" si="2470"/>
        <v>0.12867183020929393</v>
      </c>
      <c r="AC2567" s="95">
        <f t="shared" si="2471"/>
        <v>0.14259242499340241</v>
      </c>
      <c r="AD2567" s="95">
        <f t="shared" si="2472"/>
        <v>7.497988242578324E-2</v>
      </c>
      <c r="AE2567" s="95">
        <f t="shared" si="2473"/>
        <v>2.3294319680488292E-2</v>
      </c>
      <c r="AF2567" s="95">
        <f t="shared" si="2474"/>
        <v>1.9086630345843828E-3</v>
      </c>
      <c r="AG2567" s="95">
        <f t="shared" si="2475"/>
        <v>3.6217886233968555E-4</v>
      </c>
      <c r="AH2567" s="95">
        <f t="shared" si="2476"/>
        <v>3.9415067222247304E-6</v>
      </c>
      <c r="AI2567" s="95">
        <f t="shared" si="2477"/>
        <v>0</v>
      </c>
      <c r="AJ2567" s="95">
        <f t="shared" si="2478"/>
        <v>0</v>
      </c>
      <c r="AK2567" s="95">
        <f t="shared" si="2479"/>
        <v>0</v>
      </c>
      <c r="AL2567" s="95">
        <f t="shared" si="2480"/>
        <v>0</v>
      </c>
      <c r="AM2567" s="95">
        <f t="shared" si="2481"/>
        <v>0</v>
      </c>
      <c r="AN2567" s="95">
        <f t="shared" si="2482"/>
        <v>0</v>
      </c>
      <c r="AO2567" s="95">
        <f t="shared" si="2483"/>
        <v>0</v>
      </c>
      <c r="AP2567" s="95">
        <f t="shared" si="2484"/>
        <v>0</v>
      </c>
      <c r="AQ2567" s="95">
        <f t="shared" si="2485"/>
        <v>0</v>
      </c>
      <c r="AR2567" s="95">
        <f t="shared" si="2486"/>
        <v>0</v>
      </c>
      <c r="AS2567" s="95">
        <f t="shared" si="2487"/>
        <v>0</v>
      </c>
      <c r="AT2567" s="95">
        <f t="shared" si="2488"/>
        <v>0</v>
      </c>
      <c r="AU2567" s="95">
        <f t="shared" si="2489"/>
        <v>0</v>
      </c>
      <c r="AV2567" s="95">
        <f t="shared" si="2490"/>
        <v>0.56814482973965463</v>
      </c>
      <c r="AW2567" s="95">
        <f t="shared" si="2450"/>
        <v>1.1160539156727436</v>
      </c>
      <c r="AX2567" s="95">
        <f t="shared" si="2491"/>
        <v>0.55423999983316918</v>
      </c>
      <c r="AY2567" s="95">
        <f t="shared" si="2492"/>
        <v>0.39262076449109662</v>
      </c>
      <c r="AZ2567" s="95">
        <f t="shared" si="2493"/>
        <v>1.5086746801638402</v>
      </c>
      <c r="BD2567" s="94">
        <f t="shared" si="2494"/>
        <v>0.88163265306122451</v>
      </c>
      <c r="BE2567" s="94">
        <f t="shared" si="2495"/>
        <v>0.93895295572314197</v>
      </c>
      <c r="BF2567" s="94">
        <f t="shared" ca="1" si="2496"/>
        <v>5.8463812906133983E-3</v>
      </c>
      <c r="BG2567" s="94">
        <f t="shared" si="2497"/>
        <v>1.5086746801638402</v>
      </c>
      <c r="BH2567" s="94">
        <f t="shared" si="2498"/>
        <v>1.2282811893714893</v>
      </c>
      <c r="BI2567" s="94">
        <f t="shared" ca="1" si="2499"/>
        <v>0.49036096285639036</v>
      </c>
      <c r="BJ2567" s="94">
        <f t="shared" si="2500"/>
        <v>0.39318170375295741</v>
      </c>
      <c r="BK2567" s="94">
        <f t="shared" si="2501"/>
        <v>8.3710826786072681E-2</v>
      </c>
      <c r="BL2567" s="94">
        <f t="shared" ca="1" si="2502"/>
        <v>0.23475437974985996</v>
      </c>
      <c r="BM2567" s="94">
        <f t="shared" ca="1" si="2503"/>
        <v>16.708485317689863</v>
      </c>
      <c r="BN2567" s="94">
        <f t="shared" ca="1" si="2504"/>
        <v>1.0649953791543663</v>
      </c>
      <c r="BO2567" s="94">
        <f t="shared" ca="1" si="2505"/>
        <v>1.3012235572541753</v>
      </c>
      <c r="BP2567" s="94">
        <f t="shared" si="2506"/>
        <v>1.3991148049989142E-4</v>
      </c>
      <c r="BQ2567" s="94">
        <f t="shared" si="2507"/>
        <v>3.2227894233598846</v>
      </c>
    </row>
    <row r="2568" spans="1:69" x14ac:dyDescent="0.2">
      <c r="A2568" s="139">
        <v>37437</v>
      </c>
      <c r="B2568" s="88">
        <f>W_Zone1*(Zone1!M2528+Zone1!G2528)+W_Zone2*(Zone2!M2528+Zone2!G2528)+W_Zone3*(Zone3!M2528+Zone3!G2528)+W_Zone4*(Zone4!M2528+Zone4!G2528)+W_Zone5*(Zone5!M2528+Zone5!G2528)</f>
        <v>1.2591724638306409E-4</v>
      </c>
      <c r="C2568" s="88">
        <f>Catch_PE!L2528</f>
        <v>3.5029793872920676</v>
      </c>
      <c r="D2568" s="134">
        <v>0.5</v>
      </c>
      <c r="E2568" s="90">
        <f t="shared" si="2447"/>
        <v>0.88163265306122451</v>
      </c>
      <c r="F2568" s="91"/>
      <c r="G2568" s="95">
        <f t="shared" si="2452"/>
        <v>0.52974375696152631</v>
      </c>
      <c r="H2568" s="95">
        <f t="shared" si="2453"/>
        <v>0</v>
      </c>
      <c r="I2568" s="95">
        <f t="shared" si="2454"/>
        <v>3.5028534700456846</v>
      </c>
      <c r="J2568" s="96">
        <f t="shared" si="2455"/>
        <v>0</v>
      </c>
      <c r="K2568" s="96">
        <f t="shared" si="2456"/>
        <v>2.7046612963958725</v>
      </c>
      <c r="L2568" s="96">
        <f t="shared" si="2457"/>
        <v>0.51561938585248912</v>
      </c>
      <c r="M2568" s="96">
        <f t="shared" si="2448"/>
        <v>6.7959815052677189E-2</v>
      </c>
      <c r="N2568" s="96">
        <f t="shared" si="2458"/>
        <v>0.51526448387286428</v>
      </c>
      <c r="O2568" s="96">
        <f t="shared" si="2459"/>
        <v>6.7959815052677189E-2</v>
      </c>
      <c r="P2568" s="96">
        <f t="shared" si="2460"/>
        <v>0.55423999983316918</v>
      </c>
      <c r="Q2568" s="96">
        <f t="shared" si="2449"/>
        <v>0.29529795109099305</v>
      </c>
      <c r="R2568" s="96">
        <f t="shared" si="2461"/>
        <v>0.36256440954541241</v>
      </c>
      <c r="S2568" s="96">
        <f t="shared" si="2462"/>
        <v>6.4336281504993778E-2</v>
      </c>
      <c r="T2568" s="96">
        <f t="shared" si="2463"/>
        <v>4.1387850369343587E-2</v>
      </c>
      <c r="U2568" s="96">
        <f t="shared" si="2464"/>
        <v>4.7281418620203127E-3</v>
      </c>
      <c r="V2568" s="96">
        <f t="shared" si="2465"/>
        <v>0</v>
      </c>
      <c r="W2568" s="96">
        <f t="shared" si="2466"/>
        <v>0</v>
      </c>
      <c r="X2568" s="96">
        <f t="shared" si="2467"/>
        <v>0</v>
      </c>
      <c r="Y2568" s="96">
        <f t="shared" si="2468"/>
        <v>0</v>
      </c>
      <c r="Z2568" s="96">
        <f t="shared" si="2469"/>
        <v>0</v>
      </c>
      <c r="AA2568" s="96">
        <f t="shared" si="2451"/>
        <v>0</v>
      </c>
      <c r="AB2568" s="95">
        <f t="shared" si="2470"/>
        <v>0.14279355562171392</v>
      </c>
      <c r="AC2568" s="95">
        <f t="shared" si="2471"/>
        <v>7.5916518446938697E-2</v>
      </c>
      <c r="AD2568" s="95">
        <f t="shared" si="2472"/>
        <v>2.5291869235765183E-2</v>
      </c>
      <c r="AE2568" s="95">
        <f t="shared" si="2473"/>
        <v>4.1316121168771579E-3</v>
      </c>
      <c r="AF2568" s="95">
        <f t="shared" si="2474"/>
        <v>1.4851088753528034E-3</v>
      </c>
      <c r="AG2568" s="95">
        <f t="shared" si="2475"/>
        <v>3.1529690455023459E-4</v>
      </c>
      <c r="AH2568" s="95">
        <f t="shared" si="2476"/>
        <v>3.4308073899742343E-6</v>
      </c>
      <c r="AI2568" s="95">
        <f t="shared" si="2477"/>
        <v>0</v>
      </c>
      <c r="AJ2568" s="95">
        <f t="shared" si="2478"/>
        <v>0</v>
      </c>
      <c r="AK2568" s="95">
        <f t="shared" si="2479"/>
        <v>0</v>
      </c>
      <c r="AL2568" s="95">
        <f t="shared" si="2480"/>
        <v>0</v>
      </c>
      <c r="AM2568" s="95">
        <f t="shared" si="2481"/>
        <v>0</v>
      </c>
      <c r="AN2568" s="95">
        <f t="shared" si="2482"/>
        <v>0</v>
      </c>
      <c r="AO2568" s="95">
        <f t="shared" si="2483"/>
        <v>0</v>
      </c>
      <c r="AP2568" s="95">
        <f t="shared" si="2484"/>
        <v>0</v>
      </c>
      <c r="AQ2568" s="95">
        <f t="shared" si="2485"/>
        <v>0</v>
      </c>
      <c r="AR2568" s="95">
        <f t="shared" si="2486"/>
        <v>0</v>
      </c>
      <c r="AS2568" s="95">
        <f t="shared" si="2487"/>
        <v>0</v>
      </c>
      <c r="AT2568" s="95">
        <f t="shared" si="2488"/>
        <v>0</v>
      </c>
      <c r="AU2568" s="95">
        <f t="shared" si="2489"/>
        <v>0</v>
      </c>
      <c r="AV2568" s="95">
        <f t="shared" si="2490"/>
        <v>0.56243625639216721</v>
      </c>
      <c r="AW2568" s="95">
        <f t="shared" si="2450"/>
        <v>1.063615506138484</v>
      </c>
      <c r="AX2568" s="95">
        <f t="shared" si="2491"/>
        <v>0.54918475259735178</v>
      </c>
      <c r="AY2568" s="95">
        <f t="shared" si="2492"/>
        <v>0.43809150671270697</v>
      </c>
      <c r="AZ2568" s="95">
        <f t="shared" si="2493"/>
        <v>1.5017070128511909</v>
      </c>
      <c r="BD2568" s="94">
        <f t="shared" si="2494"/>
        <v>0.88163265306122451</v>
      </c>
      <c r="BE2568" s="94">
        <f t="shared" si="2495"/>
        <v>0.93895295572314197</v>
      </c>
      <c r="BF2568" s="94">
        <f t="shared" ca="1" si="2496"/>
        <v>5.8463812906133983E-3</v>
      </c>
      <c r="BG2568" s="94">
        <f t="shared" si="2497"/>
        <v>1.5017070128511909</v>
      </c>
      <c r="BH2568" s="94">
        <f t="shared" si="2498"/>
        <v>1.2254415583173237</v>
      </c>
      <c r="BI2568" s="94">
        <f t="shared" ca="1" si="2499"/>
        <v>0.48608479669402266</v>
      </c>
      <c r="BJ2568" s="94">
        <f t="shared" si="2500"/>
        <v>0.38449221166893671</v>
      </c>
      <c r="BK2568" s="94">
        <f t="shared" si="2501"/>
        <v>8.2075719416367002E-2</v>
      </c>
      <c r="BL2568" s="94">
        <f t="shared" ca="1" si="2502"/>
        <v>0.2306289356291775</v>
      </c>
      <c r="BM2568" s="94">
        <f t="shared" ca="1" si="2503"/>
        <v>16.708485317689863</v>
      </c>
      <c r="BN2568" s="94">
        <f t="shared" ca="1" si="2504"/>
        <v>1.0649953791543663</v>
      </c>
      <c r="BO2568" s="94">
        <f t="shared" ca="1" si="2505"/>
        <v>1.3012235572541753</v>
      </c>
      <c r="BP2568" s="94">
        <f t="shared" si="2506"/>
        <v>1.2591724638306409E-4</v>
      </c>
      <c r="BQ2568" s="94">
        <f t="shared" si="2507"/>
        <v>3.5029793872920676</v>
      </c>
    </row>
    <row r="2569" spans="1:69" x14ac:dyDescent="0.2">
      <c r="A2569" s="139">
        <v>37438</v>
      </c>
      <c r="B2569" s="88">
        <f>W_Zone1*(Zone1!M2529+Zone1!G2529)+W_Zone2*(Zone2!M2529+Zone2!G2529)+W_Zone3*(Zone3!M2529+Zone3!G2529)+W_Zone4*(Zone4!M2529+Zone4!G2529)+W_Zone5*(Zone5!M2529+Zone5!G2529)</f>
        <v>5.6751410508886933</v>
      </c>
      <c r="C2569" s="88">
        <f>Catch_PE!L2529</f>
        <v>4.0511865210839897</v>
      </c>
      <c r="D2569" s="134">
        <v>0.48</v>
      </c>
      <c r="E2569" s="90">
        <f t="shared" si="2447"/>
        <v>0.84636734693877558</v>
      </c>
      <c r="F2569" s="91"/>
      <c r="G2569" s="95">
        <f t="shared" si="2452"/>
        <v>0.51526448387286428</v>
      </c>
      <c r="H2569" s="95">
        <f t="shared" si="2453"/>
        <v>1.6239545298047036</v>
      </c>
      <c r="I2569" s="95">
        <f t="shared" si="2454"/>
        <v>0</v>
      </c>
      <c r="J2569" s="96">
        <f t="shared" si="2455"/>
        <v>1.1875807348219631</v>
      </c>
      <c r="K2569" s="96">
        <f t="shared" si="2456"/>
        <v>0</v>
      </c>
      <c r="L2569" s="96">
        <f t="shared" si="2457"/>
        <v>0.52146630701534824</v>
      </c>
      <c r="M2569" s="96">
        <f t="shared" si="2448"/>
        <v>7.1895683176774985E-2</v>
      </c>
      <c r="N2569" s="96">
        <f t="shared" si="2458"/>
        <v>0.52109085101585595</v>
      </c>
      <c r="O2569" s="96">
        <f t="shared" si="2459"/>
        <v>0.5082694781595154</v>
      </c>
      <c r="P2569" s="96">
        <f t="shared" si="2460"/>
        <v>0.54918475259735178</v>
      </c>
      <c r="Q2569" s="96">
        <f t="shared" si="2449"/>
        <v>0.28597795219671512</v>
      </c>
      <c r="R2569" s="96">
        <f t="shared" si="2461"/>
        <v>9.1412783544643328E-2</v>
      </c>
      <c r="S2569" s="96">
        <f t="shared" si="2462"/>
        <v>0.16747917395407474</v>
      </c>
      <c r="T2569" s="96">
        <f t="shared" si="2463"/>
        <v>0.27364121125287788</v>
      </c>
      <c r="U2569" s="96">
        <f t="shared" si="2464"/>
        <v>3.5361635328325598E-2</v>
      </c>
      <c r="V2569" s="96">
        <f t="shared" si="2465"/>
        <v>0</v>
      </c>
      <c r="W2569" s="96">
        <f t="shared" si="2466"/>
        <v>0</v>
      </c>
      <c r="X2569" s="96">
        <f t="shared" si="2467"/>
        <v>0</v>
      </c>
      <c r="Y2569" s="96">
        <f t="shared" si="2468"/>
        <v>0</v>
      </c>
      <c r="Z2569" s="96">
        <f t="shared" si="2469"/>
        <v>0</v>
      </c>
      <c r="AA2569" s="96">
        <f t="shared" si="2451"/>
        <v>0</v>
      </c>
      <c r="AB2569" s="95">
        <f t="shared" si="2470"/>
        <v>7.7420768560252567E-2</v>
      </c>
      <c r="AC2569" s="95">
        <f t="shared" si="2471"/>
        <v>3.229694276825025E-2</v>
      </c>
      <c r="AD2569" s="95">
        <f t="shared" si="2472"/>
        <v>1.9071227083035911E-2</v>
      </c>
      <c r="AE2569" s="95">
        <f t="shared" si="2473"/>
        <v>1.8110480341657478E-2</v>
      </c>
      <c r="AF2569" s="95">
        <f t="shared" si="2474"/>
        <v>8.7136577782729371E-3</v>
      </c>
      <c r="AG2569" s="95">
        <f t="shared" si="2475"/>
        <v>2.3320487627732527E-3</v>
      </c>
      <c r="AH2569" s="95">
        <f t="shared" si="2476"/>
        <v>2.5658908583202789E-5</v>
      </c>
      <c r="AI2569" s="95">
        <f t="shared" si="2477"/>
        <v>0</v>
      </c>
      <c r="AJ2569" s="95">
        <f t="shared" si="2478"/>
        <v>0</v>
      </c>
      <c r="AK2569" s="95">
        <f t="shared" si="2479"/>
        <v>0</v>
      </c>
      <c r="AL2569" s="95">
        <f t="shared" si="2480"/>
        <v>0</v>
      </c>
      <c r="AM2569" s="95">
        <f t="shared" si="2481"/>
        <v>0</v>
      </c>
      <c r="AN2569" s="95">
        <f t="shared" si="2482"/>
        <v>0</v>
      </c>
      <c r="AO2569" s="95">
        <f t="shared" si="2483"/>
        <v>0</v>
      </c>
      <c r="AP2569" s="95">
        <f t="shared" si="2484"/>
        <v>0</v>
      </c>
      <c r="AQ2569" s="95">
        <f t="shared" si="2485"/>
        <v>0</v>
      </c>
      <c r="AR2569" s="95">
        <f t="shared" si="2486"/>
        <v>0</v>
      </c>
      <c r="AS2569" s="95">
        <f t="shared" si="2487"/>
        <v>0</v>
      </c>
      <c r="AT2569" s="95">
        <f t="shared" si="2488"/>
        <v>0</v>
      </c>
      <c r="AU2569" s="95">
        <f t="shared" si="2489"/>
        <v>0</v>
      </c>
      <c r="AV2569" s="95">
        <f t="shared" si="2490"/>
        <v>0.55388663475113986</v>
      </c>
      <c r="AW2569" s="95">
        <f t="shared" si="2450"/>
        <v>0.98857811960183917</v>
      </c>
      <c r="AX2569" s="95">
        <f t="shared" si="2491"/>
        <v>0.54157001598451793</v>
      </c>
      <c r="AY2569" s="95">
        <f t="shared" si="2492"/>
        <v>0.36339872075696766</v>
      </c>
      <c r="AZ2569" s="95">
        <f t="shared" si="2493"/>
        <v>1.3519768403588068</v>
      </c>
      <c r="BD2569" s="94">
        <f t="shared" si="2494"/>
        <v>0.84636734693877558</v>
      </c>
      <c r="BE2569" s="94">
        <f t="shared" si="2495"/>
        <v>0.91998225359991348</v>
      </c>
      <c r="BF2569" s="94">
        <f t="shared" ca="1" si="2496"/>
        <v>-2.9842697968798834E-2</v>
      </c>
      <c r="BG2569" s="94">
        <f t="shared" si="2497"/>
        <v>1.3519768403588068</v>
      </c>
      <c r="BH2569" s="94">
        <f t="shared" si="2498"/>
        <v>1.1627453893087716</v>
      </c>
      <c r="BI2569" s="94">
        <f t="shared" ca="1" si="2499"/>
        <v>0.38947642903600127</v>
      </c>
      <c r="BJ2569" s="94">
        <f t="shared" si="2500"/>
        <v>0.25564095983646062</v>
      </c>
      <c r="BK2569" s="94">
        <f t="shared" si="2501"/>
        <v>5.8933940059197457E-2</v>
      </c>
      <c r="BL2569" s="94">
        <f t="shared" ca="1" si="2502"/>
        <v>0.17582853027206768</v>
      </c>
      <c r="BM2569" s="94">
        <f t="shared" ca="1" si="2503"/>
        <v>16.998029989830663</v>
      </c>
      <c r="BN2569" s="94">
        <f t="shared" ca="1" si="2504"/>
        <v>1.1045102697505786</v>
      </c>
      <c r="BO2569" s="94">
        <f t="shared" ca="1" si="2505"/>
        <v>1.3839191799037216</v>
      </c>
      <c r="BP2569" s="94">
        <f t="shared" si="2506"/>
        <v>5.6751410508886933</v>
      </c>
      <c r="BQ2569" s="94">
        <f t="shared" si="2507"/>
        <v>4.0511865210839897</v>
      </c>
    </row>
    <row r="2570" spans="1:69" x14ac:dyDescent="0.2">
      <c r="A2570" s="139">
        <v>37439</v>
      </c>
      <c r="B2570" s="88">
        <f>W_Zone1*(Zone1!M2530+Zone1!G2530)+W_Zone2*(Zone2!M2530+Zone2!G2530)+W_Zone3*(Zone3!M2530+Zone3!G2530)+W_Zone4*(Zone4!M2530+Zone4!G2530)+W_Zone5*(Zone5!M2530+Zone5!G2530)</f>
        <v>3.8709301498990913</v>
      </c>
      <c r="C2570" s="88">
        <f>Catch_PE!L2530</f>
        <v>3.1888273269026426</v>
      </c>
      <c r="D2570" s="134">
        <v>0.44</v>
      </c>
      <c r="E2570" s="90">
        <f t="shared" si="2447"/>
        <v>0.77583673469387771</v>
      </c>
      <c r="F2570" s="91"/>
      <c r="G2570" s="95">
        <f t="shared" si="2452"/>
        <v>0.52109085101585595</v>
      </c>
      <c r="H2570" s="95">
        <f t="shared" si="2453"/>
        <v>0.68210282299644875</v>
      </c>
      <c r="I2570" s="95">
        <f t="shared" si="2454"/>
        <v>0</v>
      </c>
      <c r="J2570" s="96">
        <f t="shared" si="2455"/>
        <v>0.49596487593974992</v>
      </c>
      <c r="K2570" s="96">
        <f t="shared" si="2456"/>
        <v>0</v>
      </c>
      <c r="L2570" s="96">
        <f t="shared" si="2457"/>
        <v>0.52368089509056337</v>
      </c>
      <c r="M2570" s="96">
        <f t="shared" si="2448"/>
        <v>7.343309731719061E-2</v>
      </c>
      <c r="N2570" s="96">
        <f t="shared" si="2458"/>
        <v>0.52329741035642086</v>
      </c>
      <c r="O2570" s="96">
        <f t="shared" si="2459"/>
        <v>0.25957104437388945</v>
      </c>
      <c r="P2570" s="96">
        <f t="shared" si="2460"/>
        <v>0.54157001598451793</v>
      </c>
      <c r="Q2570" s="96">
        <f t="shared" si="2449"/>
        <v>0.27233850170586416</v>
      </c>
      <c r="R2570" s="96">
        <f t="shared" si="2461"/>
        <v>0.1813070275129261</v>
      </c>
      <c r="S2570" s="96">
        <f t="shared" si="2462"/>
        <v>0.33803550985977321</v>
      </c>
      <c r="T2570" s="96">
        <f t="shared" si="2463"/>
        <v>0.17269438747455307</v>
      </c>
      <c r="U2570" s="96">
        <f t="shared" si="2464"/>
        <v>1.8059035624526341E-2</v>
      </c>
      <c r="V2570" s="96">
        <f t="shared" si="2465"/>
        <v>0</v>
      </c>
      <c r="W2570" s="96">
        <f t="shared" si="2466"/>
        <v>0</v>
      </c>
      <c r="X2570" s="96">
        <f t="shared" si="2467"/>
        <v>0</v>
      </c>
      <c r="Y2570" s="96">
        <f t="shared" si="2468"/>
        <v>0</v>
      </c>
      <c r="Z2570" s="96">
        <f t="shared" si="2469"/>
        <v>0</v>
      </c>
      <c r="AA2570" s="96">
        <f t="shared" si="2451"/>
        <v>0</v>
      </c>
      <c r="AB2570" s="95">
        <f t="shared" si="2470"/>
        <v>3.3065156854853103E-2</v>
      </c>
      <c r="AC2570" s="95">
        <f t="shared" si="2471"/>
        <v>2.264868811675232E-2</v>
      </c>
      <c r="AD2570" s="95">
        <f t="shared" si="2472"/>
        <v>2.5740077683114558E-2</v>
      </c>
      <c r="AE2570" s="95">
        <f t="shared" si="2473"/>
        <v>1.7204163740266194E-2</v>
      </c>
      <c r="AF2570" s="95">
        <f t="shared" si="2474"/>
        <v>6.621055670909589E-3</v>
      </c>
      <c r="AG2570" s="95">
        <f t="shared" si="2475"/>
        <v>1.2148741194106579E-3</v>
      </c>
      <c r="AH2570" s="95">
        <f t="shared" si="2476"/>
        <v>1.3103894655554807E-5</v>
      </c>
      <c r="AI2570" s="95">
        <f t="shared" si="2477"/>
        <v>0</v>
      </c>
      <c r="AJ2570" s="95">
        <f t="shared" si="2478"/>
        <v>0</v>
      </c>
      <c r="AK2570" s="95">
        <f t="shared" si="2479"/>
        <v>0</v>
      </c>
      <c r="AL2570" s="95">
        <f t="shared" si="2480"/>
        <v>0</v>
      </c>
      <c r="AM2570" s="95">
        <f t="shared" si="2481"/>
        <v>0</v>
      </c>
      <c r="AN2570" s="95">
        <f t="shared" si="2482"/>
        <v>0</v>
      </c>
      <c r="AO2570" s="95">
        <f t="shared" si="2483"/>
        <v>0</v>
      </c>
      <c r="AP2570" s="95">
        <f t="shared" si="2484"/>
        <v>0</v>
      </c>
      <c r="AQ2570" s="95">
        <f t="shared" si="2485"/>
        <v>0</v>
      </c>
      <c r="AR2570" s="95">
        <f t="shared" si="2486"/>
        <v>0</v>
      </c>
      <c r="AS2570" s="95">
        <f t="shared" si="2487"/>
        <v>0</v>
      </c>
      <c r="AT2570" s="95">
        <f t="shared" si="2488"/>
        <v>0</v>
      </c>
      <c r="AU2570" s="95">
        <f t="shared" si="2489"/>
        <v>0</v>
      </c>
      <c r="AV2570" s="95">
        <f t="shared" si="2490"/>
        <v>0.54722195074595148</v>
      </c>
      <c r="AW2570" s="95">
        <f t="shared" si="2450"/>
        <v>0.93291532479039341</v>
      </c>
      <c r="AX2570" s="95">
        <f t="shared" si="2491"/>
        <v>0.5355988304592002</v>
      </c>
      <c r="AY2570" s="95">
        <f t="shared" si="2492"/>
        <v>0.30540365856071727</v>
      </c>
      <c r="AZ2570" s="95">
        <f t="shared" si="2493"/>
        <v>1.2383189833511108</v>
      </c>
      <c r="BD2570" s="94">
        <f t="shared" si="2494"/>
        <v>0.77583673469387771</v>
      </c>
      <c r="BE2570" s="94">
        <f t="shared" si="2495"/>
        <v>0.88081594825132326</v>
      </c>
      <c r="BF2570" s="94">
        <f t="shared" ca="1" si="2496"/>
        <v>-0.10528542251721471</v>
      </c>
      <c r="BG2570" s="94">
        <f t="shared" si="2497"/>
        <v>1.2383189833511108</v>
      </c>
      <c r="BH2570" s="94">
        <f t="shared" si="2498"/>
        <v>1.1127978178227664</v>
      </c>
      <c r="BI2570" s="94">
        <f t="shared" ca="1" si="2499"/>
        <v>0.30935782304885723</v>
      </c>
      <c r="BJ2570" s="94">
        <f t="shared" si="2500"/>
        <v>0.21388983032305078</v>
      </c>
      <c r="BK2570" s="94">
        <f t="shared" si="2501"/>
        <v>5.3815587809862071E-2</v>
      </c>
      <c r="BL2570" s="94">
        <f t="shared" ca="1" si="2502"/>
        <v>0.17192902109356581</v>
      </c>
      <c r="BM2570" s="94">
        <f t="shared" ca="1" si="2503"/>
        <v>17.584581185007714</v>
      </c>
      <c r="BN2570" s="94">
        <f t="shared" ca="1" si="2504"/>
        <v>1.1883684618675678</v>
      </c>
      <c r="BO2570" s="94">
        <f t="shared" ca="1" si="2505"/>
        <v>1.567112569271254</v>
      </c>
      <c r="BP2570" s="94">
        <f t="shared" si="2506"/>
        <v>3.8709301498990913</v>
      </c>
      <c r="BQ2570" s="94">
        <f t="shared" si="2507"/>
        <v>3.1888273269026426</v>
      </c>
    </row>
    <row r="2571" spans="1:69" x14ac:dyDescent="0.2">
      <c r="A2571" s="139">
        <v>37440</v>
      </c>
      <c r="B2571" s="88">
        <f>W_Zone1*(Zone1!M2531+Zone1!G2531)+W_Zone2*(Zone2!M2531+Zone2!G2531)+W_Zone3*(Zone3!M2531+Zone3!G2531)+W_Zone4*(Zone4!M2531+Zone4!G2531)+W_Zone5*(Zone5!M2531+Zone5!G2531)</f>
        <v>15.308451747748872</v>
      </c>
      <c r="C2571" s="88">
        <f>Catch_PE!L2531</f>
        <v>3.3805500306359306</v>
      </c>
      <c r="D2571" s="134">
        <v>0.47</v>
      </c>
      <c r="E2571" s="90">
        <f t="shared" si="2447"/>
        <v>0.82873469387755094</v>
      </c>
      <c r="F2571" s="91"/>
      <c r="G2571" s="95">
        <f t="shared" si="2452"/>
        <v>0.52329741035642086</v>
      </c>
      <c r="H2571" s="95">
        <f t="shared" si="2453"/>
        <v>11.927901717112942</v>
      </c>
      <c r="I2571" s="95">
        <f t="shared" si="2454"/>
        <v>0</v>
      </c>
      <c r="J2571" s="96">
        <f t="shared" si="2455"/>
        <v>8.3776497164202315</v>
      </c>
      <c r="K2571" s="96">
        <f t="shared" si="2456"/>
        <v>0</v>
      </c>
      <c r="L2571" s="96">
        <f t="shared" si="2457"/>
        <v>0.56704744803171891</v>
      </c>
      <c r="M2571" s="96">
        <f t="shared" si="2448"/>
        <v>0.10923394976233461</v>
      </c>
      <c r="N2571" s="96">
        <f t="shared" si="2458"/>
        <v>0.56647700290936476</v>
      </c>
      <c r="O2571" s="96">
        <f t="shared" si="2459"/>
        <v>3.659485950455045</v>
      </c>
      <c r="P2571" s="96">
        <f t="shared" si="2460"/>
        <v>0.5355988304592002</v>
      </c>
      <c r="Q2571" s="96">
        <f t="shared" si="2449"/>
        <v>0.26197302392266869</v>
      </c>
      <c r="R2571" s="96">
        <f t="shared" si="2461"/>
        <v>0.53298343228935441</v>
      </c>
      <c r="S2571" s="96">
        <f t="shared" si="2462"/>
        <v>1.0805384484704594</v>
      </c>
      <c r="T2571" s="96">
        <f t="shared" si="2463"/>
        <v>1.9542044105013172</v>
      </c>
      <c r="U2571" s="96">
        <f t="shared" si="2464"/>
        <v>0.25459999710726222</v>
      </c>
      <c r="V2571" s="96">
        <f t="shared" si="2465"/>
        <v>0</v>
      </c>
      <c r="W2571" s="96">
        <f t="shared" si="2466"/>
        <v>0</v>
      </c>
      <c r="X2571" s="96">
        <f t="shared" si="2467"/>
        <v>0</v>
      </c>
      <c r="Y2571" s="96">
        <f t="shared" si="2468"/>
        <v>0</v>
      </c>
      <c r="Z2571" s="96">
        <f t="shared" si="2469"/>
        <v>0</v>
      </c>
      <c r="AA2571" s="96">
        <f t="shared" si="2451"/>
        <v>0</v>
      </c>
      <c r="AB2571" s="95">
        <f t="shared" si="2470"/>
        <v>3.3479128251729051E-2</v>
      </c>
      <c r="AC2571" s="95">
        <f t="shared" si="2471"/>
        <v>7.6175858849553801E-2</v>
      </c>
      <c r="AD2571" s="95">
        <f t="shared" si="2472"/>
        <v>0.12476779567786569</v>
      </c>
      <c r="AE2571" s="95">
        <f t="shared" si="2473"/>
        <v>0.12632195434054014</v>
      </c>
      <c r="AF2571" s="95">
        <f t="shared" si="2474"/>
        <v>6.1682175314691404E-2</v>
      </c>
      <c r="AG2571" s="95">
        <f t="shared" si="2475"/>
        <v>1.6778904435265741E-2</v>
      </c>
      <c r="AH2571" s="95">
        <f t="shared" si="2476"/>
        <v>1.8474140096756288E-4</v>
      </c>
      <c r="AI2571" s="95">
        <f t="shared" si="2477"/>
        <v>0</v>
      </c>
      <c r="AJ2571" s="95">
        <f t="shared" si="2478"/>
        <v>0</v>
      </c>
      <c r="AK2571" s="95">
        <f t="shared" si="2479"/>
        <v>0</v>
      </c>
      <c r="AL2571" s="95">
        <f t="shared" si="2480"/>
        <v>0</v>
      </c>
      <c r="AM2571" s="95">
        <f t="shared" si="2481"/>
        <v>0</v>
      </c>
      <c r="AN2571" s="95">
        <f t="shared" si="2482"/>
        <v>0</v>
      </c>
      <c r="AO2571" s="95">
        <f t="shared" si="2483"/>
        <v>0</v>
      </c>
      <c r="AP2571" s="95">
        <f t="shared" si="2484"/>
        <v>0</v>
      </c>
      <c r="AQ2571" s="95">
        <f t="shared" si="2485"/>
        <v>0</v>
      </c>
      <c r="AR2571" s="95">
        <f t="shared" si="2486"/>
        <v>0</v>
      </c>
      <c r="AS2571" s="95">
        <f t="shared" si="2487"/>
        <v>0</v>
      </c>
      <c r="AT2571" s="95">
        <f t="shared" si="2488"/>
        <v>0</v>
      </c>
      <c r="AU2571" s="95">
        <f t="shared" si="2489"/>
        <v>0</v>
      </c>
      <c r="AV2571" s="95">
        <f t="shared" si="2490"/>
        <v>0.54550313181190635</v>
      </c>
      <c r="AW2571" s="95">
        <f t="shared" si="2450"/>
        <v>0.91895313708929161</v>
      </c>
      <c r="AX2571" s="95">
        <f t="shared" si="2491"/>
        <v>0.53405396534797667</v>
      </c>
      <c r="AY2571" s="95">
        <f t="shared" si="2492"/>
        <v>0.29545215217439774</v>
      </c>
      <c r="AZ2571" s="95">
        <f t="shared" si="2493"/>
        <v>1.2144052892636894</v>
      </c>
      <c r="BD2571" s="94">
        <f t="shared" si="2494"/>
        <v>0.82873469387755094</v>
      </c>
      <c r="BE2571" s="94">
        <f t="shared" si="2495"/>
        <v>0.91034866610412024</v>
      </c>
      <c r="BF2571" s="94">
        <f t="shared" ca="1" si="2496"/>
        <v>-4.8176529656386628E-2</v>
      </c>
      <c r="BG2571" s="94">
        <f t="shared" si="2497"/>
        <v>1.2144052892636894</v>
      </c>
      <c r="BH2571" s="94">
        <f t="shared" si="2498"/>
        <v>1.102000584965221</v>
      </c>
      <c r="BI2571" s="94">
        <f t="shared" ca="1" si="2499"/>
        <v>0.29165129037414755</v>
      </c>
      <c r="BJ2571" s="94">
        <f t="shared" si="2500"/>
        <v>0.14874180814549853</v>
      </c>
      <c r="BK2571" s="94">
        <f t="shared" si="2501"/>
        <v>3.6730458003141959E-2</v>
      </c>
      <c r="BL2571" s="94">
        <f t="shared" ca="1" si="2502"/>
        <v>0.11548294726670513</v>
      </c>
      <c r="BM2571" s="94">
        <f t="shared" ca="1" si="2503"/>
        <v>17.143735057262994</v>
      </c>
      <c r="BN2571" s="94">
        <f t="shared" ca="1" si="2504"/>
        <v>1.1248520450137427</v>
      </c>
      <c r="BO2571" s="94">
        <f t="shared" ca="1" si="2505"/>
        <v>1.4273911830791284</v>
      </c>
      <c r="BP2571" s="94">
        <f t="shared" si="2506"/>
        <v>15.308451747748872</v>
      </c>
      <c r="BQ2571" s="94">
        <f t="shared" si="2507"/>
        <v>3.3805500306359306</v>
      </c>
    </row>
    <row r="2572" spans="1:69" x14ac:dyDescent="0.2">
      <c r="A2572" s="139">
        <v>37441</v>
      </c>
      <c r="B2572" s="88">
        <f>W_Zone1*(Zone1!M2532+Zone1!G2532)+W_Zone2*(Zone2!M2532+Zone2!G2532)+W_Zone3*(Zone3!M2532+Zone3!G2532)+W_Zone4*(Zone4!M2532+Zone4!G2532)+W_Zone5*(Zone5!M2532+Zone5!G2532)</f>
        <v>1.1017150867311009E-2</v>
      </c>
      <c r="C2572" s="88">
        <f>Catch_PE!L2532</f>
        <v>2.8661285858499821</v>
      </c>
      <c r="D2572" s="134">
        <v>0.46</v>
      </c>
      <c r="E2572" s="90">
        <f t="shared" si="2447"/>
        <v>0.81110204081632664</v>
      </c>
      <c r="F2572" s="91"/>
      <c r="G2572" s="95">
        <f t="shared" si="2452"/>
        <v>0.56647700290936476</v>
      </c>
      <c r="H2572" s="95">
        <f t="shared" si="2453"/>
        <v>0</v>
      </c>
      <c r="I2572" s="95">
        <f t="shared" si="2454"/>
        <v>2.8551114349826712</v>
      </c>
      <c r="J2572" s="96">
        <f t="shared" si="2455"/>
        <v>0</v>
      </c>
      <c r="K2572" s="96">
        <f t="shared" si="2456"/>
        <v>2.3034556534055395</v>
      </c>
      <c r="L2572" s="96">
        <f t="shared" si="2457"/>
        <v>0.55444782109452373</v>
      </c>
      <c r="M2572" s="96">
        <f t="shared" si="2448"/>
        <v>9.7646762942604964E-2</v>
      </c>
      <c r="N2572" s="96">
        <f t="shared" si="2458"/>
        <v>0.55393788695998514</v>
      </c>
      <c r="O2572" s="96">
        <f t="shared" si="2459"/>
        <v>9.7646762942604964E-2</v>
      </c>
      <c r="P2572" s="96">
        <f t="shared" si="2460"/>
        <v>0.53405396534797667</v>
      </c>
      <c r="Q2572" s="96">
        <f t="shared" si="2449"/>
        <v>0.25933785071437271</v>
      </c>
      <c r="R2572" s="96">
        <f t="shared" si="2461"/>
        <v>1.0857402811391346</v>
      </c>
      <c r="S2572" s="96">
        <f t="shared" si="2462"/>
        <v>1.9784285870695852</v>
      </c>
      <c r="T2572" s="96">
        <f t="shared" si="2463"/>
        <v>0.30626253414187121</v>
      </c>
      <c r="U2572" s="96">
        <f t="shared" si="2464"/>
        <v>6.7935403767923688E-3</v>
      </c>
      <c r="V2572" s="96">
        <f t="shared" si="2465"/>
        <v>0</v>
      </c>
      <c r="W2572" s="96">
        <f t="shared" si="2466"/>
        <v>0</v>
      </c>
      <c r="X2572" s="96">
        <f t="shared" si="2467"/>
        <v>0</v>
      </c>
      <c r="Y2572" s="96">
        <f t="shared" si="2468"/>
        <v>0</v>
      </c>
      <c r="Z2572" s="96">
        <f t="shared" si="2469"/>
        <v>0</v>
      </c>
      <c r="AA2572" s="96">
        <f t="shared" si="2451"/>
        <v>0</v>
      </c>
      <c r="AB2572" s="95">
        <f t="shared" si="2470"/>
        <v>7.6464849553369088E-2</v>
      </c>
      <c r="AC2572" s="95">
        <f t="shared" si="2471"/>
        <v>0.1261135832649917</v>
      </c>
      <c r="AD2572" s="95">
        <f t="shared" si="2472"/>
        <v>0.12919209528690731</v>
      </c>
      <c r="AE2572" s="95">
        <f t="shared" si="2473"/>
        <v>6.487617726869721E-2</v>
      </c>
      <c r="AF2572" s="95">
        <f t="shared" si="2474"/>
        <v>1.8392364988341639E-2</v>
      </c>
      <c r="AG2572" s="95">
        <f t="shared" si="2475"/>
        <v>6.3210646073186933E-4</v>
      </c>
      <c r="AH2572" s="95">
        <f t="shared" si="2476"/>
        <v>4.9294901060410424E-6</v>
      </c>
      <c r="AI2572" s="95">
        <f t="shared" si="2477"/>
        <v>0</v>
      </c>
      <c r="AJ2572" s="95">
        <f t="shared" si="2478"/>
        <v>0</v>
      </c>
      <c r="AK2572" s="95">
        <f t="shared" si="2479"/>
        <v>0</v>
      </c>
      <c r="AL2572" s="95">
        <f t="shared" si="2480"/>
        <v>0</v>
      </c>
      <c r="AM2572" s="95">
        <f t="shared" si="2481"/>
        <v>0</v>
      </c>
      <c r="AN2572" s="95">
        <f t="shared" si="2482"/>
        <v>0</v>
      </c>
      <c r="AO2572" s="95">
        <f t="shared" si="2483"/>
        <v>0</v>
      </c>
      <c r="AP2572" s="95">
        <f t="shared" si="2484"/>
        <v>0</v>
      </c>
      <c r="AQ2572" s="95">
        <f t="shared" si="2485"/>
        <v>0</v>
      </c>
      <c r="AR2572" s="95">
        <f t="shared" si="2486"/>
        <v>0</v>
      </c>
      <c r="AS2572" s="95">
        <f t="shared" si="2487"/>
        <v>0</v>
      </c>
      <c r="AT2572" s="95">
        <f t="shared" si="2488"/>
        <v>0</v>
      </c>
      <c r="AU2572" s="95">
        <f t="shared" si="2489"/>
        <v>0</v>
      </c>
      <c r="AV2572" s="95">
        <f t="shared" si="2490"/>
        <v>0.55081219035100637</v>
      </c>
      <c r="AW2572" s="95">
        <f t="shared" si="2450"/>
        <v>0.96259726018034508</v>
      </c>
      <c r="AX2572" s="95">
        <f t="shared" si="2491"/>
        <v>0.53881926511388789</v>
      </c>
      <c r="AY2572" s="95">
        <f t="shared" si="2492"/>
        <v>0.33580270026774178</v>
      </c>
      <c r="AZ2572" s="95">
        <f t="shared" si="2493"/>
        <v>1.2983999604480869</v>
      </c>
      <c r="BD2572" s="94">
        <f t="shared" si="2494"/>
        <v>0.81110204081632664</v>
      </c>
      <c r="BE2572" s="94">
        <f t="shared" si="2495"/>
        <v>0.90061203679293933</v>
      </c>
      <c r="BF2572" s="94">
        <f t="shared" ca="1" si="2496"/>
        <v>-6.6852778313749375E-2</v>
      </c>
      <c r="BG2572" s="94">
        <f t="shared" si="2497"/>
        <v>1.2983999604480869</v>
      </c>
      <c r="BH2572" s="94">
        <f t="shared" si="2498"/>
        <v>1.1394735453041842</v>
      </c>
      <c r="BI2572" s="94">
        <f t="shared" ca="1" si="2499"/>
        <v>0.35250784210027275</v>
      </c>
      <c r="BJ2572" s="94">
        <f t="shared" si="2500"/>
        <v>0.23745926247744151</v>
      </c>
      <c r="BK2572" s="94">
        <f t="shared" si="2501"/>
        <v>5.705482024826751E-2</v>
      </c>
      <c r="BL2572" s="94">
        <f t="shared" ca="1" si="2502"/>
        <v>0.17586332995403353</v>
      </c>
      <c r="BM2572" s="94">
        <f t="shared" ca="1" si="2503"/>
        <v>17.290061945603281</v>
      </c>
      <c r="BN2572" s="94">
        <f t="shared" ca="1" si="2504"/>
        <v>1.1455999985603926</v>
      </c>
      <c r="BO2572" s="94">
        <f t="shared" ca="1" si="2505"/>
        <v>1.4723663128256157</v>
      </c>
      <c r="BP2572" s="94">
        <f t="shared" si="2506"/>
        <v>1.1017150867311009E-2</v>
      </c>
      <c r="BQ2572" s="94">
        <f t="shared" si="2507"/>
        <v>2.8661285858499821</v>
      </c>
    </row>
    <row r="2573" spans="1:69" x14ac:dyDescent="0.2">
      <c r="A2573" s="139">
        <v>37442</v>
      </c>
      <c r="B2573" s="88">
        <f>W_Zone1*(Zone1!M2533+Zone1!G2533)+W_Zone2*(Zone2!M2533+Zone2!G2533)+W_Zone3*(Zone3!M2533+Zone3!G2533)+W_Zone4*(Zone4!M2533+Zone4!G2533)+W_Zone5*(Zone5!M2533+Zone5!G2533)</f>
        <v>17.15637204369807</v>
      </c>
      <c r="C2573" s="88">
        <f>Catch_PE!L2533</f>
        <v>3.6163896632350698</v>
      </c>
      <c r="D2573" s="134">
        <v>0.51</v>
      </c>
      <c r="E2573" s="90">
        <f t="shared" si="2447"/>
        <v>0.89926530612244915</v>
      </c>
      <c r="F2573" s="91"/>
      <c r="G2573" s="95">
        <f t="shared" si="2452"/>
        <v>0.55393788695998514</v>
      </c>
      <c r="H2573" s="95">
        <f t="shared" si="2453"/>
        <v>13.539982380463</v>
      </c>
      <c r="I2573" s="95">
        <f t="shared" si="2454"/>
        <v>0</v>
      </c>
      <c r="J2573" s="96">
        <f t="shared" si="2455"/>
        <v>9.0170703587103063</v>
      </c>
      <c r="K2573" s="96">
        <f t="shared" si="2456"/>
        <v>0</v>
      </c>
      <c r="L2573" s="96">
        <f t="shared" si="2457"/>
        <v>0.60102712812760917</v>
      </c>
      <c r="M2573" s="96">
        <f t="shared" si="2448"/>
        <v>0.14603102646493274</v>
      </c>
      <c r="N2573" s="96">
        <f t="shared" si="2458"/>
        <v>0.60026452010198583</v>
      </c>
      <c r="O2573" s="96">
        <f t="shared" si="2459"/>
        <v>4.6689430482176268</v>
      </c>
      <c r="P2573" s="96">
        <f t="shared" si="2460"/>
        <v>0.53881926511388789</v>
      </c>
      <c r="Q2573" s="96">
        <f t="shared" si="2449"/>
        <v>0.26752773115429912</v>
      </c>
      <c r="R2573" s="96">
        <f t="shared" si="2461"/>
        <v>2.2271522492218834</v>
      </c>
      <c r="S2573" s="96">
        <f t="shared" si="2462"/>
        <v>1.4645323771851082</v>
      </c>
      <c r="T2573" s="96">
        <f t="shared" si="2463"/>
        <v>2.4770182142126465</v>
      </c>
      <c r="U2573" s="96">
        <f t="shared" si="2464"/>
        <v>0.32483056436447516</v>
      </c>
      <c r="V2573" s="96">
        <f t="shared" si="2465"/>
        <v>0</v>
      </c>
      <c r="W2573" s="96">
        <f t="shared" si="2466"/>
        <v>0</v>
      </c>
      <c r="X2573" s="96">
        <f t="shared" si="2467"/>
        <v>0</v>
      </c>
      <c r="Y2573" s="96">
        <f t="shared" si="2468"/>
        <v>0</v>
      </c>
      <c r="Z2573" s="96">
        <f t="shared" si="2469"/>
        <v>0</v>
      </c>
      <c r="AA2573" s="96">
        <f t="shared" si="2451"/>
        <v>0</v>
      </c>
      <c r="AB2573" s="95">
        <f t="shared" si="2470"/>
        <v>0.13993156449567493</v>
      </c>
      <c r="AC2573" s="95">
        <f t="shared" si="2471"/>
        <v>0.19354041990042048</v>
      </c>
      <c r="AD2573" s="95">
        <f t="shared" si="2472"/>
        <v>0.20211088137068911</v>
      </c>
      <c r="AE2573" s="95">
        <f t="shared" si="2473"/>
        <v>0.17111236071328212</v>
      </c>
      <c r="AF2573" s="95">
        <f t="shared" si="2474"/>
        <v>7.7779112729489924E-2</v>
      </c>
      <c r="AG2573" s="95">
        <f t="shared" si="2475"/>
        <v>2.1395520666484671E-2</v>
      </c>
      <c r="AH2573" s="95">
        <f t="shared" si="2476"/>
        <v>2.3570170549725241E-4</v>
      </c>
      <c r="AI2573" s="95">
        <f t="shared" si="2477"/>
        <v>0</v>
      </c>
      <c r="AJ2573" s="95">
        <f t="shared" si="2478"/>
        <v>0</v>
      </c>
      <c r="AK2573" s="95">
        <f t="shared" si="2479"/>
        <v>0</v>
      </c>
      <c r="AL2573" s="95">
        <f t="shared" si="2480"/>
        <v>0</v>
      </c>
      <c r="AM2573" s="95">
        <f t="shared" si="2481"/>
        <v>0</v>
      </c>
      <c r="AN2573" s="95">
        <f t="shared" si="2482"/>
        <v>0</v>
      </c>
      <c r="AO2573" s="95">
        <f t="shared" si="2483"/>
        <v>0</v>
      </c>
      <c r="AP2573" s="95">
        <f t="shared" si="2484"/>
        <v>0</v>
      </c>
      <c r="AQ2573" s="95">
        <f t="shared" si="2485"/>
        <v>0</v>
      </c>
      <c r="AR2573" s="95">
        <f t="shared" si="2486"/>
        <v>0</v>
      </c>
      <c r="AS2573" s="95">
        <f t="shared" si="2487"/>
        <v>0</v>
      </c>
      <c r="AT2573" s="95">
        <f t="shared" si="2488"/>
        <v>0</v>
      </c>
      <c r="AU2573" s="95">
        <f t="shared" si="2489"/>
        <v>0</v>
      </c>
      <c r="AV2573" s="95">
        <f t="shared" si="2490"/>
        <v>0.56990029113881391</v>
      </c>
      <c r="AW2573" s="95">
        <f t="shared" si="2450"/>
        <v>1.1325632804834425</v>
      </c>
      <c r="AX2573" s="95">
        <f t="shared" si="2491"/>
        <v>0.5557897723257863</v>
      </c>
      <c r="AY2573" s="95">
        <f t="shared" si="2492"/>
        <v>0.40745929564997407</v>
      </c>
      <c r="AZ2573" s="95">
        <f t="shared" si="2493"/>
        <v>1.5400225761334165</v>
      </c>
      <c r="BD2573" s="94">
        <f t="shared" si="2494"/>
        <v>0.89926530612244915</v>
      </c>
      <c r="BE2573" s="94">
        <f t="shared" si="2495"/>
        <v>0.94829600132155423</v>
      </c>
      <c r="BF2573" s="94">
        <f t="shared" ca="1" si="2496"/>
        <v>2.3224372123617876E-2</v>
      </c>
      <c r="BG2573" s="94">
        <f t="shared" si="2497"/>
        <v>1.5400225761334165</v>
      </c>
      <c r="BH2573" s="94">
        <f t="shared" si="2498"/>
        <v>1.2409764607491218</v>
      </c>
      <c r="BI2573" s="94">
        <f t="shared" ca="1" si="2499"/>
        <v>0.50937663116529075</v>
      </c>
      <c r="BJ2573" s="94">
        <f t="shared" si="2500"/>
        <v>0.41056987907190778</v>
      </c>
      <c r="BK2573" s="94">
        <f t="shared" si="2501"/>
        <v>8.5661851330732036E-2</v>
      </c>
      <c r="BL2573" s="94">
        <f t="shared" ca="1" si="2502"/>
        <v>0.23634401897132179</v>
      </c>
      <c r="BM2573" s="94">
        <f t="shared" ca="1" si="2503"/>
        <v>16.564645712981399</v>
      </c>
      <c r="BN2573" s="94">
        <f t="shared" ca="1" si="2504"/>
        <v>1.0457988846562492</v>
      </c>
      <c r="BO2573" s="94">
        <f t="shared" ca="1" si="2505"/>
        <v>1.2618789911792903</v>
      </c>
      <c r="BP2573" s="94">
        <f t="shared" si="2506"/>
        <v>17.15637204369807</v>
      </c>
      <c r="BQ2573" s="94">
        <f t="shared" si="2507"/>
        <v>3.6163896632350698</v>
      </c>
    </row>
    <row r="2574" spans="1:69" x14ac:dyDescent="0.2">
      <c r="A2574" s="139">
        <v>37443</v>
      </c>
      <c r="B2574" s="88">
        <f>W_Zone1*(Zone1!M2534+Zone1!G2534)+W_Zone2*(Zone2!M2534+Zone2!G2534)+W_Zone3*(Zone3!M2534+Zone3!G2534)+W_Zone4*(Zone4!M2534+Zone4!G2534)+W_Zone5*(Zone5!M2534+Zone5!G2534)</f>
        <v>19.1464514029539</v>
      </c>
      <c r="C2574" s="88">
        <f>Catch_PE!L2534</f>
        <v>3.2351132271950842</v>
      </c>
      <c r="D2574" s="134">
        <v>0.9</v>
      </c>
      <c r="E2574" s="90">
        <f t="shared" si="2447"/>
        <v>1.5869387755102042</v>
      </c>
      <c r="F2574" s="91"/>
      <c r="G2574" s="95">
        <f t="shared" si="2452"/>
        <v>0.60026452010198583</v>
      </c>
      <c r="H2574" s="95">
        <f t="shared" si="2453"/>
        <v>15.911338175758816</v>
      </c>
      <c r="I2574" s="95">
        <f t="shared" si="2454"/>
        <v>0</v>
      </c>
      <c r="J2574" s="96">
        <f t="shared" si="2455"/>
        <v>9.6734625976791211</v>
      </c>
      <c r="K2574" s="96">
        <f t="shared" si="2456"/>
        <v>0</v>
      </c>
      <c r="L2574" s="96">
        <f t="shared" si="2457"/>
        <v>0.65078159439187244</v>
      </c>
      <c r="M2574" s="96">
        <f t="shared" si="2448"/>
        <v>0.21708816347635138</v>
      </c>
      <c r="N2574" s="96">
        <f t="shared" si="2458"/>
        <v>0.64964790945009976</v>
      </c>
      <c r="O2574" s="96">
        <f t="shared" si="2459"/>
        <v>6.4549637415560461</v>
      </c>
      <c r="P2574" s="96">
        <f t="shared" si="2460"/>
        <v>0.5557897723257863</v>
      </c>
      <c r="Q2574" s="96">
        <f t="shared" si="2449"/>
        <v>0.29819807132595771</v>
      </c>
      <c r="R2574" s="96">
        <f t="shared" si="2461"/>
        <v>1.8084008296977216</v>
      </c>
      <c r="S2574" s="96">
        <f t="shared" si="2462"/>
        <v>4.0783634785623804</v>
      </c>
      <c r="T2574" s="96">
        <f t="shared" si="2463"/>
        <v>3.7399955253495198</v>
      </c>
      <c r="U2574" s="96">
        <f t="shared" si="2464"/>
        <v>0.44908868955304948</v>
      </c>
      <c r="V2574" s="96">
        <f t="shared" si="2465"/>
        <v>0</v>
      </c>
      <c r="W2574" s="96">
        <f t="shared" si="2466"/>
        <v>0</v>
      </c>
      <c r="X2574" s="96">
        <f t="shared" si="2467"/>
        <v>0</v>
      </c>
      <c r="Y2574" s="96">
        <f t="shared" si="2468"/>
        <v>0</v>
      </c>
      <c r="Z2574" s="96">
        <f t="shared" si="2469"/>
        <v>0</v>
      </c>
      <c r="AA2574" s="96">
        <f t="shared" si="2451"/>
        <v>0</v>
      </c>
      <c r="AB2574" s="95">
        <f t="shared" si="2470"/>
        <v>0.21264422281778789</v>
      </c>
      <c r="AC2574" s="95">
        <f t="shared" si="2471"/>
        <v>0.29107450716789651</v>
      </c>
      <c r="AD2574" s="95">
        <f t="shared" si="2472"/>
        <v>0.36084374743467351</v>
      </c>
      <c r="AE2574" s="95">
        <f t="shared" si="2473"/>
        <v>0.28891941254347375</v>
      </c>
      <c r="AF2574" s="95">
        <f t="shared" si="2474"/>
        <v>0.12805373497572434</v>
      </c>
      <c r="AG2574" s="95">
        <f t="shared" si="2475"/>
        <v>2.9808881122770976E-2</v>
      </c>
      <c r="AH2574" s="95">
        <f t="shared" si="2476"/>
        <v>3.2586517914124036E-4</v>
      </c>
      <c r="AI2574" s="95">
        <f t="shared" si="2477"/>
        <v>0</v>
      </c>
      <c r="AJ2574" s="95">
        <f t="shared" si="2478"/>
        <v>0</v>
      </c>
      <c r="AK2574" s="95">
        <f t="shared" si="2479"/>
        <v>0</v>
      </c>
      <c r="AL2574" s="95">
        <f t="shared" si="2480"/>
        <v>0</v>
      </c>
      <c r="AM2574" s="95">
        <f t="shared" si="2481"/>
        <v>0</v>
      </c>
      <c r="AN2574" s="95">
        <f t="shared" si="2482"/>
        <v>0</v>
      </c>
      <c r="AO2574" s="95">
        <f t="shared" si="2483"/>
        <v>0</v>
      </c>
      <c r="AP2574" s="95">
        <f t="shared" si="2484"/>
        <v>0</v>
      </c>
      <c r="AQ2574" s="95">
        <f t="shared" si="2485"/>
        <v>0</v>
      </c>
      <c r="AR2574" s="95">
        <f t="shared" si="2486"/>
        <v>0</v>
      </c>
      <c r="AS2574" s="95">
        <f t="shared" si="2487"/>
        <v>0</v>
      </c>
      <c r="AT2574" s="95">
        <f t="shared" si="2488"/>
        <v>0</v>
      </c>
      <c r="AU2574" s="95">
        <f t="shared" si="2489"/>
        <v>0</v>
      </c>
      <c r="AV2574" s="95">
        <f t="shared" si="2490"/>
        <v>0.58203572602800202</v>
      </c>
      <c r="AW2574" s="95">
        <f t="shared" si="2450"/>
        <v>1.2517529701156891</v>
      </c>
      <c r="AX2574" s="95">
        <f t="shared" si="2491"/>
        <v>0.56644023203799632</v>
      </c>
      <c r="AY2574" s="95">
        <f t="shared" si="2492"/>
        <v>0.5108422941437456</v>
      </c>
      <c r="AZ2574" s="95">
        <f t="shared" si="2493"/>
        <v>1.7625952642594347</v>
      </c>
      <c r="BD2574" s="94">
        <f t="shared" si="2494"/>
        <v>1.5869387755102042</v>
      </c>
      <c r="BE2574" s="94">
        <f t="shared" si="2495"/>
        <v>1.2597375820027774</v>
      </c>
      <c r="BF2574" s="94">
        <f t="shared" ca="1" si="2496"/>
        <v>0.53717712920151461</v>
      </c>
      <c r="BG2574" s="94">
        <f t="shared" si="2497"/>
        <v>1.7625952642594347</v>
      </c>
      <c r="BH2574" s="94">
        <f t="shared" si="2498"/>
        <v>1.3276276828461491</v>
      </c>
      <c r="BI2574" s="94">
        <f t="shared" ca="1" si="2499"/>
        <v>0.63489611371956012</v>
      </c>
      <c r="BJ2574" s="94">
        <f t="shared" si="2500"/>
        <v>3.0855202039708526E-2</v>
      </c>
      <c r="BK2574" s="94">
        <f t="shared" si="2501"/>
        <v>4.6090657925231737E-3</v>
      </c>
      <c r="BL2574" s="94">
        <f t="shared" ca="1" si="2502"/>
        <v>9.5489999352380162E-3</v>
      </c>
      <c r="BM2574" s="94">
        <f t="shared" ca="1" si="2503"/>
        <v>11.439921437556112</v>
      </c>
      <c r="BN2574" s="94">
        <f t="shared" ca="1" si="2504"/>
        <v>0.5058075834714878</v>
      </c>
      <c r="BO2574" s="94">
        <f t="shared" ca="1" si="2505"/>
        <v>0.3713453449578793</v>
      </c>
      <c r="BP2574" s="94">
        <f t="shared" si="2506"/>
        <v>19.1464514029539</v>
      </c>
      <c r="BQ2574" s="94">
        <f t="shared" si="2507"/>
        <v>3.2351132271950842</v>
      </c>
    </row>
    <row r="2575" spans="1:69" x14ac:dyDescent="0.2">
      <c r="A2575" s="139">
        <v>37444</v>
      </c>
      <c r="B2575" s="88">
        <f>W_Zone1*(Zone1!M2535+Zone1!G2535)+W_Zone2*(Zone2!M2535+Zone2!G2535)+W_Zone3*(Zone3!M2535+Zone3!G2535)+W_Zone4*(Zone4!M2535+Zone4!G2535)+W_Zone5*(Zone5!M2535+Zone5!G2535)</f>
        <v>6.0218898895980875E-5</v>
      </c>
      <c r="C2575" s="88">
        <f>Catch_PE!L2535</f>
        <v>3.7529157285044024</v>
      </c>
      <c r="D2575" s="134">
        <v>1.17</v>
      </c>
      <c r="E2575" s="90">
        <f t="shared" si="2447"/>
        <v>2.0630204081632653</v>
      </c>
      <c r="F2575" s="91"/>
      <c r="G2575" s="95">
        <f t="shared" si="2452"/>
        <v>0.64964790945009976</v>
      </c>
      <c r="H2575" s="95">
        <f t="shared" si="2453"/>
        <v>0</v>
      </c>
      <c r="I2575" s="95">
        <f t="shared" si="2454"/>
        <v>3.7528555096055065</v>
      </c>
      <c r="J2575" s="96">
        <f t="shared" si="2455"/>
        <v>0</v>
      </c>
      <c r="K2575" s="96">
        <f t="shared" si="2456"/>
        <v>3.2693384776292187</v>
      </c>
      <c r="L2575" s="96">
        <f t="shared" si="2457"/>
        <v>0.63257466260746398</v>
      </c>
      <c r="M2575" s="96">
        <f t="shared" si="2448"/>
        <v>0.18846098482340257</v>
      </c>
      <c r="N2575" s="96">
        <f t="shared" si="2458"/>
        <v>0.63159047545886704</v>
      </c>
      <c r="O2575" s="96">
        <f t="shared" si="2459"/>
        <v>0.18846098482340257</v>
      </c>
      <c r="P2575" s="96">
        <f t="shared" si="2460"/>
        <v>0.56644023203799632</v>
      </c>
      <c r="Q2575" s="96">
        <f t="shared" si="2449"/>
        <v>0.31868177332876862</v>
      </c>
      <c r="R2575" s="96">
        <f t="shared" si="2461"/>
        <v>4.088403161170203</v>
      </c>
      <c r="S2575" s="96">
        <f t="shared" si="2462"/>
        <v>3.7867488639653137</v>
      </c>
      <c r="T2575" s="96">
        <f t="shared" si="2463"/>
        <v>0.54879883164696386</v>
      </c>
      <c r="U2575" s="96">
        <f t="shared" si="2464"/>
        <v>1.3111723023531122E-2</v>
      </c>
      <c r="V2575" s="96">
        <f t="shared" si="2465"/>
        <v>0</v>
      </c>
      <c r="W2575" s="96">
        <f t="shared" si="2466"/>
        <v>0</v>
      </c>
      <c r="X2575" s="96">
        <f t="shared" si="2467"/>
        <v>0</v>
      </c>
      <c r="Y2575" s="96">
        <f t="shared" si="2468"/>
        <v>0</v>
      </c>
      <c r="Z2575" s="96">
        <f t="shared" si="2469"/>
        <v>0</v>
      </c>
      <c r="AA2575" s="96">
        <f t="shared" si="2451"/>
        <v>0</v>
      </c>
      <c r="AB2575" s="95">
        <f t="shared" si="2470"/>
        <v>0.29163226731277553</v>
      </c>
      <c r="AC2575" s="95">
        <f t="shared" si="2471"/>
        <v>0.36344115513555098</v>
      </c>
      <c r="AD2575" s="95">
        <f t="shared" si="2472"/>
        <v>0.29445886488202455</v>
      </c>
      <c r="AE2575" s="95">
        <f t="shared" si="2473"/>
        <v>0.13421824812127139</v>
      </c>
      <c r="AF2575" s="95">
        <f t="shared" si="2474"/>
        <v>3.2922905137935971E-2</v>
      </c>
      <c r="AG2575" s="95">
        <f t="shared" si="2475"/>
        <v>1.1892922626208838E-3</v>
      </c>
      <c r="AH2575" s="95">
        <f t="shared" si="2476"/>
        <v>9.5140538412704304E-6</v>
      </c>
      <c r="AI2575" s="95">
        <f t="shared" si="2477"/>
        <v>0</v>
      </c>
      <c r="AJ2575" s="95">
        <f t="shared" si="2478"/>
        <v>0</v>
      </c>
      <c r="AK2575" s="95">
        <f t="shared" si="2479"/>
        <v>0</v>
      </c>
      <c r="AL2575" s="95">
        <f t="shared" si="2480"/>
        <v>0</v>
      </c>
      <c r="AM2575" s="95">
        <f t="shared" si="2481"/>
        <v>0</v>
      </c>
      <c r="AN2575" s="95">
        <f t="shared" si="2482"/>
        <v>0</v>
      </c>
      <c r="AO2575" s="95">
        <f t="shared" si="2483"/>
        <v>0</v>
      </c>
      <c r="AP2575" s="95">
        <f t="shared" si="2484"/>
        <v>0</v>
      </c>
      <c r="AQ2575" s="95">
        <f t="shared" si="2485"/>
        <v>0</v>
      </c>
      <c r="AR2575" s="95">
        <f t="shared" si="2486"/>
        <v>0</v>
      </c>
      <c r="AS2575" s="95">
        <f t="shared" si="2487"/>
        <v>0</v>
      </c>
      <c r="AT2575" s="95">
        <f t="shared" si="2488"/>
        <v>0</v>
      </c>
      <c r="AU2575" s="95">
        <f t="shared" si="2489"/>
        <v>0</v>
      </c>
      <c r="AV2575" s="95">
        <f t="shared" si="2490"/>
        <v>0.62134776431496874</v>
      </c>
      <c r="AW2575" s="95">
        <f t="shared" si="2450"/>
        <v>1.7025245577028381</v>
      </c>
      <c r="AX2575" s="95">
        <f t="shared" si="2491"/>
        <v>0.60013614178130081</v>
      </c>
      <c r="AY2575" s="95">
        <f t="shared" si="2492"/>
        <v>0.61031404064154415</v>
      </c>
      <c r="AZ2575" s="95">
        <f t="shared" si="2493"/>
        <v>2.3128385983443822</v>
      </c>
      <c r="BD2575" s="94">
        <f t="shared" si="2494"/>
        <v>2.0630204081632653</v>
      </c>
      <c r="BE2575" s="94">
        <f t="shared" si="2495"/>
        <v>1.4363218330733767</v>
      </c>
      <c r="BF2575" s="94">
        <f t="shared" ca="1" si="2496"/>
        <v>0.78264562299380358</v>
      </c>
      <c r="BG2575" s="94">
        <f t="shared" si="2497"/>
        <v>2.3128385983443822</v>
      </c>
      <c r="BH2575" s="94">
        <f t="shared" si="2498"/>
        <v>1.5208019589494164</v>
      </c>
      <c r="BI2575" s="94">
        <f t="shared" ca="1" si="2499"/>
        <v>0.89079627239648707</v>
      </c>
      <c r="BJ2575" s="94">
        <f t="shared" si="2500"/>
        <v>6.2409128145368718E-2</v>
      </c>
      <c r="BK2575" s="94">
        <f t="shared" si="2501"/>
        <v>7.1368916680315132E-3</v>
      </c>
      <c r="BL2575" s="94">
        <f t="shared" ca="1" si="2502"/>
        <v>1.1696562966222162E-2</v>
      </c>
      <c r="BM2575" s="94">
        <f t="shared" ca="1" si="2503"/>
        <v>8.4460778297111503</v>
      </c>
      <c r="BN2575" s="94">
        <f t="shared" ca="1" si="2504"/>
        <v>0.2858156102716452</v>
      </c>
      <c r="BO2575" s="94">
        <f t="shared" ca="1" si="2505"/>
        <v>0.13243239685319244</v>
      </c>
      <c r="BP2575" s="94">
        <f t="shared" si="2506"/>
        <v>6.0218898895980875E-5</v>
      </c>
      <c r="BQ2575" s="94">
        <f t="shared" si="2507"/>
        <v>3.7529157285044024</v>
      </c>
    </row>
    <row r="2576" spans="1:69" x14ac:dyDescent="0.2">
      <c r="A2576" s="139">
        <v>37445</v>
      </c>
      <c r="B2576" s="88">
        <f>W_Zone1*(Zone1!M2536+Zone1!G2536)+W_Zone2*(Zone2!M2536+Zone2!G2536)+W_Zone3*(Zone3!M2536+Zone3!G2536)+W_Zone4*(Zone4!M2536+Zone4!G2536)+W_Zone5*(Zone5!M2536+Zone5!G2536)</f>
        <v>0.71079948027413919</v>
      </c>
      <c r="C2576" s="88">
        <f>Catch_PE!L2536</f>
        <v>4.4231550341556671</v>
      </c>
      <c r="D2576" s="134">
        <v>1.34</v>
      </c>
      <c r="E2576" s="90">
        <f t="shared" si="2447"/>
        <v>2.3627755102040817</v>
      </c>
      <c r="F2576" s="91"/>
      <c r="G2576" s="95">
        <f t="shared" si="2452"/>
        <v>0.63159047545886704</v>
      </c>
      <c r="H2576" s="95">
        <f t="shared" si="2453"/>
        <v>0</v>
      </c>
      <c r="I2576" s="95">
        <f t="shared" si="2454"/>
        <v>3.7123555538815278</v>
      </c>
      <c r="J2576" s="96">
        <f t="shared" si="2455"/>
        <v>0</v>
      </c>
      <c r="K2576" s="96">
        <f t="shared" si="2456"/>
        <v>3.1853442845793056</v>
      </c>
      <c r="L2576" s="96">
        <f t="shared" si="2457"/>
        <v>0.61495586585159312</v>
      </c>
      <c r="M2576" s="96">
        <f t="shared" si="2448"/>
        <v>0.16370520490625101</v>
      </c>
      <c r="N2576" s="96">
        <f t="shared" si="2458"/>
        <v>0.6141009591504627</v>
      </c>
      <c r="O2576" s="96">
        <f t="shared" si="2459"/>
        <v>0.16370520490625101</v>
      </c>
      <c r="P2576" s="96">
        <f t="shared" si="2460"/>
        <v>0.60013614178130081</v>
      </c>
      <c r="Q2576" s="96">
        <f t="shared" si="2449"/>
        <v>0.39011454228691472</v>
      </c>
      <c r="R2576" s="96">
        <f t="shared" si="2461"/>
        <v>3.7954697581071302</v>
      </c>
      <c r="S2576" s="96">
        <f t="shared" si="2462"/>
        <v>0.58941076459065433</v>
      </c>
      <c r="T2576" s="96">
        <f t="shared" si="2463"/>
        <v>9.9724181607525053E-2</v>
      </c>
      <c r="U2576" s="96">
        <f t="shared" si="2464"/>
        <v>1.1389398746125146E-2</v>
      </c>
      <c r="V2576" s="96">
        <f t="shared" si="2465"/>
        <v>0</v>
      </c>
      <c r="W2576" s="96">
        <f t="shared" si="2466"/>
        <v>0</v>
      </c>
      <c r="X2576" s="96">
        <f t="shared" si="2467"/>
        <v>0</v>
      </c>
      <c r="Y2576" s="96">
        <f t="shared" si="2468"/>
        <v>0</v>
      </c>
      <c r="Z2576" s="96">
        <f t="shared" si="2469"/>
        <v>0</v>
      </c>
      <c r="AA2576" s="96">
        <f t="shared" si="2451"/>
        <v>0</v>
      </c>
      <c r="AB2576" s="95">
        <f t="shared" si="2470"/>
        <v>0.3639256492545408</v>
      </c>
      <c r="AC2576" s="95">
        <f t="shared" si="2471"/>
        <v>0.29671508337889624</v>
      </c>
      <c r="AD2576" s="95">
        <f t="shared" si="2472"/>
        <v>0.13903005137593771</v>
      </c>
      <c r="AE2576" s="95">
        <f t="shared" si="2473"/>
        <v>3.8277662721234687E-2</v>
      </c>
      <c r="AF2576" s="95">
        <f t="shared" si="2474"/>
        <v>3.8942656021333762E-3</v>
      </c>
      <c r="AG2576" s="95">
        <f t="shared" si="2475"/>
        <v>7.5952344042646452E-4</v>
      </c>
      <c r="AH2576" s="95">
        <f t="shared" si="2476"/>
        <v>8.2643107008792118E-6</v>
      </c>
      <c r="AI2576" s="95">
        <f t="shared" si="2477"/>
        <v>0</v>
      </c>
      <c r="AJ2576" s="95">
        <f t="shared" si="2478"/>
        <v>0</v>
      </c>
      <c r="AK2576" s="95">
        <f t="shared" si="2479"/>
        <v>0</v>
      </c>
      <c r="AL2576" s="95">
        <f t="shared" si="2480"/>
        <v>0</v>
      </c>
      <c r="AM2576" s="95">
        <f t="shared" si="2481"/>
        <v>0</v>
      </c>
      <c r="AN2576" s="95">
        <f t="shared" si="2482"/>
        <v>0</v>
      </c>
      <c r="AO2576" s="95">
        <f t="shared" si="2483"/>
        <v>0</v>
      </c>
      <c r="AP2576" s="95">
        <f t="shared" si="2484"/>
        <v>0</v>
      </c>
      <c r="AQ2576" s="95">
        <f t="shared" si="2485"/>
        <v>0</v>
      </c>
      <c r="AR2576" s="95">
        <f t="shared" si="2486"/>
        <v>0</v>
      </c>
      <c r="AS2576" s="95">
        <f t="shared" si="2487"/>
        <v>0</v>
      </c>
      <c r="AT2576" s="95">
        <f t="shared" si="2488"/>
        <v>0</v>
      </c>
      <c r="AU2576" s="95">
        <f t="shared" si="2489"/>
        <v>0</v>
      </c>
      <c r="AV2576" s="95">
        <f t="shared" si="2490"/>
        <v>0.65228401469221908</v>
      </c>
      <c r="AW2576" s="95">
        <f t="shared" si="2450"/>
        <v>2.1330984944509934</v>
      </c>
      <c r="AX2576" s="95">
        <f t="shared" si="2491"/>
        <v>0.62570790459341419</v>
      </c>
      <c r="AY2576" s="95">
        <f t="shared" si="2492"/>
        <v>0.75404019154145552</v>
      </c>
      <c r="AZ2576" s="95">
        <f t="shared" si="2493"/>
        <v>2.8871386859924488</v>
      </c>
      <c r="BD2576" s="94">
        <f t="shared" si="2494"/>
        <v>2.3627755102040817</v>
      </c>
      <c r="BE2576" s="94">
        <f t="shared" si="2495"/>
        <v>1.5371322357572499</v>
      </c>
      <c r="BF2576" s="94">
        <f t="shared" ca="1" si="2496"/>
        <v>0.91107972286960781</v>
      </c>
      <c r="BG2576" s="94">
        <f t="shared" si="2497"/>
        <v>2.8871386859924488</v>
      </c>
      <c r="BH2576" s="94">
        <f t="shared" si="2498"/>
        <v>1.6991582286510132</v>
      </c>
      <c r="BI2576" s="94">
        <f t="shared" ca="1" si="2499"/>
        <v>1.1023949711827745</v>
      </c>
      <c r="BJ2576" s="94">
        <f t="shared" si="2500"/>
        <v>0.27495674012286198</v>
      </c>
      <c r="BK2576" s="94">
        <f t="shared" si="2501"/>
        <v>2.6252422373209832E-2</v>
      </c>
      <c r="BL2576" s="94">
        <f t="shared" ca="1" si="2502"/>
        <v>3.660152423712864E-2</v>
      </c>
      <c r="BM2576" s="94">
        <f t="shared" ca="1" si="2503"/>
        <v>6.7936262073098668</v>
      </c>
      <c r="BN2576" s="94">
        <f t="shared" ca="1" si="2504"/>
        <v>0.18818838586936409</v>
      </c>
      <c r="BO2576" s="94">
        <f t="shared" ca="1" si="2505"/>
        <v>5.5450134642098838E-2</v>
      </c>
      <c r="BP2576" s="94">
        <f t="shared" si="2506"/>
        <v>0.71079948027413919</v>
      </c>
      <c r="BQ2576" s="94">
        <f t="shared" si="2507"/>
        <v>4.4231550341556671</v>
      </c>
    </row>
    <row r="2577" spans="1:69" x14ac:dyDescent="0.2">
      <c r="A2577" s="139">
        <v>37446</v>
      </c>
      <c r="B2577" s="88">
        <f>W_Zone1*(Zone1!M2537+Zone1!G2537)+W_Zone2*(Zone2!M2537+Zone2!G2537)+W_Zone3*(Zone3!M2537+Zone3!G2537)+W_Zone4*(Zone4!M2537+Zone4!G2537)+W_Zone5*(Zone5!M2537+Zone5!G2537)</f>
        <v>5.3470402193492532</v>
      </c>
      <c r="C2577" s="88">
        <f>Catch_PE!L2537</f>
        <v>4.3258129482308849</v>
      </c>
      <c r="D2577" s="134">
        <v>1.2</v>
      </c>
      <c r="E2577" s="90">
        <f t="shared" si="2447"/>
        <v>2.1159183673469388</v>
      </c>
      <c r="F2577" s="91"/>
      <c r="G2577" s="95">
        <f t="shared" si="2452"/>
        <v>0.6141009591504627</v>
      </c>
      <c r="H2577" s="95">
        <f t="shared" si="2453"/>
        <v>1.0212272711183683</v>
      </c>
      <c r="I2577" s="95">
        <f t="shared" si="2454"/>
        <v>0</v>
      </c>
      <c r="J2577" s="96">
        <f t="shared" si="2455"/>
        <v>0.63401959581718048</v>
      </c>
      <c r="K2577" s="96">
        <f t="shared" si="2456"/>
        <v>0</v>
      </c>
      <c r="L2577" s="96">
        <f t="shared" si="2457"/>
        <v>0.61741195712039587</v>
      </c>
      <c r="M2577" s="96">
        <f t="shared" si="2448"/>
        <v>0.16699124470795013</v>
      </c>
      <c r="N2577" s="96">
        <f t="shared" si="2458"/>
        <v>0.61653988995421938</v>
      </c>
      <c r="O2577" s="96">
        <f t="shared" si="2459"/>
        <v>0.55419892000913795</v>
      </c>
      <c r="P2577" s="96">
        <f t="shared" si="2460"/>
        <v>0.62570790459341419</v>
      </c>
      <c r="Q2577" s="96">
        <f t="shared" si="2449"/>
        <v>0.45145934614796629</v>
      </c>
      <c r="R2577" s="96">
        <f t="shared" si="2461"/>
        <v>0.61893401718165408</v>
      </c>
      <c r="S2577" s="96">
        <f t="shared" si="2462"/>
        <v>0.2372096658947592</v>
      </c>
      <c r="T2577" s="96">
        <f t="shared" si="2463"/>
        <v>0.30460262329860088</v>
      </c>
      <c r="U2577" s="96">
        <f t="shared" si="2464"/>
        <v>3.8557066577514579E-2</v>
      </c>
      <c r="V2577" s="96">
        <f t="shared" si="2465"/>
        <v>0</v>
      </c>
      <c r="W2577" s="96">
        <f t="shared" si="2466"/>
        <v>0</v>
      </c>
      <c r="X2577" s="96">
        <f t="shared" si="2467"/>
        <v>0</v>
      </c>
      <c r="Y2577" s="96">
        <f t="shared" si="2468"/>
        <v>0</v>
      </c>
      <c r="Z2577" s="96">
        <f t="shared" si="2469"/>
        <v>0</v>
      </c>
      <c r="AA2577" s="96">
        <f t="shared" si="2451"/>
        <v>0</v>
      </c>
      <c r="AB2577" s="95">
        <f t="shared" si="2470"/>
        <v>0.29835526407839624</v>
      </c>
      <c r="AC2577" s="95">
        <f t="shared" si="2471"/>
        <v>0.14666813383633961</v>
      </c>
      <c r="AD2577" s="95">
        <f t="shared" si="2472"/>
        <v>5.4567286307483337E-2</v>
      </c>
      <c r="AE2577" s="95">
        <f t="shared" si="2473"/>
        <v>2.2021977981677716E-2</v>
      </c>
      <c r="AF2577" s="95">
        <f t="shared" si="2474"/>
        <v>9.9167967492978567E-3</v>
      </c>
      <c r="AG2577" s="95">
        <f t="shared" si="2475"/>
        <v>2.5473063178274285E-3</v>
      </c>
      <c r="AH2577" s="95">
        <f t="shared" si="2476"/>
        <v>2.7977559220979494E-5</v>
      </c>
      <c r="AI2577" s="95">
        <f t="shared" si="2477"/>
        <v>0</v>
      </c>
      <c r="AJ2577" s="95">
        <f t="shared" si="2478"/>
        <v>0</v>
      </c>
      <c r="AK2577" s="95">
        <f t="shared" si="2479"/>
        <v>0</v>
      </c>
      <c r="AL2577" s="95">
        <f t="shared" si="2480"/>
        <v>0</v>
      </c>
      <c r="AM2577" s="95">
        <f t="shared" si="2481"/>
        <v>0</v>
      </c>
      <c r="AN2577" s="95">
        <f t="shared" si="2482"/>
        <v>0</v>
      </c>
      <c r="AO2577" s="95">
        <f t="shared" si="2483"/>
        <v>0</v>
      </c>
      <c r="AP2577" s="95">
        <f t="shared" si="2484"/>
        <v>0</v>
      </c>
      <c r="AQ2577" s="95">
        <f t="shared" si="2485"/>
        <v>0</v>
      </c>
      <c r="AR2577" s="95">
        <f t="shared" si="2486"/>
        <v>0</v>
      </c>
      <c r="AS2577" s="95">
        <f t="shared" si="2487"/>
        <v>0</v>
      </c>
      <c r="AT2577" s="95">
        <f t="shared" si="2488"/>
        <v>0</v>
      </c>
      <c r="AU2577" s="95">
        <f t="shared" si="2489"/>
        <v>0</v>
      </c>
      <c r="AV2577" s="95">
        <f t="shared" si="2490"/>
        <v>0.63904385318973045</v>
      </c>
      <c r="AW2577" s="95">
        <f t="shared" si="2450"/>
        <v>1.9401848099067935</v>
      </c>
      <c r="AX2577" s="95">
        <f t="shared" si="2491"/>
        <v>0.61487123985085002</v>
      </c>
      <c r="AY2577" s="95">
        <f t="shared" si="2492"/>
        <v>0.74981461022636253</v>
      </c>
      <c r="AZ2577" s="95">
        <f t="shared" si="2493"/>
        <v>2.6899994201331561</v>
      </c>
      <c r="BD2577" s="94">
        <f t="shared" si="2494"/>
        <v>2.1159183673469388</v>
      </c>
      <c r="BE2577" s="94">
        <f t="shared" si="2495"/>
        <v>1.4546196641551834</v>
      </c>
      <c r="BF2577" s="94">
        <f t="shared" ca="1" si="2496"/>
        <v>0.8065424792809115</v>
      </c>
      <c r="BG2577" s="94">
        <f t="shared" si="2497"/>
        <v>2.6899994201331561</v>
      </c>
      <c r="BH2577" s="94">
        <f t="shared" si="2498"/>
        <v>1.6401217699101356</v>
      </c>
      <c r="BI2577" s="94">
        <f t="shared" ca="1" si="2499"/>
        <v>1.0346887861201601</v>
      </c>
      <c r="BJ2577" s="94">
        <f t="shared" si="2500"/>
        <v>0.32956905516813156</v>
      </c>
      <c r="BK2577" s="94">
        <f t="shared" si="2501"/>
        <v>3.4411031239521467E-2</v>
      </c>
      <c r="BL2577" s="94">
        <f t="shared" ca="1" si="2502"/>
        <v>5.2050737324388592E-2</v>
      </c>
      <c r="BM2577" s="94">
        <f t="shared" ca="1" si="2503"/>
        <v>8.1414104808085739</v>
      </c>
      <c r="BN2577" s="94">
        <f t="shared" ca="1" si="2504"/>
        <v>0.26658574841136645</v>
      </c>
      <c r="BO2577" s="94">
        <f t="shared" ca="1" si="2505"/>
        <v>0.11561072130918572</v>
      </c>
      <c r="BP2577" s="94">
        <f t="shared" si="2506"/>
        <v>5.3470402193492532</v>
      </c>
      <c r="BQ2577" s="94">
        <f t="shared" si="2507"/>
        <v>4.3258129482308849</v>
      </c>
    </row>
    <row r="2578" spans="1:69" x14ac:dyDescent="0.2">
      <c r="A2578" s="139">
        <v>37447</v>
      </c>
      <c r="B2578" s="88">
        <f>W_Zone1*(Zone1!M2538+Zone1!G2538)+W_Zone2*(Zone2!M2538+Zone2!G2538)+W_Zone3*(Zone3!M2538+Zone3!G2538)+W_Zone4*(Zone4!M2538+Zone4!G2538)+W_Zone5*(Zone5!M2538+Zone5!G2538)</f>
        <v>9.491227073251375</v>
      </c>
      <c r="C2578" s="88">
        <f>Catch_PE!L2538</f>
        <v>3.0733079033580775</v>
      </c>
      <c r="D2578" s="134">
        <v>1.1299999999999999</v>
      </c>
      <c r="E2578" s="90">
        <f t="shared" si="2447"/>
        <v>1.9924897959183672</v>
      </c>
      <c r="F2578" s="91"/>
      <c r="G2578" s="95">
        <f t="shared" si="2452"/>
        <v>0.61653988995421938</v>
      </c>
      <c r="H2578" s="95">
        <f t="shared" si="2453"/>
        <v>6.4179191698932971</v>
      </c>
      <c r="I2578" s="95">
        <f t="shared" si="2454"/>
        <v>0</v>
      </c>
      <c r="J2578" s="96">
        <f t="shared" si="2455"/>
        <v>3.8963578535861205</v>
      </c>
      <c r="K2578" s="96">
        <f t="shared" si="2456"/>
        <v>0</v>
      </c>
      <c r="L2578" s="96">
        <f t="shared" si="2457"/>
        <v>0.63688757798857609</v>
      </c>
      <c r="M2578" s="96">
        <f t="shared" si="2448"/>
        <v>0.19495299836344634</v>
      </c>
      <c r="N2578" s="96">
        <f t="shared" si="2458"/>
        <v>0.6358694880335144</v>
      </c>
      <c r="O2578" s="96">
        <f t="shared" si="2459"/>
        <v>2.716514314670623</v>
      </c>
      <c r="P2578" s="96">
        <f t="shared" si="2460"/>
        <v>0.61487123985085002</v>
      </c>
      <c r="Q2578" s="96">
        <f t="shared" si="2449"/>
        <v>0.4246807074037991</v>
      </c>
      <c r="R2578" s="96">
        <f t="shared" si="2461"/>
        <v>0.38192365826010877</v>
      </c>
      <c r="S2578" s="96">
        <f t="shared" si="2462"/>
        <v>0.9785145936061872</v>
      </c>
      <c r="T2578" s="96">
        <f t="shared" si="2463"/>
        <v>1.4757989899908597</v>
      </c>
      <c r="U2578" s="96">
        <f t="shared" si="2464"/>
        <v>0.18899499711727977</v>
      </c>
      <c r="V2578" s="96">
        <f t="shared" si="2465"/>
        <v>0</v>
      </c>
      <c r="W2578" s="96">
        <f t="shared" si="2466"/>
        <v>0</v>
      </c>
      <c r="X2578" s="96">
        <f t="shared" si="2467"/>
        <v>0</v>
      </c>
      <c r="Y2578" s="96">
        <f t="shared" si="2468"/>
        <v>0</v>
      </c>
      <c r="Z2578" s="96">
        <f t="shared" si="2469"/>
        <v>0</v>
      </c>
      <c r="AA2578" s="96">
        <f t="shared" si="2451"/>
        <v>0</v>
      </c>
      <c r="AB2578" s="95">
        <f t="shared" si="2470"/>
        <v>0.15470780007885904</v>
      </c>
      <c r="AC2578" s="95">
        <f t="shared" si="2471"/>
        <v>9.2006840213460367E-2</v>
      </c>
      <c r="AD2578" s="95">
        <f t="shared" si="2472"/>
        <v>0.10186875150464134</v>
      </c>
      <c r="AE2578" s="95">
        <f t="shared" si="2473"/>
        <v>9.877332171411031E-2</v>
      </c>
      <c r="AF2578" s="95">
        <f t="shared" si="2474"/>
        <v>4.7433471066200078E-2</v>
      </c>
      <c r="AG2578" s="95">
        <f t="shared" si="2475"/>
        <v>1.2473588167404001E-2</v>
      </c>
      <c r="AH2578" s="95">
        <f t="shared" si="2476"/>
        <v>1.3713747423413011E-4</v>
      </c>
      <c r="AI2578" s="95">
        <f t="shared" si="2477"/>
        <v>0</v>
      </c>
      <c r="AJ2578" s="95">
        <f t="shared" si="2478"/>
        <v>0</v>
      </c>
      <c r="AK2578" s="95">
        <f t="shared" si="2479"/>
        <v>0</v>
      </c>
      <c r="AL2578" s="95">
        <f t="shared" si="2480"/>
        <v>0</v>
      </c>
      <c r="AM2578" s="95">
        <f t="shared" si="2481"/>
        <v>0</v>
      </c>
      <c r="AN2578" s="95">
        <f t="shared" si="2482"/>
        <v>0</v>
      </c>
      <c r="AO2578" s="95">
        <f t="shared" si="2483"/>
        <v>0</v>
      </c>
      <c r="AP2578" s="95">
        <f t="shared" si="2484"/>
        <v>0</v>
      </c>
      <c r="AQ2578" s="95">
        <f t="shared" si="2485"/>
        <v>0</v>
      </c>
      <c r="AR2578" s="95">
        <f t="shared" si="2486"/>
        <v>0</v>
      </c>
      <c r="AS2578" s="95">
        <f t="shared" si="2487"/>
        <v>0</v>
      </c>
      <c r="AT2578" s="95">
        <f t="shared" si="2488"/>
        <v>0</v>
      </c>
      <c r="AU2578" s="95">
        <f t="shared" si="2489"/>
        <v>0</v>
      </c>
      <c r="AV2578" s="95">
        <f t="shared" si="2490"/>
        <v>0.62492066161164772</v>
      </c>
      <c r="AW2578" s="95">
        <f t="shared" si="2450"/>
        <v>1.7486953151875906</v>
      </c>
      <c r="AX2578" s="95">
        <f t="shared" si="2491"/>
        <v>0.60313380116118787</v>
      </c>
      <c r="AY2578" s="95">
        <f t="shared" si="2492"/>
        <v>0.57938850748265813</v>
      </c>
      <c r="AZ2578" s="95">
        <f t="shared" si="2493"/>
        <v>2.3280838226702487</v>
      </c>
      <c r="BD2578" s="94">
        <f t="shared" si="2494"/>
        <v>1.9924897959183672</v>
      </c>
      <c r="BE2578" s="94">
        <f t="shared" si="2495"/>
        <v>1.4115558068735246</v>
      </c>
      <c r="BF2578" s="94">
        <f t="shared" ca="1" si="2496"/>
        <v>0.74986802670908459</v>
      </c>
      <c r="BG2578" s="94">
        <f t="shared" si="2497"/>
        <v>2.3280838226702487</v>
      </c>
      <c r="BH2578" s="94">
        <f t="shared" si="2498"/>
        <v>1.5258059583938741</v>
      </c>
      <c r="BI2578" s="94">
        <f t="shared" ca="1" si="2499"/>
        <v>0.89703234358399153</v>
      </c>
      <c r="BJ2578" s="94">
        <f t="shared" si="2500"/>
        <v>0.11262335079154259</v>
      </c>
      <c r="BK2578" s="94">
        <f t="shared" si="2501"/>
        <v>1.3053097122422834E-2</v>
      </c>
      <c r="BL2578" s="94">
        <f t="shared" ca="1" si="2502"/>
        <v>2.165733616125802E-2</v>
      </c>
      <c r="BM2578" s="94">
        <f t="shared" ca="1" si="2503"/>
        <v>8.8610064542926228</v>
      </c>
      <c r="BN2578" s="94">
        <f t="shared" ca="1" si="2504"/>
        <v>0.31290965625680822</v>
      </c>
      <c r="BO2578" s="94">
        <f t="shared" ca="1" si="2505"/>
        <v>0.15736312972128869</v>
      </c>
      <c r="BP2578" s="94">
        <f t="shared" si="2506"/>
        <v>9.491227073251375</v>
      </c>
      <c r="BQ2578" s="94">
        <f t="shared" si="2507"/>
        <v>3.0733079033580775</v>
      </c>
    </row>
    <row r="2579" spans="1:69" x14ac:dyDescent="0.2">
      <c r="A2579" s="139">
        <v>37448</v>
      </c>
      <c r="B2579" s="88">
        <f>W_Zone1*(Zone1!M2539+Zone1!G2539)+W_Zone2*(Zone2!M2539+Zone2!G2539)+W_Zone3*(Zone3!M2539+Zone3!G2539)+W_Zone4*(Zone4!M2539+Zone4!G2539)+W_Zone5*(Zone5!M2539+Zone5!G2539)</f>
        <v>3.9508186280669873E-5</v>
      </c>
      <c r="C2579" s="88">
        <f>Catch_PE!L2539</f>
        <v>3.5365736548604594</v>
      </c>
      <c r="D2579" s="134">
        <v>1.08</v>
      </c>
      <c r="E2579" s="90">
        <f t="shared" si="2447"/>
        <v>1.9043265306122452</v>
      </c>
      <c r="F2579" s="91"/>
      <c r="G2579" s="95">
        <f t="shared" si="2452"/>
        <v>0.6358694880335144</v>
      </c>
      <c r="H2579" s="95">
        <f t="shared" si="2453"/>
        <v>0</v>
      </c>
      <c r="I2579" s="95">
        <f t="shared" si="2454"/>
        <v>3.5365341466741786</v>
      </c>
      <c r="J2579" s="96">
        <f t="shared" si="2455"/>
        <v>0</v>
      </c>
      <c r="K2579" s="96">
        <f t="shared" si="2456"/>
        <v>3.0467854625756785</v>
      </c>
      <c r="L2579" s="96">
        <f t="shared" si="2457"/>
        <v>0.6199584648601566</v>
      </c>
      <c r="M2579" s="96">
        <f t="shared" si="2448"/>
        <v>0.17045355852476912</v>
      </c>
      <c r="N2579" s="96">
        <f t="shared" si="2458"/>
        <v>0.61906831668497919</v>
      </c>
      <c r="O2579" s="96">
        <f t="shared" si="2459"/>
        <v>0.17045355852476912</v>
      </c>
      <c r="P2579" s="96">
        <f t="shared" si="2460"/>
        <v>0.60313380116118787</v>
      </c>
      <c r="Q2579" s="96">
        <f t="shared" si="2449"/>
        <v>0.39697736210736134</v>
      </c>
      <c r="R2579" s="96">
        <f t="shared" si="2461"/>
        <v>0.98759498564895509</v>
      </c>
      <c r="S2579" s="96">
        <f t="shared" si="2462"/>
        <v>1.51808505226228</v>
      </c>
      <c r="T2579" s="96">
        <f t="shared" si="2463"/>
        <v>0.27917784613955432</v>
      </c>
      <c r="U2579" s="96">
        <f t="shared" si="2464"/>
        <v>1.1858899335829514E-2</v>
      </c>
      <c r="V2579" s="96">
        <f t="shared" si="2465"/>
        <v>0</v>
      </c>
      <c r="W2579" s="96">
        <f t="shared" si="2466"/>
        <v>0</v>
      </c>
      <c r="X2579" s="96">
        <f t="shared" si="2467"/>
        <v>0</v>
      </c>
      <c r="Y2579" s="96">
        <f t="shared" si="2468"/>
        <v>0</v>
      </c>
      <c r="Z2579" s="96">
        <f t="shared" si="2469"/>
        <v>0</v>
      </c>
      <c r="AA2579" s="96">
        <f t="shared" si="2451"/>
        <v>0</v>
      </c>
      <c r="AB2579" s="95">
        <f t="shared" si="2470"/>
        <v>9.2511306438058577E-2</v>
      </c>
      <c r="AC2579" s="95">
        <f t="shared" si="2471"/>
        <v>0.10421797718638691</v>
      </c>
      <c r="AD2579" s="95">
        <f t="shared" si="2472"/>
        <v>0.10378347999312557</v>
      </c>
      <c r="AE2579" s="95">
        <f t="shared" si="2473"/>
        <v>5.300896566109372E-2</v>
      </c>
      <c r="AF2579" s="95">
        <f t="shared" si="2474"/>
        <v>1.5290067531628095E-2</v>
      </c>
      <c r="AG2579" s="95">
        <f t="shared" si="2475"/>
        <v>9.1806419518742342E-4</v>
      </c>
      <c r="AH2579" s="95">
        <f t="shared" si="2476"/>
        <v>8.6049870468437418E-6</v>
      </c>
      <c r="AI2579" s="95">
        <f t="shared" si="2477"/>
        <v>0</v>
      </c>
      <c r="AJ2579" s="95">
        <f t="shared" si="2478"/>
        <v>0</v>
      </c>
      <c r="AK2579" s="95">
        <f t="shared" si="2479"/>
        <v>0</v>
      </c>
      <c r="AL2579" s="95">
        <f t="shared" si="2480"/>
        <v>0</v>
      </c>
      <c r="AM2579" s="95">
        <f t="shared" si="2481"/>
        <v>0</v>
      </c>
      <c r="AN2579" s="95">
        <f t="shared" si="2482"/>
        <v>0</v>
      </c>
      <c r="AO2579" s="95">
        <f t="shared" si="2483"/>
        <v>0</v>
      </c>
      <c r="AP2579" s="95">
        <f t="shared" si="2484"/>
        <v>0</v>
      </c>
      <c r="AQ2579" s="95">
        <f t="shared" si="2485"/>
        <v>0</v>
      </c>
      <c r="AR2579" s="95">
        <f t="shared" si="2486"/>
        <v>0</v>
      </c>
      <c r="AS2579" s="95">
        <f t="shared" si="2487"/>
        <v>0</v>
      </c>
      <c r="AT2579" s="95">
        <f t="shared" si="2488"/>
        <v>0</v>
      </c>
      <c r="AU2579" s="95">
        <f t="shared" si="2489"/>
        <v>0</v>
      </c>
      <c r="AV2579" s="95">
        <f t="shared" si="2490"/>
        <v>0.62038408156289204</v>
      </c>
      <c r="AW2579" s="95">
        <f t="shared" si="2450"/>
        <v>1.6902257071069071</v>
      </c>
      <c r="AX2579" s="95">
        <f t="shared" si="2491"/>
        <v>0.59932568946296949</v>
      </c>
      <c r="AY2579" s="95">
        <f t="shared" si="2492"/>
        <v>0.48948866854541995</v>
      </c>
      <c r="AZ2579" s="95">
        <f t="shared" si="2493"/>
        <v>2.1797143756523272</v>
      </c>
      <c r="BD2579" s="94">
        <f t="shared" si="2494"/>
        <v>1.9043265306122452</v>
      </c>
      <c r="BE2579" s="94">
        <f t="shared" si="2495"/>
        <v>1.3799733803998704</v>
      </c>
      <c r="BF2579" s="94">
        <f t="shared" ca="1" si="2496"/>
        <v>0.70732489130100351</v>
      </c>
      <c r="BG2579" s="94">
        <f t="shared" si="2497"/>
        <v>2.1797143756523272</v>
      </c>
      <c r="BH2579" s="94">
        <f t="shared" si="2498"/>
        <v>1.4763855782458482</v>
      </c>
      <c r="BI2579" s="94">
        <f t="shared" ca="1" si="2499"/>
        <v>0.83462296968761285</v>
      </c>
      <c r="BJ2579" s="94">
        <f t="shared" si="2500"/>
        <v>7.5838465195820187E-2</v>
      </c>
      <c r="BK2579" s="94">
        <f t="shared" si="2501"/>
        <v>9.2953118934919598E-3</v>
      </c>
      <c r="BL2579" s="94">
        <f t="shared" ca="1" si="2502"/>
        <v>1.6204800760923337E-2</v>
      </c>
      <c r="BM2579" s="94">
        <f t="shared" ca="1" si="2503"/>
        <v>9.3936582054484479</v>
      </c>
      <c r="BN2579" s="94">
        <f t="shared" ca="1" si="2504"/>
        <v>0.34924046867175962</v>
      </c>
      <c r="BO2579" s="94">
        <f t="shared" ca="1" si="2505"/>
        <v>0.19292593948176326</v>
      </c>
      <c r="BP2579" s="94">
        <f t="shared" si="2506"/>
        <v>3.9508186280669873E-5</v>
      </c>
      <c r="BQ2579" s="94">
        <f t="shared" si="2507"/>
        <v>3.5365736548604594</v>
      </c>
    </row>
    <row r="2580" spans="1:69" x14ac:dyDescent="0.2">
      <c r="A2580" s="139">
        <v>37449</v>
      </c>
      <c r="B2580" s="88">
        <f>W_Zone1*(Zone1!M2540+Zone1!G2540)+W_Zone2*(Zone2!M2540+Zone2!G2540)+W_Zone3*(Zone3!M2540+Zone3!G2540)+W_Zone4*(Zone4!M2540+Zone4!G2540)+W_Zone5*(Zone5!M2540+Zone5!G2540)</f>
        <v>0.13125007106067249</v>
      </c>
      <c r="C2580" s="88">
        <f>Catch_PE!L2540</f>
        <v>3.9344400504311534</v>
      </c>
      <c r="D2580" s="134">
        <v>0.87</v>
      </c>
      <c r="E2580" s="90">
        <f t="shared" si="2447"/>
        <v>1.5340408163265307</v>
      </c>
      <c r="F2580" s="91"/>
      <c r="G2580" s="95">
        <f t="shared" si="2452"/>
        <v>0.61906831668497919</v>
      </c>
      <c r="H2580" s="95">
        <f t="shared" si="2453"/>
        <v>0</v>
      </c>
      <c r="I2580" s="95">
        <f t="shared" si="2454"/>
        <v>3.8031899793704809</v>
      </c>
      <c r="J2580" s="96">
        <f t="shared" si="2455"/>
        <v>0</v>
      </c>
      <c r="K2580" s="96">
        <f t="shared" si="2456"/>
        <v>3.2264781604336825</v>
      </c>
      <c r="L2580" s="96">
        <f t="shared" si="2457"/>
        <v>0.60221889639937942</v>
      </c>
      <c r="M2580" s="96">
        <f t="shared" si="2448"/>
        <v>0.14748087706096702</v>
      </c>
      <c r="N2580" s="96">
        <f t="shared" si="2458"/>
        <v>0.60144871691632507</v>
      </c>
      <c r="O2580" s="96">
        <f t="shared" si="2459"/>
        <v>0.14748087706096702</v>
      </c>
      <c r="P2580" s="96">
        <f t="shared" si="2460"/>
        <v>0.59932568946296949</v>
      </c>
      <c r="Q2580" s="96">
        <f t="shared" si="2449"/>
        <v>0.38827375064988118</v>
      </c>
      <c r="R2580" s="96">
        <f t="shared" si="2461"/>
        <v>1.5259416449560033</v>
      </c>
      <c r="S2580" s="96">
        <f t="shared" si="2462"/>
        <v>0.31576485321185022</v>
      </c>
      <c r="T2580" s="96">
        <f t="shared" si="2463"/>
        <v>8.9887459048938231E-2</v>
      </c>
      <c r="U2580" s="96">
        <f t="shared" si="2464"/>
        <v>1.0260629875742425E-2</v>
      </c>
      <c r="V2580" s="96">
        <f t="shared" si="2465"/>
        <v>0</v>
      </c>
      <c r="W2580" s="96">
        <f t="shared" si="2466"/>
        <v>0</v>
      </c>
      <c r="X2580" s="96">
        <f t="shared" si="2467"/>
        <v>0</v>
      </c>
      <c r="Y2580" s="96">
        <f t="shared" si="2468"/>
        <v>0</v>
      </c>
      <c r="Z2580" s="96">
        <f t="shared" si="2469"/>
        <v>0</v>
      </c>
      <c r="AA2580" s="96">
        <f t="shared" si="2451"/>
        <v>0</v>
      </c>
      <c r="AB2580" s="95">
        <f t="shared" si="2470"/>
        <v>0.10465445455826042</v>
      </c>
      <c r="AC2580" s="95">
        <f t="shared" si="2471"/>
        <v>0.10581609149714201</v>
      </c>
      <c r="AD2580" s="95">
        <f t="shared" si="2472"/>
        <v>5.7343885645155315E-2</v>
      </c>
      <c r="AE2580" s="95">
        <f t="shared" si="2473"/>
        <v>2.011413128260052E-2</v>
      </c>
      <c r="AF2580" s="95">
        <f t="shared" si="2474"/>
        <v>3.3549558063386475E-3</v>
      </c>
      <c r="AG2580" s="95">
        <f t="shared" si="2475"/>
        <v>6.8428321121135E-4</v>
      </c>
      <c r="AH2580" s="95">
        <f t="shared" si="2476"/>
        <v>7.4452598569971354E-6</v>
      </c>
      <c r="AI2580" s="95">
        <f t="shared" si="2477"/>
        <v>0</v>
      </c>
      <c r="AJ2580" s="95">
        <f t="shared" si="2478"/>
        <v>0</v>
      </c>
      <c r="AK2580" s="95">
        <f t="shared" si="2479"/>
        <v>0</v>
      </c>
      <c r="AL2580" s="95">
        <f t="shared" si="2480"/>
        <v>0</v>
      </c>
      <c r="AM2580" s="95">
        <f t="shared" si="2481"/>
        <v>0</v>
      </c>
      <c r="AN2580" s="95">
        <f t="shared" si="2482"/>
        <v>0</v>
      </c>
      <c r="AO2580" s="95">
        <f t="shared" si="2483"/>
        <v>0</v>
      </c>
      <c r="AP2580" s="95">
        <f t="shared" si="2484"/>
        <v>0</v>
      </c>
      <c r="AQ2580" s="95">
        <f t="shared" si="2485"/>
        <v>0</v>
      </c>
      <c r="AR2580" s="95">
        <f t="shared" si="2486"/>
        <v>0</v>
      </c>
      <c r="AS2580" s="95">
        <f t="shared" si="2487"/>
        <v>0</v>
      </c>
      <c r="AT2580" s="95">
        <f t="shared" si="2488"/>
        <v>0</v>
      </c>
      <c r="AU2580" s="95">
        <f t="shared" si="2489"/>
        <v>0</v>
      </c>
      <c r="AV2580" s="95">
        <f t="shared" si="2490"/>
        <v>0.62317475186622373</v>
      </c>
      <c r="AW2580" s="95">
        <f t="shared" si="2450"/>
        <v>1.7260208856326642</v>
      </c>
      <c r="AX2580" s="95">
        <f t="shared" si="2491"/>
        <v>0.60167039038983705</v>
      </c>
      <c r="AY2580" s="95">
        <f t="shared" si="2492"/>
        <v>0.49292820520814162</v>
      </c>
      <c r="AZ2580" s="95">
        <f t="shared" si="2493"/>
        <v>2.2189490908408058</v>
      </c>
      <c r="BD2580" s="94">
        <f t="shared" si="2494"/>
        <v>1.5340408163265307</v>
      </c>
      <c r="BE2580" s="94">
        <f t="shared" si="2495"/>
        <v>1.2385640138186362</v>
      </c>
      <c r="BF2580" s="94">
        <f t="shared" ca="1" si="2496"/>
        <v>0.50577589612350926</v>
      </c>
      <c r="BG2580" s="94">
        <f t="shared" si="2497"/>
        <v>2.2189490908408058</v>
      </c>
      <c r="BH2580" s="94">
        <f t="shared" si="2498"/>
        <v>1.4896137388064081</v>
      </c>
      <c r="BI2580" s="94">
        <f t="shared" ca="1" si="2499"/>
        <v>0.85150895662409654</v>
      </c>
      <c r="BJ2580" s="94">
        <f t="shared" si="2500"/>
        <v>0.46909934449812168</v>
      </c>
      <c r="BK2580" s="94">
        <f t="shared" si="2501"/>
        <v>6.3025964416435903E-2</v>
      </c>
      <c r="BL2580" s="94">
        <f t="shared" ca="1" si="2502"/>
        <v>0.11953134912310275</v>
      </c>
      <c r="BM2580" s="94">
        <f t="shared" ca="1" si="2503"/>
        <v>11.800552668174641</v>
      </c>
      <c r="BN2580" s="94">
        <f t="shared" ca="1" si="2504"/>
        <v>0.53637325066078578</v>
      </c>
      <c r="BO2580" s="94">
        <f t="shared" ca="1" si="2505"/>
        <v>0.41060201933206741</v>
      </c>
      <c r="BP2580" s="94">
        <f t="shared" si="2506"/>
        <v>0.13125007106067249</v>
      </c>
      <c r="BQ2580" s="94">
        <f t="shared" si="2507"/>
        <v>3.9344400504311534</v>
      </c>
    </row>
    <row r="2581" spans="1:69" x14ac:dyDescent="0.2">
      <c r="A2581" s="139">
        <v>37450</v>
      </c>
      <c r="B2581" s="88">
        <f>W_Zone1*(Zone1!M2541+Zone1!G2541)+W_Zone2*(Zone2!M2541+Zone2!G2541)+W_Zone3*(Zone3!M2541+Zone3!G2541)+W_Zone4*(Zone4!M2541+Zone4!G2541)+W_Zone5*(Zone5!M2541+Zone5!G2541)</f>
        <v>9.2069170626043739</v>
      </c>
      <c r="C2581" s="88">
        <f>Catch_PE!L2541</f>
        <v>3.1094424393939057</v>
      </c>
      <c r="D2581" s="134">
        <v>0.68</v>
      </c>
      <c r="E2581" s="90">
        <f t="shared" si="2447"/>
        <v>1.1990204081632656</v>
      </c>
      <c r="F2581" s="91"/>
      <c r="G2581" s="95">
        <f t="shared" si="2452"/>
        <v>0.60144871691632507</v>
      </c>
      <c r="H2581" s="95">
        <f t="shared" si="2453"/>
        <v>6.0974746232104682</v>
      </c>
      <c r="I2581" s="95">
        <f t="shared" si="2454"/>
        <v>0</v>
      </c>
      <c r="J2581" s="96">
        <f t="shared" si="2455"/>
        <v>3.81737189352032</v>
      </c>
      <c r="K2581" s="96">
        <f t="shared" si="2456"/>
        <v>0</v>
      </c>
      <c r="L2581" s="96">
        <f t="shared" si="2457"/>
        <v>0.62138392187420211</v>
      </c>
      <c r="M2581" s="96">
        <f t="shared" si="2448"/>
        <v>0.1724164879055069</v>
      </c>
      <c r="N2581" s="96">
        <f t="shared" si="2458"/>
        <v>0.62048352282470209</v>
      </c>
      <c r="O2581" s="96">
        <f t="shared" si="2459"/>
        <v>2.4525192175956549</v>
      </c>
      <c r="P2581" s="96">
        <f t="shared" si="2460"/>
        <v>0.60167039038983705</v>
      </c>
      <c r="Q2581" s="96">
        <f t="shared" si="2449"/>
        <v>0.39361636003291378</v>
      </c>
      <c r="R2581" s="96">
        <f t="shared" si="2461"/>
        <v>0.44641531414050689</v>
      </c>
      <c r="S2581" s="96">
        <f t="shared" si="2462"/>
        <v>0.69830761322269153</v>
      </c>
      <c r="T2581" s="96">
        <f t="shared" si="2463"/>
        <v>1.3078291420198651</v>
      </c>
      <c r="U2581" s="96">
        <f t="shared" si="2464"/>
        <v>0.17062816858955707</v>
      </c>
      <c r="V2581" s="96">
        <f t="shared" si="2465"/>
        <v>0</v>
      </c>
      <c r="W2581" s="96">
        <f t="shared" si="2466"/>
        <v>0</v>
      </c>
      <c r="X2581" s="96">
        <f t="shared" si="2467"/>
        <v>0</v>
      </c>
      <c r="Y2581" s="96">
        <f t="shared" si="2468"/>
        <v>0</v>
      </c>
      <c r="Z2581" s="96">
        <f t="shared" si="2469"/>
        <v>0</v>
      </c>
      <c r="AA2581" s="96">
        <f t="shared" si="2451"/>
        <v>0</v>
      </c>
      <c r="AB2581" s="95">
        <f t="shared" si="2470"/>
        <v>0.11307445043762293</v>
      </c>
      <c r="AC2581" s="95">
        <f t="shared" si="2471"/>
        <v>9.1145005321474931E-2</v>
      </c>
      <c r="AD2581" s="95">
        <f t="shared" si="2472"/>
        <v>9.2201270846162892E-2</v>
      </c>
      <c r="AE2581" s="95">
        <f t="shared" si="2473"/>
        <v>8.3576265117345783E-2</v>
      </c>
      <c r="AF2581" s="95">
        <f t="shared" si="2474"/>
        <v>4.1208340476448412E-2</v>
      </c>
      <c r="AG2581" s="95">
        <f t="shared" si="2475"/>
        <v>1.1243572022171567E-2</v>
      </c>
      <c r="AH2581" s="95">
        <f t="shared" si="2476"/>
        <v>1.2381024064381317E-4</v>
      </c>
      <c r="AI2581" s="95">
        <f t="shared" si="2477"/>
        <v>0</v>
      </c>
      <c r="AJ2581" s="95">
        <f t="shared" si="2478"/>
        <v>0</v>
      </c>
      <c r="AK2581" s="95">
        <f t="shared" si="2479"/>
        <v>0</v>
      </c>
      <c r="AL2581" s="95">
        <f t="shared" si="2480"/>
        <v>0</v>
      </c>
      <c r="AM2581" s="95">
        <f t="shared" si="2481"/>
        <v>0</v>
      </c>
      <c r="AN2581" s="95">
        <f t="shared" si="2482"/>
        <v>0</v>
      </c>
      <c r="AO2581" s="95">
        <f t="shared" si="2483"/>
        <v>0</v>
      </c>
      <c r="AP2581" s="95">
        <f t="shared" si="2484"/>
        <v>0</v>
      </c>
      <c r="AQ2581" s="95">
        <f t="shared" si="2485"/>
        <v>0</v>
      </c>
      <c r="AR2581" s="95">
        <f t="shared" si="2486"/>
        <v>0</v>
      </c>
      <c r="AS2581" s="95">
        <f t="shared" si="2487"/>
        <v>0</v>
      </c>
      <c r="AT2581" s="95">
        <f t="shared" si="2488"/>
        <v>0</v>
      </c>
      <c r="AU2581" s="95">
        <f t="shared" si="2489"/>
        <v>0</v>
      </c>
      <c r="AV2581" s="95">
        <f t="shared" si="2490"/>
        <v>0.6121362804166649</v>
      </c>
      <c r="AW2581" s="95">
        <f t="shared" si="2450"/>
        <v>1.5876128023949059</v>
      </c>
      <c r="AX2581" s="95">
        <f t="shared" si="2491"/>
        <v>0.59235633460521819</v>
      </c>
      <c r="AY2581" s="95">
        <f t="shared" si="2492"/>
        <v>0.50669081047053677</v>
      </c>
      <c r="AZ2581" s="95">
        <f t="shared" si="2493"/>
        <v>2.0943036128654429</v>
      </c>
      <c r="BD2581" s="94">
        <f t="shared" si="2494"/>
        <v>1.1990204081632656</v>
      </c>
      <c r="BE2581" s="94">
        <f t="shared" si="2495"/>
        <v>1.0949979032688901</v>
      </c>
      <c r="BF2581" s="94">
        <f t="shared" ca="1" si="2496"/>
        <v>0.28009178383073252</v>
      </c>
      <c r="BG2581" s="94">
        <f t="shared" si="2497"/>
        <v>2.0943036128654429</v>
      </c>
      <c r="BH2581" s="94">
        <f t="shared" si="2498"/>
        <v>1.4471708996747561</v>
      </c>
      <c r="BI2581" s="94">
        <f t="shared" ca="1" si="2499"/>
        <v>0.79684682677846275</v>
      </c>
      <c r="BJ2581" s="94">
        <f t="shared" si="2500"/>
        <v>0.80153201662180062</v>
      </c>
      <c r="BK2581" s="94">
        <f t="shared" si="2501"/>
        <v>0.12402581939748608</v>
      </c>
      <c r="BL2581" s="94">
        <f t="shared" ca="1" si="2502"/>
        <v>0.26703577441191051</v>
      </c>
      <c r="BM2581" s="94">
        <f t="shared" ca="1" si="2503"/>
        <v>14.214511031854579</v>
      </c>
      <c r="BN2581" s="94">
        <f t="shared" ca="1" si="2504"/>
        <v>0.76727296075701779</v>
      </c>
      <c r="BO2581" s="94">
        <f t="shared" ca="1" si="2505"/>
        <v>0.75076412927826808</v>
      </c>
      <c r="BP2581" s="94">
        <f t="shared" si="2506"/>
        <v>9.2069170626043739</v>
      </c>
      <c r="BQ2581" s="94">
        <f t="shared" si="2507"/>
        <v>3.1094424393939057</v>
      </c>
    </row>
    <row r="2582" spans="1:69" x14ac:dyDescent="0.2">
      <c r="A2582" s="139">
        <v>37451</v>
      </c>
      <c r="B2582" s="88">
        <f>W_Zone1*(Zone1!M2542+Zone1!G2542)+W_Zone2*(Zone2!M2542+Zone2!G2542)+W_Zone3*(Zone3!M2542+Zone3!G2542)+W_Zone4*(Zone4!M2542+Zone4!G2542)+W_Zone5*(Zone5!M2542+Zone5!G2542)</f>
        <v>2.06665739546861</v>
      </c>
      <c r="C2582" s="88">
        <f>Catch_PE!L2542</f>
        <v>3.4361443270218439</v>
      </c>
      <c r="D2582" s="134">
        <v>0.63</v>
      </c>
      <c r="E2582" s="90">
        <f t="shared" si="2447"/>
        <v>1.110857142857143</v>
      </c>
      <c r="F2582" s="91"/>
      <c r="G2582" s="95">
        <f t="shared" si="2452"/>
        <v>0.62048352282470209</v>
      </c>
      <c r="H2582" s="95">
        <f t="shared" si="2453"/>
        <v>0</v>
      </c>
      <c r="I2582" s="95">
        <f t="shared" si="2454"/>
        <v>1.3694869315532339</v>
      </c>
      <c r="J2582" s="96">
        <f t="shared" si="2455"/>
        <v>0</v>
      </c>
      <c r="K2582" s="96">
        <f t="shared" si="2456"/>
        <v>1.1690429847934269</v>
      </c>
      <c r="L2582" s="96">
        <f t="shared" si="2457"/>
        <v>0.61437850812964867</v>
      </c>
      <c r="M2582" s="96">
        <f t="shared" si="2448"/>
        <v>0.1629402856122863</v>
      </c>
      <c r="N2582" s="96">
        <f t="shared" si="2458"/>
        <v>0.6135275960151938</v>
      </c>
      <c r="O2582" s="96">
        <f t="shared" si="2459"/>
        <v>0.1629402856122863</v>
      </c>
      <c r="P2582" s="96">
        <f t="shared" si="2460"/>
        <v>0.59235633460521819</v>
      </c>
      <c r="Q2582" s="96">
        <f t="shared" si="2449"/>
        <v>0.37269926220901406</v>
      </c>
      <c r="R2582" s="96">
        <f t="shared" si="2461"/>
        <v>0.70698775862842755</v>
      </c>
      <c r="S2582" s="96">
        <f t="shared" si="2462"/>
        <v>1.3482513140387786</v>
      </c>
      <c r="T2582" s="96">
        <f t="shared" si="2463"/>
        <v>0.25683592690329043</v>
      </c>
      <c r="U2582" s="96">
        <f t="shared" si="2464"/>
        <v>1.1336181312674829E-2</v>
      </c>
      <c r="V2582" s="96">
        <f t="shared" si="2465"/>
        <v>0</v>
      </c>
      <c r="W2582" s="96">
        <f t="shared" si="2466"/>
        <v>0</v>
      </c>
      <c r="X2582" s="96">
        <f t="shared" si="2467"/>
        <v>0</v>
      </c>
      <c r="Y2582" s="96">
        <f t="shared" si="2468"/>
        <v>0</v>
      </c>
      <c r="Z2582" s="96">
        <f t="shared" si="2469"/>
        <v>0</v>
      </c>
      <c r="AA2582" s="96">
        <f t="shared" si="2451"/>
        <v>0</v>
      </c>
      <c r="AB2582" s="95">
        <f t="shared" si="2470"/>
        <v>9.1627235621793604E-2</v>
      </c>
      <c r="AC2582" s="95">
        <f t="shared" si="2471"/>
        <v>9.4446947069435863E-2</v>
      </c>
      <c r="AD2582" s="95">
        <f t="shared" si="2472"/>
        <v>8.8365585023664303E-2</v>
      </c>
      <c r="AE2582" s="95">
        <f t="shared" si="2473"/>
        <v>4.6538077734997435E-2</v>
      </c>
      <c r="AF2582" s="95">
        <f t="shared" si="2474"/>
        <v>1.3935906262650902E-2</v>
      </c>
      <c r="AG2582" s="95">
        <f t="shared" si="2475"/>
        <v>8.7031517756424443E-4</v>
      </c>
      <c r="AH2582" s="95">
        <f t="shared" si="2476"/>
        <v>8.225695369680416E-6</v>
      </c>
      <c r="AI2582" s="95">
        <f t="shared" si="2477"/>
        <v>0</v>
      </c>
      <c r="AJ2582" s="95">
        <f t="shared" si="2478"/>
        <v>0</v>
      </c>
      <c r="AK2582" s="95">
        <f t="shared" si="2479"/>
        <v>0</v>
      </c>
      <c r="AL2582" s="95">
        <f t="shared" si="2480"/>
        <v>0</v>
      </c>
      <c r="AM2582" s="95">
        <f t="shared" si="2481"/>
        <v>0</v>
      </c>
      <c r="AN2582" s="95">
        <f t="shared" si="2482"/>
        <v>0</v>
      </c>
      <c r="AO2582" s="95">
        <f t="shared" si="2483"/>
        <v>0</v>
      </c>
      <c r="AP2582" s="95">
        <f t="shared" si="2484"/>
        <v>0</v>
      </c>
      <c r="AQ2582" s="95">
        <f t="shared" si="2485"/>
        <v>0</v>
      </c>
      <c r="AR2582" s="95">
        <f t="shared" si="2486"/>
        <v>0</v>
      </c>
      <c r="AS2582" s="95">
        <f t="shared" si="2487"/>
        <v>0</v>
      </c>
      <c r="AT2582" s="95">
        <f t="shared" si="2488"/>
        <v>0</v>
      </c>
      <c r="AU2582" s="95">
        <f t="shared" si="2489"/>
        <v>0</v>
      </c>
      <c r="AV2582" s="95">
        <f t="shared" si="2490"/>
        <v>0.60580807216570609</v>
      </c>
      <c r="AW2582" s="95">
        <f t="shared" si="2450"/>
        <v>1.5120470924856353</v>
      </c>
      <c r="AX2582" s="95">
        <f t="shared" si="2491"/>
        <v>0.58696959372272239</v>
      </c>
      <c r="AY2582" s="95">
        <f t="shared" si="2492"/>
        <v>0.46432649783080765</v>
      </c>
      <c r="AZ2582" s="95">
        <f t="shared" si="2493"/>
        <v>1.976373590316443</v>
      </c>
      <c r="BD2582" s="94">
        <f t="shared" si="2494"/>
        <v>1.110857142857143</v>
      </c>
      <c r="BE2582" s="94">
        <f t="shared" si="2495"/>
        <v>1.0539720787844158</v>
      </c>
      <c r="BF2582" s="94">
        <f t="shared" ca="1" si="2496"/>
        <v>0.21114221817122489</v>
      </c>
      <c r="BG2582" s="94">
        <f t="shared" si="2497"/>
        <v>1.976373590316443</v>
      </c>
      <c r="BH2582" s="94">
        <f t="shared" si="2498"/>
        <v>1.4058355488165901</v>
      </c>
      <c r="BI2582" s="94">
        <f t="shared" ca="1" si="2499"/>
        <v>0.7422251328318944</v>
      </c>
      <c r="BJ2582" s="94">
        <f t="shared" si="2500"/>
        <v>0.74911872082256725</v>
      </c>
      <c r="BK2582" s="94">
        <f t="shared" si="2501"/>
        <v>0.12380790154308284</v>
      </c>
      <c r="BL2582" s="94">
        <f t="shared" ca="1" si="2502"/>
        <v>0.28204906224447196</v>
      </c>
      <c r="BM2582" s="94">
        <f t="shared" ca="1" si="2503"/>
        <v>14.887072487300287</v>
      </c>
      <c r="BN2582" s="94">
        <f t="shared" ca="1" si="2504"/>
        <v>0.84082849771587798</v>
      </c>
      <c r="BO2582" s="94">
        <f t="shared" ca="1" si="2505"/>
        <v>0.87500314427057002</v>
      </c>
      <c r="BP2582" s="94">
        <f t="shared" si="2506"/>
        <v>2.06665739546861</v>
      </c>
      <c r="BQ2582" s="94">
        <f t="shared" si="2507"/>
        <v>3.4361443270218439</v>
      </c>
    </row>
    <row r="2583" spans="1:69" x14ac:dyDescent="0.2">
      <c r="A2583" s="139">
        <v>37452</v>
      </c>
      <c r="B2583" s="88">
        <f>W_Zone1*(Zone1!M2543+Zone1!G2543)+W_Zone2*(Zone2!M2543+Zone2!G2543)+W_Zone3*(Zone3!M2543+Zone3!G2543)+W_Zone4*(Zone4!M2543+Zone4!G2543)+W_Zone5*(Zone5!M2543+Zone5!G2543)</f>
        <v>10.595597921287295</v>
      </c>
      <c r="C2583" s="88">
        <f>Catch_PE!L2543</f>
        <v>3.6136788782545812</v>
      </c>
      <c r="D2583" s="134">
        <v>0.6</v>
      </c>
      <c r="E2583" s="90">
        <f t="shared" si="2447"/>
        <v>1.0579591836734694</v>
      </c>
      <c r="F2583" s="91"/>
      <c r="G2583" s="95">
        <f t="shared" si="2452"/>
        <v>0.6135275960151938</v>
      </c>
      <c r="H2583" s="95">
        <f t="shared" si="2453"/>
        <v>6.9819190430327138</v>
      </c>
      <c r="I2583" s="95">
        <f t="shared" si="2454"/>
        <v>0</v>
      </c>
      <c r="J2583" s="96">
        <f t="shared" si="2455"/>
        <v>4.256703801164722</v>
      </c>
      <c r="K2583" s="96">
        <f t="shared" si="2456"/>
        <v>0</v>
      </c>
      <c r="L2583" s="96">
        <f t="shared" si="2457"/>
        <v>0.63575709449953932</v>
      </c>
      <c r="M2583" s="96">
        <f t="shared" si="2448"/>
        <v>0.19323436923390927</v>
      </c>
      <c r="N2583" s="96">
        <f t="shared" si="2458"/>
        <v>0.63474797962599949</v>
      </c>
      <c r="O2583" s="96">
        <f t="shared" si="2459"/>
        <v>2.9184496111019009</v>
      </c>
      <c r="P2583" s="96">
        <f t="shared" si="2460"/>
        <v>0.58696959372272239</v>
      </c>
      <c r="Q2583" s="96">
        <f t="shared" si="2449"/>
        <v>0.36097117129622031</v>
      </c>
      <c r="R2583" s="96">
        <f t="shared" si="2461"/>
        <v>1.5037227917552016</v>
      </c>
      <c r="S2583" s="96">
        <f t="shared" si="2462"/>
        <v>0.98084393858187524</v>
      </c>
      <c r="T2583" s="96">
        <f t="shared" si="2463"/>
        <v>1.5554171787115825</v>
      </c>
      <c r="U2583" s="96">
        <f t="shared" si="2464"/>
        <v>0.2030441631977957</v>
      </c>
      <c r="V2583" s="96">
        <f t="shared" si="2465"/>
        <v>0</v>
      </c>
      <c r="W2583" s="96">
        <f t="shared" si="2466"/>
        <v>0</v>
      </c>
      <c r="X2583" s="96">
        <f t="shared" si="2467"/>
        <v>0</v>
      </c>
      <c r="Y2583" s="96">
        <f t="shared" si="2468"/>
        <v>0</v>
      </c>
      <c r="Z2583" s="96">
        <f t="shared" si="2469"/>
        <v>0</v>
      </c>
      <c r="AA2583" s="96">
        <f t="shared" si="2451"/>
        <v>0</v>
      </c>
      <c r="AB2583" s="95">
        <f t="shared" si="2470"/>
        <v>0.10308425138701492</v>
      </c>
      <c r="AC2583" s="95">
        <f t="shared" si="2471"/>
        <v>0.12858825233914123</v>
      </c>
      <c r="AD2583" s="95">
        <f t="shared" si="2472"/>
        <v>0.13232035536827008</v>
      </c>
      <c r="AE2583" s="95">
        <f t="shared" si="2473"/>
        <v>0.10939768584059734</v>
      </c>
      <c r="AF2583" s="95">
        <f t="shared" si="2474"/>
        <v>4.9093145937661856E-2</v>
      </c>
      <c r="AG2583" s="95">
        <f t="shared" si="2475"/>
        <v>1.3378995451015698E-2</v>
      </c>
      <c r="AH2583" s="95">
        <f t="shared" si="2476"/>
        <v>1.4733175017140362E-4</v>
      </c>
      <c r="AI2583" s="95">
        <f t="shared" si="2477"/>
        <v>0</v>
      </c>
      <c r="AJ2583" s="95">
        <f t="shared" si="2478"/>
        <v>0</v>
      </c>
      <c r="AK2583" s="95">
        <f t="shared" si="2479"/>
        <v>0</v>
      </c>
      <c r="AL2583" s="95">
        <f t="shared" si="2480"/>
        <v>0</v>
      </c>
      <c r="AM2583" s="95">
        <f t="shared" si="2481"/>
        <v>0</v>
      </c>
      <c r="AN2583" s="95">
        <f t="shared" si="2482"/>
        <v>0</v>
      </c>
      <c r="AO2583" s="95">
        <f t="shared" si="2483"/>
        <v>0</v>
      </c>
      <c r="AP2583" s="95">
        <f t="shared" si="2484"/>
        <v>0</v>
      </c>
      <c r="AQ2583" s="95">
        <f t="shared" si="2485"/>
        <v>0</v>
      </c>
      <c r="AR2583" s="95">
        <f t="shared" si="2486"/>
        <v>0</v>
      </c>
      <c r="AS2583" s="95">
        <f t="shared" si="2487"/>
        <v>0</v>
      </c>
      <c r="AT2583" s="95">
        <f t="shared" si="2488"/>
        <v>0</v>
      </c>
      <c r="AU2583" s="95">
        <f t="shared" si="2489"/>
        <v>0</v>
      </c>
      <c r="AV2583" s="95">
        <f t="shared" si="2490"/>
        <v>0.61020167240617107</v>
      </c>
      <c r="AW2583" s="95">
        <f t="shared" si="2450"/>
        <v>1.5642228651325494</v>
      </c>
      <c r="AX2583" s="95">
        <f t="shared" si="2491"/>
        <v>0.59071314002429898</v>
      </c>
      <c r="AY2583" s="95">
        <f t="shared" si="2492"/>
        <v>0.46405542268323524</v>
      </c>
      <c r="AZ2583" s="95">
        <f t="shared" si="2493"/>
        <v>2.0282782878157848</v>
      </c>
      <c r="BD2583" s="94">
        <f t="shared" si="2494"/>
        <v>1.0579591836734694</v>
      </c>
      <c r="BE2583" s="94">
        <f t="shared" si="2495"/>
        <v>1.0285714285714287</v>
      </c>
      <c r="BF2583" s="94">
        <f t="shared" ca="1" si="2496"/>
        <v>0.16736868046358006</v>
      </c>
      <c r="BG2583" s="94">
        <f t="shared" si="2497"/>
        <v>2.0282782878157848</v>
      </c>
      <c r="BH2583" s="94">
        <f t="shared" si="2498"/>
        <v>1.424176354183633</v>
      </c>
      <c r="BI2583" s="94">
        <f t="shared" ca="1" si="2499"/>
        <v>0.76663420329729071</v>
      </c>
      <c r="BJ2583" s="94">
        <f t="shared" si="2500"/>
        <v>0.94151916386354551</v>
      </c>
      <c r="BK2583" s="94">
        <f t="shared" si="2501"/>
        <v>0.15650325716863769</v>
      </c>
      <c r="BL2583" s="94">
        <f t="shared" ca="1" si="2502"/>
        <v>0.35911916685716067</v>
      </c>
      <c r="BM2583" s="94">
        <f t="shared" ca="1" si="2503"/>
        <v>15.298071211463173</v>
      </c>
      <c r="BN2583" s="94">
        <f t="shared" ca="1" si="2504"/>
        <v>0.88805680731080283</v>
      </c>
      <c r="BO2583" s="94">
        <f t="shared" ca="1" si="2505"/>
        <v>0.95881220436730774</v>
      </c>
      <c r="BP2583" s="94">
        <f t="shared" si="2506"/>
        <v>10.595597921287295</v>
      </c>
      <c r="BQ2583" s="94">
        <f t="shared" si="2507"/>
        <v>3.6136788782545812</v>
      </c>
    </row>
    <row r="2584" spans="1:69" x14ac:dyDescent="0.2">
      <c r="A2584" s="139">
        <v>37453</v>
      </c>
      <c r="B2584" s="88">
        <f>W_Zone1*(Zone1!M2544+Zone1!G2544)+W_Zone2*(Zone2!M2544+Zone2!G2544)+W_Zone3*(Zone3!M2544+Zone3!G2544)+W_Zone4*(Zone4!M2544+Zone4!G2544)+W_Zone5*(Zone5!M2544+Zone5!G2544)</f>
        <v>55.875537180932568</v>
      </c>
      <c r="C2584" s="88">
        <f>Catch_PE!L2544</f>
        <v>3.3511741943289128</v>
      </c>
      <c r="D2584" s="134">
        <v>0.75</v>
      </c>
      <c r="E2584" s="90">
        <f t="shared" si="2447"/>
        <v>1.322448979591837</v>
      </c>
      <c r="F2584" s="91"/>
      <c r="G2584" s="95">
        <f t="shared" si="2452"/>
        <v>0.63474797962599949</v>
      </c>
      <c r="H2584" s="95">
        <f t="shared" si="2453"/>
        <v>52.524362986603656</v>
      </c>
      <c r="I2584" s="95">
        <f t="shared" si="2454"/>
        <v>0</v>
      </c>
      <c r="J2584" s="96">
        <f t="shared" si="2455"/>
        <v>26.155471504529842</v>
      </c>
      <c r="K2584" s="96">
        <f t="shared" si="2456"/>
        <v>0</v>
      </c>
      <c r="L2584" s="96">
        <f t="shared" si="2457"/>
        <v>0.77133794250013676</v>
      </c>
      <c r="M2584" s="96">
        <f t="shared" si="2448"/>
        <v>0.50565075570623808</v>
      </c>
      <c r="N2584" s="96">
        <f t="shared" si="2458"/>
        <v>0.76869731650579243</v>
      </c>
      <c r="O2584" s="96">
        <f t="shared" si="2459"/>
        <v>26.874542237780052</v>
      </c>
      <c r="P2584" s="96">
        <f t="shared" si="2460"/>
        <v>0.59071314002429898</v>
      </c>
      <c r="Q2584" s="96">
        <f t="shared" si="2449"/>
        <v>0.36909325908872831</v>
      </c>
      <c r="R2584" s="96">
        <f t="shared" si="2461"/>
        <v>2.4125029875392237</v>
      </c>
      <c r="S2584" s="96">
        <f t="shared" si="2462"/>
        <v>8.2224447046728315</v>
      </c>
      <c r="T2584" s="96">
        <f t="shared" si="2463"/>
        <v>14.421713495467994</v>
      </c>
      <c r="U2584" s="96">
        <f t="shared" si="2464"/>
        <v>1.8697321068132495</v>
      </c>
      <c r="V2584" s="96">
        <f t="shared" si="2465"/>
        <v>0</v>
      </c>
      <c r="W2584" s="96">
        <f t="shared" si="2466"/>
        <v>0</v>
      </c>
      <c r="X2584" s="96">
        <f t="shared" si="2467"/>
        <v>0</v>
      </c>
      <c r="Y2584" s="96">
        <f t="shared" si="2468"/>
        <v>0</v>
      </c>
      <c r="Z2584" s="96">
        <f t="shared" si="2469"/>
        <v>0</v>
      </c>
      <c r="AA2584" s="96">
        <f t="shared" si="2451"/>
        <v>0</v>
      </c>
      <c r="AB2584" s="95">
        <f t="shared" si="2470"/>
        <v>0.20812486617010503</v>
      </c>
      <c r="AC2584" s="95">
        <f t="shared" si="2471"/>
        <v>0.50271077347722848</v>
      </c>
      <c r="AD2584" s="95">
        <f t="shared" si="2472"/>
        <v>0.89932375985560853</v>
      </c>
      <c r="AE2584" s="95">
        <f t="shared" si="2473"/>
        <v>0.92815291027347102</v>
      </c>
      <c r="AF2584" s="95">
        <f t="shared" si="2474"/>
        <v>0.45743891588193664</v>
      </c>
      <c r="AG2584" s="95">
        <f t="shared" si="2475"/>
        <v>0.12327206043584835</v>
      </c>
      <c r="AH2584" s="95">
        <f t="shared" si="2476"/>
        <v>1.3567043706649749E-3</v>
      </c>
      <c r="AI2584" s="95">
        <f t="shared" si="2477"/>
        <v>0</v>
      </c>
      <c r="AJ2584" s="95">
        <f t="shared" si="2478"/>
        <v>0</v>
      </c>
      <c r="AK2584" s="95">
        <f t="shared" si="2479"/>
        <v>0</v>
      </c>
      <c r="AL2584" s="95">
        <f t="shared" si="2480"/>
        <v>0</v>
      </c>
      <c r="AM2584" s="95">
        <f t="shared" si="2481"/>
        <v>0</v>
      </c>
      <c r="AN2584" s="95">
        <f t="shared" si="2482"/>
        <v>0</v>
      </c>
      <c r="AO2584" s="95">
        <f t="shared" si="2483"/>
        <v>0</v>
      </c>
      <c r="AP2584" s="95">
        <f t="shared" si="2484"/>
        <v>0</v>
      </c>
      <c r="AQ2584" s="95">
        <f t="shared" si="2485"/>
        <v>0</v>
      </c>
      <c r="AR2584" s="95">
        <f t="shared" si="2486"/>
        <v>0</v>
      </c>
      <c r="AS2584" s="95">
        <f t="shared" si="2487"/>
        <v>0</v>
      </c>
      <c r="AT2584" s="95">
        <f t="shared" si="2488"/>
        <v>0</v>
      </c>
      <c r="AU2584" s="95">
        <f t="shared" si="2489"/>
        <v>0</v>
      </c>
      <c r="AV2584" s="95">
        <f t="shared" si="2490"/>
        <v>0.62536883374548047</v>
      </c>
      <c r="AW2584" s="95">
        <f t="shared" si="2450"/>
        <v>1.7545507487049592</v>
      </c>
      <c r="AX2584" s="95">
        <f t="shared" si="2491"/>
        <v>0.60350902089913327</v>
      </c>
      <c r="AY2584" s="95">
        <f t="shared" si="2492"/>
        <v>0.57721812525883331</v>
      </c>
      <c r="AZ2584" s="95">
        <f t="shared" si="2493"/>
        <v>2.3317688739637923</v>
      </c>
      <c r="BD2584" s="94">
        <f t="shared" si="2494"/>
        <v>1.322448979591837</v>
      </c>
      <c r="BE2584" s="94">
        <f t="shared" si="2495"/>
        <v>1.149977816999892</v>
      </c>
      <c r="BF2584" s="94">
        <f t="shared" ca="1" si="2496"/>
        <v>0.36927115935356974</v>
      </c>
      <c r="BG2584" s="94">
        <f t="shared" si="2497"/>
        <v>2.3317688739637923</v>
      </c>
      <c r="BH2584" s="94">
        <f t="shared" si="2498"/>
        <v>1.5270130562519078</v>
      </c>
      <c r="BI2584" s="94">
        <f t="shared" ca="1" si="2499"/>
        <v>0.89853389857237742</v>
      </c>
      <c r="BJ2584" s="94">
        <f t="shared" si="2500"/>
        <v>1.0187266491750149</v>
      </c>
      <c r="BK2584" s="94">
        <f t="shared" si="2501"/>
        <v>0.14215557163782477</v>
      </c>
      <c r="BL2584" s="94">
        <f t="shared" ca="1" si="2502"/>
        <v>0.28011904712539554</v>
      </c>
      <c r="BM2584" s="94">
        <f t="shared" ca="1" si="2503"/>
        <v>13.299041472364703</v>
      </c>
      <c r="BN2584" s="94">
        <f t="shared" ca="1" si="2504"/>
        <v>0.67397741002749567</v>
      </c>
      <c r="BO2584" s="94">
        <f t="shared" ca="1" si="2505"/>
        <v>0.60417521436231947</v>
      </c>
      <c r="BP2584" s="94">
        <f t="shared" si="2506"/>
        <v>55.875537180932568</v>
      </c>
      <c r="BQ2584" s="94">
        <f t="shared" si="2507"/>
        <v>3.3511741943289128</v>
      </c>
    </row>
    <row r="2585" spans="1:69" x14ac:dyDescent="0.2">
      <c r="A2585" s="139">
        <v>37454</v>
      </c>
      <c r="B2585" s="88">
        <f>W_Zone1*(Zone1!M2545+Zone1!G2545)+W_Zone2*(Zone2!M2545+Zone2!G2545)+W_Zone3*(Zone3!M2545+Zone3!G2545)+W_Zone4*(Zone4!M2545+Zone4!G2545)+W_Zone5*(Zone5!M2545+Zone5!G2545)</f>
        <v>6.517008521231678</v>
      </c>
      <c r="C2585" s="88">
        <f>Catch_PE!L2545</f>
        <v>3.1048209044757993</v>
      </c>
      <c r="D2585" s="134">
        <v>4.0199999999999996</v>
      </c>
      <c r="E2585" s="90">
        <f t="shared" si="2447"/>
        <v>7.0883265306122443</v>
      </c>
      <c r="F2585" s="91"/>
      <c r="G2585" s="95">
        <f t="shared" si="2452"/>
        <v>0.76869731650579243</v>
      </c>
      <c r="H2585" s="95">
        <f t="shared" si="2453"/>
        <v>3.4121876167558787</v>
      </c>
      <c r="I2585" s="95">
        <f t="shared" si="2454"/>
        <v>0</v>
      </c>
      <c r="J2585" s="96">
        <f t="shared" si="2455"/>
        <v>1.376934653970969</v>
      </c>
      <c r="K2585" s="96">
        <f t="shared" si="2456"/>
        <v>0</v>
      </c>
      <c r="L2585" s="96">
        <f t="shared" si="2457"/>
        <v>0.77588798990785424</v>
      </c>
      <c r="M2585" s="96">
        <f t="shared" si="2448"/>
        <v>0.52063596397965128</v>
      </c>
      <c r="N2585" s="96">
        <f t="shared" si="2458"/>
        <v>0.77316910766638502</v>
      </c>
      <c r="O2585" s="96">
        <f t="shared" si="2459"/>
        <v>2.5558889267645606</v>
      </c>
      <c r="P2585" s="96">
        <f t="shared" si="2460"/>
        <v>0.60350902089913327</v>
      </c>
      <c r="Q2585" s="96">
        <f t="shared" si="2449"/>
        <v>0.39784241665728459</v>
      </c>
      <c r="R2585" s="96">
        <f t="shared" si="2461"/>
        <v>8.3586018707282346</v>
      </c>
      <c r="S2585" s="96">
        <f t="shared" si="2462"/>
        <v>15.055777572811939</v>
      </c>
      <c r="T2585" s="96">
        <f t="shared" si="2463"/>
        <v>3.2219910282168609</v>
      </c>
      <c r="U2585" s="96">
        <f t="shared" si="2464"/>
        <v>0.17781986928514501</v>
      </c>
      <c r="V2585" s="96">
        <f t="shared" si="2465"/>
        <v>0</v>
      </c>
      <c r="W2585" s="96">
        <f t="shared" si="2466"/>
        <v>0</v>
      </c>
      <c r="X2585" s="96">
        <f t="shared" si="2467"/>
        <v>0</v>
      </c>
      <c r="Y2585" s="96">
        <f t="shared" si="2468"/>
        <v>0</v>
      </c>
      <c r="Z2585" s="96">
        <f t="shared" si="2469"/>
        <v>0</v>
      </c>
      <c r="AA2585" s="96">
        <f t="shared" si="2451"/>
        <v>0</v>
      </c>
      <c r="AB2585" s="95">
        <f t="shared" si="2470"/>
        <v>0.51027506048030646</v>
      </c>
      <c r="AC2585" s="95">
        <f t="shared" si="2471"/>
        <v>0.93454954193027218</v>
      </c>
      <c r="AD2585" s="95">
        <f t="shared" si="2472"/>
        <v>1.003278405907005</v>
      </c>
      <c r="AE2585" s="95">
        <f t="shared" si="2473"/>
        <v>0.54104142333122263</v>
      </c>
      <c r="AF2585" s="95">
        <f t="shared" si="2474"/>
        <v>0.16550414102004571</v>
      </c>
      <c r="AG2585" s="95">
        <f t="shared" si="2475"/>
        <v>1.3066415660787679E-2</v>
      </c>
      <c r="AH2585" s="95">
        <f t="shared" si="2476"/>
        <v>1.2902864157444076E-4</v>
      </c>
      <c r="AI2585" s="95">
        <f t="shared" si="2477"/>
        <v>0</v>
      </c>
      <c r="AJ2585" s="95">
        <f t="shared" si="2478"/>
        <v>0</v>
      </c>
      <c r="AK2585" s="95">
        <f t="shared" si="2479"/>
        <v>0</v>
      </c>
      <c r="AL2585" s="95">
        <f t="shared" si="2480"/>
        <v>0</v>
      </c>
      <c r="AM2585" s="95">
        <f t="shared" si="2481"/>
        <v>0</v>
      </c>
      <c r="AN2585" s="95">
        <f t="shared" si="2482"/>
        <v>0</v>
      </c>
      <c r="AO2585" s="95">
        <f t="shared" si="2483"/>
        <v>0</v>
      </c>
      <c r="AP2585" s="95">
        <f t="shared" si="2484"/>
        <v>0</v>
      </c>
      <c r="AQ2585" s="95">
        <f t="shared" si="2485"/>
        <v>0</v>
      </c>
      <c r="AR2585" s="95">
        <f t="shared" si="2486"/>
        <v>0</v>
      </c>
      <c r="AS2585" s="95">
        <f t="shared" si="2487"/>
        <v>0</v>
      </c>
      <c r="AT2585" s="95">
        <f t="shared" si="2488"/>
        <v>0</v>
      </c>
      <c r="AU2585" s="95">
        <f t="shared" si="2489"/>
        <v>0</v>
      </c>
      <c r="AV2585" s="95">
        <f t="shared" si="2490"/>
        <v>0.71260488687109036</v>
      </c>
      <c r="AW2585" s="95">
        <f t="shared" si="2450"/>
        <v>3.1881547025944066</v>
      </c>
      <c r="AX2585" s="95">
        <f t="shared" si="2491"/>
        <v>0.67288391261294733</v>
      </c>
      <c r="AY2585" s="95">
        <f t="shared" si="2492"/>
        <v>0.90811747713759106</v>
      </c>
      <c r="AZ2585" s="95">
        <f t="shared" si="2493"/>
        <v>4.0962721797319972</v>
      </c>
      <c r="BD2585" s="94">
        <f t="shared" si="2494"/>
        <v>7.0883265306122443</v>
      </c>
      <c r="BE2585" s="94">
        <f t="shared" si="2495"/>
        <v>2.6623911302834986</v>
      </c>
      <c r="BF2585" s="94">
        <f t="shared" ca="1" si="2496"/>
        <v>1.9758235877516193</v>
      </c>
      <c r="BG2585" s="94">
        <f t="shared" si="2497"/>
        <v>4.0962721797319972</v>
      </c>
      <c r="BH2585" s="94">
        <f t="shared" si="2498"/>
        <v>2.0239249441943241</v>
      </c>
      <c r="BI2585" s="94">
        <f t="shared" ca="1" si="2499"/>
        <v>1.4399543226980493</v>
      </c>
      <c r="BJ2585" s="94">
        <f t="shared" si="2500"/>
        <v>8.9523892386214161</v>
      </c>
      <c r="BK2585" s="94">
        <f t="shared" si="2501"/>
        <v>0.40763907077925637</v>
      </c>
      <c r="BL2585" s="94">
        <f t="shared" ca="1" si="2502"/>
        <v>0.28715586922905317</v>
      </c>
      <c r="BM2585" s="94">
        <f t="shared" ca="1" si="2503"/>
        <v>4.4905528701388642</v>
      </c>
      <c r="BN2585" s="94">
        <f t="shared" ca="1" si="2504"/>
        <v>0.47810592547642727</v>
      </c>
      <c r="BO2585" s="94">
        <f t="shared" ca="1" si="2505"/>
        <v>0.68768100778254815</v>
      </c>
      <c r="BP2585" s="94">
        <f t="shared" si="2506"/>
        <v>6.517008521231678</v>
      </c>
      <c r="BQ2585" s="94">
        <f t="shared" si="2507"/>
        <v>3.1048209044757993</v>
      </c>
    </row>
    <row r="2586" spans="1:69" x14ac:dyDescent="0.2">
      <c r="A2586" s="139">
        <v>37455</v>
      </c>
      <c r="B2586" s="88">
        <f>W_Zone1*(Zone1!M2546+Zone1!G2546)+W_Zone2*(Zone2!M2546+Zone2!G2546)+W_Zone3*(Zone3!M2546+Zone3!G2546)+W_Zone4*(Zone4!M2546+Zone4!G2546)+W_Zone5*(Zone5!M2546+Zone5!G2546)</f>
        <v>1.0953438789000782E-2</v>
      </c>
      <c r="C2586" s="88">
        <f>Catch_PE!L2546</f>
        <v>3.3477911188319678</v>
      </c>
      <c r="D2586" s="134">
        <v>6.86</v>
      </c>
      <c r="E2586" s="90">
        <f t="shared" si="2447"/>
        <v>12.096000000000002</v>
      </c>
      <c r="F2586" s="91"/>
      <c r="G2586" s="95">
        <f t="shared" si="2452"/>
        <v>0.77316910766638502</v>
      </c>
      <c r="H2586" s="95">
        <f t="shared" si="2453"/>
        <v>0</v>
      </c>
      <c r="I2586" s="95">
        <f t="shared" si="2454"/>
        <v>3.3368376800429669</v>
      </c>
      <c r="J2586" s="96">
        <f t="shared" si="2455"/>
        <v>0</v>
      </c>
      <c r="K2586" s="96">
        <f t="shared" si="2456"/>
        <v>3.1523704234094625</v>
      </c>
      <c r="L2586" s="96">
        <f t="shared" si="2457"/>
        <v>0.75670669524057754</v>
      </c>
      <c r="M2586" s="96">
        <f t="shared" si="2448"/>
        <v>0.45976758649497718</v>
      </c>
      <c r="N2586" s="96">
        <f t="shared" si="2458"/>
        <v>0.7543056818404098</v>
      </c>
      <c r="O2586" s="96">
        <f t="shared" si="2459"/>
        <v>0.45976758649497718</v>
      </c>
      <c r="P2586" s="96">
        <f t="shared" si="2460"/>
        <v>0.67288391261294733</v>
      </c>
      <c r="Q2586" s="96">
        <f t="shared" si="2449"/>
        <v>0.58224854444648</v>
      </c>
      <c r="R2586" s="96">
        <f t="shared" si="2461"/>
        <v>15.080270284903515</v>
      </c>
      <c r="S2586" s="96">
        <f t="shared" si="2462"/>
        <v>3.3360500186021045</v>
      </c>
      <c r="T2586" s="96">
        <f t="shared" si="2463"/>
        <v>0.42107176262820445</v>
      </c>
      <c r="U2586" s="96">
        <f t="shared" si="2464"/>
        <v>3.1987232025601442E-2</v>
      </c>
      <c r="V2586" s="96">
        <f t="shared" si="2465"/>
        <v>0</v>
      </c>
      <c r="W2586" s="96">
        <f t="shared" si="2466"/>
        <v>0</v>
      </c>
      <c r="X2586" s="96">
        <f t="shared" si="2467"/>
        <v>0</v>
      </c>
      <c r="Y2586" s="96">
        <f t="shared" si="2468"/>
        <v>0</v>
      </c>
      <c r="Z2586" s="96">
        <f t="shared" si="2469"/>
        <v>0</v>
      </c>
      <c r="AA2586" s="96">
        <f t="shared" si="2451"/>
        <v>0</v>
      </c>
      <c r="AB2586" s="95">
        <f t="shared" si="2470"/>
        <v>0.93591024815758184</v>
      </c>
      <c r="AC2586" s="95">
        <f t="shared" si="2471"/>
        <v>1.009615016483963</v>
      </c>
      <c r="AD2586" s="95">
        <f t="shared" si="2472"/>
        <v>0.55455541740583703</v>
      </c>
      <c r="AE2586" s="95">
        <f t="shared" si="2473"/>
        <v>0.18054302736302305</v>
      </c>
      <c r="AF2586" s="95">
        <f t="shared" si="2474"/>
        <v>2.0663358375914685E-2</v>
      </c>
      <c r="AG2586" s="95">
        <f t="shared" si="2475"/>
        <v>2.2354369608232191E-3</v>
      </c>
      <c r="AH2586" s="95">
        <f t="shared" si="2476"/>
        <v>2.3210393262473231E-5</v>
      </c>
      <c r="AI2586" s="95">
        <f t="shared" si="2477"/>
        <v>0</v>
      </c>
      <c r="AJ2586" s="95">
        <f t="shared" si="2478"/>
        <v>0</v>
      </c>
      <c r="AK2586" s="95">
        <f t="shared" si="2479"/>
        <v>0</v>
      </c>
      <c r="AL2586" s="95">
        <f t="shared" si="2480"/>
        <v>0</v>
      </c>
      <c r="AM2586" s="95">
        <f t="shared" si="2481"/>
        <v>0</v>
      </c>
      <c r="AN2586" s="95">
        <f t="shared" si="2482"/>
        <v>0</v>
      </c>
      <c r="AO2586" s="95">
        <f t="shared" si="2483"/>
        <v>0</v>
      </c>
      <c r="AP2586" s="95">
        <f t="shared" si="2484"/>
        <v>0</v>
      </c>
      <c r="AQ2586" s="95">
        <f t="shared" si="2485"/>
        <v>0</v>
      </c>
      <c r="AR2586" s="95">
        <f t="shared" si="2486"/>
        <v>0</v>
      </c>
      <c r="AS2586" s="95">
        <f t="shared" si="2487"/>
        <v>0</v>
      </c>
      <c r="AT2586" s="95">
        <f t="shared" si="2488"/>
        <v>0</v>
      </c>
      <c r="AU2586" s="95">
        <f t="shared" si="2489"/>
        <v>0</v>
      </c>
      <c r="AV2586" s="95">
        <f t="shared" si="2490"/>
        <v>0.86802203019928159</v>
      </c>
      <c r="AW2586" s="95">
        <f t="shared" si="2450"/>
        <v>7.4071246518255176</v>
      </c>
      <c r="AX2586" s="95">
        <f t="shared" si="2491"/>
        <v>0.77573723379884529</v>
      </c>
      <c r="AY2586" s="95">
        <f t="shared" si="2492"/>
        <v>1.5181587926040618</v>
      </c>
      <c r="AZ2586" s="95">
        <f t="shared" si="2493"/>
        <v>8.9252834444295797</v>
      </c>
      <c r="BD2586" s="94">
        <f t="shared" si="2494"/>
        <v>12.096000000000002</v>
      </c>
      <c r="BE2586" s="94">
        <f t="shared" si="2495"/>
        <v>3.4779304190854656</v>
      </c>
      <c r="BF2586" s="94">
        <f t="shared" ca="1" si="2496"/>
        <v>2.5030928448637244</v>
      </c>
      <c r="BG2586" s="94">
        <f t="shared" si="2497"/>
        <v>8.9252834444295797</v>
      </c>
      <c r="BH2586" s="94">
        <f t="shared" si="2498"/>
        <v>2.9875212876947974</v>
      </c>
      <c r="BI2586" s="94">
        <f t="shared" ca="1" si="2499"/>
        <v>2.2027110873323634</v>
      </c>
      <c r="BJ2586" s="94">
        <f t="shared" si="2500"/>
        <v>10.053443475768363</v>
      </c>
      <c r="BK2586" s="94">
        <f t="shared" si="2501"/>
        <v>0.2405011161513497</v>
      </c>
      <c r="BL2586" s="94">
        <f t="shared" ca="1" si="2502"/>
        <v>9.0229200257629344E-2</v>
      </c>
      <c r="BM2586" s="94">
        <f t="shared" ca="1" si="2503"/>
        <v>50.790792666462082</v>
      </c>
      <c r="BN2586" s="94">
        <f t="shared" ca="1" si="2504"/>
        <v>2.2710228691299732</v>
      </c>
      <c r="BO2586" s="94">
        <f t="shared" ca="1" si="2505"/>
        <v>1.8401861191447011</v>
      </c>
      <c r="BP2586" s="94">
        <f t="shared" si="2506"/>
        <v>1.0953438789000782E-2</v>
      </c>
      <c r="BQ2586" s="94">
        <f t="shared" si="2507"/>
        <v>3.3477911188319678</v>
      </c>
    </row>
    <row r="2587" spans="1:69" x14ac:dyDescent="0.2">
      <c r="A2587" s="139">
        <v>37456</v>
      </c>
      <c r="B2587" s="88">
        <f>W_Zone1*(Zone1!M2547+Zone1!G2547)+W_Zone2*(Zone2!M2547+Zone2!G2547)+W_Zone3*(Zone3!M2547+Zone3!G2547)+W_Zone4*(Zone4!M2547+Zone4!G2547)+W_Zone5*(Zone5!M2547+Zone5!G2547)</f>
        <v>1.7006308373021413E-5</v>
      </c>
      <c r="C2587" s="88">
        <f>Catch_PE!L2547</f>
        <v>3.5421283174236988</v>
      </c>
      <c r="D2587" s="134">
        <v>6.01</v>
      </c>
      <c r="E2587" s="90">
        <f t="shared" si="2447"/>
        <v>10.597224489795918</v>
      </c>
      <c r="F2587" s="91"/>
      <c r="G2587" s="95">
        <f t="shared" si="2452"/>
        <v>0.7543056818404098</v>
      </c>
      <c r="H2587" s="95">
        <f t="shared" si="2453"/>
        <v>0</v>
      </c>
      <c r="I2587" s="95">
        <f t="shared" si="2454"/>
        <v>3.5421113111153257</v>
      </c>
      <c r="J2587" s="96">
        <f t="shared" si="2455"/>
        <v>0</v>
      </c>
      <c r="K2587" s="96">
        <f t="shared" si="2456"/>
        <v>3.3128552273228804</v>
      </c>
      <c r="L2587" s="96">
        <f t="shared" si="2457"/>
        <v>0.73700518039737306</v>
      </c>
      <c r="M2587" s="96">
        <f t="shared" si="2448"/>
        <v>0.40327126144472669</v>
      </c>
      <c r="N2587" s="96">
        <f t="shared" si="2458"/>
        <v>0.73489920396259911</v>
      </c>
      <c r="O2587" s="96">
        <f t="shared" si="2459"/>
        <v>0.40327126144472669</v>
      </c>
      <c r="P2587" s="96">
        <f t="shared" si="2460"/>
        <v>0.77573723379884529</v>
      </c>
      <c r="Q2587" s="96">
        <f t="shared" si="2449"/>
        <v>0.95789770614581404</v>
      </c>
      <c r="R2587" s="96">
        <f t="shared" si="2461"/>
        <v>3.357533061755865</v>
      </c>
      <c r="S2587" s="96">
        <f t="shared" si="2462"/>
        <v>0.5211151634308222</v>
      </c>
      <c r="T2587" s="96">
        <f t="shared" si="2463"/>
        <v>0.24534828826079422</v>
      </c>
      <c r="U2587" s="96">
        <f t="shared" si="2464"/>
        <v>2.8056635108683059E-2</v>
      </c>
      <c r="V2587" s="96">
        <f t="shared" si="2465"/>
        <v>0</v>
      </c>
      <c r="W2587" s="96">
        <f t="shared" si="2466"/>
        <v>0</v>
      </c>
      <c r="X2587" s="96">
        <f t="shared" si="2467"/>
        <v>0</v>
      </c>
      <c r="Y2587" s="96">
        <f t="shared" si="2468"/>
        <v>0</v>
      </c>
      <c r="Z2587" s="96">
        <f t="shared" si="2469"/>
        <v>0</v>
      </c>
      <c r="AA2587" s="96">
        <f t="shared" si="2451"/>
        <v>0</v>
      </c>
      <c r="AB2587" s="95">
        <f t="shared" si="2470"/>
        <v>1.0108085188813942</v>
      </c>
      <c r="AC2587" s="95">
        <f t="shared" si="2471"/>
        <v>0.56011338411709355</v>
      </c>
      <c r="AD2587" s="95">
        <f t="shared" si="2472"/>
        <v>0.19239641937608931</v>
      </c>
      <c r="AE2587" s="95">
        <f t="shared" si="2473"/>
        <v>3.3854263616735977E-2</v>
      </c>
      <c r="AF2587" s="95">
        <f t="shared" si="2474"/>
        <v>8.8988659667870035E-3</v>
      </c>
      <c r="AG2587" s="95">
        <f t="shared" si="2475"/>
        <v>1.870782873299409E-3</v>
      </c>
      <c r="AH2587" s="95">
        <f t="shared" si="2476"/>
        <v>2.0358295896720467E-5</v>
      </c>
      <c r="AI2587" s="95">
        <f t="shared" si="2477"/>
        <v>0</v>
      </c>
      <c r="AJ2587" s="95">
        <f t="shared" si="2478"/>
        <v>0</v>
      </c>
      <c r="AK2587" s="95">
        <f t="shared" si="2479"/>
        <v>0</v>
      </c>
      <c r="AL2587" s="95">
        <f t="shared" si="2480"/>
        <v>0</v>
      </c>
      <c r="AM2587" s="95">
        <f t="shared" si="2481"/>
        <v>0</v>
      </c>
      <c r="AN2587" s="95">
        <f t="shared" si="2482"/>
        <v>0</v>
      </c>
      <c r="AO2587" s="95">
        <f t="shared" si="2483"/>
        <v>0</v>
      </c>
      <c r="AP2587" s="95">
        <f t="shared" si="2484"/>
        <v>0</v>
      </c>
      <c r="AQ2587" s="95">
        <f t="shared" si="2485"/>
        <v>0</v>
      </c>
      <c r="AR2587" s="95">
        <f t="shared" si="2486"/>
        <v>0</v>
      </c>
      <c r="AS2587" s="95">
        <f t="shared" si="2487"/>
        <v>0</v>
      </c>
      <c r="AT2587" s="95">
        <f t="shared" si="2488"/>
        <v>0</v>
      </c>
      <c r="AU2587" s="95">
        <f t="shared" si="2489"/>
        <v>0</v>
      </c>
      <c r="AV2587" s="95">
        <f t="shared" si="2490"/>
        <v>0.82950285386274347</v>
      </c>
      <c r="AW2587" s="95">
        <f t="shared" si="2450"/>
        <v>6.1488582144230115</v>
      </c>
      <c r="AX2587" s="95">
        <f t="shared" si="2491"/>
        <v>0.7528947022403284</v>
      </c>
      <c r="AY2587" s="95">
        <f t="shared" si="2492"/>
        <v>1.9687062250272083</v>
      </c>
      <c r="AZ2587" s="95">
        <f t="shared" si="2493"/>
        <v>8.11756443945022</v>
      </c>
      <c r="BD2587" s="94">
        <f t="shared" si="2494"/>
        <v>10.597224489795918</v>
      </c>
      <c r="BE2587" s="94">
        <f t="shared" si="2495"/>
        <v>3.2553378457229165</v>
      </c>
      <c r="BF2587" s="94">
        <f t="shared" ca="1" si="2496"/>
        <v>2.372246905893304</v>
      </c>
      <c r="BG2587" s="94">
        <f t="shared" si="2497"/>
        <v>8.11756443945022</v>
      </c>
      <c r="BH2587" s="94">
        <f t="shared" si="2498"/>
        <v>2.8491339806071281</v>
      </c>
      <c r="BI2587" s="94">
        <f t="shared" ca="1" si="2499"/>
        <v>2.1092181953260223</v>
      </c>
      <c r="BJ2587" s="94">
        <f t="shared" si="2500"/>
        <v>6.1487139652804306</v>
      </c>
      <c r="BK2587" s="94">
        <f t="shared" si="2501"/>
        <v>0.16500158003500565</v>
      </c>
      <c r="BL2587" s="94">
        <f t="shared" ca="1" si="2502"/>
        <v>6.9184102582686854E-2</v>
      </c>
      <c r="BM2587" s="94">
        <f t="shared" ca="1" si="2503"/>
        <v>31.674276201208993</v>
      </c>
      <c r="BN2587" s="94">
        <f t="shared" ca="1" si="2504"/>
        <v>1.6496801664224106</v>
      </c>
      <c r="BO2587" s="94">
        <f t="shared" ca="1" si="2505"/>
        <v>1.5023126921027055</v>
      </c>
      <c r="BP2587" s="94">
        <f t="shared" si="2506"/>
        <v>1.7006308373021413E-5</v>
      </c>
      <c r="BQ2587" s="94">
        <f t="shared" si="2507"/>
        <v>3.5421283174236988</v>
      </c>
    </row>
    <row r="2588" spans="1:69" x14ac:dyDescent="0.2">
      <c r="A2588" s="139">
        <v>37457</v>
      </c>
      <c r="B2588" s="88">
        <f>W_Zone1*(Zone1!M2548+Zone1!G2548)+W_Zone2*(Zone2!M2548+Zone2!G2548)+W_Zone3*(Zone3!M2548+Zone3!G2548)+W_Zone4*(Zone4!M2548+Zone4!G2548)+W_Zone5*(Zone5!M2548+Zone5!G2548)</f>
        <v>13.733801097925575</v>
      </c>
      <c r="C2588" s="88">
        <f>Catch_PE!L2548</f>
        <v>4.2086346704639261</v>
      </c>
      <c r="D2588" s="134">
        <v>4.34</v>
      </c>
      <c r="E2588" s="90">
        <f t="shared" si="2447"/>
        <v>7.6525714285714281</v>
      </c>
      <c r="F2588" s="91"/>
      <c r="G2588" s="95">
        <f t="shared" si="2452"/>
        <v>0.73489920396259911</v>
      </c>
      <c r="H2588" s="95">
        <f t="shared" si="2453"/>
        <v>9.5251664274616488</v>
      </c>
      <c r="I2588" s="95">
        <f t="shared" si="2454"/>
        <v>0</v>
      </c>
      <c r="J2588" s="96">
        <f t="shared" si="2455"/>
        <v>4.2229874095899911</v>
      </c>
      <c r="K2588" s="96">
        <f t="shared" si="2456"/>
        <v>0</v>
      </c>
      <c r="L2588" s="96">
        <f t="shared" si="2457"/>
        <v>0.756952627598795</v>
      </c>
      <c r="M2588" s="96">
        <f t="shared" si="2448"/>
        <v>0.46051046659796846</v>
      </c>
      <c r="N2588" s="96">
        <f t="shared" si="2458"/>
        <v>0.75454773470573921</v>
      </c>
      <c r="O2588" s="96">
        <f t="shared" si="2459"/>
        <v>5.7626894844696261</v>
      </c>
      <c r="P2588" s="96">
        <f t="shared" si="2460"/>
        <v>0.7528947022403284</v>
      </c>
      <c r="Q2588" s="96">
        <f t="shared" si="2449"/>
        <v>0.8627555215244731</v>
      </c>
      <c r="R2588" s="96">
        <f t="shared" si="2461"/>
        <v>0.8281048220369589</v>
      </c>
      <c r="S2588" s="96">
        <f t="shared" si="2462"/>
        <v>1.6749543844909973</v>
      </c>
      <c r="T2588" s="96">
        <f t="shared" si="2463"/>
        <v>3.0769560552088198</v>
      </c>
      <c r="U2588" s="96">
        <f t="shared" si="2464"/>
        <v>0.40092536108618704</v>
      </c>
      <c r="V2588" s="96">
        <f t="shared" si="2465"/>
        <v>0</v>
      </c>
      <c r="W2588" s="96">
        <f t="shared" si="2466"/>
        <v>0</v>
      </c>
      <c r="X2588" s="96">
        <f t="shared" si="2467"/>
        <v>0</v>
      </c>
      <c r="Y2588" s="96">
        <f t="shared" si="2468"/>
        <v>0</v>
      </c>
      <c r="Z2588" s="96">
        <f t="shared" si="2469"/>
        <v>0</v>
      </c>
      <c r="AA2588" s="96">
        <f t="shared" si="2451"/>
        <v>0</v>
      </c>
      <c r="AB2588" s="95">
        <f t="shared" si="2470"/>
        <v>0.57716836515076786</v>
      </c>
      <c r="AC2588" s="95">
        <f t="shared" si="2471"/>
        <v>0.27181898027776724</v>
      </c>
      <c r="AD2588" s="95">
        <f t="shared" si="2472"/>
        <v>0.20323756473341026</v>
      </c>
      <c r="AE2588" s="95">
        <f t="shared" si="2473"/>
        <v>0.1973950425839619</v>
      </c>
      <c r="AF2588" s="95">
        <f t="shared" si="2474"/>
        <v>9.709024415008688E-2</v>
      </c>
      <c r="AG2588" s="95">
        <f t="shared" si="2475"/>
        <v>2.6421908618032976E-2</v>
      </c>
      <c r="AH2588" s="95">
        <f t="shared" si="2476"/>
        <v>2.9091717883753074E-4</v>
      </c>
      <c r="AI2588" s="95">
        <f t="shared" si="2477"/>
        <v>0</v>
      </c>
      <c r="AJ2588" s="95">
        <f t="shared" si="2478"/>
        <v>0</v>
      </c>
      <c r="AK2588" s="95">
        <f t="shared" si="2479"/>
        <v>0</v>
      </c>
      <c r="AL2588" s="95">
        <f t="shared" si="2480"/>
        <v>0</v>
      </c>
      <c r="AM2588" s="95">
        <f t="shared" si="2481"/>
        <v>0</v>
      </c>
      <c r="AN2588" s="95">
        <f t="shared" si="2482"/>
        <v>0</v>
      </c>
      <c r="AO2588" s="95">
        <f t="shared" si="2483"/>
        <v>0</v>
      </c>
      <c r="AP2588" s="95">
        <f t="shared" si="2484"/>
        <v>0</v>
      </c>
      <c r="AQ2588" s="95">
        <f t="shared" si="2485"/>
        <v>0</v>
      </c>
      <c r="AR2588" s="95">
        <f t="shared" si="2486"/>
        <v>0</v>
      </c>
      <c r="AS2588" s="95">
        <f t="shared" si="2487"/>
        <v>0</v>
      </c>
      <c r="AT2588" s="95">
        <f t="shared" si="2488"/>
        <v>0</v>
      </c>
      <c r="AU2588" s="95">
        <f t="shared" si="2489"/>
        <v>0</v>
      </c>
      <c r="AV2588" s="95">
        <f t="shared" si="2490"/>
        <v>0.77396100122703193</v>
      </c>
      <c r="AW2588" s="95">
        <f t="shared" si="2450"/>
        <v>4.5839002587625739</v>
      </c>
      <c r="AX2588" s="95">
        <f t="shared" si="2491"/>
        <v>0.71685054042284457</v>
      </c>
      <c r="AY2588" s="95">
        <f t="shared" si="2492"/>
        <v>1.4399238866752411</v>
      </c>
      <c r="AZ2588" s="95">
        <f t="shared" si="2493"/>
        <v>6.023824145437815</v>
      </c>
      <c r="BD2588" s="94">
        <f t="shared" si="2494"/>
        <v>7.6525714285714281</v>
      </c>
      <c r="BE2588" s="94">
        <f t="shared" si="2495"/>
        <v>2.7663281491123621</v>
      </c>
      <c r="BF2588" s="94">
        <f t="shared" ca="1" si="2496"/>
        <v>2.0511452357354734</v>
      </c>
      <c r="BG2588" s="94">
        <f t="shared" si="2497"/>
        <v>6.023824145437815</v>
      </c>
      <c r="BH2588" s="94">
        <f t="shared" si="2498"/>
        <v>2.4543480082168085</v>
      </c>
      <c r="BI2588" s="94">
        <f t="shared" ca="1" si="2499"/>
        <v>1.8161357711646553</v>
      </c>
      <c r="BJ2588" s="94">
        <f t="shared" si="2500"/>
        <v>2.6528177123151262</v>
      </c>
      <c r="BK2588" s="94">
        <f t="shared" si="2501"/>
        <v>9.7331608313209472E-2</v>
      </c>
      <c r="BL2588" s="94">
        <f t="shared" ca="1" si="2502"/>
        <v>5.5229448437862587E-2</v>
      </c>
      <c r="BM2588" s="94">
        <f t="shared" ca="1" si="2503"/>
        <v>7.2002993970189548</v>
      </c>
      <c r="BN2588" s="94">
        <f t="shared" ca="1" si="2504"/>
        <v>0.63264375703995934</v>
      </c>
      <c r="BO2588" s="94">
        <f t="shared" ca="1" si="2505"/>
        <v>0.81827762281911809</v>
      </c>
      <c r="BP2588" s="94">
        <f t="shared" si="2506"/>
        <v>13.733801097925575</v>
      </c>
      <c r="BQ2588" s="94">
        <f t="shared" si="2507"/>
        <v>4.2086346704639261</v>
      </c>
    </row>
    <row r="2589" spans="1:69" x14ac:dyDescent="0.2">
      <c r="A2589" s="139">
        <v>37458</v>
      </c>
      <c r="B2589" s="88">
        <f>W_Zone1*(Zone1!M2549+Zone1!G2549)+W_Zone2*(Zone2!M2549+Zone2!G2549)+W_Zone3*(Zone3!M2549+Zone3!G2549)+W_Zone4*(Zone4!M2549+Zone4!G2549)+W_Zone5*(Zone5!M2549+Zone5!G2549)</f>
        <v>0.75449723018169856</v>
      </c>
      <c r="C2589" s="88">
        <f>Catch_PE!L2549</f>
        <v>3.5851365277006799</v>
      </c>
      <c r="D2589" s="134">
        <v>3.37</v>
      </c>
      <c r="E2589" s="90">
        <f t="shared" si="2447"/>
        <v>5.9422040816326529</v>
      </c>
      <c r="F2589" s="91"/>
      <c r="G2589" s="95">
        <f t="shared" si="2452"/>
        <v>0.75454773470573921</v>
      </c>
      <c r="H2589" s="95">
        <f t="shared" si="2453"/>
        <v>0</v>
      </c>
      <c r="I2589" s="95">
        <f t="shared" si="2454"/>
        <v>2.8306392975189816</v>
      </c>
      <c r="J2589" s="96">
        <f t="shared" si="2455"/>
        <v>0</v>
      </c>
      <c r="K2589" s="96">
        <f t="shared" si="2456"/>
        <v>2.6502930957385051</v>
      </c>
      <c r="L2589" s="96">
        <f t="shared" si="2457"/>
        <v>0.74070728700095168</v>
      </c>
      <c r="M2589" s="96">
        <f t="shared" si="2448"/>
        <v>0.41344242045139323</v>
      </c>
      <c r="N2589" s="96">
        <f t="shared" si="2458"/>
        <v>0.73854819440534436</v>
      </c>
      <c r="O2589" s="96">
        <f t="shared" si="2459"/>
        <v>0.41344242045139323</v>
      </c>
      <c r="P2589" s="96">
        <f t="shared" si="2460"/>
        <v>0.71685054042284457</v>
      </c>
      <c r="Q2589" s="96">
        <f t="shared" si="2449"/>
        <v>0.72663792758164147</v>
      </c>
      <c r="R2589" s="96">
        <f t="shared" si="2461"/>
        <v>1.6969792650350077</v>
      </c>
      <c r="S2589" s="96">
        <f t="shared" si="2462"/>
        <v>3.1795227137647561</v>
      </c>
      <c r="T2589" s="96">
        <f t="shared" si="2463"/>
        <v>0.61966773118199048</v>
      </c>
      <c r="U2589" s="96">
        <f t="shared" si="2464"/>
        <v>2.8764269210503509E-2</v>
      </c>
      <c r="V2589" s="96">
        <f t="shared" si="2465"/>
        <v>0</v>
      </c>
      <c r="W2589" s="96">
        <f t="shared" si="2466"/>
        <v>0</v>
      </c>
      <c r="X2589" s="96">
        <f t="shared" si="2467"/>
        <v>0</v>
      </c>
      <c r="Y2589" s="96">
        <f t="shared" si="2468"/>
        <v>0</v>
      </c>
      <c r="Z2589" s="96">
        <f t="shared" si="2469"/>
        <v>0</v>
      </c>
      <c r="AA2589" s="96">
        <f t="shared" si="2451"/>
        <v>0</v>
      </c>
      <c r="AB2589" s="95">
        <f t="shared" si="2470"/>
        <v>0.27304258475243448</v>
      </c>
      <c r="AC2589" s="95">
        <f t="shared" si="2471"/>
        <v>0.20893571243096229</v>
      </c>
      <c r="AD2589" s="95">
        <f t="shared" si="2472"/>
        <v>0.20954739647817319</v>
      </c>
      <c r="AE2589" s="95">
        <f t="shared" si="2473"/>
        <v>0.11061384553733231</v>
      </c>
      <c r="AF2589" s="95">
        <f t="shared" si="2474"/>
        <v>3.3253400172531679E-2</v>
      </c>
      <c r="AG2589" s="95">
        <f t="shared" si="2475"/>
        <v>2.1850884504756194E-3</v>
      </c>
      <c r="AH2589" s="95">
        <f t="shared" si="2476"/>
        <v>2.0871765326524333E-5</v>
      </c>
      <c r="AI2589" s="95">
        <f t="shared" si="2477"/>
        <v>0</v>
      </c>
      <c r="AJ2589" s="95">
        <f t="shared" si="2478"/>
        <v>0</v>
      </c>
      <c r="AK2589" s="95">
        <f t="shared" si="2479"/>
        <v>0</v>
      </c>
      <c r="AL2589" s="95">
        <f t="shared" si="2480"/>
        <v>0</v>
      </c>
      <c r="AM2589" s="95">
        <f t="shared" si="2481"/>
        <v>0</v>
      </c>
      <c r="AN2589" s="95">
        <f t="shared" si="2482"/>
        <v>0</v>
      </c>
      <c r="AO2589" s="95">
        <f t="shared" si="2483"/>
        <v>0</v>
      </c>
      <c r="AP2589" s="95">
        <f t="shared" si="2484"/>
        <v>0</v>
      </c>
      <c r="AQ2589" s="95">
        <f t="shared" si="2485"/>
        <v>0</v>
      </c>
      <c r="AR2589" s="95">
        <f t="shared" si="2486"/>
        <v>0</v>
      </c>
      <c r="AS2589" s="95">
        <f t="shared" si="2487"/>
        <v>0</v>
      </c>
      <c r="AT2589" s="95">
        <f t="shared" si="2488"/>
        <v>0</v>
      </c>
      <c r="AU2589" s="95">
        <f t="shared" si="2489"/>
        <v>0</v>
      </c>
      <c r="AV2589" s="95">
        <f t="shared" si="2490"/>
        <v>0.74704620064007898</v>
      </c>
      <c r="AW2589" s="95">
        <f t="shared" si="2450"/>
        <v>3.9296640817427382</v>
      </c>
      <c r="AX2589" s="95">
        <f t="shared" si="2491"/>
        <v>0.69808681805207839</v>
      </c>
      <c r="AY2589" s="95">
        <f t="shared" si="2492"/>
        <v>0.99968051233407595</v>
      </c>
      <c r="AZ2589" s="95">
        <f t="shared" si="2493"/>
        <v>4.9293445940768139</v>
      </c>
      <c r="BD2589" s="94">
        <f t="shared" si="2494"/>
        <v>5.9422040816326529</v>
      </c>
      <c r="BE2589" s="94">
        <f t="shared" si="2495"/>
        <v>2.4376636522770432</v>
      </c>
      <c r="BF2589" s="94">
        <f t="shared" ca="1" si="2496"/>
        <v>1.8027711068778758</v>
      </c>
      <c r="BG2589" s="94">
        <f t="shared" si="2497"/>
        <v>4.9293445940768139</v>
      </c>
      <c r="BH2589" s="94">
        <f t="shared" si="2498"/>
        <v>2.2202127362207467</v>
      </c>
      <c r="BI2589" s="94">
        <f t="shared" ca="1" si="2499"/>
        <v>1.6200960018259247</v>
      </c>
      <c r="BJ2589" s="94">
        <f t="shared" si="2500"/>
        <v>1.0258843415318768</v>
      </c>
      <c r="BK2589" s="94">
        <f t="shared" si="2501"/>
        <v>4.7284900893722517E-2</v>
      </c>
      <c r="BL2589" s="94">
        <f t="shared" ca="1" si="2502"/>
        <v>3.3370194005741358E-2</v>
      </c>
      <c r="BM2589" s="94">
        <f t="shared" ca="1" si="2503"/>
        <v>0.94667064974188064</v>
      </c>
      <c r="BN2589" s="94">
        <f t="shared" ca="1" si="2504"/>
        <v>0.21783181802103041</v>
      </c>
      <c r="BO2589" s="94">
        <f t="shared" ca="1" si="2505"/>
        <v>0.43061531937669134</v>
      </c>
      <c r="BP2589" s="94">
        <f t="shared" si="2506"/>
        <v>0.75449723018169856</v>
      </c>
      <c r="BQ2589" s="94">
        <f t="shared" si="2507"/>
        <v>3.5851365277006799</v>
      </c>
    </row>
    <row r="2590" spans="1:69" x14ac:dyDescent="0.2">
      <c r="A2590" s="139">
        <v>37459</v>
      </c>
      <c r="B2590" s="88">
        <f>W_Zone1*(Zone1!M2550+Zone1!G2550)+W_Zone2*(Zone2!M2550+Zone2!G2550)+W_Zone3*(Zone3!M2550+Zone3!G2550)+W_Zone4*(Zone4!M2550+Zone4!G2550)+W_Zone5*(Zone5!M2550+Zone5!G2550)</f>
        <v>1.0946940326971121E-2</v>
      </c>
      <c r="C2590" s="88">
        <f>Catch_PE!L2550</f>
        <v>3.5303825934814914</v>
      </c>
      <c r="D2590" s="134">
        <v>3.12</v>
      </c>
      <c r="E2590" s="90">
        <f t="shared" si="2447"/>
        <v>5.5013877551020416</v>
      </c>
      <c r="F2590" s="91"/>
      <c r="G2590" s="95">
        <f t="shared" si="2452"/>
        <v>0.73854819440534436</v>
      </c>
      <c r="H2590" s="95">
        <f t="shared" si="2453"/>
        <v>0</v>
      </c>
      <c r="I2590" s="95">
        <f t="shared" si="2454"/>
        <v>3.5194356531545203</v>
      </c>
      <c r="J2590" s="96">
        <f t="shared" si="2455"/>
        <v>0</v>
      </c>
      <c r="K2590" s="96">
        <f t="shared" si="2456"/>
        <v>3.262811241341498</v>
      </c>
      <c r="L2590" s="96">
        <f t="shared" si="2457"/>
        <v>0.7215090343105639</v>
      </c>
      <c r="M2590" s="96">
        <f t="shared" si="2448"/>
        <v>0.36283204167425848</v>
      </c>
      <c r="N2590" s="96">
        <f t="shared" si="2458"/>
        <v>0.71961424089828485</v>
      </c>
      <c r="O2590" s="96">
        <f t="shared" si="2459"/>
        <v>0.36283204167425848</v>
      </c>
      <c r="P2590" s="96">
        <f t="shared" si="2460"/>
        <v>0.69808681805207839</v>
      </c>
      <c r="Q2590" s="96">
        <f t="shared" si="2449"/>
        <v>0.66221792743216168</v>
      </c>
      <c r="R2590" s="96">
        <f t="shared" si="2461"/>
        <v>3.1988514811580249</v>
      </c>
      <c r="S2590" s="96">
        <f t="shared" si="2462"/>
        <v>0.709678983754783</v>
      </c>
      <c r="T2590" s="96">
        <f t="shared" si="2463"/>
        <v>0.22072991379983867</v>
      </c>
      <c r="U2590" s="96">
        <f t="shared" si="2464"/>
        <v>2.5243172951436382E-2</v>
      </c>
      <c r="V2590" s="96">
        <f t="shared" si="2465"/>
        <v>0</v>
      </c>
      <c r="W2590" s="96">
        <f t="shared" si="2466"/>
        <v>0</v>
      </c>
      <c r="X2590" s="96">
        <f t="shared" si="2467"/>
        <v>0</v>
      </c>
      <c r="Y2590" s="96">
        <f t="shared" si="2468"/>
        <v>0</v>
      </c>
      <c r="Z2590" s="96">
        <f t="shared" si="2469"/>
        <v>0</v>
      </c>
      <c r="AA2590" s="96">
        <f t="shared" si="2451"/>
        <v>0</v>
      </c>
      <c r="AB2590" s="95">
        <f t="shared" si="2470"/>
        <v>0.21000953284169943</v>
      </c>
      <c r="AC2590" s="95">
        <f t="shared" si="2471"/>
        <v>0.21454802162110612</v>
      </c>
      <c r="AD2590" s="95">
        <f t="shared" si="2472"/>
        <v>0.12127860357007315</v>
      </c>
      <c r="AE2590" s="95">
        <f t="shared" si="2473"/>
        <v>4.5121548333927147E-2</v>
      </c>
      <c r="AF2590" s="95">
        <f t="shared" si="2474"/>
        <v>8.1803223833967001E-3</v>
      </c>
      <c r="AG2590" s="95">
        <f t="shared" si="2475"/>
        <v>1.6831734445272761E-3</v>
      </c>
      <c r="AH2590" s="95">
        <f t="shared" si="2476"/>
        <v>1.8316807497645592E-5</v>
      </c>
      <c r="AI2590" s="95">
        <f t="shared" si="2477"/>
        <v>0</v>
      </c>
      <c r="AJ2590" s="95">
        <f t="shared" si="2478"/>
        <v>0</v>
      </c>
      <c r="AK2590" s="95">
        <f t="shared" si="2479"/>
        <v>0</v>
      </c>
      <c r="AL2590" s="95">
        <f t="shared" si="2480"/>
        <v>0</v>
      </c>
      <c r="AM2590" s="95">
        <f t="shared" si="2481"/>
        <v>0</v>
      </c>
      <c r="AN2590" s="95">
        <f t="shared" si="2482"/>
        <v>0</v>
      </c>
      <c r="AO2590" s="95">
        <f t="shared" si="2483"/>
        <v>0</v>
      </c>
      <c r="AP2590" s="95">
        <f t="shared" si="2484"/>
        <v>0</v>
      </c>
      <c r="AQ2590" s="95">
        <f t="shared" si="2485"/>
        <v>0</v>
      </c>
      <c r="AR2590" s="95">
        <f t="shared" si="2486"/>
        <v>0</v>
      </c>
      <c r="AS2590" s="95">
        <f t="shared" si="2487"/>
        <v>0</v>
      </c>
      <c r="AT2590" s="95">
        <f t="shared" si="2488"/>
        <v>0</v>
      </c>
      <c r="AU2590" s="95">
        <f t="shared" si="2489"/>
        <v>0</v>
      </c>
      <c r="AV2590" s="95">
        <f t="shared" si="2490"/>
        <v>0.74619158488246806</v>
      </c>
      <c r="AW2590" s="95">
        <f t="shared" si="2450"/>
        <v>3.9099791142081735</v>
      </c>
      <c r="AX2590" s="95">
        <f t="shared" si="2491"/>
        <v>0.69747745579113019</v>
      </c>
      <c r="AY2590" s="95">
        <f t="shared" si="2492"/>
        <v>0.87222746027386111</v>
      </c>
      <c r="AZ2590" s="95">
        <f t="shared" si="2493"/>
        <v>4.7822065744820348</v>
      </c>
      <c r="BD2590" s="94">
        <f t="shared" si="2494"/>
        <v>5.5013877551020416</v>
      </c>
      <c r="BE2590" s="94">
        <f t="shared" si="2495"/>
        <v>2.3455037316325127</v>
      </c>
      <c r="BF2590" s="94">
        <f t="shared" ca="1" si="2496"/>
        <v>1.7273309165810289</v>
      </c>
      <c r="BG2590" s="94">
        <f t="shared" si="2497"/>
        <v>4.7822065744820348</v>
      </c>
      <c r="BH2590" s="94">
        <f t="shared" si="2498"/>
        <v>2.1868256845212959</v>
      </c>
      <c r="BI2590" s="94">
        <f t="shared" ca="1" si="2499"/>
        <v>1.590548103327674</v>
      </c>
      <c r="BJ2590" s="94">
        <f t="shared" si="2500"/>
        <v>0.5172215705579869</v>
      </c>
      <c r="BK2590" s="94">
        <f t="shared" si="2501"/>
        <v>2.517872263502954E-2</v>
      </c>
      <c r="BL2590" s="94">
        <f t="shared" ca="1" si="2502"/>
        <v>1.8709538001502143E-2</v>
      </c>
      <c r="BM2590" s="94">
        <f t="shared" ca="1" si="2503"/>
        <v>0.28318754796166784</v>
      </c>
      <c r="BN2590" s="94">
        <f t="shared" ca="1" si="2504"/>
        <v>0.14029867155446829</v>
      </c>
      <c r="BO2590" s="94">
        <f t="shared" ca="1" si="2505"/>
        <v>0.33729689542056335</v>
      </c>
      <c r="BP2590" s="94">
        <f t="shared" si="2506"/>
        <v>1.0946940326971121E-2</v>
      </c>
      <c r="BQ2590" s="94">
        <f t="shared" si="2507"/>
        <v>3.5303825934814914</v>
      </c>
    </row>
    <row r="2591" spans="1:69" x14ac:dyDescent="0.2">
      <c r="A2591" s="139">
        <v>37460</v>
      </c>
      <c r="B2591" s="88">
        <f>W_Zone1*(Zone1!M2551+Zone1!G2551)+W_Zone2*(Zone2!M2551+Zone2!G2551)+W_Zone3*(Zone3!M2551+Zone3!G2551)+W_Zone4*(Zone4!M2551+Zone4!G2551)+W_Zone5*(Zone5!M2551+Zone5!G2551)</f>
        <v>1.1157724608269847E-5</v>
      </c>
      <c r="C2591" s="88">
        <f>Catch_PE!L2551</f>
        <v>3.7530800283302166</v>
      </c>
      <c r="D2591" s="134">
        <v>2.59</v>
      </c>
      <c r="E2591" s="90">
        <f t="shared" si="2447"/>
        <v>4.5668571428571427</v>
      </c>
      <c r="F2591" s="91"/>
      <c r="G2591" s="95">
        <f t="shared" si="2452"/>
        <v>0.71961424089828485</v>
      </c>
      <c r="H2591" s="95">
        <f t="shared" si="2453"/>
        <v>0</v>
      </c>
      <c r="I2591" s="95">
        <f t="shared" si="2454"/>
        <v>3.7530688706056083</v>
      </c>
      <c r="J2591" s="96">
        <f t="shared" si="2455"/>
        <v>0</v>
      </c>
      <c r="K2591" s="96">
        <f t="shared" si="2456"/>
        <v>3.4386797643304128</v>
      </c>
      <c r="L2591" s="96">
        <f t="shared" si="2457"/>
        <v>0.70165665442294289</v>
      </c>
      <c r="M2591" s="96">
        <f t="shared" si="2448"/>
        <v>0.31580606246206622</v>
      </c>
      <c r="N2591" s="96">
        <f t="shared" si="2458"/>
        <v>0.70000744162478512</v>
      </c>
      <c r="O2591" s="96">
        <f t="shared" si="2459"/>
        <v>0.31580606246206622</v>
      </c>
      <c r="P2591" s="96">
        <f t="shared" si="2460"/>
        <v>0.69747745579113019</v>
      </c>
      <c r="Q2591" s="96">
        <f t="shared" si="2449"/>
        <v>0.66019695135963963</v>
      </c>
      <c r="R2591" s="96">
        <f t="shared" si="2461"/>
        <v>0.72650258592218331</v>
      </c>
      <c r="S2591" s="96">
        <f t="shared" si="2462"/>
        <v>0.29907497704486585</v>
      </c>
      <c r="T2591" s="96">
        <f t="shared" si="2463"/>
        <v>0.19232851102137735</v>
      </c>
      <c r="U2591" s="96">
        <f t="shared" si="2464"/>
        <v>2.1971452733491145E-2</v>
      </c>
      <c r="V2591" s="96">
        <f t="shared" si="2465"/>
        <v>0</v>
      </c>
      <c r="W2591" s="96">
        <f t="shared" si="2466"/>
        <v>0</v>
      </c>
      <c r="X2591" s="96">
        <f t="shared" si="2467"/>
        <v>0</v>
      </c>
      <c r="Y2591" s="96">
        <f t="shared" si="2468"/>
        <v>0</v>
      </c>
      <c r="Z2591" s="96">
        <f t="shared" si="2469"/>
        <v>0</v>
      </c>
      <c r="AA2591" s="96">
        <f t="shared" si="2451"/>
        <v>0</v>
      </c>
      <c r="AB2591" s="95">
        <f t="shared" si="2470"/>
        <v>0.21548266618596168</v>
      </c>
      <c r="AC2591" s="95">
        <f t="shared" si="2471"/>
        <v>0.12563110708368577</v>
      </c>
      <c r="AD2591" s="95">
        <f t="shared" si="2472"/>
        <v>5.4404067115590538E-2</v>
      </c>
      <c r="AE2591" s="95">
        <f t="shared" si="2473"/>
        <v>1.8510262160136716E-2</v>
      </c>
      <c r="AF2591" s="95">
        <f t="shared" si="2474"/>
        <v>6.901376371584526E-3</v>
      </c>
      <c r="AG2591" s="95">
        <f t="shared" si="2475"/>
        <v>1.4651706892829001E-3</v>
      </c>
      <c r="AH2591" s="95">
        <f t="shared" si="2476"/>
        <v>1.5942800492521933E-5</v>
      </c>
      <c r="AI2591" s="95">
        <f t="shared" si="2477"/>
        <v>0</v>
      </c>
      <c r="AJ2591" s="95">
        <f t="shared" si="2478"/>
        <v>0</v>
      </c>
      <c r="AK2591" s="95">
        <f t="shared" si="2479"/>
        <v>0</v>
      </c>
      <c r="AL2591" s="95">
        <f t="shared" si="2480"/>
        <v>0</v>
      </c>
      <c r="AM2591" s="95">
        <f t="shared" si="2481"/>
        <v>0</v>
      </c>
      <c r="AN2591" s="95">
        <f t="shared" si="2482"/>
        <v>0</v>
      </c>
      <c r="AO2591" s="95">
        <f t="shared" si="2483"/>
        <v>0</v>
      </c>
      <c r="AP2591" s="95">
        <f t="shared" si="2484"/>
        <v>0</v>
      </c>
      <c r="AQ2591" s="95">
        <f t="shared" si="2485"/>
        <v>0</v>
      </c>
      <c r="AR2591" s="95">
        <f t="shared" si="2486"/>
        <v>0</v>
      </c>
      <c r="AS2591" s="95">
        <f t="shared" si="2487"/>
        <v>0</v>
      </c>
      <c r="AT2591" s="95">
        <f t="shared" si="2488"/>
        <v>0</v>
      </c>
      <c r="AU2591" s="95">
        <f t="shared" si="2489"/>
        <v>0</v>
      </c>
      <c r="AV2591" s="95">
        <f t="shared" si="2490"/>
        <v>0.71475423868354349</v>
      </c>
      <c r="AW2591" s="95">
        <f t="shared" si="2450"/>
        <v>3.2313660117982739</v>
      </c>
      <c r="AX2591" s="95">
        <f t="shared" si="2491"/>
        <v>0.67449489804714702</v>
      </c>
      <c r="AY2591" s="95">
        <f t="shared" si="2492"/>
        <v>0.87567961754560131</v>
      </c>
      <c r="AZ2591" s="95">
        <f t="shared" si="2493"/>
        <v>4.1070456293438751</v>
      </c>
      <c r="BD2591" s="94">
        <f t="shared" si="2494"/>
        <v>4.5668571428571427</v>
      </c>
      <c r="BE2591" s="94">
        <f t="shared" si="2495"/>
        <v>2.1370206229367894</v>
      </c>
      <c r="BF2591" s="94">
        <f t="shared" ca="1" si="2496"/>
        <v>1.5456645373301459</v>
      </c>
      <c r="BG2591" s="94">
        <f t="shared" si="2497"/>
        <v>4.1070456293438751</v>
      </c>
      <c r="BH2591" s="94">
        <f t="shared" si="2498"/>
        <v>2.0265847204950194</v>
      </c>
      <c r="BI2591" s="94">
        <f t="shared" ca="1" si="2499"/>
        <v>1.4425037160964778</v>
      </c>
      <c r="BJ2591" s="94">
        <f t="shared" si="2500"/>
        <v>0.21142662795936193</v>
      </c>
      <c r="BK2591" s="94">
        <f t="shared" si="2501"/>
        <v>1.219608854812815E-2</v>
      </c>
      <c r="BL2591" s="94">
        <f t="shared" ca="1" si="2502"/>
        <v>1.0642155037604828E-2</v>
      </c>
      <c r="BM2591" s="94">
        <f t="shared" ca="1" si="2503"/>
        <v>0.16190718893063721</v>
      </c>
      <c r="BN2591" s="94">
        <f t="shared" ca="1" si="2504"/>
        <v>2.7583075934327028E-2</v>
      </c>
      <c r="BO2591" s="94">
        <f t="shared" ca="1" si="2505"/>
        <v>0.15928583214128045</v>
      </c>
      <c r="BP2591" s="94">
        <f t="shared" si="2506"/>
        <v>1.1157724608269847E-5</v>
      </c>
      <c r="BQ2591" s="94">
        <f t="shared" si="2507"/>
        <v>3.7530800283302166</v>
      </c>
    </row>
    <row r="2592" spans="1:69" x14ac:dyDescent="0.2">
      <c r="A2592" s="139">
        <v>37461</v>
      </c>
      <c r="B2592" s="88">
        <f>W_Zone1*(Zone1!M2552+Zone1!G2552)+W_Zone2*(Zone2!M2552+Zone2!G2552)+W_Zone3*(Zone3!M2552+Zone3!G2552)+W_Zone4*(Zone4!M2552+Zone4!G2552)+W_Zone5*(Zone5!M2552+Zone5!G2552)</f>
        <v>2.7117766633408169</v>
      </c>
      <c r="C2592" s="88">
        <f>Catch_PE!L2552</f>
        <v>3.2643105870255038</v>
      </c>
      <c r="D2592" s="134">
        <v>2.0499999999999998</v>
      </c>
      <c r="E2592" s="90">
        <f t="shared" si="2447"/>
        <v>3.6146938775510207</v>
      </c>
      <c r="F2592" s="91"/>
      <c r="G2592" s="95">
        <f t="shared" si="2452"/>
        <v>0.70000744162478512</v>
      </c>
      <c r="H2592" s="95">
        <f t="shared" si="2453"/>
        <v>0</v>
      </c>
      <c r="I2592" s="95">
        <f t="shared" si="2454"/>
        <v>0.5525339236846869</v>
      </c>
      <c r="J2592" s="96">
        <f t="shared" si="2455"/>
        <v>0</v>
      </c>
      <c r="K2592" s="96">
        <f t="shared" si="2456"/>
        <v>0.50237208164310909</v>
      </c>
      <c r="L2592" s="96">
        <f t="shared" si="2457"/>
        <v>0.69738393762988482</v>
      </c>
      <c r="M2592" s="96">
        <f t="shared" si="2448"/>
        <v>0.30635034899546931</v>
      </c>
      <c r="N2592" s="96">
        <f t="shared" si="2458"/>
        <v>0.69578410476934838</v>
      </c>
      <c r="O2592" s="96">
        <f t="shared" si="2459"/>
        <v>0.30635034899546931</v>
      </c>
      <c r="P2592" s="96">
        <f t="shared" si="2460"/>
        <v>0.67449489804714702</v>
      </c>
      <c r="Q2592" s="96">
        <f t="shared" si="2449"/>
        <v>0.58714213064996468</v>
      </c>
      <c r="R2592" s="96">
        <f t="shared" si="2461"/>
        <v>0.31539485499516035</v>
      </c>
      <c r="S2592" s="96">
        <f t="shared" si="2462"/>
        <v>0.2683278040054034</v>
      </c>
      <c r="T2592" s="96">
        <f t="shared" si="2463"/>
        <v>0.18405400184826881</v>
      </c>
      <c r="U2592" s="96">
        <f t="shared" si="2464"/>
        <v>2.131359404682415E-2</v>
      </c>
      <c r="V2592" s="96">
        <f t="shared" si="2465"/>
        <v>0</v>
      </c>
      <c r="W2592" s="96">
        <f t="shared" si="2466"/>
        <v>0</v>
      </c>
      <c r="X2592" s="96">
        <f t="shared" si="2467"/>
        <v>0</v>
      </c>
      <c r="Y2592" s="96">
        <f t="shared" si="2468"/>
        <v>0</v>
      </c>
      <c r="Z2592" s="96">
        <f t="shared" si="2469"/>
        <v>0</v>
      </c>
      <c r="AA2592" s="96">
        <f t="shared" si="2451"/>
        <v>0</v>
      </c>
      <c r="AB2592" s="95">
        <f t="shared" si="2470"/>
        <v>0.12653776696981325</v>
      </c>
      <c r="AC2592" s="95">
        <f t="shared" si="2471"/>
        <v>5.8626250059147539E-2</v>
      </c>
      <c r="AD2592" s="95">
        <f t="shared" si="2472"/>
        <v>2.7514848222068809E-2</v>
      </c>
      <c r="AE2592" s="95">
        <f t="shared" si="2473"/>
        <v>1.69220220521487E-2</v>
      </c>
      <c r="AF2592" s="95">
        <f t="shared" si="2474"/>
        <v>6.5271326901713018E-3</v>
      </c>
      <c r="AG2592" s="95">
        <f t="shared" si="2475"/>
        <v>1.4194756781541202E-3</v>
      </c>
      <c r="AH2592" s="95">
        <f t="shared" si="2476"/>
        <v>1.546544881618888E-5</v>
      </c>
      <c r="AI2592" s="95">
        <f t="shared" si="2477"/>
        <v>0</v>
      </c>
      <c r="AJ2592" s="95">
        <f t="shared" si="2478"/>
        <v>0</v>
      </c>
      <c r="AK2592" s="95">
        <f t="shared" si="2479"/>
        <v>0</v>
      </c>
      <c r="AL2592" s="95">
        <f t="shared" si="2480"/>
        <v>0</v>
      </c>
      <c r="AM2592" s="95">
        <f t="shared" si="2481"/>
        <v>0</v>
      </c>
      <c r="AN2592" s="95">
        <f t="shared" si="2482"/>
        <v>0</v>
      </c>
      <c r="AO2592" s="95">
        <f t="shared" si="2483"/>
        <v>0</v>
      </c>
      <c r="AP2592" s="95">
        <f t="shared" si="2484"/>
        <v>0</v>
      </c>
      <c r="AQ2592" s="95">
        <f t="shared" si="2485"/>
        <v>0</v>
      </c>
      <c r="AR2592" s="95">
        <f t="shared" si="2486"/>
        <v>0</v>
      </c>
      <c r="AS2592" s="95">
        <f t="shared" si="2487"/>
        <v>0</v>
      </c>
      <c r="AT2592" s="95">
        <f t="shared" si="2488"/>
        <v>0</v>
      </c>
      <c r="AU2592" s="95">
        <f t="shared" si="2489"/>
        <v>0</v>
      </c>
      <c r="AV2592" s="95">
        <f t="shared" si="2490"/>
        <v>0.68573953694269962</v>
      </c>
      <c r="AW2592" s="95">
        <f t="shared" si="2450"/>
        <v>2.6813511846499085</v>
      </c>
      <c r="AX2592" s="95">
        <f t="shared" si="2491"/>
        <v>0.65233278873946787</v>
      </c>
      <c r="AY2592" s="95">
        <f t="shared" si="2492"/>
        <v>0.7136798976197779</v>
      </c>
      <c r="AZ2592" s="95">
        <f t="shared" si="2493"/>
        <v>3.3950310822696865</v>
      </c>
      <c r="BD2592" s="94">
        <f t="shared" si="2494"/>
        <v>3.6146938775510207</v>
      </c>
      <c r="BE2592" s="94">
        <f t="shared" si="2495"/>
        <v>1.901234829670186</v>
      </c>
      <c r="BF2592" s="94">
        <f t="shared" ca="1" si="2496"/>
        <v>1.3187980645329922</v>
      </c>
      <c r="BG2592" s="94">
        <f t="shared" si="2497"/>
        <v>3.3950310822696865</v>
      </c>
      <c r="BH2592" s="94">
        <f t="shared" si="2498"/>
        <v>1.842561011817434</v>
      </c>
      <c r="BI2592" s="94">
        <f t="shared" ca="1" si="2499"/>
        <v>1.2582512897665656</v>
      </c>
      <c r="BJ2592" s="94">
        <f t="shared" si="2500"/>
        <v>4.8251743630809314E-2</v>
      </c>
      <c r="BK2592" s="94">
        <f t="shared" si="2501"/>
        <v>3.4426169014179124E-3</v>
      </c>
      <c r="BL2592" s="94">
        <f t="shared" ca="1" si="2502"/>
        <v>3.6659119346163878E-3</v>
      </c>
      <c r="BM2592" s="94">
        <f t="shared" ca="1" si="2503"/>
        <v>1.8347791243206928</v>
      </c>
      <c r="BN2592" s="94">
        <f t="shared" ca="1" si="2504"/>
        <v>4.8586837605212024E-3</v>
      </c>
      <c r="BO2592" s="94">
        <f t="shared" ca="1" si="2505"/>
        <v>2.9666555244494325E-2</v>
      </c>
      <c r="BP2592" s="94">
        <f t="shared" si="2506"/>
        <v>2.7117766633408169</v>
      </c>
      <c r="BQ2592" s="94">
        <f t="shared" si="2507"/>
        <v>3.2643105870255038</v>
      </c>
    </row>
    <row r="2593" spans="1:69" x14ac:dyDescent="0.2">
      <c r="A2593" s="139">
        <v>37462</v>
      </c>
      <c r="B2593" s="88">
        <f>W_Zone1*(Zone1!M2553+Zone1!G2553)+W_Zone2*(Zone2!M2553+Zone2!G2553)+W_Zone3*(Zone3!M2553+Zone3!G2553)+W_Zone4*(Zone4!M2553+Zone4!G2553)+W_Zone5*(Zone5!M2553+Zone5!G2553)</f>
        <v>9.0377233685741858E-6</v>
      </c>
      <c r="C2593" s="88">
        <f>Catch_PE!L2553</f>
        <v>3.3493884372396177</v>
      </c>
      <c r="D2593" s="134">
        <v>1.64</v>
      </c>
      <c r="E2593" s="90">
        <f t="shared" si="2447"/>
        <v>2.8917551020408161</v>
      </c>
      <c r="F2593" s="91"/>
      <c r="G2593" s="95">
        <f t="shared" si="2452"/>
        <v>0.69578410476934838</v>
      </c>
      <c r="H2593" s="95">
        <f t="shared" si="2453"/>
        <v>0</v>
      </c>
      <c r="I2593" s="95">
        <f t="shared" si="2454"/>
        <v>3.3493793995162493</v>
      </c>
      <c r="J2593" s="96">
        <f t="shared" si="2455"/>
        <v>0</v>
      </c>
      <c r="K2593" s="96">
        <f t="shared" si="2456"/>
        <v>3.0230092852371304</v>
      </c>
      <c r="L2593" s="96">
        <f t="shared" si="2457"/>
        <v>0.67999724633067715</v>
      </c>
      <c r="M2593" s="96">
        <f t="shared" si="2448"/>
        <v>0.27016758743244246</v>
      </c>
      <c r="N2593" s="96">
        <f t="shared" si="2458"/>
        <v>0.67858636827669894</v>
      </c>
      <c r="O2593" s="96">
        <f t="shared" si="2459"/>
        <v>0.27016758743244246</v>
      </c>
      <c r="P2593" s="96">
        <f t="shared" si="2460"/>
        <v>0.65233278873946787</v>
      </c>
      <c r="Q2593" s="96">
        <f t="shared" si="2449"/>
        <v>0.52234823599342639</v>
      </c>
      <c r="R2593" s="96">
        <f t="shared" si="2461"/>
        <v>0.28272015598894296</v>
      </c>
      <c r="S2593" s="96">
        <f t="shared" si="2462"/>
        <v>0.25107708734300521</v>
      </c>
      <c r="T2593" s="96">
        <f t="shared" si="2463"/>
        <v>0.16425272045169551</v>
      </c>
      <c r="U2593" s="96">
        <f t="shared" si="2464"/>
        <v>1.8796264806050893E-2</v>
      </c>
      <c r="V2593" s="96">
        <f t="shared" si="2465"/>
        <v>0</v>
      </c>
      <c r="W2593" s="96">
        <f t="shared" si="2466"/>
        <v>0</v>
      </c>
      <c r="X2593" s="96">
        <f t="shared" si="2467"/>
        <v>0</v>
      </c>
      <c r="Y2593" s="96">
        <f t="shared" si="2468"/>
        <v>0</v>
      </c>
      <c r="Z2593" s="96">
        <f t="shared" si="2469"/>
        <v>0</v>
      </c>
      <c r="AA2593" s="96">
        <f t="shared" si="2451"/>
        <v>0</v>
      </c>
      <c r="AB2593" s="95">
        <f t="shared" si="2470"/>
        <v>5.9425825169344179E-2</v>
      </c>
      <c r="AC2593" s="95">
        <f t="shared" si="2471"/>
        <v>3.1238352971776386E-2</v>
      </c>
      <c r="AD2593" s="95">
        <f t="shared" si="2472"/>
        <v>2.486308463019711E-2</v>
      </c>
      <c r="AE2593" s="95">
        <f t="shared" si="2473"/>
        <v>1.5364249007846484E-2</v>
      </c>
      <c r="AF2593" s="95">
        <f t="shared" si="2474"/>
        <v>5.8835739432256057E-3</v>
      </c>
      <c r="AG2593" s="95">
        <f t="shared" si="2475"/>
        <v>1.2532283326624721E-3</v>
      </c>
      <c r="AH2593" s="95">
        <f t="shared" si="2476"/>
        <v>1.363883869866741E-5</v>
      </c>
      <c r="AI2593" s="95">
        <f t="shared" si="2477"/>
        <v>0</v>
      </c>
      <c r="AJ2593" s="95">
        <f t="shared" si="2478"/>
        <v>0</v>
      </c>
      <c r="AK2593" s="95">
        <f t="shared" si="2479"/>
        <v>0</v>
      </c>
      <c r="AL2593" s="95">
        <f t="shared" si="2480"/>
        <v>0</v>
      </c>
      <c r="AM2593" s="95">
        <f t="shared" si="2481"/>
        <v>0</v>
      </c>
      <c r="AN2593" s="95">
        <f t="shared" si="2482"/>
        <v>0</v>
      </c>
      <c r="AO2593" s="95">
        <f t="shared" si="2483"/>
        <v>0</v>
      </c>
      <c r="AP2593" s="95">
        <f t="shared" si="2484"/>
        <v>0</v>
      </c>
      <c r="AQ2593" s="95">
        <f t="shared" si="2485"/>
        <v>0</v>
      </c>
      <c r="AR2593" s="95">
        <f t="shared" si="2486"/>
        <v>0</v>
      </c>
      <c r="AS2593" s="95">
        <f t="shared" si="2487"/>
        <v>0</v>
      </c>
      <c r="AT2593" s="95">
        <f t="shared" si="2488"/>
        <v>0</v>
      </c>
      <c r="AU2593" s="95">
        <f t="shared" si="2489"/>
        <v>0</v>
      </c>
      <c r="AV2593" s="95">
        <f t="shared" si="2490"/>
        <v>0.66236307392228966</v>
      </c>
      <c r="AW2593" s="95">
        <f t="shared" si="2450"/>
        <v>2.288930919054752</v>
      </c>
      <c r="AX2593" s="95">
        <f t="shared" si="2491"/>
        <v>0.63384545962946526</v>
      </c>
      <c r="AY2593" s="95">
        <f t="shared" si="2492"/>
        <v>0.58177406116277053</v>
      </c>
      <c r="AZ2593" s="95">
        <f t="shared" si="2493"/>
        <v>2.8707049802175226</v>
      </c>
      <c r="BD2593" s="94">
        <f t="shared" si="2494"/>
        <v>2.8917551020408161</v>
      </c>
      <c r="BE2593" s="94">
        <f t="shared" si="2495"/>
        <v>1.7005161281331078</v>
      </c>
      <c r="BF2593" s="94">
        <f t="shared" ca="1" si="2496"/>
        <v>1.1039267928772696</v>
      </c>
      <c r="BG2593" s="94">
        <f t="shared" si="2497"/>
        <v>2.8707049802175226</v>
      </c>
      <c r="BH2593" s="94">
        <f t="shared" si="2498"/>
        <v>1.6943154901663158</v>
      </c>
      <c r="BI2593" s="94">
        <f t="shared" ca="1" si="2499"/>
        <v>1.0969228062586938</v>
      </c>
      <c r="BJ2593" s="94">
        <f t="shared" si="2500"/>
        <v>4.4310762877549585E-4</v>
      </c>
      <c r="BK2593" s="94">
        <f t="shared" si="2501"/>
        <v>3.8447911195222973E-5</v>
      </c>
      <c r="BL2593" s="94">
        <f t="shared" ca="1" si="2502"/>
        <v>4.9055828553189136E-5</v>
      </c>
      <c r="BM2593" s="94">
        <f t="shared" ca="1" si="2503"/>
        <v>4.3159188490629514</v>
      </c>
      <c r="BN2593" s="94">
        <f t="shared" ca="1" si="2504"/>
        <v>7.3128577732216732E-2</v>
      </c>
      <c r="BO2593" s="94">
        <f t="shared" ca="1" si="2505"/>
        <v>1.8174407566901387E-3</v>
      </c>
      <c r="BP2593" s="94">
        <f t="shared" si="2506"/>
        <v>9.0377233685741858E-6</v>
      </c>
      <c r="BQ2593" s="94">
        <f t="shared" si="2507"/>
        <v>3.3493884372396177</v>
      </c>
    </row>
    <row r="2594" spans="1:69" x14ac:dyDescent="0.2">
      <c r="A2594" s="139">
        <v>37463</v>
      </c>
      <c r="B2594" s="88">
        <f>W_Zone1*(Zone1!M2554+Zone1!G2554)+W_Zone2*(Zone2!M2554+Zone2!G2554)+W_Zone3*(Zone3!M2554+Zone3!G2554)+W_Zone4*(Zone4!M2554+Zone4!G2554)+W_Zone5*(Zone5!M2554+Zone5!G2554)</f>
        <v>8.1339381537530114E-6</v>
      </c>
      <c r="C2594" s="88">
        <f>Catch_PE!L2554</f>
        <v>3.4938968330774105</v>
      </c>
      <c r="D2594" s="134">
        <v>1.37</v>
      </c>
      <c r="E2594" s="90">
        <f t="shared" si="2447"/>
        <v>2.4156734693877557</v>
      </c>
      <c r="F2594" s="91"/>
      <c r="G2594" s="95">
        <f t="shared" si="2452"/>
        <v>0.67858636827669894</v>
      </c>
      <c r="H2594" s="95">
        <f t="shared" si="2453"/>
        <v>0</v>
      </c>
      <c r="I2594" s="95">
        <f t="shared" si="2454"/>
        <v>3.4938886991392568</v>
      </c>
      <c r="J2594" s="96">
        <f t="shared" si="2455"/>
        <v>0</v>
      </c>
      <c r="K2594" s="96">
        <f t="shared" si="2456"/>
        <v>3.1143369448320963</v>
      </c>
      <c r="L2594" s="96">
        <f t="shared" si="2457"/>
        <v>0.6623225755326646</v>
      </c>
      <c r="M2594" s="96">
        <f t="shared" si="2448"/>
        <v>0.23695731468983941</v>
      </c>
      <c r="N2594" s="96">
        <f t="shared" si="2458"/>
        <v>0.6610851292564377</v>
      </c>
      <c r="O2594" s="96">
        <f t="shared" si="2459"/>
        <v>0.23695731468983941</v>
      </c>
      <c r="P2594" s="96">
        <f t="shared" si="2460"/>
        <v>0.63384545962946526</v>
      </c>
      <c r="Q2594" s="96">
        <f t="shared" si="2449"/>
        <v>0.47234546077845696</v>
      </c>
      <c r="R2594" s="96">
        <f t="shared" si="2461"/>
        <v>0.26370026361111809</v>
      </c>
      <c r="S2594" s="96">
        <f t="shared" si="2462"/>
        <v>0.22303701249794841</v>
      </c>
      <c r="T2594" s="96">
        <f t="shared" si="2463"/>
        <v>0.14416464033510809</v>
      </c>
      <c r="U2594" s="96">
        <f t="shared" si="2464"/>
        <v>1.6485739377432501E-2</v>
      </c>
      <c r="V2594" s="96">
        <f t="shared" si="2465"/>
        <v>0</v>
      </c>
      <c r="W2594" s="96">
        <f t="shared" si="2466"/>
        <v>0</v>
      </c>
      <c r="X2594" s="96">
        <f t="shared" si="2467"/>
        <v>0</v>
      </c>
      <c r="Y2594" s="96">
        <f t="shared" si="2468"/>
        <v>0</v>
      </c>
      <c r="Z2594" s="96">
        <f t="shared" si="2469"/>
        <v>0</v>
      </c>
      <c r="AA2594" s="96">
        <f t="shared" si="2451"/>
        <v>0</v>
      </c>
      <c r="AB2594" s="95">
        <f t="shared" si="2470"/>
        <v>3.1939640542227102E-2</v>
      </c>
      <c r="AC2594" s="95">
        <f t="shared" si="2471"/>
        <v>2.8128878632766717E-2</v>
      </c>
      <c r="AD2594" s="95">
        <f t="shared" si="2472"/>
        <v>2.2329158759460774E-2</v>
      </c>
      <c r="AE2594" s="95">
        <f t="shared" si="2473"/>
        <v>1.3634390287031832E-2</v>
      </c>
      <c r="AF2594" s="95">
        <f t="shared" si="2474"/>
        <v>5.1685786063788621E-3</v>
      </c>
      <c r="AG2594" s="95">
        <f t="shared" si="2475"/>
        <v>1.0992500771389859E-3</v>
      </c>
      <c r="AH2594" s="95">
        <f t="shared" si="2476"/>
        <v>1.1962288386397336E-5</v>
      </c>
      <c r="AI2594" s="95">
        <f t="shared" si="2477"/>
        <v>0</v>
      </c>
      <c r="AJ2594" s="95">
        <f t="shared" si="2478"/>
        <v>0</v>
      </c>
      <c r="AK2594" s="95">
        <f t="shared" si="2479"/>
        <v>0</v>
      </c>
      <c r="AL2594" s="95">
        <f t="shared" si="2480"/>
        <v>0</v>
      </c>
      <c r="AM2594" s="95">
        <f t="shared" si="2481"/>
        <v>0</v>
      </c>
      <c r="AN2594" s="95">
        <f t="shared" si="2482"/>
        <v>0</v>
      </c>
      <c r="AO2594" s="95">
        <f t="shared" si="2483"/>
        <v>0</v>
      </c>
      <c r="AP2594" s="95">
        <f t="shared" si="2484"/>
        <v>0</v>
      </c>
      <c r="AQ2594" s="95">
        <f t="shared" si="2485"/>
        <v>0</v>
      </c>
      <c r="AR2594" s="95">
        <f t="shared" si="2486"/>
        <v>0</v>
      </c>
      <c r="AS2594" s="95">
        <f t="shared" si="2487"/>
        <v>0</v>
      </c>
      <c r="AT2594" s="95">
        <f t="shared" si="2488"/>
        <v>0</v>
      </c>
      <c r="AU2594" s="95">
        <f t="shared" si="2489"/>
        <v>0</v>
      </c>
      <c r="AV2594" s="95">
        <f t="shared" si="2490"/>
        <v>0.64301579670485964</v>
      </c>
      <c r="AW2594" s="95">
        <f t="shared" si="2450"/>
        <v>1.9966741598870681</v>
      </c>
      <c r="AX2594" s="95">
        <f t="shared" si="2491"/>
        <v>0.61813938689882542</v>
      </c>
      <c r="AY2594" s="95">
        <f t="shared" si="2492"/>
        <v>0.50428510132068405</v>
      </c>
      <c r="AZ2594" s="95">
        <f t="shared" si="2493"/>
        <v>2.5009592612077522</v>
      </c>
      <c r="BD2594" s="94">
        <f t="shared" si="2494"/>
        <v>2.4156734693877557</v>
      </c>
      <c r="BE2594" s="94">
        <f t="shared" si="2495"/>
        <v>1.5542436969110589</v>
      </c>
      <c r="BF2594" s="94">
        <f t="shared" ca="1" si="2496"/>
        <v>0.93212641144616515</v>
      </c>
      <c r="BG2594" s="94">
        <f t="shared" si="2497"/>
        <v>2.5009592612077522</v>
      </c>
      <c r="BH2594" s="94">
        <f t="shared" si="2498"/>
        <v>1.5814421460198131</v>
      </c>
      <c r="BI2594" s="94">
        <f t="shared" ca="1" si="2499"/>
        <v>0.96515331737463417</v>
      </c>
      <c r="BJ2594" s="94">
        <f t="shared" si="2500"/>
        <v>7.2736662863637841E-3</v>
      </c>
      <c r="BK2594" s="94">
        <f t="shared" si="2501"/>
        <v>7.3975563392149443E-4</v>
      </c>
      <c r="BL2594" s="94">
        <f t="shared" ca="1" si="2502"/>
        <v>1.090776515207942E-3</v>
      </c>
      <c r="BM2594" s="94">
        <f t="shared" ca="1" si="2503"/>
        <v>6.5206717247129937</v>
      </c>
      <c r="BN2594" s="94">
        <f t="shared" ca="1" si="2504"/>
        <v>0.17363504973915572</v>
      </c>
      <c r="BO2594" s="94">
        <f t="shared" ca="1" si="2505"/>
        <v>4.5981011475640092E-2</v>
      </c>
      <c r="BP2594" s="94">
        <f t="shared" si="2506"/>
        <v>8.1339381537530114E-6</v>
      </c>
      <c r="BQ2594" s="94">
        <f t="shared" si="2507"/>
        <v>3.4938968330774105</v>
      </c>
    </row>
    <row r="2595" spans="1:69" x14ac:dyDescent="0.2">
      <c r="A2595" s="139">
        <v>37464</v>
      </c>
      <c r="B2595" s="88">
        <f>W_Zone1*(Zone1!M2555+Zone1!G2555)+W_Zone2*(Zone2!M2555+Zone2!G2555)+W_Zone3*(Zone3!M2555+Zone3!G2555)+W_Zone4*(Zone4!M2555+Zone4!G2555)+W_Zone5*(Zone5!M2555+Zone5!G2555)</f>
        <v>7.320533907255039E-6</v>
      </c>
      <c r="C2595" s="88">
        <f>Catch_PE!L2555</f>
        <v>3.9901541651063841</v>
      </c>
      <c r="D2595" s="134">
        <v>1.18</v>
      </c>
      <c r="E2595" s="90">
        <f t="shared" si="2447"/>
        <v>2.0806530612244898</v>
      </c>
      <c r="F2595" s="91"/>
      <c r="G2595" s="95">
        <f t="shared" si="2452"/>
        <v>0.6610851292564377</v>
      </c>
      <c r="H2595" s="95">
        <f t="shared" si="2453"/>
        <v>0</v>
      </c>
      <c r="I2595" s="95">
        <f t="shared" si="2454"/>
        <v>3.990146844572477</v>
      </c>
      <c r="J2595" s="96">
        <f t="shared" si="2455"/>
        <v>0</v>
      </c>
      <c r="K2595" s="96">
        <f t="shared" si="2456"/>
        <v>3.5065542075611074</v>
      </c>
      <c r="L2595" s="96">
        <f t="shared" si="2457"/>
        <v>0.64277308663300536</v>
      </c>
      <c r="M2595" s="96">
        <f t="shared" si="2448"/>
        <v>0.20409835740296373</v>
      </c>
      <c r="N2595" s="96">
        <f t="shared" si="2458"/>
        <v>0.64170723748341096</v>
      </c>
      <c r="O2595" s="96">
        <f t="shared" si="2459"/>
        <v>0.20409835740296373</v>
      </c>
      <c r="P2595" s="96">
        <f t="shared" si="2460"/>
        <v>0.61813938689882542</v>
      </c>
      <c r="Q2595" s="96">
        <f t="shared" si="2449"/>
        <v>0.432633716941347</v>
      </c>
      <c r="R2595" s="96">
        <f t="shared" si="2461"/>
        <v>0.23390972830713203</v>
      </c>
      <c r="S2595" s="96">
        <f t="shared" si="2462"/>
        <v>0.19479729315462782</v>
      </c>
      <c r="T2595" s="96">
        <f t="shared" si="2463"/>
        <v>0.12446923652859963</v>
      </c>
      <c r="U2595" s="96">
        <f t="shared" si="2464"/>
        <v>1.4199655882796888E-2</v>
      </c>
      <c r="V2595" s="96">
        <f t="shared" si="2465"/>
        <v>0</v>
      </c>
      <c r="W2595" s="96">
        <f t="shared" si="2466"/>
        <v>0</v>
      </c>
      <c r="X2595" s="96">
        <f t="shared" si="2467"/>
        <v>0</v>
      </c>
      <c r="Y2595" s="96">
        <f t="shared" si="2468"/>
        <v>0</v>
      </c>
      <c r="Z2595" s="96">
        <f t="shared" si="2469"/>
        <v>0</v>
      </c>
      <c r="AA2595" s="96">
        <f t="shared" si="2451"/>
        <v>0</v>
      </c>
      <c r="AB2595" s="95">
        <f t="shared" si="2470"/>
        <v>2.8732918399943585E-2</v>
      </c>
      <c r="AC2595" s="95">
        <f t="shared" si="2471"/>
        <v>2.514208391610076E-2</v>
      </c>
      <c r="AD2595" s="95">
        <f t="shared" si="2472"/>
        <v>1.9633473462096672E-2</v>
      </c>
      <c r="AE2595" s="95">
        <f t="shared" si="2473"/>
        <v>1.1844586419741916E-2</v>
      </c>
      <c r="AF2595" s="95">
        <f t="shared" si="2474"/>
        <v>4.4716572998016301E-3</v>
      </c>
      <c r="AG2595" s="95">
        <f t="shared" si="2475"/>
        <v>9.4703142028421529E-4</v>
      </c>
      <c r="AH2595" s="95">
        <f t="shared" si="2476"/>
        <v>1.0303473491164335E-5</v>
      </c>
      <c r="AI2595" s="95">
        <f t="shared" si="2477"/>
        <v>0</v>
      </c>
      <c r="AJ2595" s="95">
        <f t="shared" si="2478"/>
        <v>0</v>
      </c>
      <c r="AK2595" s="95">
        <f t="shared" si="2479"/>
        <v>0</v>
      </c>
      <c r="AL2595" s="95">
        <f t="shared" si="2480"/>
        <v>0</v>
      </c>
      <c r="AM2595" s="95">
        <f t="shared" si="2481"/>
        <v>0</v>
      </c>
      <c r="AN2595" s="95">
        <f t="shared" si="2482"/>
        <v>0</v>
      </c>
      <c r="AO2595" s="95">
        <f t="shared" si="2483"/>
        <v>0</v>
      </c>
      <c r="AP2595" s="95">
        <f t="shared" si="2484"/>
        <v>0</v>
      </c>
      <c r="AQ2595" s="95">
        <f t="shared" si="2485"/>
        <v>0</v>
      </c>
      <c r="AR2595" s="95">
        <f t="shared" si="2486"/>
        <v>0</v>
      </c>
      <c r="AS2595" s="95">
        <f t="shared" si="2487"/>
        <v>0</v>
      </c>
      <c r="AT2595" s="95">
        <f t="shared" si="2488"/>
        <v>0</v>
      </c>
      <c r="AU2595" s="95">
        <f t="shared" si="2489"/>
        <v>0</v>
      </c>
      <c r="AV2595" s="95">
        <f t="shared" si="2490"/>
        <v>0.6264438004233962</v>
      </c>
      <c r="AW2595" s="95">
        <f t="shared" si="2450"/>
        <v>1.7686537136139964</v>
      </c>
      <c r="AX2595" s="95">
        <f t="shared" si="2491"/>
        <v>0.6044082798218201</v>
      </c>
      <c r="AY2595" s="95">
        <f t="shared" si="2492"/>
        <v>0.46136663534129058</v>
      </c>
      <c r="AZ2595" s="95">
        <f t="shared" si="2493"/>
        <v>2.230020348955287</v>
      </c>
      <c r="BD2595" s="94">
        <f t="shared" si="2494"/>
        <v>2.0806530612244898</v>
      </c>
      <c r="BE2595" s="94">
        <f t="shared" si="2495"/>
        <v>1.4424469006602947</v>
      </c>
      <c r="BF2595" s="94">
        <f t="shared" ca="1" si="2496"/>
        <v>0.79067486029963852</v>
      </c>
      <c r="BG2595" s="94">
        <f t="shared" si="2497"/>
        <v>2.230020348955287</v>
      </c>
      <c r="BH2595" s="94">
        <f t="shared" si="2498"/>
        <v>1.4933252656254388</v>
      </c>
      <c r="BI2595" s="94">
        <f t="shared" ca="1" si="2499"/>
        <v>0.85622271539009276</v>
      </c>
      <c r="BJ2595" s="94">
        <f t="shared" si="2500"/>
        <v>2.2310586644054765E-2</v>
      </c>
      <c r="BK2595" s="94">
        <f t="shared" si="2501"/>
        <v>2.5886080215264009E-3</v>
      </c>
      <c r="BL2595" s="94">
        <f t="shared" ca="1" si="2502"/>
        <v>4.2965213069591883E-3</v>
      </c>
      <c r="BM2595" s="94">
        <f t="shared" ca="1" si="2503"/>
        <v>8.3439002258356698</v>
      </c>
      <c r="BN2595" s="94">
        <f t="shared" ca="1" si="2504"/>
        <v>0.27930399307394332</v>
      </c>
      <c r="BO2595" s="94">
        <f t="shared" ca="1" si="2505"/>
        <v>0.12665298389477692</v>
      </c>
      <c r="BP2595" s="94">
        <f t="shared" si="2506"/>
        <v>7.320533907255039E-6</v>
      </c>
      <c r="BQ2595" s="94">
        <f t="shared" si="2507"/>
        <v>3.9901541651063841</v>
      </c>
    </row>
    <row r="2596" spans="1:69" x14ac:dyDescent="0.2">
      <c r="A2596" s="139">
        <v>37465</v>
      </c>
      <c r="B2596" s="88">
        <f>W_Zone1*(Zone1!M2556+Zone1!G2556)+W_Zone2*(Zone2!M2556+Zone2!G2556)+W_Zone3*(Zone3!M2556+Zone3!G2556)+W_Zone4*(Zone4!M2556+Zone4!G2556)+W_Zone5*(Zone5!M2556+Zone5!G2556)</f>
        <v>6.588472067340565E-6</v>
      </c>
      <c r="C2596" s="88">
        <f>Catch_PE!L2556</f>
        <v>4.201544459792439</v>
      </c>
      <c r="D2596" s="134">
        <v>1.0900000000000001</v>
      </c>
      <c r="E2596" s="90">
        <f t="shared" si="2447"/>
        <v>1.9219591836734697</v>
      </c>
      <c r="F2596" s="91"/>
      <c r="G2596" s="95">
        <f t="shared" si="2452"/>
        <v>0.64170723748341096</v>
      </c>
      <c r="H2596" s="95">
        <f t="shared" si="2453"/>
        <v>0</v>
      </c>
      <c r="I2596" s="95">
        <f t="shared" si="2454"/>
        <v>4.2015378713203715</v>
      </c>
      <c r="J2596" s="96">
        <f t="shared" si="2455"/>
        <v>0</v>
      </c>
      <c r="K2596" s="96">
        <f t="shared" si="2456"/>
        <v>3.6330270482483717</v>
      </c>
      <c r="L2596" s="96">
        <f t="shared" si="2457"/>
        <v>0.62273472423489085</v>
      </c>
      <c r="M2596" s="96">
        <f t="shared" si="2448"/>
        <v>0.1742932008831542</v>
      </c>
      <c r="N2596" s="96">
        <f t="shared" si="2458"/>
        <v>0.62182452455320203</v>
      </c>
      <c r="O2596" s="96">
        <f t="shared" si="2459"/>
        <v>0.1742932008831542</v>
      </c>
      <c r="P2596" s="96">
        <f t="shared" si="2460"/>
        <v>0.6044082798218201</v>
      </c>
      <c r="Q2596" s="96">
        <f t="shared" si="2449"/>
        <v>0.39992110254899488</v>
      </c>
      <c r="R2596" s="96">
        <f t="shared" si="2461"/>
        <v>0.20408223040149648</v>
      </c>
      <c r="S2596" s="96">
        <f t="shared" si="2462"/>
        <v>0.16770783600294997</v>
      </c>
      <c r="T2596" s="96">
        <f t="shared" si="2463"/>
        <v>0.10641396667156457</v>
      </c>
      <c r="U2596" s="96">
        <f t="shared" si="2464"/>
        <v>1.212603328485211E-2</v>
      </c>
      <c r="V2596" s="96">
        <f t="shared" si="2465"/>
        <v>0</v>
      </c>
      <c r="W2596" s="96">
        <f t="shared" si="2466"/>
        <v>0</v>
      </c>
      <c r="X2596" s="96">
        <f t="shared" si="2467"/>
        <v>0</v>
      </c>
      <c r="Y2596" s="96">
        <f t="shared" si="2468"/>
        <v>0</v>
      </c>
      <c r="Z2596" s="96">
        <f t="shared" si="2469"/>
        <v>0</v>
      </c>
      <c r="AA2596" s="96">
        <f t="shared" si="2451"/>
        <v>0</v>
      </c>
      <c r="AB2596" s="95">
        <f t="shared" si="2470"/>
        <v>2.5657913763149017E-2</v>
      </c>
      <c r="AC2596" s="95">
        <f t="shared" si="2471"/>
        <v>2.2035617877338359E-2</v>
      </c>
      <c r="AD2596" s="95">
        <f t="shared" si="2472"/>
        <v>1.6967603685784566E-2</v>
      </c>
      <c r="AE2596" s="95">
        <f t="shared" si="2473"/>
        <v>1.0172745665812642E-2</v>
      </c>
      <c r="AF2596" s="95">
        <f t="shared" si="2474"/>
        <v>3.8269548895301514E-3</v>
      </c>
      <c r="AG2596" s="95">
        <f t="shared" si="2475"/>
        <v>8.0882137495437521E-4</v>
      </c>
      <c r="AH2596" s="95">
        <f t="shared" si="2476"/>
        <v>8.7988232626691495E-6</v>
      </c>
      <c r="AI2596" s="95">
        <f t="shared" si="2477"/>
        <v>0</v>
      </c>
      <c r="AJ2596" s="95">
        <f t="shared" si="2478"/>
        <v>0</v>
      </c>
      <c r="AK2596" s="95">
        <f t="shared" si="2479"/>
        <v>0</v>
      </c>
      <c r="AL2596" s="95">
        <f t="shared" si="2480"/>
        <v>0</v>
      </c>
      <c r="AM2596" s="95">
        <f t="shared" si="2481"/>
        <v>0</v>
      </c>
      <c r="AN2596" s="95">
        <f t="shared" si="2482"/>
        <v>0</v>
      </c>
      <c r="AO2596" s="95">
        <f t="shared" si="2483"/>
        <v>0</v>
      </c>
      <c r="AP2596" s="95">
        <f t="shared" si="2484"/>
        <v>0</v>
      </c>
      <c r="AQ2596" s="95">
        <f t="shared" si="2485"/>
        <v>0</v>
      </c>
      <c r="AR2596" s="95">
        <f t="shared" si="2486"/>
        <v>0</v>
      </c>
      <c r="AS2596" s="95">
        <f t="shared" si="2487"/>
        <v>0</v>
      </c>
      <c r="AT2596" s="95">
        <f t="shared" si="2488"/>
        <v>0</v>
      </c>
      <c r="AU2596" s="95">
        <f t="shared" si="2489"/>
        <v>0</v>
      </c>
      <c r="AV2596" s="95">
        <f t="shared" si="2490"/>
        <v>0.61193351089684778</v>
      </c>
      <c r="AW2596" s="95">
        <f t="shared" si="2450"/>
        <v>1.585149264038419</v>
      </c>
      <c r="AX2596" s="95">
        <f t="shared" si="2491"/>
        <v>0.59218425812032882</v>
      </c>
      <c r="AY2596" s="95">
        <f t="shared" si="2492"/>
        <v>0.4255790163121439</v>
      </c>
      <c r="AZ2596" s="95">
        <f t="shared" si="2493"/>
        <v>2.0107282803505631</v>
      </c>
      <c r="BD2596" s="94">
        <f t="shared" si="2494"/>
        <v>1.9219591836734697</v>
      </c>
      <c r="BE2596" s="94">
        <f t="shared" si="2495"/>
        <v>1.3863474253135357</v>
      </c>
      <c r="BF2596" s="94">
        <f t="shared" ca="1" si="2496"/>
        <v>0.71597954461590529</v>
      </c>
      <c r="BG2596" s="94">
        <f t="shared" si="2497"/>
        <v>2.0107282803505631</v>
      </c>
      <c r="BH2596" s="94">
        <f t="shared" si="2498"/>
        <v>1.4180015092906506</v>
      </c>
      <c r="BI2596" s="94">
        <f t="shared" ca="1" si="2499"/>
        <v>0.75844750458676569</v>
      </c>
      <c r="BJ2596" s="94">
        <f t="shared" si="2500"/>
        <v>7.8799525248671402E-3</v>
      </c>
      <c r="BK2596" s="94">
        <f t="shared" si="2501"/>
        <v>1.0019810324302415E-3</v>
      </c>
      <c r="BL2596" s="94">
        <f t="shared" ca="1" si="2502"/>
        <v>1.8035276240866006E-3</v>
      </c>
      <c r="BM2596" s="94">
        <f t="shared" ca="1" si="2503"/>
        <v>9.2858842134013724</v>
      </c>
      <c r="BN2596" s="94">
        <f t="shared" ca="1" si="2504"/>
        <v>0.34174741318296403</v>
      </c>
      <c r="BO2596" s="94">
        <f t="shared" ca="1" si="2505"/>
        <v>0.1853980176950917</v>
      </c>
      <c r="BP2596" s="94">
        <f t="shared" si="2506"/>
        <v>6.588472067340565E-6</v>
      </c>
      <c r="BQ2596" s="94">
        <f t="shared" si="2507"/>
        <v>4.201544459792439</v>
      </c>
    </row>
    <row r="2597" spans="1:69" x14ac:dyDescent="0.2">
      <c r="A2597" s="139">
        <v>37466</v>
      </c>
      <c r="B2597" s="88">
        <f>W_Zone1*(Zone1!M2557+Zone1!G2557)+W_Zone2*(Zone2!M2557+Zone2!G2557)+W_Zone3*(Zone3!M2557+Zone3!G2557)+W_Zone4*(Zone4!M2557+Zone4!G2557)+W_Zone5*(Zone5!M2557+Zone5!G2557)</f>
        <v>5.9296180167783065E-6</v>
      </c>
      <c r="C2597" s="88">
        <f>Catch_PE!L2557</f>
        <v>4.2798998857069037</v>
      </c>
      <c r="D2597" s="134">
        <v>0.88</v>
      </c>
      <c r="E2597" s="90">
        <f t="shared" si="2447"/>
        <v>1.5516734693877554</v>
      </c>
      <c r="F2597" s="91"/>
      <c r="G2597" s="95">
        <f t="shared" si="2452"/>
        <v>0.62182452455320203</v>
      </c>
      <c r="H2597" s="95">
        <f t="shared" si="2453"/>
        <v>0</v>
      </c>
      <c r="I2597" s="95">
        <f t="shared" si="2454"/>
        <v>4.2798939560888867</v>
      </c>
      <c r="J2597" s="96">
        <f t="shared" si="2455"/>
        <v>0</v>
      </c>
      <c r="K2597" s="96">
        <f t="shared" si="2456"/>
        <v>3.6364552229175677</v>
      </c>
      <c r="L2597" s="96">
        <f t="shared" si="2457"/>
        <v>0.6028341085782597</v>
      </c>
      <c r="M2597" s="96">
        <f t="shared" si="2448"/>
        <v>0.14823379500177106</v>
      </c>
      <c r="N2597" s="96">
        <f t="shared" si="2458"/>
        <v>0.60205999718239067</v>
      </c>
      <c r="O2597" s="96">
        <f t="shared" si="2459"/>
        <v>0.14823379500177106</v>
      </c>
      <c r="P2597" s="96">
        <f t="shared" si="2460"/>
        <v>0.59218425812032882</v>
      </c>
      <c r="Q2597" s="96">
        <f t="shared" si="2449"/>
        <v>0.37232046448578943</v>
      </c>
      <c r="R2597" s="96">
        <f t="shared" si="2461"/>
        <v>0.1756045380973669</v>
      </c>
      <c r="S2597" s="96">
        <f t="shared" si="2462"/>
        <v>0.14318775737692546</v>
      </c>
      <c r="T2597" s="96">
        <f t="shared" si="2463"/>
        <v>9.0552943642965567E-2</v>
      </c>
      <c r="U2597" s="96">
        <f t="shared" si="2464"/>
        <v>1.0313012343702681E-2</v>
      </c>
      <c r="V2597" s="96">
        <f t="shared" si="2465"/>
        <v>0</v>
      </c>
      <c r="W2597" s="96">
        <f t="shared" si="2466"/>
        <v>0</v>
      </c>
      <c r="X2597" s="96">
        <f t="shared" si="2467"/>
        <v>0</v>
      </c>
      <c r="Y2597" s="96">
        <f t="shared" si="2468"/>
        <v>0</v>
      </c>
      <c r="Z2597" s="96">
        <f t="shared" si="2469"/>
        <v>0</v>
      </c>
      <c r="AA2597" s="96">
        <f t="shared" si="2451"/>
        <v>0</v>
      </c>
      <c r="AB2597" s="95">
        <f t="shared" si="2470"/>
        <v>2.247432354925041E-2</v>
      </c>
      <c r="AC2597" s="95">
        <f t="shared" si="2471"/>
        <v>1.9010592058304614E-2</v>
      </c>
      <c r="AD2597" s="95">
        <f t="shared" si="2472"/>
        <v>1.4529796241263389E-2</v>
      </c>
      <c r="AE2597" s="95">
        <f t="shared" si="2473"/>
        <v>8.6756464038985591E-3</v>
      </c>
      <c r="AF2597" s="95">
        <f t="shared" si="2474"/>
        <v>3.2581537814845968E-3</v>
      </c>
      <c r="AG2597" s="95">
        <f t="shared" si="2475"/>
        <v>6.8792651333300777E-4</v>
      </c>
      <c r="AH2597" s="95">
        <f t="shared" si="2476"/>
        <v>7.483269325288837E-6</v>
      </c>
      <c r="AI2597" s="95">
        <f t="shared" si="2477"/>
        <v>0</v>
      </c>
      <c r="AJ2597" s="95">
        <f t="shared" si="2478"/>
        <v>0</v>
      </c>
      <c r="AK2597" s="95">
        <f t="shared" si="2479"/>
        <v>0</v>
      </c>
      <c r="AL2597" s="95">
        <f t="shared" si="2480"/>
        <v>0</v>
      </c>
      <c r="AM2597" s="95">
        <f t="shared" si="2481"/>
        <v>0</v>
      </c>
      <c r="AN2597" s="95">
        <f t="shared" si="2482"/>
        <v>0</v>
      </c>
      <c r="AO2597" s="95">
        <f t="shared" si="2483"/>
        <v>0</v>
      </c>
      <c r="AP2597" s="95">
        <f t="shared" si="2484"/>
        <v>0</v>
      </c>
      <c r="AQ2597" s="95">
        <f t="shared" si="2485"/>
        <v>0</v>
      </c>
      <c r="AR2597" s="95">
        <f t="shared" si="2486"/>
        <v>0</v>
      </c>
      <c r="AS2597" s="95">
        <f t="shared" si="2487"/>
        <v>0</v>
      </c>
      <c r="AT2597" s="95">
        <f t="shared" si="2488"/>
        <v>0</v>
      </c>
      <c r="AU2597" s="95">
        <f t="shared" si="2489"/>
        <v>0</v>
      </c>
      <c r="AV2597" s="95">
        <f t="shared" si="2490"/>
        <v>0.59901081358995134</v>
      </c>
      <c r="AW2597" s="95">
        <f t="shared" si="2450"/>
        <v>1.4338741441867584</v>
      </c>
      <c r="AX2597" s="95">
        <f t="shared" si="2491"/>
        <v>0.58114628589801998</v>
      </c>
      <c r="AY2597" s="95">
        <f t="shared" si="2492"/>
        <v>0.39479478803503981</v>
      </c>
      <c r="AZ2597" s="95">
        <f t="shared" si="2493"/>
        <v>1.8286689322217982</v>
      </c>
      <c r="BD2597" s="94">
        <f t="shared" si="2494"/>
        <v>1.5516734693877554</v>
      </c>
      <c r="BE2597" s="94">
        <f t="shared" si="2495"/>
        <v>1.2456618599715394</v>
      </c>
      <c r="BF2597" s="94">
        <f t="shared" ca="1" si="2496"/>
        <v>0.51635291275612316</v>
      </c>
      <c r="BG2597" s="94">
        <f t="shared" si="2497"/>
        <v>1.8286689322217982</v>
      </c>
      <c r="BH2597" s="94">
        <f t="shared" si="2498"/>
        <v>1.3522828595459599</v>
      </c>
      <c r="BI2597" s="94">
        <f t="shared" ca="1" si="2499"/>
        <v>0.66931533664658793</v>
      </c>
      <c r="BJ2597" s="94">
        <f t="shared" si="2500"/>
        <v>7.6726486430645557E-2</v>
      </c>
      <c r="BK2597" s="94">
        <f t="shared" si="2501"/>
        <v>1.1368037550248577E-2</v>
      </c>
      <c r="BL2597" s="94">
        <f t="shared" ca="1" si="2502"/>
        <v>2.3397503122446227E-2</v>
      </c>
      <c r="BM2597" s="94">
        <f t="shared" ca="1" si="2503"/>
        <v>11.67972043706051</v>
      </c>
      <c r="BN2597" s="94">
        <f t="shared" ca="1" si="2504"/>
        <v>0.52602705886191414</v>
      </c>
      <c r="BO2597" s="94">
        <f t="shared" ca="1" si="2505"/>
        <v>0.39715876147744894</v>
      </c>
      <c r="BP2597" s="94">
        <f t="shared" si="2506"/>
        <v>5.9296180167783065E-6</v>
      </c>
      <c r="BQ2597" s="94">
        <f t="shared" si="2507"/>
        <v>4.2798998857069037</v>
      </c>
    </row>
    <row r="2598" spans="1:69" x14ac:dyDescent="0.2">
      <c r="A2598" s="139">
        <v>37467</v>
      </c>
      <c r="B2598" s="88">
        <f>W_Zone1*(Zone1!M2558+Zone1!G2558)+W_Zone2*(Zone2!M2558+Zone2!G2558)+W_Zone3*(Zone3!M2558+Zone3!G2558)+W_Zone4*(Zone4!M2558+Zone4!G2558)+W_Zone5*(Zone5!M2558+Zone5!G2558)</f>
        <v>1.9572885029090796</v>
      </c>
      <c r="C2598" s="88">
        <f>Catch_PE!L2558</f>
        <v>4.0659476913505861</v>
      </c>
      <c r="D2598" s="134">
        <v>0.76</v>
      </c>
      <c r="E2598" s="90">
        <f t="shared" si="2447"/>
        <v>1.3400816326530613</v>
      </c>
      <c r="F2598" s="91"/>
      <c r="G2598" s="95">
        <f t="shared" si="2452"/>
        <v>0.60205999718239067</v>
      </c>
      <c r="H2598" s="95">
        <f t="shared" si="2453"/>
        <v>0</v>
      </c>
      <c r="I2598" s="95">
        <f t="shared" si="2454"/>
        <v>2.1086591884415062</v>
      </c>
      <c r="J2598" s="96">
        <f t="shared" si="2455"/>
        <v>0</v>
      </c>
      <c r="K2598" s="96">
        <f t="shared" si="2456"/>
        <v>1.7669256077836066</v>
      </c>
      <c r="L2598" s="96">
        <f t="shared" si="2457"/>
        <v>0.59283270020452017</v>
      </c>
      <c r="M2598" s="96">
        <f t="shared" si="2448"/>
        <v>0.13636692318237087</v>
      </c>
      <c r="N2598" s="96">
        <f t="shared" si="2458"/>
        <v>0.59212056037666372</v>
      </c>
      <c r="O2598" s="96">
        <f t="shared" si="2459"/>
        <v>0.13636692318237087</v>
      </c>
      <c r="P2598" s="96">
        <f t="shared" si="2460"/>
        <v>0.58114628589801998</v>
      </c>
      <c r="Q2598" s="96">
        <f t="shared" si="2449"/>
        <v>0.3485916950299654</v>
      </c>
      <c r="R2598" s="96">
        <f t="shared" si="2461"/>
        <v>0.15045228816688841</v>
      </c>
      <c r="S2598" s="96">
        <f t="shared" si="2462"/>
        <v>0.12438280472277277</v>
      </c>
      <c r="T2598" s="96">
        <f t="shared" si="2463"/>
        <v>8.2461448266211212E-2</v>
      </c>
      <c r="U2598" s="96">
        <f t="shared" si="2464"/>
        <v>9.4874030718551279E-3</v>
      </c>
      <c r="V2598" s="96">
        <f t="shared" si="2465"/>
        <v>0</v>
      </c>
      <c r="W2598" s="96">
        <f t="shared" si="2466"/>
        <v>0</v>
      </c>
      <c r="X2598" s="96">
        <f t="shared" si="2467"/>
        <v>0</v>
      </c>
      <c r="Y2598" s="96">
        <f t="shared" si="2468"/>
        <v>0</v>
      </c>
      <c r="Z2598" s="96">
        <f t="shared" si="2469"/>
        <v>0</v>
      </c>
      <c r="AA2598" s="96">
        <f t="shared" si="2451"/>
        <v>0</v>
      </c>
      <c r="AB2598" s="95">
        <f t="shared" si="2470"/>
        <v>1.9414177102191444E-2</v>
      </c>
      <c r="AC2598" s="95">
        <f t="shared" si="2471"/>
        <v>1.6409232967919345E-2</v>
      </c>
      <c r="AD2598" s="95">
        <f t="shared" si="2472"/>
        <v>1.2683892844037922E-2</v>
      </c>
      <c r="AE2598" s="95">
        <f t="shared" si="2473"/>
        <v>7.7186827942309164E-3</v>
      </c>
      <c r="AF2598" s="95">
        <f t="shared" si="2474"/>
        <v>2.9411773602495811E-3</v>
      </c>
      <c r="AG2598" s="95">
        <f t="shared" si="2475"/>
        <v>6.3224332179332668E-4</v>
      </c>
      <c r="AH2598" s="95">
        <f t="shared" si="2476"/>
        <v>6.8841954240088299E-6</v>
      </c>
      <c r="AI2598" s="95">
        <f t="shared" si="2477"/>
        <v>0</v>
      </c>
      <c r="AJ2598" s="95">
        <f t="shared" si="2478"/>
        <v>0</v>
      </c>
      <c r="AK2598" s="95">
        <f t="shared" si="2479"/>
        <v>0</v>
      </c>
      <c r="AL2598" s="95">
        <f t="shared" si="2480"/>
        <v>0</v>
      </c>
      <c r="AM2598" s="95">
        <f t="shared" si="2481"/>
        <v>0</v>
      </c>
      <c r="AN2598" s="95">
        <f t="shared" si="2482"/>
        <v>0</v>
      </c>
      <c r="AO2598" s="95">
        <f t="shared" si="2483"/>
        <v>0</v>
      </c>
      <c r="AP2598" s="95">
        <f t="shared" si="2484"/>
        <v>0</v>
      </c>
      <c r="AQ2598" s="95">
        <f t="shared" si="2485"/>
        <v>0</v>
      </c>
      <c r="AR2598" s="95">
        <f t="shared" si="2486"/>
        <v>0</v>
      </c>
      <c r="AS2598" s="95">
        <f t="shared" si="2487"/>
        <v>0</v>
      </c>
      <c r="AT2598" s="95">
        <f t="shared" si="2488"/>
        <v>0</v>
      </c>
      <c r="AU2598" s="95">
        <f t="shared" si="2489"/>
        <v>0</v>
      </c>
      <c r="AV2598" s="95">
        <f t="shared" si="2490"/>
        <v>0.58736383650624879</v>
      </c>
      <c r="AW2598" s="95">
        <f t="shared" si="2450"/>
        <v>1.3069433497665464</v>
      </c>
      <c r="AX2598" s="95">
        <f t="shared" si="2491"/>
        <v>0.57108072982052771</v>
      </c>
      <c r="AY2598" s="95">
        <f t="shared" si="2492"/>
        <v>0.36800587213215685</v>
      </c>
      <c r="AZ2598" s="95">
        <f t="shared" si="2493"/>
        <v>1.6749492218987032</v>
      </c>
      <c r="BD2598" s="94">
        <f t="shared" si="2494"/>
        <v>1.3400816326530613</v>
      </c>
      <c r="BE2598" s="94">
        <f t="shared" si="2495"/>
        <v>1.1576189496777691</v>
      </c>
      <c r="BF2598" s="94">
        <f t="shared" ca="1" si="2496"/>
        <v>0.3813858383389046</v>
      </c>
      <c r="BG2598" s="94">
        <f t="shared" si="2497"/>
        <v>1.6749492218987032</v>
      </c>
      <c r="BH2598" s="94">
        <f t="shared" si="2498"/>
        <v>1.2941982931138116</v>
      </c>
      <c r="BI2598" s="94">
        <f t="shared" ca="1" si="2499"/>
        <v>0.58733104643988943</v>
      </c>
      <c r="BJ2598" s="94">
        <f t="shared" si="2500"/>
        <v>0.11213630232718792</v>
      </c>
      <c r="BK2598" s="94">
        <f t="shared" si="2501"/>
        <v>1.8653917053420444E-2</v>
      </c>
      <c r="BL2598" s="94">
        <f t="shared" ca="1" si="2502"/>
        <v>4.2413428739757945E-2</v>
      </c>
      <c r="BM2598" s="94">
        <f t="shared" ca="1" si="2503"/>
        <v>13.170747390355116</v>
      </c>
      <c r="BN2598" s="94">
        <f t="shared" ca="1" si="2504"/>
        <v>0.66148964893149198</v>
      </c>
      <c r="BO2598" s="94">
        <f t="shared" ca="1" si="2505"/>
        <v>0.58548881275188958</v>
      </c>
      <c r="BP2598" s="94">
        <f t="shared" si="2506"/>
        <v>1.9572885029090796</v>
      </c>
      <c r="BQ2598" s="94">
        <f t="shared" si="2507"/>
        <v>4.0659476913505861</v>
      </c>
    </row>
    <row r="2599" spans="1:69" x14ac:dyDescent="0.2">
      <c r="A2599" s="139">
        <v>37468</v>
      </c>
      <c r="B2599" s="88">
        <f>W_Zone1*(Zone1!M2559+Zone1!G2559)+W_Zone2*(Zone2!M2559+Zone2!G2559)+W_Zone3*(Zone3!M2559+Zone3!G2559)+W_Zone4*(Zone4!M2559+Zone4!G2559)+W_Zone5*(Zone5!M2559+Zone5!G2559)</f>
        <v>6.4295159859975612</v>
      </c>
      <c r="C2599" s="88">
        <f>Catch_PE!L2559</f>
        <v>3.9093095824934339</v>
      </c>
      <c r="D2599" s="134">
        <v>0.75</v>
      </c>
      <c r="E2599" s="90">
        <f t="shared" si="2447"/>
        <v>1.322448979591837</v>
      </c>
      <c r="F2599" s="91"/>
      <c r="G2599" s="95">
        <f t="shared" si="2452"/>
        <v>0.59212056037666372</v>
      </c>
      <c r="H2599" s="95">
        <f t="shared" si="2453"/>
        <v>2.5202064035041274</v>
      </c>
      <c r="I2599" s="95">
        <f t="shared" si="2454"/>
        <v>0</v>
      </c>
      <c r="J2599" s="96">
        <f t="shared" si="2455"/>
        <v>1.6238565986672289</v>
      </c>
      <c r="K2599" s="96">
        <f t="shared" si="2456"/>
        <v>0</v>
      </c>
      <c r="L2599" s="96">
        <f t="shared" si="2457"/>
        <v>0.60060071767325329</v>
      </c>
      <c r="M2599" s="96">
        <f t="shared" si="2448"/>
        <v>0.14551504502565379</v>
      </c>
      <c r="N2599" s="96">
        <f t="shared" si="2458"/>
        <v>0.59984080422285957</v>
      </c>
      <c r="O2599" s="96">
        <f t="shared" si="2459"/>
        <v>1.0418648498625522</v>
      </c>
      <c r="P2599" s="96">
        <f t="shared" si="2460"/>
        <v>0.57108072982052771</v>
      </c>
      <c r="Q2599" s="96">
        <f t="shared" si="2449"/>
        <v>0.32791340707590949</v>
      </c>
      <c r="R2599" s="96">
        <f t="shared" si="2461"/>
        <v>0.17988496832797971</v>
      </c>
      <c r="S2599" s="96">
        <f t="shared" si="2462"/>
        <v>0.34092693470714047</v>
      </c>
      <c r="T2599" s="96">
        <f t="shared" si="2463"/>
        <v>0.56071285867368648</v>
      </c>
      <c r="U2599" s="96">
        <f t="shared" si="2464"/>
        <v>7.2485259228329588E-2</v>
      </c>
      <c r="V2599" s="96">
        <f t="shared" si="2465"/>
        <v>0</v>
      </c>
      <c r="W2599" s="96">
        <f t="shared" si="2466"/>
        <v>0</v>
      </c>
      <c r="X2599" s="96">
        <f t="shared" si="2467"/>
        <v>0</v>
      </c>
      <c r="Y2599" s="96">
        <f t="shared" si="2468"/>
        <v>0</v>
      </c>
      <c r="Z2599" s="96">
        <f t="shared" si="2469"/>
        <v>0</v>
      </c>
      <c r="AA2599" s="96">
        <f t="shared" si="2451"/>
        <v>0</v>
      </c>
      <c r="AB2599" s="95">
        <f t="shared" si="2470"/>
        <v>1.9492686501541952E-2</v>
      </c>
      <c r="AC2599" s="95">
        <f t="shared" si="2471"/>
        <v>2.7043086535200659E-2</v>
      </c>
      <c r="AD2599" s="95">
        <f t="shared" si="2472"/>
        <v>3.8342319216554878E-2</v>
      </c>
      <c r="AE2599" s="95">
        <f t="shared" si="2473"/>
        <v>3.7020324133675418E-2</v>
      </c>
      <c r="AF2599" s="95">
        <f t="shared" si="2474"/>
        <v>1.7847435983916051E-2</v>
      </c>
      <c r="AG2599" s="95">
        <f t="shared" si="2475"/>
        <v>4.7801497577350969E-3</v>
      </c>
      <c r="AH2599" s="95">
        <f t="shared" si="2476"/>
        <v>5.2596341286276491E-5</v>
      </c>
      <c r="AI2599" s="95">
        <f t="shared" si="2477"/>
        <v>0</v>
      </c>
      <c r="AJ2599" s="95">
        <f t="shared" si="2478"/>
        <v>0</v>
      </c>
      <c r="AK2599" s="95">
        <f t="shared" si="2479"/>
        <v>0</v>
      </c>
      <c r="AL2599" s="95">
        <f t="shared" si="2480"/>
        <v>0</v>
      </c>
      <c r="AM2599" s="95">
        <f t="shared" si="2481"/>
        <v>0</v>
      </c>
      <c r="AN2599" s="95">
        <f t="shared" si="2482"/>
        <v>0</v>
      </c>
      <c r="AO2599" s="95">
        <f t="shared" si="2483"/>
        <v>0</v>
      </c>
      <c r="AP2599" s="95">
        <f t="shared" si="2484"/>
        <v>0</v>
      </c>
      <c r="AQ2599" s="95">
        <f t="shared" si="2485"/>
        <v>0</v>
      </c>
      <c r="AR2599" s="95">
        <f t="shared" si="2486"/>
        <v>0</v>
      </c>
      <c r="AS2599" s="95">
        <f t="shared" si="2487"/>
        <v>0</v>
      </c>
      <c r="AT2599" s="95">
        <f t="shared" si="2488"/>
        <v>0</v>
      </c>
      <c r="AU2599" s="95">
        <f t="shared" si="2489"/>
        <v>0</v>
      </c>
      <c r="AV2599" s="95">
        <f t="shared" si="2490"/>
        <v>0.57740735072801719</v>
      </c>
      <c r="AW2599" s="95">
        <f t="shared" si="2450"/>
        <v>1.205239713711892</v>
      </c>
      <c r="AX2599" s="95">
        <f t="shared" si="2491"/>
        <v>0.56239136182249638</v>
      </c>
      <c r="AY2599" s="95">
        <f t="shared" si="2492"/>
        <v>0.34740609357745145</v>
      </c>
      <c r="AZ2599" s="95">
        <f t="shared" si="2493"/>
        <v>1.5526458072893434</v>
      </c>
      <c r="BD2599" s="94">
        <f t="shared" si="2494"/>
        <v>1.322448979591837</v>
      </c>
      <c r="BE2599" s="94">
        <f t="shared" si="2495"/>
        <v>1.149977816999892</v>
      </c>
      <c r="BF2599" s="94">
        <f t="shared" ca="1" si="2496"/>
        <v>0.36927115935356974</v>
      </c>
      <c r="BG2599" s="94">
        <f t="shared" si="2497"/>
        <v>1.5526458072893434</v>
      </c>
      <c r="BH2599" s="94">
        <f t="shared" si="2498"/>
        <v>1.2460520885136959</v>
      </c>
      <c r="BI2599" s="94">
        <f t="shared" ca="1" si="2499"/>
        <v>0.51693293151347275</v>
      </c>
      <c r="BJ2599" s="94">
        <f t="shared" si="2500"/>
        <v>5.299057948199544E-2</v>
      </c>
      <c r="BK2599" s="94">
        <f t="shared" si="2501"/>
        <v>9.2302656469081066E-3</v>
      </c>
      <c r="BL2599" s="94">
        <f t="shared" ca="1" si="2502"/>
        <v>2.1803998957403106E-2</v>
      </c>
      <c r="BM2599" s="94">
        <f t="shared" ca="1" si="2503"/>
        <v>13.299041472364703</v>
      </c>
      <c r="BN2599" s="94">
        <f t="shared" ca="1" si="2504"/>
        <v>0.67397741002749567</v>
      </c>
      <c r="BO2599" s="94">
        <f t="shared" ca="1" si="2505"/>
        <v>0.60417521436231947</v>
      </c>
      <c r="BP2599" s="94">
        <f t="shared" si="2506"/>
        <v>6.4295159859975612</v>
      </c>
      <c r="BQ2599" s="94">
        <f t="shared" si="2507"/>
        <v>3.9093095824934339</v>
      </c>
    </row>
    <row r="2600" spans="1:69" x14ac:dyDescent="0.2">
      <c r="A2600" s="139">
        <v>37469</v>
      </c>
      <c r="B2600" s="88">
        <f>W_Zone1*(Zone1!M2560+Zone1!G2560)+W_Zone2*(Zone2!M2560+Zone2!G2560)+W_Zone3*(Zone3!M2560+Zone3!G2560)+W_Zone4*(Zone4!M2560+Zone4!G2560)+W_Zone5*(Zone5!M2560+Zone5!G2560)</f>
        <v>4.4066250824678495</v>
      </c>
      <c r="C2600" s="88">
        <f>Catch_PE!L2560</f>
        <v>2.7234417403995104</v>
      </c>
      <c r="D2600" s="134">
        <v>0.78</v>
      </c>
      <c r="E2600" s="90">
        <f t="shared" si="2447"/>
        <v>1.3753469387755104</v>
      </c>
      <c r="F2600" s="91"/>
      <c r="G2600" s="95">
        <f t="shared" si="2452"/>
        <v>0.59984080422285957</v>
      </c>
      <c r="H2600" s="95">
        <f t="shared" si="2453"/>
        <v>1.6831833420683391</v>
      </c>
      <c r="I2600" s="95">
        <f t="shared" si="2454"/>
        <v>0</v>
      </c>
      <c r="J2600" s="96">
        <f t="shared" si="2455"/>
        <v>1.0718796598673859</v>
      </c>
      <c r="K2600" s="96">
        <f t="shared" si="2456"/>
        <v>0</v>
      </c>
      <c r="L2600" s="96">
        <f t="shared" si="2457"/>
        <v>0.6054384094092724</v>
      </c>
      <c r="M2600" s="96">
        <f t="shared" si="2448"/>
        <v>0.1514550549678724</v>
      </c>
      <c r="N2600" s="96">
        <f t="shared" si="2458"/>
        <v>0.60464747584374368</v>
      </c>
      <c r="O2600" s="96">
        <f t="shared" si="2459"/>
        <v>0.76275873716882558</v>
      </c>
      <c r="P2600" s="96">
        <f t="shared" si="2460"/>
        <v>0.56239136182249638</v>
      </c>
      <c r="Q2600" s="96">
        <f t="shared" si="2449"/>
        <v>0.31078006133589808</v>
      </c>
      <c r="R2600" s="96">
        <f t="shared" si="2461"/>
        <v>0.38156057373165519</v>
      </c>
      <c r="S2600" s="96">
        <f t="shared" si="2462"/>
        <v>0.74993779323733745</v>
      </c>
      <c r="T2600" s="96">
        <f t="shared" si="2463"/>
        <v>0.47604243122202095</v>
      </c>
      <c r="U2600" s="96">
        <f t="shared" si="2464"/>
        <v>5.3067117870086118E-2</v>
      </c>
      <c r="V2600" s="96">
        <f t="shared" si="2465"/>
        <v>0</v>
      </c>
      <c r="W2600" s="96">
        <f t="shared" si="2466"/>
        <v>0</v>
      </c>
      <c r="X2600" s="96">
        <f t="shared" si="2467"/>
        <v>0</v>
      </c>
      <c r="Y2600" s="96">
        <f t="shared" si="2468"/>
        <v>0</v>
      </c>
      <c r="Z2600" s="96">
        <f t="shared" si="2469"/>
        <v>0</v>
      </c>
      <c r="AA2600" s="96">
        <f t="shared" si="2451"/>
        <v>0</v>
      </c>
      <c r="AB2600" s="95">
        <f t="shared" si="2470"/>
        <v>2.9300510925451478E-2</v>
      </c>
      <c r="AC2600" s="95">
        <f t="shared" si="2471"/>
        <v>4.8854815581202152E-2</v>
      </c>
      <c r="AD2600" s="95">
        <f t="shared" si="2472"/>
        <v>5.9440167022213823E-2</v>
      </c>
      <c r="AE2600" s="95">
        <f t="shared" si="2473"/>
        <v>4.2797089444361155E-2</v>
      </c>
      <c r="AF2600" s="95">
        <f t="shared" si="2474"/>
        <v>1.7383548957555565E-2</v>
      </c>
      <c r="AG2600" s="95">
        <f t="shared" si="2475"/>
        <v>3.5471474944038504E-3</v>
      </c>
      <c r="AH2600" s="95">
        <f t="shared" si="2476"/>
        <v>3.8506260062918351E-5</v>
      </c>
      <c r="AI2600" s="95">
        <f t="shared" si="2477"/>
        <v>0</v>
      </c>
      <c r="AJ2600" s="95">
        <f t="shared" si="2478"/>
        <v>0</v>
      </c>
      <c r="AK2600" s="95">
        <f t="shared" si="2479"/>
        <v>0</v>
      </c>
      <c r="AL2600" s="95">
        <f t="shared" si="2480"/>
        <v>0</v>
      </c>
      <c r="AM2600" s="95">
        <f t="shared" si="2481"/>
        <v>0</v>
      </c>
      <c r="AN2600" s="95">
        <f t="shared" si="2482"/>
        <v>0</v>
      </c>
      <c r="AO2600" s="95">
        <f t="shared" si="2483"/>
        <v>0</v>
      </c>
      <c r="AP2600" s="95">
        <f t="shared" si="2484"/>
        <v>0</v>
      </c>
      <c r="AQ2600" s="95">
        <f t="shared" si="2485"/>
        <v>0</v>
      </c>
      <c r="AR2600" s="95">
        <f t="shared" si="2486"/>
        <v>0</v>
      </c>
      <c r="AS2600" s="95">
        <f t="shared" si="2487"/>
        <v>0</v>
      </c>
      <c r="AT2600" s="95">
        <f t="shared" si="2488"/>
        <v>0</v>
      </c>
      <c r="AU2600" s="95">
        <f t="shared" si="2489"/>
        <v>0</v>
      </c>
      <c r="AV2600" s="95">
        <f t="shared" si="2490"/>
        <v>0.57101718055111883</v>
      </c>
      <c r="AW2600" s="95">
        <f t="shared" si="2450"/>
        <v>1.1431621566773413</v>
      </c>
      <c r="AX2600" s="95">
        <f t="shared" si="2491"/>
        <v>0.55677461115468618</v>
      </c>
      <c r="AY2600" s="95">
        <f t="shared" si="2492"/>
        <v>0.34008057226134958</v>
      </c>
      <c r="AZ2600" s="95">
        <f t="shared" si="2493"/>
        <v>1.4832427289386909</v>
      </c>
      <c r="BD2600" s="94">
        <f t="shared" si="2494"/>
        <v>1.3753469387755104</v>
      </c>
      <c r="BE2600" s="94">
        <f t="shared" si="2495"/>
        <v>1.1727518658162563</v>
      </c>
      <c r="BF2600" s="94">
        <f t="shared" ca="1" si="2496"/>
        <v>0.40518359545105265</v>
      </c>
      <c r="BG2600" s="94">
        <f t="shared" si="2497"/>
        <v>1.4832427289386909</v>
      </c>
      <c r="BH2600" s="94">
        <f t="shared" si="2498"/>
        <v>1.2178845302156895</v>
      </c>
      <c r="BI2600" s="94">
        <f t="shared" ca="1" si="2499"/>
        <v>0.47466374191462241</v>
      </c>
      <c r="BJ2600" s="94">
        <f t="shared" si="2500"/>
        <v>1.1641501534937081E-2</v>
      </c>
      <c r="BK2600" s="94">
        <f t="shared" si="2501"/>
        <v>2.0369573957918648E-3</v>
      </c>
      <c r="BL2600" s="94">
        <f t="shared" ca="1" si="2502"/>
        <v>4.8274907525991048E-3</v>
      </c>
      <c r="BM2600" s="94">
        <f t="shared" ca="1" si="2503"/>
        <v>12.916024689059798</v>
      </c>
      <c r="BN2600" s="94">
        <f t="shared" ca="1" si="2504"/>
        <v>0.63710284315991383</v>
      </c>
      <c r="BO2600" s="94">
        <f t="shared" ca="1" si="2505"/>
        <v>0.54963637180416969</v>
      </c>
      <c r="BP2600" s="94">
        <f t="shared" si="2506"/>
        <v>4.4066250824678495</v>
      </c>
      <c r="BQ2600" s="94">
        <f t="shared" si="2507"/>
        <v>2.7234417403995104</v>
      </c>
    </row>
    <row r="2601" spans="1:69" x14ac:dyDescent="0.2">
      <c r="A2601" s="139">
        <v>37470</v>
      </c>
      <c r="B2601" s="88">
        <f>W_Zone1*(Zone1!M2561+Zone1!G2561)+W_Zone2*(Zone2!M2561+Zone2!G2561)+W_Zone3*(Zone3!M2561+Zone3!G2561)+W_Zone4*(Zone4!M2561+Zone4!G2561)+W_Zone5*(Zone5!M2561+Zone5!G2561)</f>
        <v>14.663225823104156</v>
      </c>
      <c r="C2601" s="88">
        <f>Catch_PE!L2561</f>
        <v>3.3176044050121414</v>
      </c>
      <c r="D2601" s="134">
        <v>0.74</v>
      </c>
      <c r="E2601" s="90">
        <f t="shared" si="2447"/>
        <v>1.3048163265306123</v>
      </c>
      <c r="F2601" s="91"/>
      <c r="G2601" s="95">
        <f t="shared" si="2452"/>
        <v>0.60464747584374368</v>
      </c>
      <c r="H2601" s="95">
        <f t="shared" si="2453"/>
        <v>11.345621418092016</v>
      </c>
      <c r="I2601" s="95">
        <f t="shared" si="2454"/>
        <v>0</v>
      </c>
      <c r="J2601" s="96">
        <f t="shared" si="2455"/>
        <v>6.9409002638747657</v>
      </c>
      <c r="K2601" s="96">
        <f t="shared" si="2456"/>
        <v>0</v>
      </c>
      <c r="L2601" s="96">
        <f t="shared" si="2457"/>
        <v>0.64089447331008831</v>
      </c>
      <c r="M2601" s="96">
        <f t="shared" si="2448"/>
        <v>0.20114286985006091</v>
      </c>
      <c r="N2601" s="96">
        <f t="shared" si="2458"/>
        <v>0.63984405840472292</v>
      </c>
      <c r="O2601" s="96">
        <f t="shared" si="2459"/>
        <v>4.6058640240673112</v>
      </c>
      <c r="P2601" s="96">
        <f t="shared" si="2460"/>
        <v>0.55677461115468618</v>
      </c>
      <c r="Q2601" s="96">
        <f t="shared" si="2449"/>
        <v>0.30005155692440233</v>
      </c>
      <c r="R2601" s="96">
        <f t="shared" si="2461"/>
        <v>0.99530111328872917</v>
      </c>
      <c r="S2601" s="96">
        <f t="shared" si="2462"/>
        <v>1.6186636508729038</v>
      </c>
      <c r="T2601" s="96">
        <f t="shared" si="2463"/>
        <v>2.4899182079529574</v>
      </c>
      <c r="U2601" s="96">
        <f t="shared" si="2464"/>
        <v>0.32044199187543404</v>
      </c>
      <c r="V2601" s="96">
        <f t="shared" si="2465"/>
        <v>0</v>
      </c>
      <c r="W2601" s="96">
        <f t="shared" si="2466"/>
        <v>0</v>
      </c>
      <c r="X2601" s="96">
        <f t="shared" si="2467"/>
        <v>0</v>
      </c>
      <c r="Y2601" s="96">
        <f t="shared" si="2468"/>
        <v>0</v>
      </c>
      <c r="Z2601" s="96">
        <f t="shared" si="2469"/>
        <v>0</v>
      </c>
      <c r="AA2601" s="96">
        <f t="shared" si="2451"/>
        <v>0</v>
      </c>
      <c r="AB2601" s="95">
        <f t="shared" si="2470"/>
        <v>6.2486111139612804E-2</v>
      </c>
      <c r="AC2601" s="95">
        <f t="shared" si="2471"/>
        <v>0.1229191236694851</v>
      </c>
      <c r="AD2601" s="95">
        <f t="shared" si="2472"/>
        <v>0.17817770556007623</v>
      </c>
      <c r="AE2601" s="95">
        <f t="shared" si="2473"/>
        <v>0.16804024508790211</v>
      </c>
      <c r="AF2601" s="95">
        <f t="shared" si="2474"/>
        <v>7.9651871211994518E-2</v>
      </c>
      <c r="AG2601" s="95">
        <f t="shared" si="2475"/>
        <v>2.1140103202956648E-2</v>
      </c>
      <c r="AH2601" s="95">
        <f t="shared" si="2476"/>
        <v>2.3251729450320365E-4</v>
      </c>
      <c r="AI2601" s="95">
        <f t="shared" si="2477"/>
        <v>0</v>
      </c>
      <c r="AJ2601" s="95">
        <f t="shared" si="2478"/>
        <v>0</v>
      </c>
      <c r="AK2601" s="95">
        <f t="shared" si="2479"/>
        <v>0</v>
      </c>
      <c r="AL2601" s="95">
        <f t="shared" si="2480"/>
        <v>0</v>
      </c>
      <c r="AM2601" s="95">
        <f t="shared" si="2481"/>
        <v>0</v>
      </c>
      <c r="AN2601" s="95">
        <f t="shared" si="2482"/>
        <v>0</v>
      </c>
      <c r="AO2601" s="95">
        <f t="shared" si="2483"/>
        <v>0</v>
      </c>
      <c r="AP2601" s="95">
        <f t="shared" si="2484"/>
        <v>0</v>
      </c>
      <c r="AQ2601" s="95">
        <f t="shared" si="2485"/>
        <v>0</v>
      </c>
      <c r="AR2601" s="95">
        <f t="shared" si="2486"/>
        <v>0</v>
      </c>
      <c r="AS2601" s="95">
        <f t="shared" si="2487"/>
        <v>0</v>
      </c>
      <c r="AT2601" s="95">
        <f t="shared" si="2488"/>
        <v>0</v>
      </c>
      <c r="AU2601" s="95">
        <f t="shared" si="2489"/>
        <v>0</v>
      </c>
      <c r="AV2601" s="95">
        <f t="shared" si="2490"/>
        <v>0.57291331045521965</v>
      </c>
      <c r="AW2601" s="95">
        <f t="shared" si="2450"/>
        <v>1.1613259473883621</v>
      </c>
      <c r="AX2601" s="95">
        <f t="shared" si="2491"/>
        <v>0.55844443978718439</v>
      </c>
      <c r="AY2601" s="95">
        <f t="shared" si="2492"/>
        <v>0.36253766806401511</v>
      </c>
      <c r="AZ2601" s="95">
        <f t="shared" si="2493"/>
        <v>1.5238636154523773</v>
      </c>
      <c r="BD2601" s="94">
        <f t="shared" si="2494"/>
        <v>1.3048163265306123</v>
      </c>
      <c r="BE2601" s="94">
        <f t="shared" si="2495"/>
        <v>1.1422855713570983</v>
      </c>
      <c r="BF2601" s="94">
        <f t="shared" ca="1" si="2496"/>
        <v>0.35700791323892433</v>
      </c>
      <c r="BG2601" s="94">
        <f t="shared" si="2497"/>
        <v>1.5238636154523773</v>
      </c>
      <c r="BH2601" s="94">
        <f t="shared" si="2498"/>
        <v>1.2344487091217591</v>
      </c>
      <c r="BI2601" s="94">
        <f t="shared" ca="1" si="2499"/>
        <v>0.49961975212758469</v>
      </c>
      <c r="BJ2601" s="94">
        <f t="shared" si="2500"/>
        <v>4.7981714783975171E-2</v>
      </c>
      <c r="BK2601" s="94">
        <f t="shared" si="2501"/>
        <v>8.4940439626278435E-3</v>
      </c>
      <c r="BL2601" s="94">
        <f t="shared" ca="1" si="2502"/>
        <v>2.033813659120522E-2</v>
      </c>
      <c r="BM2601" s="94">
        <f t="shared" ca="1" si="2503"/>
        <v>13.427957375282253</v>
      </c>
      <c r="BN2601" s="94">
        <f t="shared" ca="1" si="2504"/>
        <v>0.68666665220451062</v>
      </c>
      <c r="BO2601" s="94">
        <f t="shared" ca="1" si="2505"/>
        <v>0.62338972724702735</v>
      </c>
      <c r="BP2601" s="94">
        <f t="shared" si="2506"/>
        <v>14.663225823104156</v>
      </c>
      <c r="BQ2601" s="94">
        <f t="shared" si="2507"/>
        <v>3.3176044050121414</v>
      </c>
    </row>
    <row r="2602" spans="1:69" x14ac:dyDescent="0.2">
      <c r="A2602" s="139">
        <v>37471</v>
      </c>
      <c r="B2602" s="88">
        <f>W_Zone1*(Zone1!M2562+Zone1!G2562)+W_Zone2*(Zone2!M2562+Zone2!G2562)+W_Zone3*(Zone3!M2562+Zone3!G2562)+W_Zone4*(Zone4!M2562+Zone4!G2562)+W_Zone5*(Zone5!M2562+Zone5!G2562)</f>
        <v>1.104392327019434</v>
      </c>
      <c r="C2602" s="88">
        <f>Catch_PE!L2562</f>
        <v>3.1190581991207904</v>
      </c>
      <c r="D2602" s="134">
        <v>0.82</v>
      </c>
      <c r="E2602" s="90">
        <f t="shared" si="2447"/>
        <v>1.445877551020408</v>
      </c>
      <c r="F2602" s="91"/>
      <c r="G2602" s="95">
        <f t="shared" si="2452"/>
        <v>0.63984405840472292</v>
      </c>
      <c r="H2602" s="95">
        <f t="shared" si="2453"/>
        <v>0</v>
      </c>
      <c r="I2602" s="95">
        <f t="shared" si="2454"/>
        <v>2.0146658721013564</v>
      </c>
      <c r="J2602" s="96">
        <f t="shared" si="2455"/>
        <v>0</v>
      </c>
      <c r="K2602" s="96">
        <f t="shared" si="2456"/>
        <v>1.7466560124261548</v>
      </c>
      <c r="L2602" s="96">
        <f t="shared" si="2457"/>
        <v>0.63072261397387563</v>
      </c>
      <c r="M2602" s="96">
        <f t="shared" si="2448"/>
        <v>0.18572662733627981</v>
      </c>
      <c r="N2602" s="96">
        <f t="shared" si="2458"/>
        <v>0.6297527062768109</v>
      </c>
      <c r="O2602" s="96">
        <f t="shared" si="2459"/>
        <v>0.18572662733627981</v>
      </c>
      <c r="P2602" s="96">
        <f t="shared" si="2460"/>
        <v>0.55844443978718439</v>
      </c>
      <c r="Q2602" s="96">
        <f t="shared" si="2449"/>
        <v>0.30321298946946168</v>
      </c>
      <c r="R2602" s="96">
        <f t="shared" si="2461"/>
        <v>1.6285576689479175</v>
      </c>
      <c r="S2602" s="96">
        <f t="shared" si="2462"/>
        <v>2.5359932080701393</v>
      </c>
      <c r="T2602" s="96">
        <f t="shared" si="2463"/>
        <v>0.41870545165559503</v>
      </c>
      <c r="U2602" s="96">
        <f t="shared" si="2464"/>
        <v>1.2921486630295315E-2</v>
      </c>
      <c r="V2602" s="96">
        <f t="shared" si="2465"/>
        <v>0</v>
      </c>
      <c r="W2602" s="96">
        <f t="shared" si="2466"/>
        <v>0</v>
      </c>
      <c r="X2602" s="96">
        <f t="shared" si="2467"/>
        <v>0</v>
      </c>
      <c r="Y2602" s="96">
        <f t="shared" si="2468"/>
        <v>0</v>
      </c>
      <c r="Z2602" s="96">
        <f t="shared" si="2469"/>
        <v>0</v>
      </c>
      <c r="AA2602" s="96">
        <f t="shared" si="2451"/>
        <v>0</v>
      </c>
      <c r="AB2602" s="95">
        <f t="shared" si="2470"/>
        <v>0.12346879134031918</v>
      </c>
      <c r="AC2602" s="95">
        <f t="shared" si="2471"/>
        <v>0.18073742778880855</v>
      </c>
      <c r="AD2602" s="95">
        <f t="shared" si="2472"/>
        <v>0.17349932618679995</v>
      </c>
      <c r="AE2602" s="95">
        <f t="shared" si="2473"/>
        <v>8.5726944186729631E-2</v>
      </c>
      <c r="AF2602" s="95">
        <f t="shared" si="2474"/>
        <v>2.4208946222761117E-2</v>
      </c>
      <c r="AG2602" s="95">
        <f t="shared" si="2475"/>
        <v>1.0834170195351057E-3</v>
      </c>
      <c r="AH2602" s="95">
        <f t="shared" si="2476"/>
        <v>9.3760155922495845E-6</v>
      </c>
      <c r="AI2602" s="95">
        <f t="shared" si="2477"/>
        <v>0</v>
      </c>
      <c r="AJ2602" s="95">
        <f t="shared" si="2478"/>
        <v>0</v>
      </c>
      <c r="AK2602" s="95">
        <f t="shared" si="2479"/>
        <v>0</v>
      </c>
      <c r="AL2602" s="95">
        <f t="shared" si="2480"/>
        <v>0</v>
      </c>
      <c r="AM2602" s="95">
        <f t="shared" si="2481"/>
        <v>0</v>
      </c>
      <c r="AN2602" s="95">
        <f t="shared" si="2482"/>
        <v>0</v>
      </c>
      <c r="AO2602" s="95">
        <f t="shared" si="2483"/>
        <v>0</v>
      </c>
      <c r="AP2602" s="95">
        <f t="shared" si="2484"/>
        <v>0</v>
      </c>
      <c r="AQ2602" s="95">
        <f t="shared" si="2485"/>
        <v>0</v>
      </c>
      <c r="AR2602" s="95">
        <f t="shared" si="2486"/>
        <v>0</v>
      </c>
      <c r="AS2602" s="95">
        <f t="shared" si="2487"/>
        <v>0</v>
      </c>
      <c r="AT2602" s="95">
        <f t="shared" si="2488"/>
        <v>0</v>
      </c>
      <c r="AU2602" s="95">
        <f t="shared" si="2489"/>
        <v>0</v>
      </c>
      <c r="AV2602" s="95">
        <f t="shared" si="2490"/>
        <v>0.58251222185973917</v>
      </c>
      <c r="AW2602" s="95">
        <f t="shared" si="2450"/>
        <v>1.2566165529944326</v>
      </c>
      <c r="AX2602" s="95">
        <f t="shared" si="2491"/>
        <v>0.56685613286467562</v>
      </c>
      <c r="AY2602" s="95">
        <f t="shared" si="2492"/>
        <v>0.42668178080978086</v>
      </c>
      <c r="AZ2602" s="95">
        <f t="shared" si="2493"/>
        <v>1.6832983338042136</v>
      </c>
      <c r="BD2602" s="94">
        <f t="shared" si="2494"/>
        <v>1.445877551020408</v>
      </c>
      <c r="BE2602" s="94">
        <f t="shared" si="2495"/>
        <v>1.2024464857200123</v>
      </c>
      <c r="BF2602" s="94">
        <f t="shared" ca="1" si="2496"/>
        <v>0.45114466327643005</v>
      </c>
      <c r="BG2602" s="94">
        <f t="shared" si="2497"/>
        <v>1.6832983338042136</v>
      </c>
      <c r="BH2602" s="94">
        <f t="shared" si="2498"/>
        <v>1.2974198756779602</v>
      </c>
      <c r="BI2602" s="94">
        <f t="shared" ca="1" si="2499"/>
        <v>0.591960821794277</v>
      </c>
      <c r="BJ2602" s="94">
        <f t="shared" si="2500"/>
        <v>5.6368628097674962E-2</v>
      </c>
      <c r="BK2602" s="94">
        <f t="shared" si="2501"/>
        <v>9.0199448001044395E-3</v>
      </c>
      <c r="BL2602" s="94">
        <f t="shared" ca="1" si="2502"/>
        <v>1.9829190499723402E-2</v>
      </c>
      <c r="BM2602" s="94">
        <f t="shared" ca="1" si="2503"/>
        <v>12.414041137364622</v>
      </c>
      <c r="BN2602" s="94">
        <f t="shared" ca="1" si="2504"/>
        <v>0.59058088120568286</v>
      </c>
      <c r="BO2602" s="94">
        <f t="shared" ca="1" si="2505"/>
        <v>0.48360005040571274</v>
      </c>
      <c r="BP2602" s="94">
        <f t="shared" si="2506"/>
        <v>1.104392327019434</v>
      </c>
      <c r="BQ2602" s="94">
        <f t="shared" si="2507"/>
        <v>3.1190581991207904</v>
      </c>
    </row>
    <row r="2603" spans="1:69" x14ac:dyDescent="0.2">
      <c r="A2603" s="139">
        <v>37472</v>
      </c>
      <c r="B2603" s="88">
        <f>W_Zone1*(Zone1!M2563+Zone1!G2563)+W_Zone2*(Zone2!M2563+Zone2!G2563)+W_Zone3*(Zone3!M2563+Zone3!G2563)+W_Zone4*(Zone4!M2563+Zone4!G2563)+W_Zone5*(Zone5!M2563+Zone5!G2563)</f>
        <v>0.22962855062023532</v>
      </c>
      <c r="C2603" s="88">
        <f>Catch_PE!L2563</f>
        <v>3.0052785591404558</v>
      </c>
      <c r="D2603" s="134">
        <v>0.86</v>
      </c>
      <c r="E2603" s="90">
        <f t="shared" si="2447"/>
        <v>1.5164081632653061</v>
      </c>
      <c r="F2603" s="91"/>
      <c r="G2603" s="95">
        <f t="shared" si="2452"/>
        <v>0.6297527062768109</v>
      </c>
      <c r="H2603" s="95">
        <f t="shared" si="2453"/>
        <v>0</v>
      </c>
      <c r="I2603" s="95">
        <f t="shared" si="2454"/>
        <v>2.7756500085202207</v>
      </c>
      <c r="J2603" s="96">
        <f t="shared" si="2455"/>
        <v>0</v>
      </c>
      <c r="K2603" s="96">
        <f t="shared" si="2456"/>
        <v>2.3822038429871077</v>
      </c>
      <c r="L2603" s="96">
        <f t="shared" si="2457"/>
        <v>0.61731228307832708</v>
      </c>
      <c r="M2603" s="96">
        <f t="shared" si="2448"/>
        <v>0.16685687401317048</v>
      </c>
      <c r="N2603" s="96">
        <f t="shared" si="2458"/>
        <v>0.61644091762720887</v>
      </c>
      <c r="O2603" s="96">
        <f t="shared" si="2459"/>
        <v>0.16685687401317048</v>
      </c>
      <c r="P2603" s="96">
        <f t="shared" si="2460"/>
        <v>0.56685613286467562</v>
      </c>
      <c r="Q2603" s="96">
        <f t="shared" si="2449"/>
        <v>0.31950148197841782</v>
      </c>
      <c r="R2603" s="96">
        <f t="shared" si="2461"/>
        <v>2.5448819977450707</v>
      </c>
      <c r="S2603" s="96">
        <f t="shared" si="2462"/>
        <v>0.46009924962614412</v>
      </c>
      <c r="T2603" s="96">
        <f t="shared" si="2463"/>
        <v>0.10120141699779081</v>
      </c>
      <c r="U2603" s="96">
        <f t="shared" si="2464"/>
        <v>1.1608668598877271E-2</v>
      </c>
      <c r="V2603" s="96">
        <f t="shared" si="2465"/>
        <v>0</v>
      </c>
      <c r="W2603" s="96">
        <f t="shared" si="2466"/>
        <v>0</v>
      </c>
      <c r="X2603" s="96">
        <f t="shared" si="2467"/>
        <v>0</v>
      </c>
      <c r="Y2603" s="96">
        <f t="shared" si="2468"/>
        <v>0</v>
      </c>
      <c r="Z2603" s="96">
        <f t="shared" si="2469"/>
        <v>0</v>
      </c>
      <c r="AA2603" s="96">
        <f t="shared" si="2451"/>
        <v>0</v>
      </c>
      <c r="AB2603" s="95">
        <f t="shared" si="2470"/>
        <v>0.18123124943741586</v>
      </c>
      <c r="AC2603" s="95">
        <f t="shared" si="2471"/>
        <v>0.17579898162960822</v>
      </c>
      <c r="AD2603" s="95">
        <f t="shared" si="2472"/>
        <v>9.0631384762701606E-2</v>
      </c>
      <c r="AE2603" s="95">
        <f t="shared" si="2473"/>
        <v>2.9666794138832026E-2</v>
      </c>
      <c r="AF2603" s="95">
        <f t="shared" si="2474"/>
        <v>3.8404667784507837E-3</v>
      </c>
      <c r="AG2603" s="95">
        <f t="shared" si="2475"/>
        <v>7.7382465849158385E-4</v>
      </c>
      <c r="AH2603" s="95">
        <f t="shared" si="2476"/>
        <v>8.4234160435643208E-6</v>
      </c>
      <c r="AI2603" s="95">
        <f t="shared" si="2477"/>
        <v>0</v>
      </c>
      <c r="AJ2603" s="95">
        <f t="shared" si="2478"/>
        <v>0</v>
      </c>
      <c r="AK2603" s="95">
        <f t="shared" si="2479"/>
        <v>0</v>
      </c>
      <c r="AL2603" s="95">
        <f t="shared" si="2480"/>
        <v>0</v>
      </c>
      <c r="AM2603" s="95">
        <f t="shared" si="2481"/>
        <v>0</v>
      </c>
      <c r="AN2603" s="95">
        <f t="shared" si="2482"/>
        <v>0</v>
      </c>
      <c r="AO2603" s="95">
        <f t="shared" si="2483"/>
        <v>0</v>
      </c>
      <c r="AP2603" s="95">
        <f t="shared" si="2484"/>
        <v>0</v>
      </c>
      <c r="AQ2603" s="95">
        <f t="shared" si="2485"/>
        <v>0</v>
      </c>
      <c r="AR2603" s="95">
        <f t="shared" si="2486"/>
        <v>0</v>
      </c>
      <c r="AS2603" s="95">
        <f t="shared" si="2487"/>
        <v>0</v>
      </c>
      <c r="AT2603" s="95">
        <f t="shared" si="2488"/>
        <v>0</v>
      </c>
      <c r="AU2603" s="95">
        <f t="shared" si="2489"/>
        <v>0</v>
      </c>
      <c r="AV2603" s="95">
        <f t="shared" si="2490"/>
        <v>0.60254326635633459</v>
      </c>
      <c r="AW2603" s="95">
        <f t="shared" si="2450"/>
        <v>1.4741166412821409</v>
      </c>
      <c r="AX2603" s="95">
        <f t="shared" si="2491"/>
        <v>0.58417736048789615</v>
      </c>
      <c r="AY2603" s="95">
        <f t="shared" si="2492"/>
        <v>0.50073273141583363</v>
      </c>
      <c r="AZ2603" s="95">
        <f t="shared" si="2493"/>
        <v>1.9748493726979746</v>
      </c>
      <c r="BD2603" s="94">
        <f t="shared" si="2494"/>
        <v>1.5164081632653061</v>
      </c>
      <c r="BE2603" s="94">
        <f t="shared" si="2495"/>
        <v>1.2314252568732322</v>
      </c>
      <c r="BF2603" s="94">
        <f t="shared" ca="1" si="2496"/>
        <v>0.49508580919829198</v>
      </c>
      <c r="BG2603" s="94">
        <f t="shared" si="2497"/>
        <v>1.9748493726979746</v>
      </c>
      <c r="BH2603" s="94">
        <f t="shared" si="2498"/>
        <v>1.4052933404446115</v>
      </c>
      <c r="BI2603" s="94">
        <f t="shared" ca="1" si="2499"/>
        <v>0.74149926038837299</v>
      </c>
      <c r="BJ2603" s="94">
        <f t="shared" si="2500"/>
        <v>0.21016834250608774</v>
      </c>
      <c r="BK2603" s="94">
        <f t="shared" si="2501"/>
        <v>3.0230110484784131E-2</v>
      </c>
      <c r="BL2603" s="94">
        <f t="shared" ca="1" si="2502"/>
        <v>6.0719588927406434E-2</v>
      </c>
      <c r="BM2603" s="94">
        <f t="shared" ca="1" si="2503"/>
        <v>11.922006720196727</v>
      </c>
      <c r="BN2603" s="94">
        <f t="shared" ca="1" si="2504"/>
        <v>0.54688070781985532</v>
      </c>
      <c r="BO2603" s="94">
        <f t="shared" ca="1" si="2505"/>
        <v>0.42441633532148998</v>
      </c>
      <c r="BP2603" s="94">
        <f t="shared" si="2506"/>
        <v>0.22962855062023532</v>
      </c>
      <c r="BQ2603" s="94">
        <f t="shared" si="2507"/>
        <v>3.0052785591404558</v>
      </c>
    </row>
    <row r="2604" spans="1:69" x14ac:dyDescent="0.2">
      <c r="A2604" s="139">
        <v>37473</v>
      </c>
      <c r="B2604" s="88">
        <f>W_Zone1*(Zone1!M2564+Zone1!G2564)+W_Zone2*(Zone2!M2564+Zone2!G2564)+W_Zone3*(Zone3!M2564+Zone3!G2564)+W_Zone4*(Zone4!M2564+Zone4!G2564)+W_Zone5*(Zone5!M2564+Zone5!G2564)</f>
        <v>14.039955827587441</v>
      </c>
      <c r="C2604" s="88">
        <f>Catch_PE!L2564</f>
        <v>3.3209826532009754</v>
      </c>
      <c r="D2604" s="134">
        <v>0.8</v>
      </c>
      <c r="E2604" s="90">
        <f t="shared" ref="E2604:E2667" si="2508">D2604*86.4/$E$7</f>
        <v>1.4106122448979592</v>
      </c>
      <c r="F2604" s="91"/>
      <c r="G2604" s="95">
        <f t="shared" si="2452"/>
        <v>0.61644091762720887</v>
      </c>
      <c r="H2604" s="95">
        <f t="shared" si="2453"/>
        <v>10.718973174386466</v>
      </c>
      <c r="I2604" s="95">
        <f t="shared" si="2454"/>
        <v>0</v>
      </c>
      <c r="J2604" s="96">
        <f t="shared" si="2455"/>
        <v>6.4176185741859468</v>
      </c>
      <c r="K2604" s="96">
        <f t="shared" si="2456"/>
        <v>0</v>
      </c>
      <c r="L2604" s="96">
        <f t="shared" si="2457"/>
        <v>0.64995521625633579</v>
      </c>
      <c r="M2604" s="96">
        <f t="shared" si="2448"/>
        <v>0.21571809510319095</v>
      </c>
      <c r="N2604" s="96">
        <f t="shared" si="2458"/>
        <v>0.64882868613064792</v>
      </c>
      <c r="O2604" s="96">
        <f t="shared" si="2459"/>
        <v>4.5170726953037104</v>
      </c>
      <c r="P2604" s="96">
        <f t="shared" si="2460"/>
        <v>0.58417736048789615</v>
      </c>
      <c r="Q2604" s="96">
        <f t="shared" si="2449"/>
        <v>0.35499679357964448</v>
      </c>
      <c r="R2604" s="96">
        <f t="shared" si="2461"/>
        <v>0.70073248318271719</v>
      </c>
      <c r="S2604" s="96">
        <f t="shared" si="2462"/>
        <v>1.2217953132548112</v>
      </c>
      <c r="T2604" s="96">
        <f t="shared" si="2463"/>
        <v>2.4014824173714389</v>
      </c>
      <c r="U2604" s="96">
        <f t="shared" si="2464"/>
        <v>0.31426454718718438</v>
      </c>
      <c r="V2604" s="96">
        <f t="shared" si="2465"/>
        <v>0</v>
      </c>
      <c r="W2604" s="96">
        <f t="shared" si="2466"/>
        <v>0</v>
      </c>
      <c r="X2604" s="96">
        <f t="shared" si="2467"/>
        <v>0</v>
      </c>
      <c r="Y2604" s="96">
        <f t="shared" si="2468"/>
        <v>0</v>
      </c>
      <c r="Z2604" s="96">
        <f t="shared" si="2469"/>
        <v>0</v>
      </c>
      <c r="AA2604" s="96">
        <f t="shared" si="2451"/>
        <v>0</v>
      </c>
      <c r="AB2604" s="95">
        <f t="shared" si="2470"/>
        <v>0.1891674946049734</v>
      </c>
      <c r="AC2604" s="95">
        <f t="shared" si="2471"/>
        <v>0.15288660122142494</v>
      </c>
      <c r="AD2604" s="95">
        <f t="shared" si="2472"/>
        <v>0.16243755795952988</v>
      </c>
      <c r="AE2604" s="95">
        <f t="shared" si="2473"/>
        <v>0.15159282006093039</v>
      </c>
      <c r="AF2604" s="95">
        <f t="shared" si="2474"/>
        <v>7.5411410069618684E-2</v>
      </c>
      <c r="AG2604" s="95">
        <f t="shared" si="2475"/>
        <v>2.0703226145777062E-2</v>
      </c>
      <c r="AH2604" s="95">
        <f t="shared" si="2476"/>
        <v>2.2803485224447072E-4</v>
      </c>
      <c r="AI2604" s="95">
        <f t="shared" si="2477"/>
        <v>0</v>
      </c>
      <c r="AJ2604" s="95">
        <f t="shared" si="2478"/>
        <v>0</v>
      </c>
      <c r="AK2604" s="95">
        <f t="shared" si="2479"/>
        <v>0</v>
      </c>
      <c r="AL2604" s="95">
        <f t="shared" si="2480"/>
        <v>0</v>
      </c>
      <c r="AM2604" s="95">
        <f t="shared" si="2481"/>
        <v>0</v>
      </c>
      <c r="AN2604" s="95">
        <f t="shared" si="2482"/>
        <v>0</v>
      </c>
      <c r="AO2604" s="95">
        <f t="shared" si="2483"/>
        <v>0</v>
      </c>
      <c r="AP2604" s="95">
        <f t="shared" si="2484"/>
        <v>0</v>
      </c>
      <c r="AQ2604" s="95">
        <f t="shared" si="2485"/>
        <v>0</v>
      </c>
      <c r="AR2604" s="95">
        <f t="shared" si="2486"/>
        <v>0</v>
      </c>
      <c r="AS2604" s="95">
        <f t="shared" si="2487"/>
        <v>0</v>
      </c>
      <c r="AT2604" s="95">
        <f t="shared" si="2488"/>
        <v>0</v>
      </c>
      <c r="AU2604" s="95">
        <f t="shared" si="2489"/>
        <v>0</v>
      </c>
      <c r="AV2604" s="95">
        <f t="shared" si="2490"/>
        <v>0.59733061035739621</v>
      </c>
      <c r="AW2604" s="95">
        <f t="shared" si="2450"/>
        <v>1.4150211096384604</v>
      </c>
      <c r="AX2604" s="95">
        <f t="shared" si="2491"/>
        <v>0.57970097117303043</v>
      </c>
      <c r="AY2604" s="95">
        <f t="shared" si="2492"/>
        <v>0.54416428818461782</v>
      </c>
      <c r="AZ2604" s="95">
        <f t="shared" si="2493"/>
        <v>1.9591853978230782</v>
      </c>
      <c r="BD2604" s="94">
        <f t="shared" si="2494"/>
        <v>1.4106122448979592</v>
      </c>
      <c r="BE2604" s="94">
        <f t="shared" si="2495"/>
        <v>1.1876919823329444</v>
      </c>
      <c r="BF2604" s="94">
        <f t="shared" ca="1" si="2496"/>
        <v>0.42842815859523459</v>
      </c>
      <c r="BG2604" s="94">
        <f t="shared" si="2497"/>
        <v>1.9591853978230782</v>
      </c>
      <c r="BH2604" s="94">
        <f t="shared" si="2498"/>
        <v>1.3997090404162853</v>
      </c>
      <c r="BI2604" s="94">
        <f t="shared" ca="1" si="2499"/>
        <v>0.73400897404502174</v>
      </c>
      <c r="BJ2604" s="94">
        <f t="shared" si="2500"/>
        <v>0.300932504110206</v>
      </c>
      <c r="BK2604" s="94">
        <f t="shared" si="2501"/>
        <v>4.4951232918314758E-2</v>
      </c>
      <c r="BL2604" s="94">
        <f t="shared" ca="1" si="2502"/>
        <v>9.3379634770956871E-2</v>
      </c>
      <c r="BM2604" s="94">
        <f t="shared" ca="1" si="2503"/>
        <v>12.663789271396301</v>
      </c>
      <c r="BN2604" s="94">
        <f t="shared" ca="1" si="2504"/>
        <v>0.61347603001020934</v>
      </c>
      <c r="BO2604" s="94">
        <f t="shared" ca="1" si="2505"/>
        <v>0.51571082178465411</v>
      </c>
      <c r="BP2604" s="94">
        <f t="shared" si="2506"/>
        <v>14.039955827587441</v>
      </c>
      <c r="BQ2604" s="94">
        <f t="shared" si="2507"/>
        <v>3.3209826532009754</v>
      </c>
    </row>
    <row r="2605" spans="1:69" x14ac:dyDescent="0.2">
      <c r="A2605" s="139">
        <v>37474</v>
      </c>
      <c r="B2605" s="88">
        <f>W_Zone1*(Zone1!M2565+Zone1!G2565)+W_Zone2*(Zone2!M2565+Zone2!G2565)+W_Zone3*(Zone3!M2565+Zone3!G2565)+W_Zone4*(Zone4!M2565+Zone4!G2565)+W_Zone5*(Zone5!M2565+Zone5!G2565)</f>
        <v>9.3818402991374725</v>
      </c>
      <c r="C2605" s="88">
        <f>Catch_PE!L2565</f>
        <v>2.9308072533195584</v>
      </c>
      <c r="D2605" s="134">
        <v>1.02</v>
      </c>
      <c r="E2605" s="90">
        <f t="shared" si="2508"/>
        <v>1.7985306122448983</v>
      </c>
      <c r="F2605" s="91"/>
      <c r="G2605" s="95">
        <f t="shared" si="2452"/>
        <v>0.64882868613064792</v>
      </c>
      <c r="H2605" s="95">
        <f t="shared" si="2453"/>
        <v>6.4510330458179137</v>
      </c>
      <c r="I2605" s="95">
        <f t="shared" si="2454"/>
        <v>0</v>
      </c>
      <c r="J2605" s="96">
        <f t="shared" si="2455"/>
        <v>3.6540327253074487</v>
      </c>
      <c r="K2605" s="96">
        <f t="shared" si="2456"/>
        <v>0</v>
      </c>
      <c r="L2605" s="96">
        <f t="shared" si="2457"/>
        <v>0.66791089591624431</v>
      </c>
      <c r="M2605" s="96">
        <f t="shared" si="2448"/>
        <v>0.24708465379247485</v>
      </c>
      <c r="N2605" s="96">
        <f t="shared" si="2458"/>
        <v>0.6666205623169269</v>
      </c>
      <c r="O2605" s="96">
        <f t="shared" si="2459"/>
        <v>3.0440849743029399</v>
      </c>
      <c r="P2605" s="96">
        <f t="shared" si="2460"/>
        <v>0.57970097117303043</v>
      </c>
      <c r="Q2605" s="96">
        <f t="shared" si="2449"/>
        <v>0.34556679166362564</v>
      </c>
      <c r="R2605" s="96">
        <f t="shared" si="2461"/>
        <v>1.3839596307228619</v>
      </c>
      <c r="S2605" s="96">
        <f t="shared" si="2462"/>
        <v>3.1566580082885625</v>
      </c>
      <c r="T2605" s="96">
        <f t="shared" si="2463"/>
        <v>1.9248161720665473</v>
      </c>
      <c r="U2605" s="96">
        <f t="shared" si="2464"/>
        <v>0.21178494360810901</v>
      </c>
      <c r="V2605" s="96">
        <f t="shared" si="2465"/>
        <v>0</v>
      </c>
      <c r="W2605" s="96">
        <f t="shared" si="2466"/>
        <v>0</v>
      </c>
      <c r="X2605" s="96">
        <f t="shared" si="2467"/>
        <v>0</v>
      </c>
      <c r="Y2605" s="96">
        <f t="shared" si="2468"/>
        <v>0</v>
      </c>
      <c r="Z2605" s="96">
        <f t="shared" si="2469"/>
        <v>0</v>
      </c>
      <c r="AA2605" s="96">
        <f t="shared" si="2451"/>
        <v>0</v>
      </c>
      <c r="AB2605" s="95">
        <f t="shared" si="2470"/>
        <v>0.16189572996964999</v>
      </c>
      <c r="AC2605" s="95">
        <f t="shared" si="2471"/>
        <v>0.20439175745492563</v>
      </c>
      <c r="AD2605" s="95">
        <f t="shared" si="2472"/>
        <v>0.24106791033200611</v>
      </c>
      <c r="AE2605" s="95">
        <f t="shared" si="2473"/>
        <v>0.17498269193380284</v>
      </c>
      <c r="AF2605" s="95">
        <f t="shared" si="2474"/>
        <v>7.1001985451661573E-2</v>
      </c>
      <c r="AG2605" s="95">
        <f t="shared" si="2475"/>
        <v>1.4174398412264521E-2</v>
      </c>
      <c r="AH2605" s="95">
        <f t="shared" si="2476"/>
        <v>1.5367418550878823E-4</v>
      </c>
      <c r="AI2605" s="95">
        <f t="shared" si="2477"/>
        <v>0</v>
      </c>
      <c r="AJ2605" s="95">
        <f t="shared" si="2478"/>
        <v>0</v>
      </c>
      <c r="AK2605" s="95">
        <f t="shared" si="2479"/>
        <v>0</v>
      </c>
      <c r="AL2605" s="95">
        <f t="shared" si="2480"/>
        <v>0</v>
      </c>
      <c r="AM2605" s="95">
        <f t="shared" si="2481"/>
        <v>0</v>
      </c>
      <c r="AN2605" s="95">
        <f t="shared" si="2482"/>
        <v>0</v>
      </c>
      <c r="AO2605" s="95">
        <f t="shared" si="2483"/>
        <v>0</v>
      </c>
      <c r="AP2605" s="95">
        <f t="shared" si="2484"/>
        <v>0</v>
      </c>
      <c r="AQ2605" s="95">
        <f t="shared" si="2485"/>
        <v>0</v>
      </c>
      <c r="AR2605" s="95">
        <f t="shared" si="2486"/>
        <v>0</v>
      </c>
      <c r="AS2605" s="95">
        <f t="shared" si="2487"/>
        <v>0</v>
      </c>
      <c r="AT2605" s="95">
        <f t="shared" si="2488"/>
        <v>0</v>
      </c>
      <c r="AU2605" s="95">
        <f t="shared" si="2489"/>
        <v>0</v>
      </c>
      <c r="AV2605" s="95">
        <f t="shared" si="2490"/>
        <v>0.60124900786224367</v>
      </c>
      <c r="AW2605" s="95">
        <f t="shared" si="2450"/>
        <v>1.4592764204417392</v>
      </c>
      <c r="AX2605" s="95">
        <f t="shared" si="2491"/>
        <v>0.58306799516398522</v>
      </c>
      <c r="AY2605" s="95">
        <f t="shared" si="2492"/>
        <v>0.50746252163327565</v>
      </c>
      <c r="AZ2605" s="95">
        <f t="shared" si="2493"/>
        <v>1.9667389420750148</v>
      </c>
      <c r="BD2605" s="94">
        <f t="shared" si="2494"/>
        <v>1.7985306122448983</v>
      </c>
      <c r="BE2605" s="94">
        <f t="shared" si="2495"/>
        <v>1.3410930662131164</v>
      </c>
      <c r="BF2605" s="94">
        <f t="shared" ca="1" si="2496"/>
        <v>0.65376241518672573</v>
      </c>
      <c r="BG2605" s="94">
        <f t="shared" si="2497"/>
        <v>1.9667389420750148</v>
      </c>
      <c r="BH2605" s="94">
        <f t="shared" si="2498"/>
        <v>1.4024046998192121</v>
      </c>
      <c r="BI2605" s="94">
        <f t="shared" ca="1" si="2499"/>
        <v>0.73762797450059148</v>
      </c>
      <c r="BJ2605" s="94">
        <f t="shared" si="2500"/>
        <v>2.8294042224237249E-2</v>
      </c>
      <c r="BK2605" s="94">
        <f t="shared" si="2501"/>
        <v>3.7591164154481241E-3</v>
      </c>
      <c r="BL2605" s="94">
        <f t="shared" ca="1" si="2502"/>
        <v>7.0334320390275339E-3</v>
      </c>
      <c r="BM2605" s="94">
        <f t="shared" ca="1" si="2503"/>
        <v>10.053360396797954</v>
      </c>
      <c r="BN2605" s="94">
        <f t="shared" ca="1" si="2504"/>
        <v>0.39670601234638975</v>
      </c>
      <c r="BO2605" s="94">
        <f t="shared" ca="1" si="2505"/>
        <v>0.2428477304199945</v>
      </c>
      <c r="BP2605" s="94">
        <f t="shared" si="2506"/>
        <v>9.3818402991374725</v>
      </c>
      <c r="BQ2605" s="94">
        <f t="shared" si="2507"/>
        <v>2.9308072533195584</v>
      </c>
    </row>
    <row r="2606" spans="1:69" x14ac:dyDescent="0.2">
      <c r="A2606" s="139">
        <v>37475</v>
      </c>
      <c r="B2606" s="88">
        <f>W_Zone1*(Zone1!M2566+Zone1!G2566)+W_Zone2*(Zone2!M2566+Zone2!G2566)+W_Zone3*(Zone3!M2566+Zone3!G2566)+W_Zone4*(Zone4!M2566+Zone4!G2566)+W_Zone5*(Zone5!M2566+Zone5!G2566)</f>
        <v>0.68887849542122748</v>
      </c>
      <c r="C2606" s="88">
        <f>Catch_PE!L2566</f>
        <v>2.8787818030156829</v>
      </c>
      <c r="D2606" s="134">
        <v>1.07</v>
      </c>
      <c r="E2606" s="90">
        <f t="shared" si="2508"/>
        <v>1.8866938775510205</v>
      </c>
      <c r="F2606" s="91"/>
      <c r="G2606" s="95">
        <f t="shared" si="2452"/>
        <v>0.6666205623169269</v>
      </c>
      <c r="H2606" s="95">
        <f t="shared" si="2453"/>
        <v>0</v>
      </c>
      <c r="I2606" s="95">
        <f t="shared" si="2454"/>
        <v>2.1899033075944554</v>
      </c>
      <c r="J2606" s="96">
        <f t="shared" si="2455"/>
        <v>0</v>
      </c>
      <c r="K2606" s="96">
        <f t="shared" si="2456"/>
        <v>1.9390361237627314</v>
      </c>
      <c r="L2606" s="96">
        <f t="shared" si="2457"/>
        <v>0.65649446414620605</v>
      </c>
      <c r="M2606" s="96">
        <f t="shared" ref="M2606:M2669" si="2509">L2606*$E$10*(1-(1+(4/9*L2606)^4)^(-0.25))</f>
        <v>0.22675037223401986</v>
      </c>
      <c r="N2606" s="96">
        <f t="shared" si="2458"/>
        <v>0.6553103209003166</v>
      </c>
      <c r="O2606" s="96">
        <f t="shared" si="2459"/>
        <v>0.22675037223401986</v>
      </c>
      <c r="P2606" s="96">
        <f t="shared" si="2460"/>
        <v>0.58306799516398522</v>
      </c>
      <c r="Q2606" s="96">
        <f t="shared" ref="Q2606:Q2669" si="2510">$E$11*P2606^3.5</f>
        <v>0.35264287640988112</v>
      </c>
      <c r="R2606" s="96">
        <f t="shared" si="2461"/>
        <v>3.1687374409126061</v>
      </c>
      <c r="S2606" s="96">
        <f t="shared" si="2462"/>
        <v>1.9810683292132822</v>
      </c>
      <c r="T2606" s="96">
        <f t="shared" si="2463"/>
        <v>0.33175307312036945</v>
      </c>
      <c r="U2606" s="96">
        <f t="shared" si="2464"/>
        <v>1.5775615727578754E-2</v>
      </c>
      <c r="V2606" s="96">
        <f t="shared" si="2465"/>
        <v>0</v>
      </c>
      <c r="W2606" s="96">
        <f t="shared" si="2466"/>
        <v>0</v>
      </c>
      <c r="X2606" s="96">
        <f t="shared" si="2467"/>
        <v>0</v>
      </c>
      <c r="Y2606" s="96">
        <f t="shared" si="2468"/>
        <v>0</v>
      </c>
      <c r="Z2606" s="96">
        <f t="shared" si="2469"/>
        <v>0</v>
      </c>
      <c r="AA2606" s="96">
        <f t="shared" si="2451"/>
        <v>0</v>
      </c>
      <c r="AB2606" s="95">
        <f t="shared" si="2470"/>
        <v>0.20506283704515027</v>
      </c>
      <c r="AC2606" s="95">
        <f t="shared" si="2471"/>
        <v>0.24419303017349139</v>
      </c>
      <c r="AD2606" s="95">
        <f t="shared" si="2472"/>
        <v>0.1816475880178173</v>
      </c>
      <c r="AE2606" s="95">
        <f t="shared" si="2473"/>
        <v>7.8418935181092941E-2</v>
      </c>
      <c r="AF2606" s="95">
        <f t="shared" si="2474"/>
        <v>1.7921094871725333E-2</v>
      </c>
      <c r="AG2606" s="95">
        <f t="shared" si="2475"/>
        <v>1.1925226917892859E-3</v>
      </c>
      <c r="AH2606" s="95">
        <f t="shared" si="2476"/>
        <v>1.1447012504917609E-5</v>
      </c>
      <c r="AI2606" s="95">
        <f t="shared" si="2477"/>
        <v>0</v>
      </c>
      <c r="AJ2606" s="95">
        <f t="shared" si="2478"/>
        <v>0</v>
      </c>
      <c r="AK2606" s="95">
        <f t="shared" si="2479"/>
        <v>0</v>
      </c>
      <c r="AL2606" s="95">
        <f t="shared" si="2480"/>
        <v>0</v>
      </c>
      <c r="AM2606" s="95">
        <f t="shared" si="2481"/>
        <v>0</v>
      </c>
      <c r="AN2606" s="95">
        <f t="shared" si="2482"/>
        <v>0</v>
      </c>
      <c r="AO2606" s="95">
        <f t="shared" si="2483"/>
        <v>0</v>
      </c>
      <c r="AP2606" s="95">
        <f t="shared" si="2484"/>
        <v>0</v>
      </c>
      <c r="AQ2606" s="95">
        <f t="shared" si="2485"/>
        <v>0</v>
      </c>
      <c r="AR2606" s="95">
        <f t="shared" si="2486"/>
        <v>0</v>
      </c>
      <c r="AS2606" s="95">
        <f t="shared" si="2487"/>
        <v>0</v>
      </c>
      <c r="AT2606" s="95">
        <f t="shared" si="2488"/>
        <v>0</v>
      </c>
      <c r="AU2606" s="95">
        <f t="shared" si="2489"/>
        <v>0</v>
      </c>
      <c r="AV2606" s="95">
        <f t="shared" si="2490"/>
        <v>0.62694060172968125</v>
      </c>
      <c r="AW2606" s="95">
        <f t="shared" ref="AW2606:AW2669" si="2511">AV2606*$E$12*(1-(1+AV2606^4)^(-0.25))</f>
        <v>1.7751993618706623</v>
      </c>
      <c r="AX2606" s="95">
        <f t="shared" si="2491"/>
        <v>0.60482352939986117</v>
      </c>
      <c r="AY2606" s="95">
        <f t="shared" si="2492"/>
        <v>0.55770571345503139</v>
      </c>
      <c r="AZ2606" s="95">
        <f t="shared" si="2493"/>
        <v>2.3329050753256935</v>
      </c>
      <c r="BD2606" s="94">
        <f t="shared" si="2494"/>
        <v>1.8866938775510205</v>
      </c>
      <c r="BE2606" s="94">
        <f t="shared" si="2495"/>
        <v>1.3735697570749803</v>
      </c>
      <c r="BF2606" s="94">
        <f t="shared" ca="1" si="2496"/>
        <v>0.69859468056305984</v>
      </c>
      <c r="BG2606" s="94">
        <f t="shared" si="2497"/>
        <v>2.3329050753256935</v>
      </c>
      <c r="BH2606" s="94">
        <f t="shared" si="2498"/>
        <v>1.5273850448808557</v>
      </c>
      <c r="BI2606" s="94">
        <f t="shared" ca="1" si="2499"/>
        <v>0.89899641435150013</v>
      </c>
      <c r="BJ2606" s="94">
        <f t="shared" si="2500"/>
        <v>0.19910443301950834</v>
      </c>
      <c r="BK2606" s="94">
        <f t="shared" si="2501"/>
        <v>2.3659142762804279E-2</v>
      </c>
      <c r="BL2606" s="94">
        <f t="shared" ca="1" si="2502"/>
        <v>4.0160854905412886E-2</v>
      </c>
      <c r="BM2606" s="94">
        <f t="shared" ca="1" si="2503"/>
        <v>9.502054018403479</v>
      </c>
      <c r="BN2606" s="94">
        <f t="shared" ca="1" si="2504"/>
        <v>0.35685011865429767</v>
      </c>
      <c r="BO2606" s="94">
        <f t="shared" ca="1" si="2505"/>
        <v>0.20067135555268653</v>
      </c>
      <c r="BP2606" s="94">
        <f t="shared" si="2506"/>
        <v>0.68887849542122748</v>
      </c>
      <c r="BQ2606" s="94">
        <f t="shared" si="2507"/>
        <v>2.8787818030156829</v>
      </c>
    </row>
    <row r="2607" spans="1:69" x14ac:dyDescent="0.2">
      <c r="A2607" s="139">
        <v>37476</v>
      </c>
      <c r="B2607" s="88">
        <f>W_Zone1*(Zone1!M2567+Zone1!G2567)+W_Zone2*(Zone2!M2567+Zone2!G2567)+W_Zone3*(Zone3!M2567+Zone3!G2567)+W_Zone4*(Zone4!M2567+Zone4!G2567)+W_Zone5*(Zone5!M2567+Zone5!G2567)</f>
        <v>0.76542006549412078</v>
      </c>
      <c r="C2607" s="88">
        <f>Catch_PE!L2567</f>
        <v>3.1706001664092103</v>
      </c>
      <c r="D2607" s="134">
        <v>1.19</v>
      </c>
      <c r="E2607" s="90">
        <f t="shared" si="2508"/>
        <v>2.0982857142857143</v>
      </c>
      <c r="F2607" s="91"/>
      <c r="G2607" s="95">
        <f t="shared" si="2452"/>
        <v>0.6553103209003166</v>
      </c>
      <c r="H2607" s="95">
        <f t="shared" si="2453"/>
        <v>0</v>
      </c>
      <c r="I2607" s="95">
        <f t="shared" si="2454"/>
        <v>2.4051801009150893</v>
      </c>
      <c r="J2607" s="96">
        <f t="shared" si="2455"/>
        <v>0</v>
      </c>
      <c r="K2607" s="96">
        <f t="shared" si="2456"/>
        <v>2.1101714709218187</v>
      </c>
      <c r="L2607" s="96">
        <f t="shared" si="2457"/>
        <v>0.64429051409540561</v>
      </c>
      <c r="M2607" s="96">
        <f t="shared" si="2509"/>
        <v>0.2065107871459404</v>
      </c>
      <c r="N2607" s="96">
        <f t="shared" si="2458"/>
        <v>0.64321206667592445</v>
      </c>
      <c r="O2607" s="96">
        <f t="shared" si="2459"/>
        <v>0.2065107871459404</v>
      </c>
      <c r="P2607" s="96">
        <f t="shared" si="2460"/>
        <v>0.60482352939986117</v>
      </c>
      <c r="Q2607" s="96">
        <f t="shared" si="2510"/>
        <v>0.40088358783151584</v>
      </c>
      <c r="R2607" s="96">
        <f t="shared" si="2461"/>
        <v>1.9920695598392373</v>
      </c>
      <c r="S2607" s="96">
        <f t="shared" si="2462"/>
        <v>0.38298420071049433</v>
      </c>
      <c r="T2607" s="96">
        <f t="shared" si="2463"/>
        <v>0.12503547102093213</v>
      </c>
      <c r="U2607" s="96">
        <f t="shared" si="2464"/>
        <v>1.4367494921913013E-2</v>
      </c>
      <c r="V2607" s="96">
        <f t="shared" si="2465"/>
        <v>0</v>
      </c>
      <c r="W2607" s="96">
        <f t="shared" si="2466"/>
        <v>0</v>
      </c>
      <c r="X2607" s="96">
        <f t="shared" si="2467"/>
        <v>0</v>
      </c>
      <c r="Y2607" s="96">
        <f t="shared" si="2468"/>
        <v>0</v>
      </c>
      <c r="Z2607" s="96">
        <f t="shared" si="2469"/>
        <v>0</v>
      </c>
      <c r="AA2607" s="96">
        <f t="shared" si="2451"/>
        <v>0</v>
      </c>
      <c r="AB2607" s="95">
        <f t="shared" si="2470"/>
        <v>0.24480420965271113</v>
      </c>
      <c r="AC2607" s="95">
        <f t="shared" si="2471"/>
        <v>0.18449376177282423</v>
      </c>
      <c r="AD2607" s="95">
        <f t="shared" si="2472"/>
        <v>8.4488927141834799E-2</v>
      </c>
      <c r="AE2607" s="95">
        <f t="shared" si="2473"/>
        <v>2.4676012677399124E-2</v>
      </c>
      <c r="AF2607" s="95">
        <f t="shared" si="2474"/>
        <v>4.6047915556375954E-3</v>
      </c>
      <c r="AG2607" s="95">
        <f t="shared" si="2475"/>
        <v>9.575686027087861E-4</v>
      </c>
      <c r="AH2607" s="95">
        <f t="shared" si="2476"/>
        <v>1.0425259899552625E-5</v>
      </c>
      <c r="AI2607" s="95">
        <f t="shared" si="2477"/>
        <v>0</v>
      </c>
      <c r="AJ2607" s="95">
        <f t="shared" si="2478"/>
        <v>0</v>
      </c>
      <c r="AK2607" s="95">
        <f t="shared" si="2479"/>
        <v>0</v>
      </c>
      <c r="AL2607" s="95">
        <f t="shared" si="2480"/>
        <v>0</v>
      </c>
      <c r="AM2607" s="95">
        <f t="shared" si="2481"/>
        <v>0</v>
      </c>
      <c r="AN2607" s="95">
        <f t="shared" si="2482"/>
        <v>0</v>
      </c>
      <c r="AO2607" s="95">
        <f t="shared" si="2483"/>
        <v>0</v>
      </c>
      <c r="AP2607" s="95">
        <f t="shared" si="2484"/>
        <v>0</v>
      </c>
      <c r="AQ2607" s="95">
        <f t="shared" si="2485"/>
        <v>0</v>
      </c>
      <c r="AR2607" s="95">
        <f t="shared" si="2486"/>
        <v>0</v>
      </c>
      <c r="AS2607" s="95">
        <f t="shared" si="2487"/>
        <v>0</v>
      </c>
      <c r="AT2607" s="95">
        <f t="shared" si="2488"/>
        <v>0</v>
      </c>
      <c r="AU2607" s="95">
        <f t="shared" si="2489"/>
        <v>0</v>
      </c>
      <c r="AV2607" s="95">
        <f t="shared" si="2490"/>
        <v>0.63463714863929888</v>
      </c>
      <c r="AW2607" s="95">
        <f t="shared" si="2511"/>
        <v>1.878878237184864</v>
      </c>
      <c r="AX2607" s="95">
        <f t="shared" si="2491"/>
        <v>0.61122834917524738</v>
      </c>
      <c r="AY2607" s="95">
        <f t="shared" si="2492"/>
        <v>0.645687797484227</v>
      </c>
      <c r="AZ2607" s="95">
        <f t="shared" si="2493"/>
        <v>2.5245660346690908</v>
      </c>
      <c r="BD2607" s="94">
        <f t="shared" si="2494"/>
        <v>2.0982857142857143</v>
      </c>
      <c r="BE2607" s="94">
        <f t="shared" si="2495"/>
        <v>1.4485460690933216</v>
      </c>
      <c r="BF2607" s="94">
        <f t="shared" ca="1" si="2496"/>
        <v>0.79864014212662116</v>
      </c>
      <c r="BG2607" s="94">
        <f t="shared" si="2497"/>
        <v>2.5245660346690908</v>
      </c>
      <c r="BH2607" s="94">
        <f t="shared" si="2498"/>
        <v>1.5888883015080357</v>
      </c>
      <c r="BI2607" s="94">
        <f t="shared" ca="1" si="2499"/>
        <v>0.97410553175163117</v>
      </c>
      <c r="BJ2607" s="94">
        <f t="shared" si="2500"/>
        <v>0.1817149115461541</v>
      </c>
      <c r="BK2607" s="94">
        <f t="shared" si="2501"/>
        <v>1.9695942199145632E-2</v>
      </c>
      <c r="BL2607" s="94">
        <f t="shared" ca="1" si="2502"/>
        <v>3.0788102956256572E-2</v>
      </c>
      <c r="BM2607" s="94">
        <f t="shared" ca="1" si="2503"/>
        <v>8.2423444428681449</v>
      </c>
      <c r="BN2607" s="94">
        <f t="shared" ca="1" si="2504"/>
        <v>0.2728944671857893</v>
      </c>
      <c r="BO2607" s="94">
        <f t="shared" ca="1" si="2505"/>
        <v>0.12104700668729616</v>
      </c>
      <c r="BP2607" s="94">
        <f t="shared" si="2506"/>
        <v>0.76542006549412078</v>
      </c>
      <c r="BQ2607" s="94">
        <f t="shared" si="2507"/>
        <v>3.1706001664092103</v>
      </c>
    </row>
    <row r="2608" spans="1:69" x14ac:dyDescent="0.2">
      <c r="A2608" s="139">
        <v>37477</v>
      </c>
      <c r="B2608" s="88">
        <f>W_Zone1*(Zone1!M2568+Zone1!G2568)+W_Zone2*(Zone2!M2568+Zone2!G2568)+W_Zone3*(Zone3!M2568+Zone3!G2568)+W_Zone4*(Zone4!M2568+Zone4!G2568)+W_Zone5*(Zone5!M2568+Zone5!G2568)</f>
        <v>27.576918873633563</v>
      </c>
      <c r="C2608" s="88">
        <f>Catch_PE!L2568</f>
        <v>2.7260360289429402</v>
      </c>
      <c r="D2608" s="134">
        <v>1.18</v>
      </c>
      <c r="E2608" s="90">
        <f t="shared" si="2508"/>
        <v>2.0806530612244898</v>
      </c>
      <c r="F2608" s="91"/>
      <c r="G2608" s="95">
        <f t="shared" si="2452"/>
        <v>0.64321206667592445</v>
      </c>
      <c r="H2608" s="95">
        <f t="shared" si="2453"/>
        <v>24.850882844690624</v>
      </c>
      <c r="I2608" s="95">
        <f t="shared" si="2454"/>
        <v>0</v>
      </c>
      <c r="J2608" s="96">
        <f t="shared" si="2455"/>
        <v>13.377810563453654</v>
      </c>
      <c r="K2608" s="96">
        <f t="shared" si="2456"/>
        <v>0</v>
      </c>
      <c r="L2608" s="96">
        <f t="shared" si="2457"/>
        <v>0.71307410865375354</v>
      </c>
      <c r="M2608" s="96">
        <f t="shared" si="2509"/>
        <v>0.34221638777791746</v>
      </c>
      <c r="N2608" s="96">
        <f t="shared" si="2458"/>
        <v>0.71128697498677251</v>
      </c>
      <c r="O2608" s="96">
        <f t="shared" si="2459"/>
        <v>11.815288669014887</v>
      </c>
      <c r="P2608" s="96">
        <f t="shared" si="2460"/>
        <v>0.61122834917524738</v>
      </c>
      <c r="Q2608" s="96">
        <f t="shared" si="2510"/>
        <v>0.41593945099521834</v>
      </c>
      <c r="R2608" s="96">
        <f t="shared" si="2461"/>
        <v>1.0124075705812838</v>
      </c>
      <c r="S2608" s="96">
        <f t="shared" si="2462"/>
        <v>3.0561683657335337</v>
      </c>
      <c r="T2608" s="96">
        <f t="shared" si="2463"/>
        <v>6.2655505351253495</v>
      </c>
      <c r="U2608" s="96">
        <f t="shared" si="2464"/>
        <v>0.8220204973265719</v>
      </c>
      <c r="V2608" s="96">
        <f t="shared" si="2465"/>
        <v>0</v>
      </c>
      <c r="W2608" s="96">
        <f t="shared" si="2466"/>
        <v>0</v>
      </c>
      <c r="X2608" s="96">
        <f t="shared" si="2467"/>
        <v>0</v>
      </c>
      <c r="Y2608" s="96">
        <f t="shared" si="2468"/>
        <v>0</v>
      </c>
      <c r="Z2608" s="96">
        <f t="shared" si="2469"/>
        <v>0</v>
      </c>
      <c r="AA2608" s="96">
        <f t="shared" si="2451"/>
        <v>0</v>
      </c>
      <c r="AB2608" s="95">
        <f t="shared" si="2470"/>
        <v>0.21946172676564588</v>
      </c>
      <c r="AC2608" s="95">
        <f t="shared" si="2471"/>
        <v>0.24732964351475711</v>
      </c>
      <c r="AD2608" s="95">
        <f t="shared" si="2472"/>
        <v>0.3719639593553678</v>
      </c>
      <c r="AE2608" s="95">
        <f t="shared" si="2473"/>
        <v>0.39108002082829579</v>
      </c>
      <c r="AF2608" s="95">
        <f t="shared" si="2474"/>
        <v>0.19618679706023923</v>
      </c>
      <c r="AG2608" s="95">
        <f t="shared" si="2475"/>
        <v>5.4141736552351161E-2</v>
      </c>
      <c r="AH2608" s="95">
        <f t="shared" si="2476"/>
        <v>5.9646983513587774E-4</v>
      </c>
      <c r="AI2608" s="95">
        <f t="shared" si="2477"/>
        <v>0</v>
      </c>
      <c r="AJ2608" s="95">
        <f t="shared" si="2478"/>
        <v>0</v>
      </c>
      <c r="AK2608" s="95">
        <f t="shared" si="2479"/>
        <v>0</v>
      </c>
      <c r="AL2608" s="95">
        <f t="shared" si="2480"/>
        <v>0</v>
      </c>
      <c r="AM2608" s="95">
        <f t="shared" si="2481"/>
        <v>0</v>
      </c>
      <c r="AN2608" s="95">
        <f t="shared" si="2482"/>
        <v>0</v>
      </c>
      <c r="AO2608" s="95">
        <f t="shared" si="2483"/>
        <v>0</v>
      </c>
      <c r="AP2608" s="95">
        <f t="shared" si="2484"/>
        <v>0</v>
      </c>
      <c r="AQ2608" s="95">
        <f t="shared" si="2485"/>
        <v>0</v>
      </c>
      <c r="AR2608" s="95">
        <f t="shared" si="2486"/>
        <v>0</v>
      </c>
      <c r="AS2608" s="95">
        <f t="shared" si="2487"/>
        <v>0</v>
      </c>
      <c r="AT2608" s="95">
        <f t="shared" si="2488"/>
        <v>0</v>
      </c>
      <c r="AU2608" s="95">
        <f t="shared" si="2489"/>
        <v>0</v>
      </c>
      <c r="AV2608" s="95">
        <f t="shared" si="2490"/>
        <v>0.62902401487163484</v>
      </c>
      <c r="AW2608" s="95">
        <f t="shared" si="2511"/>
        <v>1.8028422351082634</v>
      </c>
      <c r="AX2608" s="95">
        <f t="shared" si="2491"/>
        <v>0.60656254210999183</v>
      </c>
      <c r="AY2608" s="95">
        <f t="shared" si="2492"/>
        <v>0.63540117776086424</v>
      </c>
      <c r="AZ2608" s="95">
        <f t="shared" si="2493"/>
        <v>2.4382434128691277</v>
      </c>
      <c r="BD2608" s="94">
        <f t="shared" si="2494"/>
        <v>2.0806530612244898</v>
      </c>
      <c r="BE2608" s="94">
        <f t="shared" si="2495"/>
        <v>1.4424469006602947</v>
      </c>
      <c r="BF2608" s="94">
        <f t="shared" ca="1" si="2496"/>
        <v>0.79067486029963852</v>
      </c>
      <c r="BG2608" s="94">
        <f t="shared" si="2497"/>
        <v>2.4382434128691277</v>
      </c>
      <c r="BH2608" s="94">
        <f t="shared" si="2498"/>
        <v>1.5614875641096626</v>
      </c>
      <c r="BI2608" s="94">
        <f t="shared" ca="1" si="2499"/>
        <v>0.94097330130752055</v>
      </c>
      <c r="BJ2608" s="94">
        <f t="shared" si="2500"/>
        <v>0.12787085958933581</v>
      </c>
      <c r="BK2608" s="94">
        <f t="shared" si="2501"/>
        <v>1.417067955446568E-2</v>
      </c>
      <c r="BL2608" s="94">
        <f t="shared" ca="1" si="2502"/>
        <v>2.2589621369399796E-2</v>
      </c>
      <c r="BM2608" s="94">
        <f t="shared" ca="1" si="2503"/>
        <v>8.3439002258356698</v>
      </c>
      <c r="BN2608" s="94">
        <f t="shared" ca="1" si="2504"/>
        <v>0.27930399307394332</v>
      </c>
      <c r="BO2608" s="94">
        <f t="shared" ca="1" si="2505"/>
        <v>0.12665298389477692</v>
      </c>
      <c r="BP2608" s="94">
        <f t="shared" si="2506"/>
        <v>27.576918873633563</v>
      </c>
      <c r="BQ2608" s="94">
        <f t="shared" si="2507"/>
        <v>2.7260360289429402</v>
      </c>
    </row>
    <row r="2609" spans="1:69" x14ac:dyDescent="0.2">
      <c r="A2609" s="139">
        <v>37478</v>
      </c>
      <c r="B2609" s="88">
        <f>W_Zone1*(Zone1!M2569+Zone1!G2569)+W_Zone2*(Zone2!M2569+Zone2!G2569)+W_Zone3*(Zone3!M2569+Zone3!G2569)+W_Zone4*(Zone4!M2569+Zone4!G2569)+W_Zone5*(Zone5!M2569+Zone5!G2569)</f>
        <v>5.0736295469990829</v>
      </c>
      <c r="C2609" s="88">
        <f>Catch_PE!L2569</f>
        <v>2.3879899486774754</v>
      </c>
      <c r="D2609" s="134">
        <v>1.38</v>
      </c>
      <c r="E2609" s="90">
        <f t="shared" si="2508"/>
        <v>2.4333061224489794</v>
      </c>
      <c r="F2609" s="91"/>
      <c r="G2609" s="95">
        <f t="shared" si="2452"/>
        <v>0.71128697498677251</v>
      </c>
      <c r="H2609" s="95">
        <f t="shared" si="2453"/>
        <v>2.6856395983216075</v>
      </c>
      <c r="I2609" s="95">
        <f t="shared" si="2454"/>
        <v>0</v>
      </c>
      <c r="J2609" s="96">
        <f t="shared" si="2455"/>
        <v>1.3137047863181417</v>
      </c>
      <c r="K2609" s="96">
        <f t="shared" si="2456"/>
        <v>0</v>
      </c>
      <c r="L2609" s="96">
        <f t="shared" si="2457"/>
        <v>0.71814744729596769</v>
      </c>
      <c r="M2609" s="96">
        <f t="shared" si="2509"/>
        <v>0.35450103287186696</v>
      </c>
      <c r="N2609" s="96">
        <f t="shared" si="2458"/>
        <v>0.71629616035164989</v>
      </c>
      <c r="O2609" s="96">
        <f t="shared" si="2459"/>
        <v>1.7264358448753327</v>
      </c>
      <c r="P2609" s="96">
        <f t="shared" si="2460"/>
        <v>0.60656254210999183</v>
      </c>
      <c r="Q2609" s="96">
        <f t="shared" si="2510"/>
        <v>0.40493233552382307</v>
      </c>
      <c r="R2609" s="96">
        <f t="shared" si="2461"/>
        <v>3.1481389555166572</v>
      </c>
      <c r="S2609" s="96">
        <f t="shared" si="2462"/>
        <v>6.6938441669852091</v>
      </c>
      <c r="T2609" s="96">
        <f t="shared" si="2463"/>
        <v>1.7354358844415945</v>
      </c>
      <c r="U2609" s="96">
        <f t="shared" si="2464"/>
        <v>0.12011265162979431</v>
      </c>
      <c r="V2609" s="96">
        <f t="shared" si="2465"/>
        <v>0</v>
      </c>
      <c r="W2609" s="96">
        <f t="shared" si="2466"/>
        <v>0</v>
      </c>
      <c r="X2609" s="96">
        <f t="shared" si="2467"/>
        <v>0</v>
      </c>
      <c r="Y2609" s="96">
        <f t="shared" si="2468"/>
        <v>0</v>
      </c>
      <c r="Z2609" s="96">
        <f t="shared" si="2469"/>
        <v>0</v>
      </c>
      <c r="AA2609" s="96">
        <f t="shared" si="2451"/>
        <v>0</v>
      </c>
      <c r="AB2609" s="95">
        <f t="shared" si="2470"/>
        <v>0.25243912072493063</v>
      </c>
      <c r="AC2609" s="95">
        <f t="shared" si="2471"/>
        <v>0.39575805001424885</v>
      </c>
      <c r="AD2609" s="95">
        <f t="shared" si="2472"/>
        <v>0.44182532011246373</v>
      </c>
      <c r="AE2609" s="95">
        <f t="shared" si="2473"/>
        <v>0.25265809519470622</v>
      </c>
      <c r="AF2609" s="95">
        <f t="shared" si="2474"/>
        <v>8.2668397848434244E-2</v>
      </c>
      <c r="AG2609" s="95">
        <f t="shared" si="2475"/>
        <v>8.5060722801843219E-3</v>
      </c>
      <c r="AH2609" s="95">
        <f t="shared" si="2476"/>
        <v>8.7155458712234539E-5</v>
      </c>
      <c r="AI2609" s="95">
        <f t="shared" si="2477"/>
        <v>0</v>
      </c>
      <c r="AJ2609" s="95">
        <f t="shared" si="2478"/>
        <v>0</v>
      </c>
      <c r="AK2609" s="95">
        <f t="shared" si="2479"/>
        <v>0</v>
      </c>
      <c r="AL2609" s="95">
        <f t="shared" si="2480"/>
        <v>0</v>
      </c>
      <c r="AM2609" s="95">
        <f t="shared" si="2481"/>
        <v>0</v>
      </c>
      <c r="AN2609" s="95">
        <f t="shared" si="2482"/>
        <v>0</v>
      </c>
      <c r="AO2609" s="95">
        <f t="shared" si="2483"/>
        <v>0</v>
      </c>
      <c r="AP2609" s="95">
        <f t="shared" si="2484"/>
        <v>0</v>
      </c>
      <c r="AQ2609" s="95">
        <f t="shared" si="2485"/>
        <v>0</v>
      </c>
      <c r="AR2609" s="95">
        <f t="shared" si="2486"/>
        <v>0</v>
      </c>
      <c r="AS2609" s="95">
        <f t="shared" si="2487"/>
        <v>0</v>
      </c>
      <c r="AT2609" s="95">
        <f t="shared" si="2488"/>
        <v>0</v>
      </c>
      <c r="AU2609" s="95">
        <f t="shared" si="2489"/>
        <v>0</v>
      </c>
      <c r="AV2609" s="95">
        <f t="shared" si="2490"/>
        <v>0.65082998408008141</v>
      </c>
      <c r="AW2609" s="95">
        <f t="shared" si="2511"/>
        <v>2.1112645080600783</v>
      </c>
      <c r="AX2609" s="95">
        <f t="shared" si="2491"/>
        <v>0.62452590193860258</v>
      </c>
      <c r="AY2609" s="95">
        <f t="shared" si="2492"/>
        <v>0.6573714562487537</v>
      </c>
      <c r="AZ2609" s="95">
        <f t="shared" si="2493"/>
        <v>2.7686359643088321</v>
      </c>
      <c r="BD2609" s="94">
        <f t="shared" si="2494"/>
        <v>2.4333061224489794</v>
      </c>
      <c r="BE2609" s="94">
        <f t="shared" si="2495"/>
        <v>1.5599058056334618</v>
      </c>
      <c r="BF2609" s="94">
        <f t="shared" ca="1" si="2496"/>
        <v>0.9390446758727703</v>
      </c>
      <c r="BG2609" s="94">
        <f t="shared" si="2497"/>
        <v>2.7686359643088321</v>
      </c>
      <c r="BH2609" s="94">
        <f t="shared" si="2498"/>
        <v>1.6639218624409116</v>
      </c>
      <c r="BI2609" s="94">
        <f t="shared" ca="1" si="2499"/>
        <v>1.062247988286892</v>
      </c>
      <c r="BJ2609" s="94">
        <f t="shared" si="2500"/>
        <v>0.11244610284175383</v>
      </c>
      <c r="BK2609" s="94">
        <f t="shared" si="2501"/>
        <v>1.0819340073770611E-2</v>
      </c>
      <c r="BL2609" s="94">
        <f t="shared" ca="1" si="2502"/>
        <v>1.5179056189811685E-2</v>
      </c>
      <c r="BM2609" s="94">
        <f t="shared" ca="1" si="2503"/>
        <v>6.430930538996618</v>
      </c>
      <c r="BN2609" s="94">
        <f t="shared" ca="1" si="2504"/>
        <v>0.16894835998674207</v>
      </c>
      <c r="BO2609" s="94">
        <f t="shared" ca="1" si="2505"/>
        <v>4.3061881598740227E-2</v>
      </c>
      <c r="BP2609" s="94">
        <f t="shared" si="2506"/>
        <v>5.0736295469990829</v>
      </c>
      <c r="BQ2609" s="94">
        <f t="shared" si="2507"/>
        <v>2.3879899486774754</v>
      </c>
    </row>
    <row r="2610" spans="1:69" x14ac:dyDescent="0.2">
      <c r="A2610" s="139">
        <v>37479</v>
      </c>
      <c r="B2610" s="88">
        <f>W_Zone1*(Zone1!M2570+Zone1!G2570)+W_Zone2*(Zone2!M2570+Zone2!G2570)+W_Zone3*(Zone3!M2570+Zone3!G2570)+W_Zone4*(Zone4!M2570+Zone4!G2570)+W_Zone5*(Zone5!M2570+Zone5!G2570)</f>
        <v>12.213885846383263</v>
      </c>
      <c r="C2610" s="88">
        <f>Catch_PE!L2570</f>
        <v>2.5612931757771666</v>
      </c>
      <c r="D2610" s="134">
        <v>2.4</v>
      </c>
      <c r="E2610" s="90">
        <f t="shared" si="2508"/>
        <v>4.2318367346938777</v>
      </c>
      <c r="F2610" s="91"/>
      <c r="G2610" s="95">
        <f t="shared" si="2452"/>
        <v>0.71629616035164989</v>
      </c>
      <c r="H2610" s="95">
        <f t="shared" si="2453"/>
        <v>9.6525926706060972</v>
      </c>
      <c r="I2610" s="95">
        <f t="shared" si="2454"/>
        <v>0</v>
      </c>
      <c r="J2610" s="96">
        <f t="shared" si="2455"/>
        <v>4.532543144794551</v>
      </c>
      <c r="K2610" s="96">
        <f t="shared" si="2456"/>
        <v>0</v>
      </c>
      <c r="L2610" s="96">
        <f t="shared" si="2457"/>
        <v>0.73996615612158623</v>
      </c>
      <c r="M2610" s="96">
        <f t="shared" si="2509"/>
        <v>0.41139010687316147</v>
      </c>
      <c r="N2610" s="96">
        <f t="shared" si="2458"/>
        <v>0.73781778118539509</v>
      </c>
      <c r="O2610" s="96">
        <f t="shared" si="2459"/>
        <v>5.531439632684708</v>
      </c>
      <c r="P2610" s="96">
        <f t="shared" si="2460"/>
        <v>0.62452590193860258</v>
      </c>
      <c r="Q2610" s="96">
        <f t="shared" si="2510"/>
        <v>0.44848146234076297</v>
      </c>
      <c r="R2610" s="96">
        <f t="shared" si="2461"/>
        <v>6.9885146969547094</v>
      </c>
      <c r="S2610" s="96">
        <f t="shared" si="2462"/>
        <v>3.1076735941302349</v>
      </c>
      <c r="T2610" s="96">
        <f t="shared" si="2463"/>
        <v>3.0466633765754554</v>
      </c>
      <c r="U2610" s="96">
        <f t="shared" si="2464"/>
        <v>0.38483670481243526</v>
      </c>
      <c r="V2610" s="96">
        <f t="shared" si="2465"/>
        <v>0</v>
      </c>
      <c r="W2610" s="96">
        <f t="shared" si="2466"/>
        <v>0</v>
      </c>
      <c r="X2610" s="96">
        <f t="shared" si="2467"/>
        <v>0</v>
      </c>
      <c r="Y2610" s="96">
        <f t="shared" si="2468"/>
        <v>0</v>
      </c>
      <c r="Z2610" s="96">
        <f t="shared" si="2469"/>
        <v>0</v>
      </c>
      <c r="AA2610" s="96">
        <f t="shared" si="2451"/>
        <v>0</v>
      </c>
      <c r="AB2610" s="95">
        <f t="shared" si="2470"/>
        <v>0.41212863501255442</v>
      </c>
      <c r="AC2610" s="95">
        <f t="shared" si="2471"/>
        <v>0.51806074842849936</v>
      </c>
      <c r="AD2610" s="95">
        <f t="shared" si="2472"/>
        <v>0.41524424658057624</v>
      </c>
      <c r="AE2610" s="95">
        <f t="shared" si="2473"/>
        <v>0.26360044785038561</v>
      </c>
      <c r="AF2610" s="95">
        <f t="shared" si="2474"/>
        <v>9.9904490211388267E-2</v>
      </c>
      <c r="AG2610" s="95">
        <f t="shared" si="2475"/>
        <v>2.5429243074183497E-2</v>
      </c>
      <c r="AH2610" s="95">
        <f t="shared" si="2476"/>
        <v>2.7924301963301872E-4</v>
      </c>
      <c r="AI2610" s="95">
        <f t="shared" si="2477"/>
        <v>0</v>
      </c>
      <c r="AJ2610" s="95">
        <f t="shared" si="2478"/>
        <v>0</v>
      </c>
      <c r="AK2610" s="95">
        <f t="shared" si="2479"/>
        <v>0</v>
      </c>
      <c r="AL2610" s="95">
        <f t="shared" si="2480"/>
        <v>0</v>
      </c>
      <c r="AM2610" s="95">
        <f t="shared" si="2481"/>
        <v>0</v>
      </c>
      <c r="AN2610" s="95">
        <f t="shared" si="2482"/>
        <v>0</v>
      </c>
      <c r="AO2610" s="95">
        <f t="shared" si="2483"/>
        <v>0</v>
      </c>
      <c r="AP2610" s="95">
        <f t="shared" si="2484"/>
        <v>0</v>
      </c>
      <c r="AQ2610" s="95">
        <f t="shared" si="2485"/>
        <v>0</v>
      </c>
      <c r="AR2610" s="95">
        <f t="shared" si="2486"/>
        <v>0</v>
      </c>
      <c r="AS2610" s="95">
        <f t="shared" si="2487"/>
        <v>0</v>
      </c>
      <c r="AT2610" s="95">
        <f t="shared" si="2488"/>
        <v>0</v>
      </c>
      <c r="AU2610" s="95">
        <f t="shared" si="2489"/>
        <v>0</v>
      </c>
      <c r="AV2610" s="95">
        <f t="shared" si="2490"/>
        <v>0.71718286515337204</v>
      </c>
      <c r="AW2610" s="95">
        <f t="shared" si="2511"/>
        <v>3.2806754852212094</v>
      </c>
      <c r="AX2610" s="95">
        <f t="shared" si="2491"/>
        <v>0.67630918157968922</v>
      </c>
      <c r="AY2610" s="95">
        <f t="shared" si="2492"/>
        <v>0.86061009735331739</v>
      </c>
      <c r="AZ2610" s="95">
        <f t="shared" si="2493"/>
        <v>4.1412855825745272</v>
      </c>
      <c r="BD2610" s="94">
        <f t="shared" si="2494"/>
        <v>4.2318367346938777</v>
      </c>
      <c r="BE2610" s="94">
        <f t="shared" si="2495"/>
        <v>2.0571428571428574</v>
      </c>
      <c r="BF2610" s="94">
        <f t="shared" ca="1" si="2496"/>
        <v>1.4715697206445972</v>
      </c>
      <c r="BG2610" s="94">
        <f t="shared" si="2497"/>
        <v>4.1412855825745272</v>
      </c>
      <c r="BH2610" s="94">
        <f t="shared" si="2498"/>
        <v>2.0350148850990077</v>
      </c>
      <c r="BI2610" s="94">
        <f t="shared" ca="1" si="2499"/>
        <v>1.4505632601888243</v>
      </c>
      <c r="BJ2610" s="94">
        <f t="shared" si="2500"/>
        <v>8.1995111501417545E-3</v>
      </c>
      <c r="BK2610" s="94">
        <f t="shared" si="2501"/>
        <v>4.8964714677339125E-4</v>
      </c>
      <c r="BL2610" s="94">
        <f t="shared" ca="1" si="2502"/>
        <v>4.4127138087995163E-4</v>
      </c>
      <c r="BM2610" s="94">
        <f t="shared" ca="1" si="2503"/>
        <v>0.543754825413576</v>
      </c>
      <c r="BN2610" s="94">
        <f t="shared" ca="1" si="2504"/>
        <v>7.43108965216451E-3</v>
      </c>
      <c r="BO2610" s="94">
        <f t="shared" ca="1" si="2505"/>
        <v>0.10563245894543112</v>
      </c>
      <c r="BP2610" s="94">
        <f t="shared" si="2506"/>
        <v>12.213885846383263</v>
      </c>
      <c r="BQ2610" s="94">
        <f t="shared" si="2507"/>
        <v>2.5612931757771666</v>
      </c>
    </row>
    <row r="2611" spans="1:69" x14ac:dyDescent="0.2">
      <c r="A2611" s="139">
        <v>37480</v>
      </c>
      <c r="B2611" s="88">
        <f>W_Zone1*(Zone1!M2571+Zone1!G2571)+W_Zone2*(Zone2!M2571+Zone2!G2571)+W_Zone3*(Zone3!M2571+Zone3!G2571)+W_Zone4*(Zone4!M2571+Zone4!G2571)+W_Zone5*(Zone5!M2571+Zone5!G2571)</f>
        <v>3.6412041183058745</v>
      </c>
      <c r="C2611" s="88">
        <f>Catch_PE!L2571</f>
        <v>2.7262440356504385</v>
      </c>
      <c r="D2611" s="134">
        <v>3.31</v>
      </c>
      <c r="E2611" s="90">
        <f t="shared" si="2508"/>
        <v>5.8364081632653066</v>
      </c>
      <c r="F2611" s="91"/>
      <c r="G2611" s="95">
        <f t="shared" si="2452"/>
        <v>0.73781778118539509</v>
      </c>
      <c r="H2611" s="95">
        <f t="shared" si="2453"/>
        <v>0.91496008265543605</v>
      </c>
      <c r="I2611" s="95">
        <f t="shared" si="2454"/>
        <v>0</v>
      </c>
      <c r="J2611" s="96">
        <f t="shared" si="2455"/>
        <v>0.41541096794289356</v>
      </c>
      <c r="K2611" s="96">
        <f t="shared" si="2456"/>
        <v>0</v>
      </c>
      <c r="L2611" s="96">
        <f t="shared" si="2457"/>
        <v>0.73998715399440762</v>
      </c>
      <c r="M2611" s="96">
        <f t="shared" si="2509"/>
        <v>0.41144814184952916</v>
      </c>
      <c r="N2611" s="96">
        <f t="shared" si="2458"/>
        <v>0.73783847598605568</v>
      </c>
      <c r="O2611" s="96">
        <f t="shared" si="2459"/>
        <v>0.91099725656207164</v>
      </c>
      <c r="P2611" s="96">
        <f t="shared" si="2460"/>
        <v>0.67630918157968922</v>
      </c>
      <c r="Q2611" s="96">
        <f t="shared" si="2510"/>
        <v>0.59268835605238679</v>
      </c>
      <c r="R2611" s="96">
        <f t="shared" si="2461"/>
        <v>3.1562041869266739</v>
      </c>
      <c r="S2611" s="96">
        <f t="shared" si="2462"/>
        <v>3.2726632738699375</v>
      </c>
      <c r="T2611" s="96">
        <f t="shared" si="2463"/>
        <v>0.86682328672533338</v>
      </c>
      <c r="U2611" s="96">
        <f t="shared" si="2464"/>
        <v>6.338045890204505E-2</v>
      </c>
      <c r="V2611" s="96">
        <f t="shared" si="2465"/>
        <v>0</v>
      </c>
      <c r="W2611" s="96">
        <f t="shared" si="2466"/>
        <v>0</v>
      </c>
      <c r="X2611" s="96">
        <f t="shared" si="2467"/>
        <v>0</v>
      </c>
      <c r="Y2611" s="96">
        <f t="shared" si="2468"/>
        <v>0</v>
      </c>
      <c r="Z2611" s="96">
        <f t="shared" si="2469"/>
        <v>0</v>
      </c>
      <c r="AA2611" s="96">
        <f t="shared" si="2451"/>
        <v>0</v>
      </c>
      <c r="AB2611" s="95">
        <f t="shared" si="2470"/>
        <v>0.52075689247274604</v>
      </c>
      <c r="AC2611" s="95">
        <f t="shared" si="2471"/>
        <v>0.42779979643026966</v>
      </c>
      <c r="AD2611" s="95">
        <f t="shared" si="2472"/>
        <v>0.29037748017887993</v>
      </c>
      <c r="AE2611" s="95">
        <f t="shared" si="2473"/>
        <v>0.1297029897199021</v>
      </c>
      <c r="AF2611" s="95">
        <f t="shared" si="2474"/>
        <v>4.0482052743739276E-2</v>
      </c>
      <c r="AG2611" s="95">
        <f t="shared" si="2475"/>
        <v>4.4529435074470393E-3</v>
      </c>
      <c r="AH2611" s="95">
        <f t="shared" si="2476"/>
        <v>4.5989767889109127E-5</v>
      </c>
      <c r="AI2611" s="95">
        <f t="shared" si="2477"/>
        <v>0</v>
      </c>
      <c r="AJ2611" s="95">
        <f t="shared" si="2478"/>
        <v>0</v>
      </c>
      <c r="AK2611" s="95">
        <f t="shared" si="2479"/>
        <v>0</v>
      </c>
      <c r="AL2611" s="95">
        <f t="shared" si="2480"/>
        <v>0</v>
      </c>
      <c r="AM2611" s="95">
        <f t="shared" si="2481"/>
        <v>0</v>
      </c>
      <c r="AN2611" s="95">
        <f t="shared" si="2482"/>
        <v>0</v>
      </c>
      <c r="AO2611" s="95">
        <f t="shared" si="2483"/>
        <v>0</v>
      </c>
      <c r="AP2611" s="95">
        <f t="shared" si="2484"/>
        <v>0</v>
      </c>
      <c r="AQ2611" s="95">
        <f t="shared" si="2485"/>
        <v>0</v>
      </c>
      <c r="AR2611" s="95">
        <f t="shared" si="2486"/>
        <v>0</v>
      </c>
      <c r="AS2611" s="95">
        <f t="shared" si="2487"/>
        <v>0</v>
      </c>
      <c r="AT2611" s="95">
        <f t="shared" si="2488"/>
        <v>0</v>
      </c>
      <c r="AU2611" s="95">
        <f t="shared" si="2489"/>
        <v>0</v>
      </c>
      <c r="AV2611" s="95">
        <f t="shared" si="2490"/>
        <v>0.72301634546826665</v>
      </c>
      <c r="AW2611" s="95">
        <f t="shared" si="2511"/>
        <v>3.4012226828273726</v>
      </c>
      <c r="AX2611" s="95">
        <f t="shared" si="2491"/>
        <v>0.6806407736301564</v>
      </c>
      <c r="AY2611" s="95">
        <f t="shared" si="2492"/>
        <v>1.1134452485251329</v>
      </c>
      <c r="AZ2611" s="95">
        <f t="shared" si="2493"/>
        <v>4.5146679313525055</v>
      </c>
      <c r="BD2611" s="94">
        <f t="shared" si="2494"/>
        <v>5.8364081632653066</v>
      </c>
      <c r="BE2611" s="94">
        <f t="shared" si="2495"/>
        <v>2.4158659241078149</v>
      </c>
      <c r="BF2611" s="94">
        <f t="shared" ca="1" si="2496"/>
        <v>1.7851776926009688</v>
      </c>
      <c r="BG2611" s="94">
        <f t="shared" si="2497"/>
        <v>4.5146679313525055</v>
      </c>
      <c r="BH2611" s="94">
        <f t="shared" si="2498"/>
        <v>2.1247747954436265</v>
      </c>
      <c r="BI2611" s="94">
        <f t="shared" ca="1" si="2499"/>
        <v>1.5344770068255573</v>
      </c>
      <c r="BJ2611" s="94">
        <f t="shared" si="2500"/>
        <v>1.7469972406569052</v>
      </c>
      <c r="BK2611" s="94">
        <f t="shared" si="2501"/>
        <v>8.4734045186991083E-2</v>
      </c>
      <c r="BL2611" s="94">
        <f t="shared" ca="1" si="2502"/>
        <v>6.2850833848261609E-2</v>
      </c>
      <c r="BM2611" s="94">
        <f t="shared" ca="1" si="2503"/>
        <v>0.75199091356119452</v>
      </c>
      <c r="BN2611" s="94">
        <f t="shared" ca="1" si="2504"/>
        <v>0.19795988865137715</v>
      </c>
      <c r="BO2611" s="94">
        <f t="shared" ca="1" si="2505"/>
        <v>0.40783479815613594</v>
      </c>
      <c r="BP2611" s="94">
        <f t="shared" si="2506"/>
        <v>3.6412041183058745</v>
      </c>
      <c r="BQ2611" s="94">
        <f t="shared" si="2507"/>
        <v>2.7262440356504385</v>
      </c>
    </row>
    <row r="2612" spans="1:69" x14ac:dyDescent="0.2">
      <c r="A2612" s="139">
        <v>37481</v>
      </c>
      <c r="B2612" s="88">
        <f>W_Zone1*(Zone1!M2572+Zone1!G2572)+W_Zone2*(Zone2!M2572+Zone2!G2572)+W_Zone3*(Zone3!M2572+Zone3!G2572)+W_Zone4*(Zone4!M2572+Zone4!G2572)+W_Zone5*(Zone5!M2572+Zone5!G2572)</f>
        <v>1.2208456957561449E-6</v>
      </c>
      <c r="C2612" s="88">
        <f>Catch_PE!L2572</f>
        <v>3.0837897137680188</v>
      </c>
      <c r="D2612" s="134">
        <v>3.44</v>
      </c>
      <c r="E2612" s="90">
        <f t="shared" si="2508"/>
        <v>6.0656326530612246</v>
      </c>
      <c r="F2612" s="91"/>
      <c r="G2612" s="95">
        <f t="shared" si="2452"/>
        <v>0.73783847598605568</v>
      </c>
      <c r="H2612" s="95">
        <f t="shared" si="2453"/>
        <v>0</v>
      </c>
      <c r="I2612" s="95">
        <f t="shared" si="2454"/>
        <v>3.0837884929223232</v>
      </c>
      <c r="J2612" s="96">
        <f t="shared" si="2455"/>
        <v>0</v>
      </c>
      <c r="K2612" s="96">
        <f t="shared" si="2456"/>
        <v>2.8595239537374955</v>
      </c>
      <c r="L2612" s="96">
        <f t="shared" si="2457"/>
        <v>0.72290537601838478</v>
      </c>
      <c r="M2612" s="96">
        <f t="shared" si="2509"/>
        <v>0.36633799130445061</v>
      </c>
      <c r="N2612" s="96">
        <f t="shared" si="2458"/>
        <v>0.72099227372072616</v>
      </c>
      <c r="O2612" s="96">
        <f t="shared" si="2459"/>
        <v>0.36633799130445061</v>
      </c>
      <c r="P2612" s="96">
        <f t="shared" si="2460"/>
        <v>0.6806407736301564</v>
      </c>
      <c r="Q2612" s="96">
        <f t="shared" si="2510"/>
        <v>0.60608113959475451</v>
      </c>
      <c r="R2612" s="96">
        <f t="shared" si="2461"/>
        <v>3.2921788100077243</v>
      </c>
      <c r="S2612" s="96">
        <f t="shared" si="2462"/>
        <v>0.95770429411970814</v>
      </c>
      <c r="T2612" s="96">
        <f t="shared" si="2463"/>
        <v>0.25720101651822308</v>
      </c>
      <c r="U2612" s="96">
        <f t="shared" si="2464"/>
        <v>2.5487091025665942E-2</v>
      </c>
      <c r="V2612" s="96">
        <f t="shared" si="2465"/>
        <v>0</v>
      </c>
      <c r="W2612" s="96">
        <f t="shared" si="2466"/>
        <v>0</v>
      </c>
      <c r="X2612" s="96">
        <f t="shared" si="2467"/>
        <v>0</v>
      </c>
      <c r="Y2612" s="96">
        <f t="shared" si="2468"/>
        <v>0</v>
      </c>
      <c r="Z2612" s="96">
        <f t="shared" si="2469"/>
        <v>0</v>
      </c>
      <c r="AA2612" s="96">
        <f t="shared" si="2451"/>
        <v>0</v>
      </c>
      <c r="AB2612" s="95">
        <f t="shared" si="2470"/>
        <v>0.42888399288236895</v>
      </c>
      <c r="AC2612" s="95">
        <f t="shared" si="2471"/>
        <v>0.29542642503412297</v>
      </c>
      <c r="AD2612" s="95">
        <f t="shared" si="2472"/>
        <v>0.14047079847635643</v>
      </c>
      <c r="AE2612" s="95">
        <f t="shared" si="2473"/>
        <v>5.2464879667973627E-2</v>
      </c>
      <c r="AF2612" s="95">
        <f t="shared" si="2474"/>
        <v>1.0506107793192113E-2</v>
      </c>
      <c r="AG2612" s="95">
        <f t="shared" si="2475"/>
        <v>1.7243538266155747E-3</v>
      </c>
      <c r="AH2612" s="95">
        <f t="shared" si="2476"/>
        <v>1.849379794252566E-5</v>
      </c>
      <c r="AI2612" s="95">
        <f t="shared" si="2477"/>
        <v>0</v>
      </c>
      <c r="AJ2612" s="95">
        <f t="shared" si="2478"/>
        <v>0</v>
      </c>
      <c r="AK2612" s="95">
        <f t="shared" si="2479"/>
        <v>0</v>
      </c>
      <c r="AL2612" s="95">
        <f t="shared" si="2480"/>
        <v>0</v>
      </c>
      <c r="AM2612" s="95">
        <f t="shared" si="2481"/>
        <v>0</v>
      </c>
      <c r="AN2612" s="95">
        <f t="shared" si="2482"/>
        <v>0</v>
      </c>
      <c r="AO2612" s="95">
        <f t="shared" si="2483"/>
        <v>0</v>
      </c>
      <c r="AP2612" s="95">
        <f t="shared" si="2484"/>
        <v>0</v>
      </c>
      <c r="AQ2612" s="95">
        <f t="shared" si="2485"/>
        <v>0</v>
      </c>
      <c r="AR2612" s="95">
        <f t="shared" si="2486"/>
        <v>0</v>
      </c>
      <c r="AS2612" s="95">
        <f t="shared" si="2487"/>
        <v>0</v>
      </c>
      <c r="AT2612" s="95">
        <f t="shared" si="2488"/>
        <v>0</v>
      </c>
      <c r="AU2612" s="95">
        <f t="shared" si="2489"/>
        <v>0</v>
      </c>
      <c r="AV2612" s="95">
        <f t="shared" si="2490"/>
        <v>0.72920889455092119</v>
      </c>
      <c r="AW2612" s="95">
        <f t="shared" si="2511"/>
        <v>3.532470024890257</v>
      </c>
      <c r="AX2612" s="95">
        <f t="shared" si="2491"/>
        <v>0.68519812217147991</v>
      </c>
      <c r="AY2612" s="95">
        <f t="shared" si="2492"/>
        <v>1.0349651324771234</v>
      </c>
      <c r="AZ2612" s="95">
        <f t="shared" si="2493"/>
        <v>4.5674351573673801</v>
      </c>
      <c r="BD2612" s="94">
        <f t="shared" si="2494"/>
        <v>6.0656326530612246</v>
      </c>
      <c r="BE2612" s="94">
        <f t="shared" si="2495"/>
        <v>2.4628505137464645</v>
      </c>
      <c r="BF2612" s="94">
        <f t="shared" ca="1" si="2496"/>
        <v>1.8229130355214733</v>
      </c>
      <c r="BG2612" s="94">
        <f t="shared" si="2497"/>
        <v>4.5674351573673801</v>
      </c>
      <c r="BH2612" s="94">
        <f t="shared" si="2498"/>
        <v>2.137155857060355</v>
      </c>
      <c r="BI2612" s="94">
        <f t="shared" ca="1" si="2499"/>
        <v>1.5457877451880411</v>
      </c>
      <c r="BJ2612" s="94">
        <f t="shared" si="2500"/>
        <v>2.2445957361033071</v>
      </c>
      <c r="BK2612" s="94">
        <f t="shared" si="2501"/>
        <v>0.10607700939388268</v>
      </c>
      <c r="BL2612" s="94">
        <f t="shared" ca="1" si="2502"/>
        <v>7.6798426542389123E-2</v>
      </c>
      <c r="BM2612" s="94">
        <f t="shared" ca="1" si="2503"/>
        <v>1.2020898599313032</v>
      </c>
      <c r="BN2612" s="94">
        <f t="shared" ca="1" si="2504"/>
        <v>0.24197684985394213</v>
      </c>
      <c r="BO2612" s="94">
        <f t="shared" ca="1" si="2505"/>
        <v>0.45745580192206958</v>
      </c>
      <c r="BP2612" s="94">
        <f t="shared" si="2506"/>
        <v>1.2208456957561449E-6</v>
      </c>
      <c r="BQ2612" s="94">
        <f t="shared" si="2507"/>
        <v>3.0837897137680188</v>
      </c>
    </row>
    <row r="2613" spans="1:69" x14ac:dyDescent="0.2">
      <c r="A2613" s="139">
        <v>37482</v>
      </c>
      <c r="B2613" s="88">
        <f>W_Zone1*(Zone1!M2573+Zone1!G2573)+W_Zone2*(Zone2!M2573+Zone2!G2573)+W_Zone3*(Zone3!M2573+Zone3!G2573)+W_Zone4*(Zone4!M2573+Zone4!G2573)+W_Zone5*(Zone5!M2573+Zone5!G2573)</f>
        <v>1.0987608911888516E-6</v>
      </c>
      <c r="C2613" s="88">
        <f>Catch_PE!L2573</f>
        <v>3.251895804344723</v>
      </c>
      <c r="D2613" s="134">
        <v>2.94</v>
      </c>
      <c r="E2613" s="90">
        <f t="shared" si="2508"/>
        <v>5.1840000000000002</v>
      </c>
      <c r="F2613" s="91"/>
      <c r="G2613" s="95">
        <f t="shared" si="2452"/>
        <v>0.72099227372072616</v>
      </c>
      <c r="H2613" s="95">
        <f t="shared" si="2453"/>
        <v>0</v>
      </c>
      <c r="I2613" s="95">
        <f t="shared" si="2454"/>
        <v>3.2518947055838319</v>
      </c>
      <c r="J2613" s="96">
        <f t="shared" si="2455"/>
        <v>0</v>
      </c>
      <c r="K2613" s="96">
        <f t="shared" si="2456"/>
        <v>2.984322895090382</v>
      </c>
      <c r="L2613" s="96">
        <f t="shared" si="2457"/>
        <v>0.7054074446200832</v>
      </c>
      <c r="M2613" s="96">
        <f t="shared" si="2509"/>
        <v>0.32429670948005745</v>
      </c>
      <c r="N2613" s="96">
        <f t="shared" si="2458"/>
        <v>0.70371389168602827</v>
      </c>
      <c r="O2613" s="96">
        <f t="shared" si="2459"/>
        <v>0.32429670948005745</v>
      </c>
      <c r="P2613" s="96">
        <f t="shared" si="2460"/>
        <v>0.68519812217147991</v>
      </c>
      <c r="Q2613" s="96">
        <f t="shared" si="2510"/>
        <v>0.62040384024301287</v>
      </c>
      <c r="R2613" s="96">
        <f t="shared" si="2461"/>
        <v>0.97498020954056808</v>
      </c>
      <c r="S2613" s="96">
        <f t="shared" si="2462"/>
        <v>0.33765243665972572</v>
      </c>
      <c r="T2613" s="96">
        <f t="shared" si="2463"/>
        <v>0.19706462476903228</v>
      </c>
      <c r="U2613" s="96">
        <f t="shared" si="2464"/>
        <v>2.2562169226322752E-2</v>
      </c>
      <c r="V2613" s="96">
        <f t="shared" si="2465"/>
        <v>0</v>
      </c>
      <c r="W2613" s="96">
        <f t="shared" si="2466"/>
        <v>0</v>
      </c>
      <c r="X2613" s="96">
        <f t="shared" si="2467"/>
        <v>0</v>
      </c>
      <c r="Y2613" s="96">
        <f t="shared" si="2468"/>
        <v>0</v>
      </c>
      <c r="Z2613" s="96">
        <f t="shared" si="2469"/>
        <v>0</v>
      </c>
      <c r="AA2613" s="96">
        <f t="shared" si="2451"/>
        <v>0</v>
      </c>
      <c r="AB2613" s="95">
        <f t="shared" si="2470"/>
        <v>0.29638619811305966</v>
      </c>
      <c r="AC2613" s="95">
        <f t="shared" si="2471"/>
        <v>0.14494032181755104</v>
      </c>
      <c r="AD2613" s="95">
        <f t="shared" si="2472"/>
        <v>6.1996964875938421E-2</v>
      </c>
      <c r="AE2613" s="95">
        <f t="shared" si="2473"/>
        <v>2.1113774576429802E-2</v>
      </c>
      <c r="AF2613" s="95">
        <f t="shared" si="2474"/>
        <v>7.0828514610526538E-3</v>
      </c>
      <c r="AG2613" s="95">
        <f t="shared" si="2475"/>
        <v>1.5042472673451794E-3</v>
      </c>
      <c r="AH2613" s="95">
        <f t="shared" si="2476"/>
        <v>1.6371432832271648E-5</v>
      </c>
      <c r="AI2613" s="95">
        <f t="shared" si="2477"/>
        <v>0</v>
      </c>
      <c r="AJ2613" s="95">
        <f t="shared" si="2478"/>
        <v>0</v>
      </c>
      <c r="AK2613" s="95">
        <f t="shared" si="2479"/>
        <v>0</v>
      </c>
      <c r="AL2613" s="95">
        <f t="shared" si="2480"/>
        <v>0</v>
      </c>
      <c r="AM2613" s="95">
        <f t="shared" si="2481"/>
        <v>0</v>
      </c>
      <c r="AN2613" s="95">
        <f t="shared" si="2482"/>
        <v>0</v>
      </c>
      <c r="AO2613" s="95">
        <f t="shared" si="2483"/>
        <v>0</v>
      </c>
      <c r="AP2613" s="95">
        <f t="shared" si="2484"/>
        <v>0</v>
      </c>
      <c r="AQ2613" s="95">
        <f t="shared" si="2485"/>
        <v>0</v>
      </c>
      <c r="AR2613" s="95">
        <f t="shared" si="2486"/>
        <v>0</v>
      </c>
      <c r="AS2613" s="95">
        <f t="shared" si="2487"/>
        <v>0</v>
      </c>
      <c r="AT2613" s="95">
        <f t="shared" si="2488"/>
        <v>0</v>
      </c>
      <c r="AU2613" s="95">
        <f t="shared" si="2489"/>
        <v>0</v>
      </c>
      <c r="AV2613" s="95">
        <f t="shared" si="2490"/>
        <v>0.70507488935650298</v>
      </c>
      <c r="AW2613" s="95">
        <f t="shared" si="2511"/>
        <v>3.039918139017221</v>
      </c>
      <c r="AX2613" s="95">
        <f t="shared" si="2491"/>
        <v>0.66720078304400054</v>
      </c>
      <c r="AY2613" s="95">
        <f t="shared" si="2492"/>
        <v>0.91679003835607253</v>
      </c>
      <c r="AZ2613" s="95">
        <f t="shared" si="2493"/>
        <v>3.9567081773732937</v>
      </c>
      <c r="BD2613" s="94">
        <f t="shared" si="2494"/>
        <v>5.1840000000000002</v>
      </c>
      <c r="BE2613" s="94">
        <f t="shared" si="2495"/>
        <v>2.2768399153212333</v>
      </c>
      <c r="BF2613" s="94">
        <f t="shared" ca="1" si="2496"/>
        <v>1.6692586067959607</v>
      </c>
      <c r="BG2613" s="94">
        <f t="shared" si="2497"/>
        <v>3.9567081773732937</v>
      </c>
      <c r="BH2613" s="94">
        <f t="shared" si="2498"/>
        <v>1.9891476007006854</v>
      </c>
      <c r="BI2613" s="94">
        <f t="shared" ca="1" si="2499"/>
        <v>1.4063271161120066</v>
      </c>
      <c r="BJ2613" s="94">
        <f t="shared" si="2500"/>
        <v>1.506245217886383</v>
      </c>
      <c r="BK2613" s="94">
        <f t="shared" si="2501"/>
        <v>8.276686789172831E-2</v>
      </c>
      <c r="BL2613" s="94">
        <f t="shared" ca="1" si="2502"/>
        <v>6.9132968793286273E-2</v>
      </c>
      <c r="BM2613" s="94">
        <f t="shared" ca="1" si="2503"/>
        <v>4.612440605850527E-2</v>
      </c>
      <c r="BN2613" s="94">
        <f t="shared" ca="1" si="2504"/>
        <v>9.3575315579985274E-2</v>
      </c>
      <c r="BO2613" s="94">
        <f t="shared" ca="1" si="2505"/>
        <v>0.27321566765030075</v>
      </c>
      <c r="BP2613" s="94">
        <f t="shared" si="2506"/>
        <v>1.0987608911888516E-6</v>
      </c>
      <c r="BQ2613" s="94">
        <f t="shared" si="2507"/>
        <v>3.251895804344723</v>
      </c>
    </row>
    <row r="2614" spans="1:69" x14ac:dyDescent="0.2">
      <c r="A2614" s="139">
        <v>37483</v>
      </c>
      <c r="B2614" s="88">
        <f>W_Zone1*(Zone1!M2574+Zone1!G2574)+W_Zone2*(Zone2!M2574+Zone2!G2574)+W_Zone3*(Zone3!M2574+Zone3!G2574)+W_Zone4*(Zone4!M2574+Zone4!G2574)+W_Zone5*(Zone5!M2574+Zone5!G2574)</f>
        <v>1.0935531712870991E-2</v>
      </c>
      <c r="C2614" s="88">
        <f>Catch_PE!L2574</f>
        <v>3.4145322227289734</v>
      </c>
      <c r="D2614" s="134">
        <v>2.27</v>
      </c>
      <c r="E2614" s="90">
        <f t="shared" si="2508"/>
        <v>4.0026122448979597</v>
      </c>
      <c r="F2614" s="91"/>
      <c r="G2614" s="95">
        <f t="shared" si="2452"/>
        <v>0.70371389168602827</v>
      </c>
      <c r="H2614" s="95">
        <f t="shared" si="2453"/>
        <v>0</v>
      </c>
      <c r="I2614" s="95">
        <f t="shared" si="2454"/>
        <v>3.4035966910161024</v>
      </c>
      <c r="J2614" s="96">
        <f t="shared" si="2455"/>
        <v>0</v>
      </c>
      <c r="K2614" s="96">
        <f t="shared" si="2456"/>
        <v>3.0882216819915072</v>
      </c>
      <c r="L2614" s="96">
        <f t="shared" si="2457"/>
        <v>0.68758647892586178</v>
      </c>
      <c r="M2614" s="96">
        <f t="shared" si="2509"/>
        <v>0.28551707059509673</v>
      </c>
      <c r="N2614" s="96">
        <f t="shared" si="2458"/>
        <v>0.68609544229646047</v>
      </c>
      <c r="O2614" s="96">
        <f t="shared" si="2459"/>
        <v>0.28551707059509673</v>
      </c>
      <c r="P2614" s="96">
        <f t="shared" si="2460"/>
        <v>0.66720078304400054</v>
      </c>
      <c r="Q2614" s="96">
        <f t="shared" si="2510"/>
        <v>0.56521778494776864</v>
      </c>
      <c r="R2614" s="96">
        <f t="shared" si="2461"/>
        <v>0.35286248541637499</v>
      </c>
      <c r="S2614" s="96">
        <f t="shared" si="2462"/>
        <v>0.26789560495642067</v>
      </c>
      <c r="T2614" s="96">
        <f t="shared" si="2463"/>
        <v>0.17362233537133218</v>
      </c>
      <c r="U2614" s="96">
        <f t="shared" si="2464"/>
        <v>1.9864168446540018E-2</v>
      </c>
      <c r="V2614" s="96">
        <f t="shared" si="2465"/>
        <v>0</v>
      </c>
      <c r="W2614" s="96">
        <f t="shared" si="2466"/>
        <v>0</v>
      </c>
      <c r="X2614" s="96">
        <f t="shared" si="2467"/>
        <v>0</v>
      </c>
      <c r="Y2614" s="96">
        <f t="shared" si="2468"/>
        <v>0</v>
      </c>
      <c r="Z2614" s="96">
        <f t="shared" si="2469"/>
        <v>0</v>
      </c>
      <c r="AA2614" s="96">
        <f t="shared" si="2451"/>
        <v>0</v>
      </c>
      <c r="AB2614" s="95">
        <f t="shared" si="2470"/>
        <v>0.14578532452625378</v>
      </c>
      <c r="AC2614" s="95">
        <f t="shared" si="2471"/>
        <v>6.5932019330793332E-2</v>
      </c>
      <c r="AD2614" s="95">
        <f t="shared" si="2472"/>
        <v>2.9506006028930325E-2</v>
      </c>
      <c r="AE2614" s="95">
        <f t="shared" si="2473"/>
        <v>1.6422045653478417E-2</v>
      </c>
      <c r="AF2614" s="95">
        <f t="shared" si="2474"/>
        <v>6.2219718160406515E-3</v>
      </c>
      <c r="AG2614" s="95">
        <f t="shared" si="2475"/>
        <v>1.3244574103017223E-3</v>
      </c>
      <c r="AH2614" s="95">
        <f t="shared" si="2476"/>
        <v>1.441372486081927E-5</v>
      </c>
      <c r="AI2614" s="95">
        <f t="shared" si="2477"/>
        <v>0</v>
      </c>
      <c r="AJ2614" s="95">
        <f t="shared" si="2478"/>
        <v>0</v>
      </c>
      <c r="AK2614" s="95">
        <f t="shared" si="2479"/>
        <v>0</v>
      </c>
      <c r="AL2614" s="95">
        <f t="shared" si="2480"/>
        <v>0</v>
      </c>
      <c r="AM2614" s="95">
        <f t="shared" si="2481"/>
        <v>0</v>
      </c>
      <c r="AN2614" s="95">
        <f t="shared" si="2482"/>
        <v>0</v>
      </c>
      <c r="AO2614" s="95">
        <f t="shared" si="2483"/>
        <v>0</v>
      </c>
      <c r="AP2614" s="95">
        <f t="shared" si="2484"/>
        <v>0</v>
      </c>
      <c r="AQ2614" s="95">
        <f t="shared" si="2485"/>
        <v>0</v>
      </c>
      <c r="AR2614" s="95">
        <f t="shared" si="2486"/>
        <v>0</v>
      </c>
      <c r="AS2614" s="95">
        <f t="shared" si="2487"/>
        <v>0</v>
      </c>
      <c r="AT2614" s="95">
        <f t="shared" si="2488"/>
        <v>0</v>
      </c>
      <c r="AU2614" s="95">
        <f t="shared" si="2489"/>
        <v>0</v>
      </c>
      <c r="AV2614" s="95">
        <f t="shared" si="2490"/>
        <v>0.67863907452852845</v>
      </c>
      <c r="AW2614" s="95">
        <f t="shared" si="2511"/>
        <v>2.5574852390423808</v>
      </c>
      <c r="AX2614" s="95">
        <f t="shared" si="2491"/>
        <v>0.64677556261584856</v>
      </c>
      <c r="AY2614" s="95">
        <f t="shared" si="2492"/>
        <v>0.71100310947402245</v>
      </c>
      <c r="AZ2614" s="95">
        <f t="shared" si="2493"/>
        <v>3.2684883485164034</v>
      </c>
      <c r="BD2614" s="94">
        <f t="shared" si="2494"/>
        <v>4.0026122448979597</v>
      </c>
      <c r="BE2614" s="94">
        <f t="shared" si="2495"/>
        <v>2.0006529546370504</v>
      </c>
      <c r="BF2614" s="94">
        <f t="shared" ca="1" si="2496"/>
        <v>1.4175127312854736</v>
      </c>
      <c r="BG2614" s="94">
        <f t="shared" si="2497"/>
        <v>3.2684883485164034</v>
      </c>
      <c r="BH2614" s="94">
        <f t="shared" si="2498"/>
        <v>1.8078961110961005</v>
      </c>
      <c r="BI2614" s="94">
        <f t="shared" ca="1" si="2499"/>
        <v>1.2216317238117438</v>
      </c>
      <c r="BJ2614" s="94">
        <f t="shared" si="2500"/>
        <v>0.53893789523843816</v>
      </c>
      <c r="BK2614" s="94">
        <f t="shared" si="2501"/>
        <v>3.7155200731870244E-2</v>
      </c>
      <c r="BL2614" s="94">
        <f t="shared" ca="1" si="2502"/>
        <v>3.8369369088923404E-2</v>
      </c>
      <c r="BM2614" s="94">
        <f t="shared" ca="1" si="2503"/>
        <v>0.93435774659865101</v>
      </c>
      <c r="BN2614" s="94">
        <f t="shared" ca="1" si="2504"/>
        <v>8.8291381459083959E-4</v>
      </c>
      <c r="BO2614" s="94">
        <f t="shared" ca="1" si="2505"/>
        <v>7.3416333342063364E-2</v>
      </c>
      <c r="BP2614" s="94">
        <f t="shared" si="2506"/>
        <v>1.0935531712870991E-2</v>
      </c>
      <c r="BQ2614" s="94">
        <f t="shared" si="2507"/>
        <v>3.4145322227289734</v>
      </c>
    </row>
    <row r="2615" spans="1:69" x14ac:dyDescent="0.2">
      <c r="A2615" s="139">
        <v>37484</v>
      </c>
      <c r="B2615" s="88">
        <f>W_Zone1*(Zone1!M2575+Zone1!G2575)+W_Zone2*(Zone2!M2575+Zone2!G2575)+W_Zone3*(Zone3!M2575+Zone3!G2575)+W_Zone4*(Zone4!M2575+Zone4!G2575)+W_Zone5*(Zone5!M2575+Zone5!G2575)</f>
        <v>1.093543282425564E-2</v>
      </c>
      <c r="C2615" s="88">
        <f>Catch_PE!L2575</f>
        <v>3.4362622075037361</v>
      </c>
      <c r="D2615" s="134">
        <v>1.71</v>
      </c>
      <c r="E2615" s="90">
        <f t="shared" si="2508"/>
        <v>3.0151836734693878</v>
      </c>
      <c r="F2615" s="91"/>
      <c r="G2615" s="95">
        <f t="shared" si="2452"/>
        <v>0.68609544229646047</v>
      </c>
      <c r="H2615" s="95">
        <f t="shared" si="2453"/>
        <v>0</v>
      </c>
      <c r="I2615" s="95">
        <f t="shared" si="2454"/>
        <v>3.4253267746794807</v>
      </c>
      <c r="J2615" s="96">
        <f t="shared" si="2455"/>
        <v>0</v>
      </c>
      <c r="K2615" s="96">
        <f t="shared" si="2456"/>
        <v>3.0702414231651742</v>
      </c>
      <c r="L2615" s="96">
        <f t="shared" si="2457"/>
        <v>0.67006192663484676</v>
      </c>
      <c r="M2615" s="96">
        <f t="shared" si="2509"/>
        <v>0.25107342188068804</v>
      </c>
      <c r="N2615" s="96">
        <f t="shared" si="2458"/>
        <v>0.66875076275973078</v>
      </c>
      <c r="O2615" s="96">
        <f t="shared" si="2459"/>
        <v>0.25107342188068804</v>
      </c>
      <c r="P2615" s="96">
        <f t="shared" si="2460"/>
        <v>0.64677556261584856</v>
      </c>
      <c r="Q2615" s="96">
        <f t="shared" si="2510"/>
        <v>0.50693877561675482</v>
      </c>
      <c r="R2615" s="96">
        <f t="shared" si="2461"/>
        <v>0.28127077366470321</v>
      </c>
      <c r="S2615" s="96">
        <f t="shared" si="2462"/>
        <v>0.23590854660817523</v>
      </c>
      <c r="T2615" s="96">
        <f t="shared" si="2463"/>
        <v>0.1527010343643711</v>
      </c>
      <c r="U2615" s="96">
        <f t="shared" si="2464"/>
        <v>1.7467833829662594E-2</v>
      </c>
      <c r="V2615" s="96">
        <f t="shared" si="2465"/>
        <v>0</v>
      </c>
      <c r="W2615" s="96">
        <f t="shared" si="2466"/>
        <v>0</v>
      </c>
      <c r="X2615" s="96">
        <f t="shared" si="2467"/>
        <v>0</v>
      </c>
      <c r="Y2615" s="96">
        <f t="shared" si="2468"/>
        <v>0</v>
      </c>
      <c r="Z2615" s="96">
        <f t="shared" si="2469"/>
        <v>0</v>
      </c>
      <c r="AA2615" s="96">
        <f t="shared" si="2451"/>
        <v>0</v>
      </c>
      <c r="AB2615" s="95">
        <f t="shared" si="2470"/>
        <v>6.667508425903125E-2</v>
      </c>
      <c r="AC2615" s="95">
        <f t="shared" si="2471"/>
        <v>3.2966351097643828E-2</v>
      </c>
      <c r="AD2615" s="95">
        <f t="shared" si="2472"/>
        <v>2.3801871537802367E-2</v>
      </c>
      <c r="AE2615" s="95">
        <f t="shared" si="2473"/>
        <v>1.4434522605432414E-2</v>
      </c>
      <c r="AF2615" s="95">
        <f t="shared" si="2474"/>
        <v>5.473054352203236E-3</v>
      </c>
      <c r="AG2615" s="95">
        <f t="shared" si="2475"/>
        <v>1.1646973901872724E-3</v>
      </c>
      <c r="AH2615" s="95">
        <f t="shared" si="2476"/>
        <v>1.2674910173706395E-5</v>
      </c>
      <c r="AI2615" s="95">
        <f t="shared" si="2477"/>
        <v>0</v>
      </c>
      <c r="AJ2615" s="95">
        <f t="shared" si="2478"/>
        <v>0</v>
      </c>
      <c r="AK2615" s="95">
        <f t="shared" si="2479"/>
        <v>0</v>
      </c>
      <c r="AL2615" s="95">
        <f t="shared" si="2480"/>
        <v>0</v>
      </c>
      <c r="AM2615" s="95">
        <f t="shared" si="2481"/>
        <v>0</v>
      </c>
      <c r="AN2615" s="95">
        <f t="shared" si="2482"/>
        <v>0</v>
      </c>
      <c r="AO2615" s="95">
        <f t="shared" si="2483"/>
        <v>0</v>
      </c>
      <c r="AP2615" s="95">
        <f t="shared" si="2484"/>
        <v>0</v>
      </c>
      <c r="AQ2615" s="95">
        <f t="shared" si="2485"/>
        <v>0</v>
      </c>
      <c r="AR2615" s="95">
        <f t="shared" si="2486"/>
        <v>0</v>
      </c>
      <c r="AS2615" s="95">
        <f t="shared" si="2487"/>
        <v>0</v>
      </c>
      <c r="AT2615" s="95">
        <f t="shared" si="2488"/>
        <v>0</v>
      </c>
      <c r="AU2615" s="95">
        <f t="shared" si="2489"/>
        <v>0</v>
      </c>
      <c r="AV2615" s="95">
        <f t="shared" si="2490"/>
        <v>0.65659580477397017</v>
      </c>
      <c r="AW2615" s="95">
        <f t="shared" si="2511"/>
        <v>2.1987995006448116</v>
      </c>
      <c r="AX2615" s="95">
        <f t="shared" si="2491"/>
        <v>0.62920113089165908</v>
      </c>
      <c r="AY2615" s="95">
        <f t="shared" si="2492"/>
        <v>0.57361385987578606</v>
      </c>
      <c r="AZ2615" s="95">
        <f t="shared" si="2493"/>
        <v>2.7724133605205976</v>
      </c>
      <c r="BD2615" s="94">
        <f t="shared" si="2494"/>
        <v>3.0151836734693878</v>
      </c>
      <c r="BE2615" s="94">
        <f t="shared" si="2495"/>
        <v>1.7364284245166537</v>
      </c>
      <c r="BF2615" s="94">
        <f t="shared" ca="1" si="2496"/>
        <v>1.1440363255730115</v>
      </c>
      <c r="BG2615" s="94">
        <f t="shared" si="2497"/>
        <v>2.7724133605205976</v>
      </c>
      <c r="BH2615" s="94">
        <f t="shared" si="2498"/>
        <v>1.6650565637601018</v>
      </c>
      <c r="BI2615" s="94">
        <f t="shared" ca="1" si="2499"/>
        <v>1.0635528987463059</v>
      </c>
      <c r="BJ2615" s="94">
        <f t="shared" si="2500"/>
        <v>5.8937424849253503E-2</v>
      </c>
      <c r="BK2615" s="94">
        <f t="shared" si="2501"/>
        <v>5.0939425078526312E-3</v>
      </c>
      <c r="BL2615" s="94">
        <f t="shared" ca="1" si="2502"/>
        <v>6.4775819937696773E-3</v>
      </c>
      <c r="BM2615" s="94">
        <f t="shared" ca="1" si="2503"/>
        <v>3.8183129397188447</v>
      </c>
      <c r="BN2615" s="94">
        <f t="shared" ca="1" si="2504"/>
        <v>5.499525172884371E-2</v>
      </c>
      <c r="BO2615" s="94">
        <f t="shared" ca="1" si="2505"/>
        <v>6.3600803527574916E-6</v>
      </c>
      <c r="BP2615" s="94">
        <f t="shared" si="2506"/>
        <v>1.093543282425564E-2</v>
      </c>
      <c r="BQ2615" s="94">
        <f t="shared" si="2507"/>
        <v>3.4362622075037361</v>
      </c>
    </row>
    <row r="2616" spans="1:69" x14ac:dyDescent="0.2">
      <c r="A2616" s="139">
        <v>37485</v>
      </c>
      <c r="B2616" s="88">
        <f>W_Zone1*(Zone1!M2576+Zone1!G2576)+W_Zone2*(Zone2!M2576+Zone2!G2576)+W_Zone3*(Zone3!M2576+Zone3!G2576)+W_Zone4*(Zone4!M2576+Zone4!G2576)+W_Zone5*(Zone5!M2576+Zone5!G2576)</f>
        <v>8.0099627185445683E-7</v>
      </c>
      <c r="C2616" s="88">
        <f>Catch_PE!L2576</f>
        <v>3.4952098092169108</v>
      </c>
      <c r="D2616" s="134">
        <v>1.37</v>
      </c>
      <c r="E2616" s="90">
        <f t="shared" si="2508"/>
        <v>2.4156734693877557</v>
      </c>
      <c r="F2616" s="91"/>
      <c r="G2616" s="95">
        <f t="shared" si="2452"/>
        <v>0.66875076275973078</v>
      </c>
      <c r="H2616" s="95">
        <f t="shared" si="2453"/>
        <v>0</v>
      </c>
      <c r="I2616" s="95">
        <f t="shared" si="2454"/>
        <v>3.4952090082206388</v>
      </c>
      <c r="J2616" s="96">
        <f t="shared" si="2455"/>
        <v>0</v>
      </c>
      <c r="K2616" s="96">
        <f t="shared" si="2456"/>
        <v>3.0926511949411033</v>
      </c>
      <c r="L2616" s="96">
        <f t="shared" si="2457"/>
        <v>0.65260021805146573</v>
      </c>
      <c r="M2616" s="96">
        <f t="shared" si="2509"/>
        <v>0.22012771030789935</v>
      </c>
      <c r="N2616" s="96">
        <f t="shared" si="2458"/>
        <v>0.6514506598883365</v>
      </c>
      <c r="O2616" s="96">
        <f t="shared" si="2459"/>
        <v>0.22012771030789935</v>
      </c>
      <c r="P2616" s="96">
        <f t="shared" si="2460"/>
        <v>0.62920113089165908</v>
      </c>
      <c r="Q2616" s="96">
        <f t="shared" si="2510"/>
        <v>0.46034256574662002</v>
      </c>
      <c r="R2616" s="96">
        <f t="shared" si="2461"/>
        <v>0.24763517717178474</v>
      </c>
      <c r="S2616" s="96">
        <f t="shared" si="2462"/>
        <v>0.20731024373674323</v>
      </c>
      <c r="T2616" s="96">
        <f t="shared" si="2463"/>
        <v>0.13393207333353635</v>
      </c>
      <c r="U2616" s="96">
        <f t="shared" si="2464"/>
        <v>1.5314859837254049E-2</v>
      </c>
      <c r="V2616" s="96">
        <f t="shared" si="2465"/>
        <v>0</v>
      </c>
      <c r="W2616" s="96">
        <f t="shared" si="2466"/>
        <v>0</v>
      </c>
      <c r="X2616" s="96">
        <f t="shared" si="2467"/>
        <v>0</v>
      </c>
      <c r="Y2616" s="96">
        <f t="shared" si="2468"/>
        <v>0</v>
      </c>
      <c r="Z2616" s="96">
        <f t="shared" si="2469"/>
        <v>0</v>
      </c>
      <c r="AA2616" s="96">
        <f t="shared" si="2451"/>
        <v>0</v>
      </c>
      <c r="AB2616" s="95">
        <f t="shared" si="2470"/>
        <v>3.3617830573399912E-2</v>
      </c>
      <c r="AC2616" s="95">
        <f t="shared" si="2471"/>
        <v>2.6835716502934152E-2</v>
      </c>
      <c r="AD2616" s="95">
        <f t="shared" si="2472"/>
        <v>2.0904758133425402E-2</v>
      </c>
      <c r="AE2616" s="95">
        <f t="shared" si="2473"/>
        <v>1.2673378414840279E-2</v>
      </c>
      <c r="AF2616" s="95">
        <f t="shared" si="2474"/>
        <v>4.8019646842344423E-3</v>
      </c>
      <c r="AG2616" s="95">
        <f t="shared" si="2475"/>
        <v>1.0211819339606253E-3</v>
      </c>
      <c r="AH2616" s="95">
        <f t="shared" si="2476"/>
        <v>1.1112681437950702E-5</v>
      </c>
      <c r="AI2616" s="95">
        <f t="shared" si="2477"/>
        <v>0</v>
      </c>
      <c r="AJ2616" s="95">
        <f t="shared" si="2478"/>
        <v>0</v>
      </c>
      <c r="AK2616" s="95">
        <f t="shared" si="2479"/>
        <v>0</v>
      </c>
      <c r="AL2616" s="95">
        <f t="shared" si="2480"/>
        <v>0</v>
      </c>
      <c r="AM2616" s="95">
        <f t="shared" si="2481"/>
        <v>0</v>
      </c>
      <c r="AN2616" s="95">
        <f t="shared" si="2482"/>
        <v>0</v>
      </c>
      <c r="AO2616" s="95">
        <f t="shared" si="2483"/>
        <v>0</v>
      </c>
      <c r="AP2616" s="95">
        <f t="shared" si="2484"/>
        <v>0</v>
      </c>
      <c r="AQ2616" s="95">
        <f t="shared" si="2485"/>
        <v>0</v>
      </c>
      <c r="AR2616" s="95">
        <f t="shared" si="2486"/>
        <v>0</v>
      </c>
      <c r="AS2616" s="95">
        <f t="shared" si="2487"/>
        <v>0</v>
      </c>
      <c r="AT2616" s="95">
        <f t="shared" si="2488"/>
        <v>0</v>
      </c>
      <c r="AU2616" s="95">
        <f t="shared" si="2489"/>
        <v>0</v>
      </c>
      <c r="AV2616" s="95">
        <f t="shared" si="2490"/>
        <v>0.63802177114444103</v>
      </c>
      <c r="AW2616" s="95">
        <f t="shared" si="2511"/>
        <v>1.9258380769601746</v>
      </c>
      <c r="AX2616" s="95">
        <f t="shared" si="2491"/>
        <v>0.61402790264802298</v>
      </c>
      <c r="AY2616" s="95">
        <f t="shared" si="2492"/>
        <v>0.49396039632001992</v>
      </c>
      <c r="AZ2616" s="95">
        <f t="shared" si="2493"/>
        <v>2.4197984732801947</v>
      </c>
      <c r="BD2616" s="94">
        <f t="shared" si="2494"/>
        <v>2.4156734693877557</v>
      </c>
      <c r="BE2616" s="94">
        <f t="shared" si="2495"/>
        <v>1.5542436969110589</v>
      </c>
      <c r="BF2616" s="94">
        <f t="shared" ca="1" si="2496"/>
        <v>0.93212641144616515</v>
      </c>
      <c r="BG2616" s="94">
        <f t="shared" si="2497"/>
        <v>2.4197984732801947</v>
      </c>
      <c r="BH2616" s="94">
        <f t="shared" si="2498"/>
        <v>1.5555701441208605</v>
      </c>
      <c r="BI2616" s="94">
        <f t="shared" ca="1" si="2499"/>
        <v>0.93374917251461209</v>
      </c>
      <c r="BJ2616" s="94">
        <f t="shared" si="2500"/>
        <v>1.7015657112636669E-5</v>
      </c>
      <c r="BK2616" s="94">
        <f t="shared" si="2501"/>
        <v>1.7594622003903792E-6</v>
      </c>
      <c r="BL2616" s="94">
        <f t="shared" ca="1" si="2502"/>
        <v>2.6333534852670638E-6</v>
      </c>
      <c r="BM2616" s="94">
        <f t="shared" ca="1" si="2503"/>
        <v>6.5206717247129937</v>
      </c>
      <c r="BN2616" s="94">
        <f t="shared" ca="1" si="2504"/>
        <v>0.17363504973915572</v>
      </c>
      <c r="BO2616" s="94">
        <f t="shared" ca="1" si="2505"/>
        <v>4.5981011475640092E-2</v>
      </c>
      <c r="BP2616" s="94">
        <f t="shared" si="2506"/>
        <v>8.0099627185445683E-7</v>
      </c>
      <c r="BQ2616" s="94">
        <f t="shared" si="2507"/>
        <v>3.4952098092169108</v>
      </c>
    </row>
    <row r="2617" spans="1:69" x14ac:dyDescent="0.2">
      <c r="A2617" s="139">
        <v>37486</v>
      </c>
      <c r="B2617" s="88">
        <f>W_Zone1*(Zone1!M2577+Zone1!G2577)+W_Zone2*(Zone2!M2577+Zone2!G2577)+W_Zone3*(Zone3!M2577+Zone3!G2577)+W_Zone4*(Zone4!M2577+Zone4!G2577)+W_Zone5*(Zone5!M2577+Zone5!G2577)</f>
        <v>7.2089654351292483E-7</v>
      </c>
      <c r="C2617" s="88">
        <f>Catch_PE!L2577</f>
        <v>3.5063261622610158</v>
      </c>
      <c r="D2617" s="134">
        <v>1.18</v>
      </c>
      <c r="E2617" s="90">
        <f t="shared" si="2508"/>
        <v>2.0806530612244898</v>
      </c>
      <c r="F2617" s="91"/>
      <c r="G2617" s="95">
        <f t="shared" si="2452"/>
        <v>0.6514506598883365</v>
      </c>
      <c r="H2617" s="95">
        <f t="shared" si="2453"/>
        <v>0</v>
      </c>
      <c r="I2617" s="95">
        <f t="shared" si="2454"/>
        <v>3.5063254413644724</v>
      </c>
      <c r="J2617" s="96">
        <f t="shared" si="2455"/>
        <v>0</v>
      </c>
      <c r="K2617" s="96">
        <f t="shared" si="2456"/>
        <v>3.0604790041550909</v>
      </c>
      <c r="L2617" s="96">
        <f t="shared" si="2457"/>
        <v>0.6354681258521131</v>
      </c>
      <c r="M2617" s="96">
        <f t="shared" si="2509"/>
        <v>0.19279700504404387</v>
      </c>
      <c r="N2617" s="96">
        <f t="shared" si="2458"/>
        <v>0.63446129499621928</v>
      </c>
      <c r="O2617" s="96">
        <f t="shared" si="2459"/>
        <v>0.19279700504404387</v>
      </c>
      <c r="P2617" s="96">
        <f t="shared" si="2460"/>
        <v>0.61402790264802298</v>
      </c>
      <c r="Q2617" s="96">
        <f t="shared" si="2510"/>
        <v>0.42264552683161399</v>
      </c>
      <c r="R2617" s="96">
        <f t="shared" si="2461"/>
        <v>0.21758091456123654</v>
      </c>
      <c r="S2617" s="96">
        <f t="shared" si="2462"/>
        <v>0.18176109040771549</v>
      </c>
      <c r="T2617" s="96">
        <f t="shared" si="2463"/>
        <v>0.11731908520112144</v>
      </c>
      <c r="U2617" s="96">
        <f t="shared" si="2464"/>
        <v>1.3413391277099642E-2</v>
      </c>
      <c r="V2617" s="96">
        <f t="shared" si="2465"/>
        <v>0</v>
      </c>
      <c r="W2617" s="96">
        <f t="shared" si="2466"/>
        <v>0</v>
      </c>
      <c r="X2617" s="96">
        <f t="shared" si="2467"/>
        <v>0</v>
      </c>
      <c r="Y2617" s="96">
        <f t="shared" si="2468"/>
        <v>0</v>
      </c>
      <c r="Z2617" s="96">
        <f t="shared" si="2469"/>
        <v>0</v>
      </c>
      <c r="AA2617" s="96">
        <f t="shared" si="2451"/>
        <v>0</v>
      </c>
      <c r="AB2617" s="95">
        <f t="shared" si="2470"/>
        <v>2.7406309326517116E-2</v>
      </c>
      <c r="AC2617" s="95">
        <f t="shared" si="2471"/>
        <v>2.3561925748657578E-2</v>
      </c>
      <c r="AD2617" s="95">
        <f t="shared" si="2472"/>
        <v>1.8340279823944025E-2</v>
      </c>
      <c r="AE2617" s="95">
        <f t="shared" si="2473"/>
        <v>1.1108308000490563E-2</v>
      </c>
      <c r="AF2617" s="95">
        <f t="shared" si="2474"/>
        <v>4.2068519246041582E-3</v>
      </c>
      <c r="AG2617" s="95">
        <f t="shared" si="2475"/>
        <v>8.94405082381181E-4</v>
      </c>
      <c r="AH2617" s="95">
        <f t="shared" si="2476"/>
        <v>9.7329486426250735E-6</v>
      </c>
      <c r="AI2617" s="95">
        <f t="shared" si="2477"/>
        <v>0</v>
      </c>
      <c r="AJ2617" s="95">
        <f t="shared" si="2478"/>
        <v>0</v>
      </c>
      <c r="AK2617" s="95">
        <f t="shared" si="2479"/>
        <v>0</v>
      </c>
      <c r="AL2617" s="95">
        <f t="shared" si="2480"/>
        <v>0</v>
      </c>
      <c r="AM2617" s="95">
        <f t="shared" si="2481"/>
        <v>0</v>
      </c>
      <c r="AN2617" s="95">
        <f t="shared" si="2482"/>
        <v>0</v>
      </c>
      <c r="AO2617" s="95">
        <f t="shared" si="2483"/>
        <v>0</v>
      </c>
      <c r="AP2617" s="95">
        <f t="shared" si="2484"/>
        <v>0</v>
      </c>
      <c r="AQ2617" s="95">
        <f t="shared" si="2485"/>
        <v>0</v>
      </c>
      <c r="AR2617" s="95">
        <f t="shared" si="2486"/>
        <v>0</v>
      </c>
      <c r="AS2617" s="95">
        <f t="shared" si="2487"/>
        <v>0</v>
      </c>
      <c r="AT2617" s="95">
        <f t="shared" si="2488"/>
        <v>0</v>
      </c>
      <c r="AU2617" s="95">
        <f t="shared" si="2489"/>
        <v>0</v>
      </c>
      <c r="AV2617" s="95">
        <f t="shared" si="2490"/>
        <v>0.62200443464543631</v>
      </c>
      <c r="AW2617" s="95">
        <f t="shared" si="2511"/>
        <v>1.7109426665239835</v>
      </c>
      <c r="AX2617" s="95">
        <f t="shared" si="2491"/>
        <v>0.60068793154135103</v>
      </c>
      <c r="AY2617" s="95">
        <f t="shared" si="2492"/>
        <v>0.4500518361581311</v>
      </c>
      <c r="AZ2617" s="95">
        <f t="shared" si="2493"/>
        <v>2.1609945026821147</v>
      </c>
      <c r="BD2617" s="94">
        <f t="shared" si="2494"/>
        <v>2.0806530612244898</v>
      </c>
      <c r="BE2617" s="94">
        <f t="shared" si="2495"/>
        <v>1.4424469006602947</v>
      </c>
      <c r="BF2617" s="94">
        <f t="shared" ca="1" si="2496"/>
        <v>0.79067486029963852</v>
      </c>
      <c r="BG2617" s="94">
        <f t="shared" si="2497"/>
        <v>2.1609945026821147</v>
      </c>
      <c r="BH2617" s="94">
        <f t="shared" si="2498"/>
        <v>1.4700321434179984</v>
      </c>
      <c r="BI2617" s="94">
        <f t="shared" ca="1" si="2499"/>
        <v>0.82646464283217325</v>
      </c>
      <c r="BJ2617" s="94">
        <f t="shared" si="2500"/>
        <v>6.4547472154889681E-3</v>
      </c>
      <c r="BK2617" s="94">
        <f t="shared" si="2501"/>
        <v>7.6094561800144371E-4</v>
      </c>
      <c r="BL2617" s="94">
        <f t="shared" ca="1" si="2502"/>
        <v>1.2809085337261281E-3</v>
      </c>
      <c r="BM2617" s="94">
        <f t="shared" ca="1" si="2503"/>
        <v>8.3439002258356698</v>
      </c>
      <c r="BN2617" s="94">
        <f t="shared" ca="1" si="2504"/>
        <v>0.27930399307394332</v>
      </c>
      <c r="BO2617" s="94">
        <f t="shared" ca="1" si="2505"/>
        <v>0.12665298389477692</v>
      </c>
      <c r="BP2617" s="94">
        <f t="shared" si="2506"/>
        <v>7.2089654351292483E-7</v>
      </c>
      <c r="BQ2617" s="94">
        <f t="shared" si="2507"/>
        <v>3.5063261622610158</v>
      </c>
    </row>
    <row r="2618" spans="1:69" x14ac:dyDescent="0.2">
      <c r="A2618" s="139">
        <v>37487</v>
      </c>
      <c r="B2618" s="88">
        <f>W_Zone1*(Zone1!M2578+Zone1!G2578)+W_Zone2*(Zone2!M2578+Zone2!G2578)+W_Zone3*(Zone3!M2578+Zone3!G2578)+W_Zone4*(Zone4!M2578+Zone4!G2578)+W_Zone5*(Zone5!M2578+Zone5!G2578)</f>
        <v>6.4880680722522189E-7</v>
      </c>
      <c r="C2618" s="88">
        <f>Catch_PE!L2578</f>
        <v>3.7737952425419889</v>
      </c>
      <c r="D2618" s="134">
        <v>0.94</v>
      </c>
      <c r="E2618" s="90">
        <f t="shared" si="2508"/>
        <v>1.6574693877551019</v>
      </c>
      <c r="F2618" s="91"/>
      <c r="G2618" s="95">
        <f t="shared" si="2452"/>
        <v>0.63446129499621928</v>
      </c>
      <c r="H2618" s="95">
        <f t="shared" si="2453"/>
        <v>0</v>
      </c>
      <c r="I2618" s="95">
        <f t="shared" si="2454"/>
        <v>3.7737945937351816</v>
      </c>
      <c r="J2618" s="96">
        <f t="shared" si="2455"/>
        <v>0</v>
      </c>
      <c r="K2618" s="96">
        <f t="shared" si="2456"/>
        <v>3.2457434356499633</v>
      </c>
      <c r="L2618" s="96">
        <f t="shared" si="2457"/>
        <v>0.6175112669572439</v>
      </c>
      <c r="M2618" s="96">
        <f t="shared" si="2509"/>
        <v>0.1671252101928952</v>
      </c>
      <c r="N2618" s="96">
        <f t="shared" si="2458"/>
        <v>0.61663850019210931</v>
      </c>
      <c r="O2618" s="96">
        <f t="shared" si="2459"/>
        <v>0.1671252101928952</v>
      </c>
      <c r="P2618" s="96">
        <f t="shared" si="2460"/>
        <v>0.60068793154135103</v>
      </c>
      <c r="Q2618" s="96">
        <f t="shared" si="2510"/>
        <v>0.39137139132396692</v>
      </c>
      <c r="R2618" s="96">
        <f t="shared" si="2461"/>
        <v>0.19066417487198584</v>
      </c>
      <c r="S2618" s="96">
        <f t="shared" si="2462"/>
        <v>0.15877945192214848</v>
      </c>
      <c r="T2618" s="96">
        <f t="shared" si="2463"/>
        <v>0.10183529181754293</v>
      </c>
      <c r="U2618" s="96">
        <f t="shared" si="2464"/>
        <v>1.1627337447864979E-2</v>
      </c>
      <c r="V2618" s="96">
        <f t="shared" si="2465"/>
        <v>0</v>
      </c>
      <c r="W2618" s="96">
        <f t="shared" si="2466"/>
        <v>0</v>
      </c>
      <c r="X2618" s="96">
        <f t="shared" si="2467"/>
        <v>0</v>
      </c>
      <c r="Y2618" s="96">
        <f t="shared" si="2468"/>
        <v>0</v>
      </c>
      <c r="Z2618" s="96">
        <f t="shared" si="2469"/>
        <v>0</v>
      </c>
      <c r="AA2618" s="96">
        <f t="shared" si="2451"/>
        <v>0</v>
      </c>
      <c r="AB2618" s="95">
        <f t="shared" si="2470"/>
        <v>2.4056541552228153E-2</v>
      </c>
      <c r="AC2618" s="95">
        <f t="shared" si="2471"/>
        <v>2.0643633530667751E-2</v>
      </c>
      <c r="AD2618" s="95">
        <f t="shared" si="2472"/>
        <v>1.6020635808292966E-2</v>
      </c>
      <c r="AE2618" s="95">
        <f t="shared" si="2473"/>
        <v>9.6734770520904081E-3</v>
      </c>
      <c r="AF2618" s="95">
        <f t="shared" si="2474"/>
        <v>3.6558886784042225E-3</v>
      </c>
      <c r="AG2618" s="95">
        <f t="shared" si="2475"/>
        <v>7.7541096389862436E-4</v>
      </c>
      <c r="AH2618" s="95">
        <f t="shared" si="2476"/>
        <v>8.4369624275220078E-6</v>
      </c>
      <c r="AI2618" s="95">
        <f t="shared" si="2477"/>
        <v>0</v>
      </c>
      <c r="AJ2618" s="95">
        <f t="shared" si="2478"/>
        <v>0</v>
      </c>
      <c r="AK2618" s="95">
        <f t="shared" si="2479"/>
        <v>0</v>
      </c>
      <c r="AL2618" s="95">
        <f t="shared" si="2480"/>
        <v>0</v>
      </c>
      <c r="AM2618" s="95">
        <f t="shared" si="2481"/>
        <v>0</v>
      </c>
      <c r="AN2618" s="95">
        <f t="shared" si="2482"/>
        <v>0</v>
      </c>
      <c r="AO2618" s="95">
        <f t="shared" si="2483"/>
        <v>0</v>
      </c>
      <c r="AP2618" s="95">
        <f t="shared" si="2484"/>
        <v>0</v>
      </c>
      <c r="AQ2618" s="95">
        <f t="shared" si="2485"/>
        <v>0</v>
      </c>
      <c r="AR2618" s="95">
        <f t="shared" si="2486"/>
        <v>0</v>
      </c>
      <c r="AS2618" s="95">
        <f t="shared" si="2487"/>
        <v>0</v>
      </c>
      <c r="AT2618" s="95">
        <f t="shared" si="2488"/>
        <v>0</v>
      </c>
      <c r="AU2618" s="95">
        <f t="shared" si="2489"/>
        <v>0</v>
      </c>
      <c r="AV2618" s="95">
        <f t="shared" si="2490"/>
        <v>0.60793946789979048</v>
      </c>
      <c r="AW2618" s="95">
        <f t="shared" si="2511"/>
        <v>1.5371952780191338</v>
      </c>
      <c r="AX2618" s="95">
        <f t="shared" si="2491"/>
        <v>0.58878767014723798</v>
      </c>
      <c r="AY2618" s="95">
        <f t="shared" si="2492"/>
        <v>0.41542793287619506</v>
      </c>
      <c r="AZ2618" s="95">
        <f t="shared" si="2493"/>
        <v>1.9526232108953288</v>
      </c>
      <c r="BD2618" s="94">
        <f t="shared" si="2494"/>
        <v>1.6574693877551019</v>
      </c>
      <c r="BE2618" s="94">
        <f t="shared" si="2495"/>
        <v>1.2874274300927031</v>
      </c>
      <c r="BF2618" s="94">
        <f t="shared" ca="1" si="2496"/>
        <v>0.57756809908807727</v>
      </c>
      <c r="BG2618" s="94">
        <f t="shared" si="2497"/>
        <v>1.9526232108953288</v>
      </c>
      <c r="BH2618" s="94">
        <f t="shared" si="2498"/>
        <v>1.3973629488773949</v>
      </c>
      <c r="BI2618" s="94">
        <f t="shared" ca="1" si="2499"/>
        <v>0.73085427885561383</v>
      </c>
      <c r="BJ2618" s="94">
        <f t="shared" si="2500"/>
        <v>8.7115779314292319E-2</v>
      </c>
      <c r="BK2618" s="94">
        <f t="shared" si="2501"/>
        <v>1.2085818290459316E-2</v>
      </c>
      <c r="BL2618" s="94">
        <f t="shared" ca="1" si="2502"/>
        <v>2.3496652907725533E-2</v>
      </c>
      <c r="BM2618" s="94">
        <f t="shared" ca="1" si="2503"/>
        <v>10.967785289442785</v>
      </c>
      <c r="BN2618" s="94">
        <f t="shared" ca="1" si="2504"/>
        <v>0.46718818778182852</v>
      </c>
      <c r="BO2618" s="94">
        <f t="shared" ca="1" si="2505"/>
        <v>0.32374978676679478</v>
      </c>
      <c r="BP2618" s="94">
        <f t="shared" si="2506"/>
        <v>6.4880680722522189E-7</v>
      </c>
      <c r="BQ2618" s="94">
        <f t="shared" si="2507"/>
        <v>3.7737952425419889</v>
      </c>
    </row>
    <row r="2619" spans="1:69" x14ac:dyDescent="0.2">
      <c r="A2619" s="139">
        <v>37488</v>
      </c>
      <c r="B2619" s="88">
        <f>W_Zone1*(Zone1!M2579+Zone1!G2579)+W_Zone2*(Zone2!M2579+Zone2!G2579)+W_Zone3*(Zone3!M2579+Zone3!G2579)+W_Zone4*(Zone4!M2579+Zone4!G2579)+W_Zone5*(Zone5!M2579+Zone5!G2579)</f>
        <v>7.2933406503749891</v>
      </c>
      <c r="C2619" s="88">
        <f>Catch_PE!L2579</f>
        <v>3.1160787356312079</v>
      </c>
      <c r="D2619" s="134">
        <v>0.8</v>
      </c>
      <c r="E2619" s="90">
        <f t="shared" si="2508"/>
        <v>1.4106122448979592</v>
      </c>
      <c r="F2619" s="91"/>
      <c r="G2619" s="95">
        <f t="shared" si="2452"/>
        <v>0.61663850019210931</v>
      </c>
      <c r="H2619" s="95">
        <f t="shared" si="2453"/>
        <v>4.1772619147437808</v>
      </c>
      <c r="I2619" s="95">
        <f t="shared" si="2454"/>
        <v>0</v>
      </c>
      <c r="J2619" s="96">
        <f t="shared" si="2455"/>
        <v>2.5541245791604372</v>
      </c>
      <c r="K2619" s="96">
        <f t="shared" si="2456"/>
        <v>0</v>
      </c>
      <c r="L2619" s="96">
        <f t="shared" si="2457"/>
        <v>0.62997673350910477</v>
      </c>
      <c r="M2619" s="96">
        <f t="shared" si="2509"/>
        <v>0.18463438447463351</v>
      </c>
      <c r="N2619" s="96">
        <f t="shared" si="2458"/>
        <v>0.629012529758608</v>
      </c>
      <c r="O2619" s="96">
        <f t="shared" si="2459"/>
        <v>1.807771720057977</v>
      </c>
      <c r="P2619" s="96">
        <f t="shared" si="2460"/>
        <v>0.58878767014723798</v>
      </c>
      <c r="Q2619" s="96">
        <f t="shared" si="2510"/>
        <v>0.3648995913451365</v>
      </c>
      <c r="R2619" s="96">
        <f t="shared" si="2461"/>
        <v>0.25508296171112055</v>
      </c>
      <c r="S2619" s="96">
        <f t="shared" si="2462"/>
        <v>0.5503067006193485</v>
      </c>
      <c r="T2619" s="96">
        <f t="shared" si="2463"/>
        <v>0.96807556597244404</v>
      </c>
      <c r="U2619" s="96">
        <f t="shared" si="2464"/>
        <v>0.12577140093682279</v>
      </c>
      <c r="V2619" s="96">
        <f t="shared" si="2465"/>
        <v>0</v>
      </c>
      <c r="W2619" s="96">
        <f t="shared" si="2466"/>
        <v>0</v>
      </c>
      <c r="X2619" s="96">
        <f t="shared" si="2467"/>
        <v>0</v>
      </c>
      <c r="Y2619" s="96">
        <f t="shared" si="2468"/>
        <v>0</v>
      </c>
      <c r="Z2619" s="96">
        <f t="shared" si="2469"/>
        <v>0</v>
      </c>
      <c r="AA2619" s="96">
        <f t="shared" ref="AA2619:AA2682" si="2512">$O2619*0.9*AA$13</f>
        <v>0</v>
      </c>
      <c r="AB2619" s="95">
        <f t="shared" si="2470"/>
        <v>2.5993828518943975E-2</v>
      </c>
      <c r="AC2619" s="95">
        <f t="shared" si="2471"/>
        <v>4.0935714075059942E-2</v>
      </c>
      <c r="AD2619" s="95">
        <f t="shared" si="2472"/>
        <v>6.2809489747900349E-2</v>
      </c>
      <c r="AE2619" s="95">
        <f t="shared" si="2473"/>
        <v>6.278766358071694E-2</v>
      </c>
      <c r="AF2619" s="95">
        <f t="shared" si="2474"/>
        <v>3.0646020817029489E-2</v>
      </c>
      <c r="AG2619" s="95">
        <f t="shared" si="2475"/>
        <v>8.2906767337481476E-3</v>
      </c>
      <c r="AH2619" s="95">
        <f t="shared" si="2476"/>
        <v>9.126152818035097E-5</v>
      </c>
      <c r="AI2619" s="95">
        <f t="shared" si="2477"/>
        <v>0</v>
      </c>
      <c r="AJ2619" s="95">
        <f t="shared" si="2478"/>
        <v>0</v>
      </c>
      <c r="AK2619" s="95">
        <f t="shared" si="2479"/>
        <v>0</v>
      </c>
      <c r="AL2619" s="95">
        <f t="shared" si="2480"/>
        <v>0</v>
      </c>
      <c r="AM2619" s="95">
        <f t="shared" si="2481"/>
        <v>0</v>
      </c>
      <c r="AN2619" s="95">
        <f t="shared" si="2482"/>
        <v>0</v>
      </c>
      <c r="AO2619" s="95">
        <f t="shared" si="2483"/>
        <v>0</v>
      </c>
      <c r="AP2619" s="95">
        <f t="shared" si="2484"/>
        <v>0</v>
      </c>
      <c r="AQ2619" s="95">
        <f t="shared" si="2485"/>
        <v>0</v>
      </c>
      <c r="AR2619" s="95">
        <f t="shared" si="2486"/>
        <v>0</v>
      </c>
      <c r="AS2619" s="95">
        <f t="shared" si="2487"/>
        <v>0</v>
      </c>
      <c r="AT2619" s="95">
        <f t="shared" si="2488"/>
        <v>0</v>
      </c>
      <c r="AU2619" s="95">
        <f t="shared" si="2489"/>
        <v>0</v>
      </c>
      <c r="AV2619" s="95">
        <f t="shared" si="2490"/>
        <v>0.59651198509669934</v>
      </c>
      <c r="AW2619" s="95">
        <f t="shared" si="2511"/>
        <v>1.4059024435268255</v>
      </c>
      <c r="AX2619" s="95">
        <f t="shared" si="2491"/>
        <v>0.57899595467215759</v>
      </c>
      <c r="AY2619" s="95">
        <f t="shared" si="2492"/>
        <v>0.39089341986408049</v>
      </c>
      <c r="AZ2619" s="95">
        <f t="shared" si="2493"/>
        <v>1.796795863390906</v>
      </c>
      <c r="BD2619" s="94">
        <f t="shared" si="2494"/>
        <v>1.4106122448979592</v>
      </c>
      <c r="BE2619" s="94">
        <f t="shared" si="2495"/>
        <v>1.1876919823329444</v>
      </c>
      <c r="BF2619" s="94">
        <f t="shared" ca="1" si="2496"/>
        <v>0.42842815859523459</v>
      </c>
      <c r="BG2619" s="94">
        <f t="shared" si="2497"/>
        <v>1.796795863390906</v>
      </c>
      <c r="BH2619" s="94">
        <f t="shared" si="2498"/>
        <v>1.3404461434130452</v>
      </c>
      <c r="BI2619" s="94">
        <f t="shared" ca="1" si="2499"/>
        <v>0.65285979054093479</v>
      </c>
      <c r="BJ2619" s="94">
        <f t="shared" si="2500"/>
        <v>0.14913778719230589</v>
      </c>
      <c r="BK2619" s="94">
        <f t="shared" si="2501"/>
        <v>2.3333833727285404E-2</v>
      </c>
      <c r="BL2619" s="94">
        <f t="shared" ca="1" si="2502"/>
        <v>5.036955741781024E-2</v>
      </c>
      <c r="BM2619" s="94">
        <f t="shared" ca="1" si="2503"/>
        <v>12.663789271396301</v>
      </c>
      <c r="BN2619" s="94">
        <f t="shared" ca="1" si="2504"/>
        <v>0.61347603001020934</v>
      </c>
      <c r="BO2619" s="94">
        <f t="shared" ca="1" si="2505"/>
        <v>0.51571082178465411</v>
      </c>
      <c r="BP2619" s="94">
        <f t="shared" si="2506"/>
        <v>7.2933406503749891</v>
      </c>
      <c r="BQ2619" s="94">
        <f t="shared" si="2507"/>
        <v>3.1160787356312079</v>
      </c>
    </row>
    <row r="2620" spans="1:69" x14ac:dyDescent="0.2">
      <c r="A2620" s="139">
        <v>37489</v>
      </c>
      <c r="B2620" s="88">
        <f>W_Zone1*(Zone1!M2580+Zone1!G2580)+W_Zone2*(Zone2!M2580+Zone2!G2580)+W_Zone3*(Zone3!M2580+Zone3!G2580)+W_Zone4*(Zone4!M2580+Zone4!G2580)+W_Zone5*(Zone5!M2580+Zone5!G2580)</f>
        <v>5.2553340036234208E-7</v>
      </c>
      <c r="C2620" s="88">
        <f>Catch_PE!L2580</f>
        <v>2.7259555981090067</v>
      </c>
      <c r="D2620" s="134">
        <v>0.74</v>
      </c>
      <c r="E2620" s="90">
        <f t="shared" si="2508"/>
        <v>1.3048163265306123</v>
      </c>
      <c r="F2620" s="91"/>
      <c r="G2620" s="95">
        <f t="shared" si="2452"/>
        <v>0.629012529758608</v>
      </c>
      <c r="H2620" s="95">
        <f t="shared" si="2453"/>
        <v>0</v>
      </c>
      <c r="I2620" s="95">
        <f t="shared" si="2454"/>
        <v>2.7259550725756063</v>
      </c>
      <c r="J2620" s="96">
        <f t="shared" si="2455"/>
        <v>0</v>
      </c>
      <c r="K2620" s="96">
        <f t="shared" si="2456"/>
        <v>2.3382703665517015</v>
      </c>
      <c r="L2620" s="96">
        <f t="shared" si="2457"/>
        <v>0.6168015374046113</v>
      </c>
      <c r="M2620" s="96">
        <f t="shared" si="2509"/>
        <v>0.16616968891203698</v>
      </c>
      <c r="N2620" s="96">
        <f t="shared" si="2458"/>
        <v>0.6159337605941122</v>
      </c>
      <c r="O2620" s="96">
        <f t="shared" si="2459"/>
        <v>0.16616968891203698</v>
      </c>
      <c r="P2620" s="96">
        <f t="shared" si="2460"/>
        <v>0.57899595467215759</v>
      </c>
      <c r="Q2620" s="96">
        <f t="shared" si="2510"/>
        <v>0.34409808529738739</v>
      </c>
      <c r="R2620" s="96">
        <f t="shared" si="2461"/>
        <v>0.55915888260959312</v>
      </c>
      <c r="S2620" s="96">
        <f t="shared" si="2462"/>
        <v>1.0092988872909947</v>
      </c>
      <c r="T2620" s="96">
        <f t="shared" si="2463"/>
        <v>0.21368775831257653</v>
      </c>
      <c r="U2620" s="96">
        <f t="shared" si="2464"/>
        <v>1.1560859336284259E-2</v>
      </c>
      <c r="V2620" s="96">
        <f t="shared" si="2465"/>
        <v>0</v>
      </c>
      <c r="W2620" s="96">
        <f t="shared" si="2466"/>
        <v>0</v>
      </c>
      <c r="X2620" s="96">
        <f t="shared" si="2467"/>
        <v>0</v>
      </c>
      <c r="Y2620" s="96">
        <f t="shared" si="2468"/>
        <v>0</v>
      </c>
      <c r="Z2620" s="96">
        <f t="shared" si="2469"/>
        <v>0</v>
      </c>
      <c r="AA2620" s="96">
        <f t="shared" si="2512"/>
        <v>0</v>
      </c>
      <c r="AB2620" s="95">
        <f t="shared" si="2470"/>
        <v>4.1427501963406867E-2</v>
      </c>
      <c r="AC2620" s="95">
        <f t="shared" si="2471"/>
        <v>6.509967426559761E-2</v>
      </c>
      <c r="AD2620" s="95">
        <f t="shared" si="2472"/>
        <v>6.7671905657147702E-2</v>
      </c>
      <c r="AE2620" s="95">
        <f t="shared" si="2473"/>
        <v>3.6081391074961597E-2</v>
      </c>
      <c r="AF2620" s="95">
        <f t="shared" si="2474"/>
        <v>1.1036371830000896E-2</v>
      </c>
      <c r="AG2620" s="95">
        <f t="shared" si="2475"/>
        <v>8.5256185776572081E-4</v>
      </c>
      <c r="AH2620" s="95">
        <f t="shared" si="2476"/>
        <v>8.3887249585249994E-6</v>
      </c>
      <c r="AI2620" s="95">
        <f t="shared" si="2477"/>
        <v>0</v>
      </c>
      <c r="AJ2620" s="95">
        <f t="shared" si="2478"/>
        <v>0</v>
      </c>
      <c r="AK2620" s="95">
        <f t="shared" si="2479"/>
        <v>0</v>
      </c>
      <c r="AL2620" s="95">
        <f t="shared" si="2480"/>
        <v>0</v>
      </c>
      <c r="AM2620" s="95">
        <f t="shared" si="2481"/>
        <v>0</v>
      </c>
      <c r="AN2620" s="95">
        <f t="shared" si="2482"/>
        <v>0</v>
      </c>
      <c r="AO2620" s="95">
        <f t="shared" si="2483"/>
        <v>0</v>
      </c>
      <c r="AP2620" s="95">
        <f t="shared" si="2484"/>
        <v>0</v>
      </c>
      <c r="AQ2620" s="95">
        <f t="shared" si="2485"/>
        <v>0</v>
      </c>
      <c r="AR2620" s="95">
        <f t="shared" si="2486"/>
        <v>0</v>
      </c>
      <c r="AS2620" s="95">
        <f t="shared" si="2487"/>
        <v>0</v>
      </c>
      <c r="AT2620" s="95">
        <f t="shared" si="2488"/>
        <v>0</v>
      </c>
      <c r="AU2620" s="95">
        <f t="shared" si="2489"/>
        <v>0</v>
      </c>
      <c r="AV2620" s="95">
        <f t="shared" si="2490"/>
        <v>0.59024956377134119</v>
      </c>
      <c r="AW2620" s="95">
        <f t="shared" si="2511"/>
        <v>1.3375809037011128</v>
      </c>
      <c r="AX2620" s="95">
        <f t="shared" si="2491"/>
        <v>0.57358474615729615</v>
      </c>
      <c r="AY2620" s="95">
        <f t="shared" si="2492"/>
        <v>0.38552558726079428</v>
      </c>
      <c r="AZ2620" s="95">
        <f t="shared" si="2493"/>
        <v>1.7231064909619072</v>
      </c>
      <c r="BD2620" s="94">
        <f t="shared" si="2494"/>
        <v>1.3048163265306123</v>
      </c>
      <c r="BE2620" s="94">
        <f t="shared" si="2495"/>
        <v>1.1422855713570983</v>
      </c>
      <c r="BF2620" s="94">
        <f t="shared" ca="1" si="2496"/>
        <v>0.35700791323892433</v>
      </c>
      <c r="BG2620" s="94">
        <f t="shared" si="2497"/>
        <v>1.7231064909619072</v>
      </c>
      <c r="BH2620" s="94">
        <f t="shared" si="2498"/>
        <v>1.3126715091605772</v>
      </c>
      <c r="BI2620" s="94">
        <f t="shared" ca="1" si="2499"/>
        <v>0.61374532808727478</v>
      </c>
      <c r="BJ2620" s="94">
        <f t="shared" si="2500"/>
        <v>0.17496666165995969</v>
      </c>
      <c r="BK2620" s="94">
        <f t="shared" si="2501"/>
        <v>2.9031367801170972E-2</v>
      </c>
      <c r="BL2620" s="94">
        <f t="shared" ca="1" si="2502"/>
        <v>6.5914100183013996E-2</v>
      </c>
      <c r="BM2620" s="94">
        <f t="shared" ca="1" si="2503"/>
        <v>13.427957375282253</v>
      </c>
      <c r="BN2620" s="94">
        <f t="shared" ca="1" si="2504"/>
        <v>0.68666665220451062</v>
      </c>
      <c r="BO2620" s="94">
        <f t="shared" ca="1" si="2505"/>
        <v>0.62338972724702735</v>
      </c>
      <c r="BP2620" s="94">
        <f t="shared" si="2506"/>
        <v>5.2553340036234208E-7</v>
      </c>
      <c r="BQ2620" s="94">
        <f t="shared" si="2507"/>
        <v>2.7259555981090067</v>
      </c>
    </row>
    <row r="2621" spans="1:69" x14ac:dyDescent="0.2">
      <c r="A2621" s="139">
        <v>37490</v>
      </c>
      <c r="B2621" s="88">
        <f>W_Zone1*(Zone1!M2581+Zone1!G2581)+W_Zone2*(Zone2!M2581+Zone2!G2581)+W_Zone3*(Zone3!M2581+Zone3!G2581)+W_Zone4*(Zone4!M2581+Zone4!G2581)+W_Zone5*(Zone5!M2581+Zone5!G2581)</f>
        <v>1.0935015808276044E-2</v>
      </c>
      <c r="C2621" s="88">
        <f>Catch_PE!L2581</f>
        <v>2.7821966307890271</v>
      </c>
      <c r="D2621" s="134">
        <v>0.71</v>
      </c>
      <c r="E2621" s="90">
        <f t="shared" si="2508"/>
        <v>1.2519183673469387</v>
      </c>
      <c r="F2621" s="91"/>
      <c r="G2621" s="95">
        <f t="shared" si="2452"/>
        <v>0.6159337605941122</v>
      </c>
      <c r="H2621" s="95">
        <f t="shared" si="2453"/>
        <v>0</v>
      </c>
      <c r="I2621" s="95">
        <f t="shared" si="2454"/>
        <v>2.7712616149807512</v>
      </c>
      <c r="J2621" s="96">
        <f t="shared" si="2455"/>
        <v>0</v>
      </c>
      <c r="K2621" s="96">
        <f t="shared" si="2456"/>
        <v>2.3492596335768279</v>
      </c>
      <c r="L2621" s="96">
        <f t="shared" si="2457"/>
        <v>0.60366537972870149</v>
      </c>
      <c r="M2621" s="96">
        <f t="shared" si="2509"/>
        <v>0.14925599896204825</v>
      </c>
      <c r="N2621" s="96">
        <f t="shared" si="2458"/>
        <v>0.60288593014571701</v>
      </c>
      <c r="O2621" s="96">
        <f t="shared" si="2459"/>
        <v>0.14925599896204825</v>
      </c>
      <c r="P2621" s="96">
        <f t="shared" si="2460"/>
        <v>0.57358474615729615</v>
      </c>
      <c r="Q2621" s="96">
        <f t="shared" si="2510"/>
        <v>0.33297335300611919</v>
      </c>
      <c r="R2621" s="96">
        <f t="shared" si="2461"/>
        <v>1.0172500441752519</v>
      </c>
      <c r="S2621" s="96">
        <f t="shared" si="2462"/>
        <v>0.25071513703741016</v>
      </c>
      <c r="T2621" s="96">
        <f t="shared" si="2463"/>
        <v>9.0528593049553727E-2</v>
      </c>
      <c r="U2621" s="96">
        <f t="shared" si="2464"/>
        <v>1.0384129743483173E-2</v>
      </c>
      <c r="V2621" s="96">
        <f t="shared" si="2465"/>
        <v>0</v>
      </c>
      <c r="W2621" s="96">
        <f t="shared" si="2466"/>
        <v>0</v>
      </c>
      <c r="X2621" s="96">
        <f t="shared" si="2467"/>
        <v>0</v>
      </c>
      <c r="Y2621" s="96">
        <f t="shared" si="2468"/>
        <v>0</v>
      </c>
      <c r="Z2621" s="96">
        <f t="shared" si="2469"/>
        <v>0</v>
      </c>
      <c r="AA2621" s="96">
        <f t="shared" si="2512"/>
        <v>0</v>
      </c>
      <c r="AB2621" s="95">
        <f t="shared" si="2470"/>
        <v>6.5541405203611902E-2</v>
      </c>
      <c r="AC2621" s="95">
        <f t="shared" si="2471"/>
        <v>6.9728982252971791E-2</v>
      </c>
      <c r="AD2621" s="95">
        <f t="shared" si="2472"/>
        <v>4.0468487392365457E-2</v>
      </c>
      <c r="AE2621" s="95">
        <f t="shared" si="2473"/>
        <v>1.5918499388208635E-2</v>
      </c>
      <c r="AF2621" s="95">
        <f t="shared" si="2474"/>
        <v>3.3187845914036075E-3</v>
      </c>
      <c r="AG2621" s="95">
        <f t="shared" si="2475"/>
        <v>6.9219960494729962E-4</v>
      </c>
      <c r="AH2621" s="95">
        <f t="shared" si="2476"/>
        <v>7.534873128187088E-6</v>
      </c>
      <c r="AI2621" s="95">
        <f t="shared" si="2477"/>
        <v>0</v>
      </c>
      <c r="AJ2621" s="95">
        <f t="shared" si="2478"/>
        <v>0</v>
      </c>
      <c r="AK2621" s="95">
        <f t="shared" si="2479"/>
        <v>0</v>
      </c>
      <c r="AL2621" s="95">
        <f t="shared" si="2480"/>
        <v>0</v>
      </c>
      <c r="AM2621" s="95">
        <f t="shared" si="2481"/>
        <v>0</v>
      </c>
      <c r="AN2621" s="95">
        <f t="shared" si="2482"/>
        <v>0</v>
      </c>
      <c r="AO2621" s="95">
        <f t="shared" si="2483"/>
        <v>0</v>
      </c>
      <c r="AP2621" s="95">
        <f t="shared" si="2484"/>
        <v>0</v>
      </c>
      <c r="AQ2621" s="95">
        <f t="shared" si="2485"/>
        <v>0</v>
      </c>
      <c r="AR2621" s="95">
        <f t="shared" si="2486"/>
        <v>0</v>
      </c>
      <c r="AS2621" s="95">
        <f t="shared" si="2487"/>
        <v>0</v>
      </c>
      <c r="AT2621" s="95">
        <f t="shared" si="2488"/>
        <v>0</v>
      </c>
      <c r="AU2621" s="95">
        <f t="shared" si="2489"/>
        <v>0</v>
      </c>
      <c r="AV2621" s="95">
        <f t="shared" si="2490"/>
        <v>0.59040707562535477</v>
      </c>
      <c r="AW2621" s="95">
        <f t="shared" si="2511"/>
        <v>1.3392684329810844</v>
      </c>
      <c r="AX2621" s="95">
        <f t="shared" si="2491"/>
        <v>0.57372123321378821</v>
      </c>
      <c r="AY2621" s="95">
        <f t="shared" si="2492"/>
        <v>0.39851475820973109</v>
      </c>
      <c r="AZ2621" s="95">
        <f t="shared" si="2493"/>
        <v>1.7377831911908155</v>
      </c>
      <c r="BD2621" s="94">
        <f t="shared" si="2494"/>
        <v>1.2519183673469387</v>
      </c>
      <c r="BE2621" s="94">
        <f t="shared" si="2495"/>
        <v>1.1188915797998207</v>
      </c>
      <c r="BF2621" s="94">
        <f t="shared" ca="1" si="2496"/>
        <v>0.31928917768472981</v>
      </c>
      <c r="BG2621" s="94">
        <f t="shared" si="2497"/>
        <v>1.7377831911908155</v>
      </c>
      <c r="BH2621" s="94">
        <f t="shared" si="2498"/>
        <v>1.3182500488112319</v>
      </c>
      <c r="BI2621" s="94">
        <f t="shared" ca="1" si="2499"/>
        <v>0.62165872064227523</v>
      </c>
      <c r="BJ2621" s="94">
        <f t="shared" si="2500"/>
        <v>0.23606462704884137</v>
      </c>
      <c r="BK2621" s="94">
        <f t="shared" si="2501"/>
        <v>3.9743799166573793E-2</v>
      </c>
      <c r="BL2621" s="94">
        <f t="shared" ca="1" si="2502"/>
        <v>9.142734050835491E-2</v>
      </c>
      <c r="BM2621" s="94">
        <f t="shared" ca="1" si="2503"/>
        <v>13.818436009482621</v>
      </c>
      <c r="BN2621" s="94">
        <f t="shared" ca="1" si="2504"/>
        <v>0.72598495783403449</v>
      </c>
      <c r="BO2621" s="94">
        <f t="shared" ca="1" si="2505"/>
        <v>0.68437411064090758</v>
      </c>
      <c r="BP2621" s="94">
        <f t="shared" si="2506"/>
        <v>1.0935015808276044E-2</v>
      </c>
      <c r="BQ2621" s="94">
        <f t="shared" si="2507"/>
        <v>2.7821966307890271</v>
      </c>
    </row>
    <row r="2622" spans="1:69" x14ac:dyDescent="0.2">
      <c r="A2622" s="139">
        <v>37491</v>
      </c>
      <c r="B2622" s="88">
        <f>W_Zone1*(Zone1!M2582+Zone1!G2582)+W_Zone2*(Zone2!M2582+Zone2!G2582)+W_Zone3*(Zone3!M2582+Zone3!G2582)+W_Zone4*(Zone4!M2582+Zone4!G2582)+W_Zone5*(Zone5!M2582+Zone5!G2582)</f>
        <v>12.126408422221505</v>
      </c>
      <c r="C2622" s="88">
        <f>Catch_PE!L2582</f>
        <v>3.0704449347744491</v>
      </c>
      <c r="D2622" s="134">
        <v>0.66</v>
      </c>
      <c r="E2622" s="90">
        <f t="shared" si="2508"/>
        <v>1.1637551020408166</v>
      </c>
      <c r="F2622" s="91"/>
      <c r="G2622" s="95">
        <f t="shared" si="2452"/>
        <v>0.60288593014571701</v>
      </c>
      <c r="H2622" s="95">
        <f t="shared" si="2453"/>
        <v>9.0559634874470554</v>
      </c>
      <c r="I2622" s="95">
        <f t="shared" si="2454"/>
        <v>0</v>
      </c>
      <c r="J2622" s="96">
        <f t="shared" si="2455"/>
        <v>5.6005231493893728</v>
      </c>
      <c r="K2622" s="96">
        <f t="shared" si="2456"/>
        <v>0</v>
      </c>
      <c r="L2622" s="96">
        <f t="shared" si="2457"/>
        <v>0.63213316619414206</v>
      </c>
      <c r="M2622" s="96">
        <f t="shared" si="2509"/>
        <v>0.18780626804732284</v>
      </c>
      <c r="N2622" s="96">
        <f t="shared" si="2458"/>
        <v>0.63115239812901003</v>
      </c>
      <c r="O2622" s="96">
        <f t="shared" si="2459"/>
        <v>3.6432466061050053</v>
      </c>
      <c r="P2622" s="96">
        <f t="shared" si="2460"/>
        <v>0.57372123321378821</v>
      </c>
      <c r="Q2622" s="96">
        <f t="shared" si="2510"/>
        <v>0.33325074924758791</v>
      </c>
      <c r="R2622" s="96">
        <f t="shared" si="2461"/>
        <v>0.44479795806053146</v>
      </c>
      <c r="S2622" s="96">
        <f t="shared" si="2462"/>
        <v>0.9943440028845455</v>
      </c>
      <c r="T2622" s="96">
        <f t="shared" si="2463"/>
        <v>1.9379376608804584</v>
      </c>
      <c r="U2622" s="96">
        <f t="shared" si="2464"/>
        <v>0.25347018349941663</v>
      </c>
      <c r="V2622" s="96">
        <f t="shared" si="2465"/>
        <v>0</v>
      </c>
      <c r="W2622" s="96">
        <f t="shared" si="2466"/>
        <v>0</v>
      </c>
      <c r="X2622" s="96">
        <f t="shared" si="2467"/>
        <v>0</v>
      </c>
      <c r="Y2622" s="96">
        <f t="shared" si="2468"/>
        <v>0</v>
      </c>
      <c r="Z2622" s="96">
        <f t="shared" si="2469"/>
        <v>0</v>
      </c>
      <c r="AA2622" s="96">
        <f t="shared" si="2512"/>
        <v>0</v>
      </c>
      <c r="AB2622" s="95">
        <f t="shared" si="2470"/>
        <v>8.0511361198700754E-2</v>
      </c>
      <c r="AC2622" s="95">
        <f t="shared" si="2471"/>
        <v>9.0680454605420568E-2</v>
      </c>
      <c r="AD2622" s="95">
        <f t="shared" si="2472"/>
        <v>0.12300480667359616</v>
      </c>
      <c r="AE2622" s="95">
        <f t="shared" si="2473"/>
        <v>0.12248849824247614</v>
      </c>
      <c r="AF2622" s="95">
        <f t="shared" si="2474"/>
        <v>6.0891170947532304E-2</v>
      </c>
      <c r="AG2622" s="95">
        <f t="shared" si="2475"/>
        <v>1.6698935453752409E-2</v>
      </c>
      <c r="AH2622" s="95">
        <f t="shared" si="2476"/>
        <v>1.839215920472286E-4</v>
      </c>
      <c r="AI2622" s="95">
        <f t="shared" si="2477"/>
        <v>0</v>
      </c>
      <c r="AJ2622" s="95">
        <f t="shared" si="2478"/>
        <v>0</v>
      </c>
      <c r="AK2622" s="95">
        <f t="shared" si="2479"/>
        <v>0</v>
      </c>
      <c r="AL2622" s="95">
        <f t="shared" si="2480"/>
        <v>0</v>
      </c>
      <c r="AM2622" s="95">
        <f t="shared" si="2481"/>
        <v>0</v>
      </c>
      <c r="AN2622" s="95">
        <f t="shared" si="2482"/>
        <v>0</v>
      </c>
      <c r="AO2622" s="95">
        <f t="shared" si="2483"/>
        <v>0</v>
      </c>
      <c r="AP2622" s="95">
        <f t="shared" si="2484"/>
        <v>0</v>
      </c>
      <c r="AQ2622" s="95">
        <f t="shared" si="2485"/>
        <v>0</v>
      </c>
      <c r="AR2622" s="95">
        <f t="shared" si="2486"/>
        <v>0</v>
      </c>
      <c r="AS2622" s="95">
        <f t="shared" si="2487"/>
        <v>0</v>
      </c>
      <c r="AT2622" s="95">
        <f t="shared" si="2488"/>
        <v>0</v>
      </c>
      <c r="AU2622" s="95">
        <f t="shared" si="2489"/>
        <v>0</v>
      </c>
      <c r="AV2622" s="95">
        <f t="shared" si="2490"/>
        <v>0.58341488222317228</v>
      </c>
      <c r="AW2622" s="95">
        <f t="shared" si="2511"/>
        <v>1.2658686464617446</v>
      </c>
      <c r="AX2622" s="95">
        <f t="shared" si="2491"/>
        <v>0.56764352210712143</v>
      </c>
      <c r="AY2622" s="95">
        <f t="shared" si="2492"/>
        <v>0.41376211044628863</v>
      </c>
      <c r="AZ2622" s="95">
        <f t="shared" si="2493"/>
        <v>1.6796307569080331</v>
      </c>
      <c r="BD2622" s="94">
        <f t="shared" si="2494"/>
        <v>1.1637551020408166</v>
      </c>
      <c r="BE2622" s="94">
        <f t="shared" si="2495"/>
        <v>1.0787748152607275</v>
      </c>
      <c r="BF2622" s="94">
        <f t="shared" ca="1" si="2496"/>
        <v>0.25307972211888713</v>
      </c>
      <c r="BG2622" s="94">
        <f t="shared" si="2497"/>
        <v>1.6796307569080331</v>
      </c>
      <c r="BH2622" s="94">
        <f t="shared" si="2498"/>
        <v>1.2960056932390509</v>
      </c>
      <c r="BI2622" s="94">
        <f t="shared" ca="1" si="2499"/>
        <v>0.58992970504940279</v>
      </c>
      <c r="BJ2622" s="94">
        <f t="shared" si="2500"/>
        <v>0.2661276912846795</v>
      </c>
      <c r="BK2622" s="94">
        <f t="shared" si="2501"/>
        <v>4.7189254347233235E-2</v>
      </c>
      <c r="BL2622" s="94">
        <f t="shared" ca="1" si="2502"/>
        <v>0.11346791100028869</v>
      </c>
      <c r="BM2622" s="94">
        <f t="shared" ca="1" si="2503"/>
        <v>14.481670151308998</v>
      </c>
      <c r="BN2622" s="94">
        <f t="shared" ca="1" si="2504"/>
        <v>0.79595709123181091</v>
      </c>
      <c r="BO2622" s="94">
        <f t="shared" ca="1" si="2505"/>
        <v>0.7983038718264146</v>
      </c>
      <c r="BP2622" s="94">
        <f t="shared" si="2506"/>
        <v>12.126408422221505</v>
      </c>
      <c r="BQ2622" s="94">
        <f t="shared" si="2507"/>
        <v>3.0704449347744491</v>
      </c>
    </row>
    <row r="2623" spans="1:69" x14ac:dyDescent="0.2">
      <c r="A2623" s="139">
        <v>37492</v>
      </c>
      <c r="B2623" s="88">
        <f>W_Zone1*(Zone1!M2583+Zone1!G2583)+W_Zone2*(Zone2!M2583+Zone2!G2583)+W_Zone3*(Zone3!M2583+Zone3!G2583)+W_Zone4*(Zone4!M2583+Zone4!G2583)+W_Zone5*(Zone5!M2583+Zone5!G2583)</f>
        <v>2.0994326061395316</v>
      </c>
      <c r="C2623" s="88">
        <f>Catch_PE!L2583</f>
        <v>3.0387722788465923</v>
      </c>
      <c r="D2623" s="134">
        <v>0.71</v>
      </c>
      <c r="E2623" s="90">
        <f t="shared" si="2508"/>
        <v>1.2519183673469387</v>
      </c>
      <c r="F2623" s="91"/>
      <c r="G2623" s="95">
        <f t="shared" si="2452"/>
        <v>0.63115239812901003</v>
      </c>
      <c r="H2623" s="95">
        <f t="shared" si="2453"/>
        <v>0</v>
      </c>
      <c r="I2623" s="95">
        <f t="shared" si="2454"/>
        <v>0.93933967270706065</v>
      </c>
      <c r="J2623" s="96">
        <f t="shared" si="2455"/>
        <v>0</v>
      </c>
      <c r="K2623" s="96">
        <f t="shared" si="2456"/>
        <v>0.81007165716830132</v>
      </c>
      <c r="L2623" s="96">
        <f t="shared" si="2457"/>
        <v>0.62692201529844827</v>
      </c>
      <c r="M2623" s="96">
        <f t="shared" si="2509"/>
        <v>0.18021444006282927</v>
      </c>
      <c r="N2623" s="96">
        <f t="shared" si="2458"/>
        <v>0.62598089352691755</v>
      </c>
      <c r="O2623" s="96">
        <f t="shared" si="2459"/>
        <v>0.18021444006282927</v>
      </c>
      <c r="P2623" s="96">
        <f t="shared" si="2460"/>
        <v>0.56764352210712143</v>
      </c>
      <c r="Q2623" s="96">
        <f t="shared" si="2510"/>
        <v>0.32105748876346879</v>
      </c>
      <c r="R2623" s="96">
        <f t="shared" si="2461"/>
        <v>1.0039443760401496</v>
      </c>
      <c r="S2623" s="96">
        <f t="shared" si="2462"/>
        <v>1.9826451994068457</v>
      </c>
      <c r="T2623" s="96">
        <f t="shared" si="2463"/>
        <v>0.34881727851156452</v>
      </c>
      <c r="U2623" s="96">
        <f t="shared" si="2464"/>
        <v>1.2537989362406998E-2</v>
      </c>
      <c r="V2623" s="96">
        <f t="shared" si="2465"/>
        <v>0</v>
      </c>
      <c r="W2623" s="96">
        <f t="shared" si="2466"/>
        <v>0</v>
      </c>
      <c r="X2623" s="96">
        <f t="shared" si="2467"/>
        <v>0</v>
      </c>
      <c r="Y2623" s="96">
        <f t="shared" si="2468"/>
        <v>0</v>
      </c>
      <c r="Z2623" s="96">
        <f t="shared" si="2469"/>
        <v>0</v>
      </c>
      <c r="AA2623" s="96">
        <f t="shared" si="2512"/>
        <v>0</v>
      </c>
      <c r="AB2623" s="95">
        <f t="shared" si="2470"/>
        <v>9.1213808669620797E-2</v>
      </c>
      <c r="AC2623" s="95">
        <f t="shared" si="2471"/>
        <v>0.12548855881395102</v>
      </c>
      <c r="AD2623" s="95">
        <f t="shared" si="2472"/>
        <v>0.12778555907648437</v>
      </c>
      <c r="AE2623" s="95">
        <f t="shared" si="2473"/>
        <v>6.6785941612270763E-2</v>
      </c>
      <c r="AF2623" s="95">
        <f t="shared" si="2474"/>
        <v>1.9676698170852866E-2</v>
      </c>
      <c r="AG2623" s="95">
        <f t="shared" si="2475"/>
        <v>1.0095674334407276E-3</v>
      </c>
      <c r="AH2623" s="95">
        <f t="shared" si="2476"/>
        <v>9.0977444872146825E-6</v>
      </c>
      <c r="AI2623" s="95">
        <f t="shared" si="2477"/>
        <v>0</v>
      </c>
      <c r="AJ2623" s="95">
        <f t="shared" si="2478"/>
        <v>0</v>
      </c>
      <c r="AK2623" s="95">
        <f t="shared" si="2479"/>
        <v>0</v>
      </c>
      <c r="AL2623" s="95">
        <f t="shared" si="2480"/>
        <v>0</v>
      </c>
      <c r="AM2623" s="95">
        <f t="shared" si="2481"/>
        <v>0</v>
      </c>
      <c r="AN2623" s="95">
        <f t="shared" si="2482"/>
        <v>0</v>
      </c>
      <c r="AO2623" s="95">
        <f t="shared" si="2483"/>
        <v>0</v>
      </c>
      <c r="AP2623" s="95">
        <f t="shared" si="2484"/>
        <v>0</v>
      </c>
      <c r="AQ2623" s="95">
        <f t="shared" si="2485"/>
        <v>0</v>
      </c>
      <c r="AR2623" s="95">
        <f t="shared" si="2486"/>
        <v>0</v>
      </c>
      <c r="AS2623" s="95">
        <f t="shared" si="2487"/>
        <v>0</v>
      </c>
      <c r="AT2623" s="95">
        <f t="shared" si="2488"/>
        <v>0</v>
      </c>
      <c r="AU2623" s="95">
        <f t="shared" si="2489"/>
        <v>0</v>
      </c>
      <c r="AV2623" s="95">
        <f t="shared" si="2490"/>
        <v>0.58415161844291952</v>
      </c>
      <c r="AW2623" s="95">
        <f t="shared" si="2511"/>
        <v>1.2734576495612957</v>
      </c>
      <c r="AX2623" s="95">
        <f t="shared" si="2491"/>
        <v>0.56828570752087515</v>
      </c>
      <c r="AY2623" s="95">
        <f t="shared" si="2492"/>
        <v>0.4122712974330896</v>
      </c>
      <c r="AZ2623" s="95">
        <f t="shared" si="2493"/>
        <v>1.6857289469943852</v>
      </c>
      <c r="BD2623" s="94">
        <f t="shared" si="2494"/>
        <v>1.2519183673469387</v>
      </c>
      <c r="BE2623" s="94">
        <f t="shared" si="2495"/>
        <v>1.1188915797998207</v>
      </c>
      <c r="BF2623" s="94">
        <f t="shared" ca="1" si="2496"/>
        <v>0.31928917768472981</v>
      </c>
      <c r="BG2623" s="94">
        <f t="shared" si="2497"/>
        <v>1.6857289469943852</v>
      </c>
      <c r="BH2623" s="94">
        <f t="shared" si="2498"/>
        <v>1.2983562481054209</v>
      </c>
      <c r="BI2623" s="94">
        <f t="shared" ca="1" si="2499"/>
        <v>0.59330463434856662</v>
      </c>
      <c r="BJ2623" s="94">
        <f t="shared" si="2500"/>
        <v>0.18819161901405354</v>
      </c>
      <c r="BK2623" s="94">
        <f t="shared" si="2501"/>
        <v>3.2207567170039121E-2</v>
      </c>
      <c r="BL2623" s="94">
        <f t="shared" ca="1" si="2502"/>
        <v>7.508447049069103E-2</v>
      </c>
      <c r="BM2623" s="94">
        <f t="shared" ca="1" si="2503"/>
        <v>13.818436009482621</v>
      </c>
      <c r="BN2623" s="94">
        <f t="shared" ca="1" si="2504"/>
        <v>0.72598495783403449</v>
      </c>
      <c r="BO2623" s="94">
        <f t="shared" ca="1" si="2505"/>
        <v>0.68437411064090758</v>
      </c>
      <c r="BP2623" s="94">
        <f t="shared" si="2506"/>
        <v>2.0994326061395316</v>
      </c>
      <c r="BQ2623" s="94">
        <f t="shared" si="2507"/>
        <v>3.0387722788465923</v>
      </c>
    </row>
    <row r="2624" spans="1:69" x14ac:dyDescent="0.2">
      <c r="A2624" s="139">
        <v>37493</v>
      </c>
      <c r="B2624" s="88">
        <f>W_Zone1*(Zone1!M2584+Zone1!G2584)+W_Zone2*(Zone2!M2584+Zone2!G2584)+W_Zone3*(Zone3!M2584+Zone3!G2584)+W_Zone4*(Zone4!M2584+Zone4!G2584)+W_Zone5*(Zone5!M2584+Zone5!G2584)</f>
        <v>0.14214940156972522</v>
      </c>
      <c r="C2624" s="88">
        <f>Catch_PE!L2584</f>
        <v>3.1233587019231352</v>
      </c>
      <c r="D2624" s="134">
        <v>0.66</v>
      </c>
      <c r="E2624" s="90">
        <f t="shared" si="2508"/>
        <v>1.1637551020408166</v>
      </c>
      <c r="F2624" s="91"/>
      <c r="G2624" s="95">
        <f t="shared" si="2452"/>
        <v>0.62598089352691755</v>
      </c>
      <c r="H2624" s="95">
        <f t="shared" si="2453"/>
        <v>0</v>
      </c>
      <c r="I2624" s="95">
        <f t="shared" si="2454"/>
        <v>2.9812093003534099</v>
      </c>
      <c r="J2624" s="96">
        <f t="shared" si="2455"/>
        <v>0</v>
      </c>
      <c r="K2624" s="96">
        <f t="shared" si="2456"/>
        <v>2.5491177464635499</v>
      </c>
      <c r="L2624" s="96">
        <f t="shared" si="2457"/>
        <v>0.61266880705617821</v>
      </c>
      <c r="M2624" s="96">
        <f t="shared" si="2509"/>
        <v>0.16069186531584617</v>
      </c>
      <c r="N2624" s="96">
        <f t="shared" si="2458"/>
        <v>0.61182963671608837</v>
      </c>
      <c r="O2624" s="96">
        <f t="shared" si="2459"/>
        <v>0.16069186531584617</v>
      </c>
      <c r="P2624" s="96">
        <f t="shared" si="2460"/>
        <v>0.56828570752087515</v>
      </c>
      <c r="Q2624" s="96">
        <f t="shared" si="2510"/>
        <v>0.32233055109879344</v>
      </c>
      <c r="R2624" s="96">
        <f t="shared" si="2461"/>
        <v>1.9912055670974944</v>
      </c>
      <c r="S2624" s="96">
        <f t="shared" si="2462"/>
        <v>0.38868166316897929</v>
      </c>
      <c r="T2624" s="96">
        <f t="shared" si="2463"/>
        <v>9.7556162959415244E-2</v>
      </c>
      <c r="U2624" s="96">
        <f t="shared" si="2464"/>
        <v>1.1179752839189809E-2</v>
      </c>
      <c r="V2624" s="96">
        <f t="shared" si="2465"/>
        <v>0</v>
      </c>
      <c r="W2624" s="96">
        <f t="shared" si="2466"/>
        <v>0</v>
      </c>
      <c r="X2624" s="96">
        <f t="shared" si="2467"/>
        <v>0</v>
      </c>
      <c r="Y2624" s="96">
        <f t="shared" si="2468"/>
        <v>0</v>
      </c>
      <c r="Z2624" s="96">
        <f t="shared" si="2469"/>
        <v>0</v>
      </c>
      <c r="AA2624" s="96">
        <f t="shared" si="2512"/>
        <v>0</v>
      </c>
      <c r="AB2624" s="95">
        <f t="shared" si="2470"/>
        <v>0.12596413479676483</v>
      </c>
      <c r="AC2624" s="95">
        <f t="shared" si="2471"/>
        <v>0.13000024711300742</v>
      </c>
      <c r="AD2624" s="95">
        <f t="shared" si="2472"/>
        <v>7.1509173478771226E-2</v>
      </c>
      <c r="AE2624" s="95">
        <f t="shared" si="2473"/>
        <v>2.4932890146344457E-2</v>
      </c>
      <c r="AF2624" s="95">
        <f t="shared" si="2474"/>
        <v>3.6647500331926219E-3</v>
      </c>
      <c r="AG2624" s="95">
        <f t="shared" si="2475"/>
        <v>7.4530162636004095E-4</v>
      </c>
      <c r="AH2624" s="95">
        <f t="shared" si="2476"/>
        <v>8.1121886309876231E-6</v>
      </c>
      <c r="AI2624" s="95">
        <f t="shared" si="2477"/>
        <v>0</v>
      </c>
      <c r="AJ2624" s="95">
        <f t="shared" si="2478"/>
        <v>0</v>
      </c>
      <c r="AK2624" s="95">
        <f t="shared" si="2479"/>
        <v>0</v>
      </c>
      <c r="AL2624" s="95">
        <f t="shared" si="2480"/>
        <v>0</v>
      </c>
      <c r="AM2624" s="95">
        <f t="shared" si="2481"/>
        <v>0</v>
      </c>
      <c r="AN2624" s="95">
        <f t="shared" si="2482"/>
        <v>0</v>
      </c>
      <c r="AO2624" s="95">
        <f t="shared" si="2483"/>
        <v>0</v>
      </c>
      <c r="AP2624" s="95">
        <f t="shared" si="2484"/>
        <v>0</v>
      </c>
      <c r="AQ2624" s="95">
        <f t="shared" si="2485"/>
        <v>0</v>
      </c>
      <c r="AR2624" s="95">
        <f t="shared" si="2486"/>
        <v>0</v>
      </c>
      <c r="AS2624" s="95">
        <f t="shared" si="2487"/>
        <v>0</v>
      </c>
      <c r="AT2624" s="95">
        <f t="shared" si="2488"/>
        <v>0</v>
      </c>
      <c r="AU2624" s="95">
        <f t="shared" si="2489"/>
        <v>0</v>
      </c>
      <c r="AV2624" s="95">
        <f t="shared" si="2490"/>
        <v>0.59710987609756849</v>
      </c>
      <c r="AW2624" s="95">
        <f t="shared" si="2511"/>
        <v>1.4125580456439906</v>
      </c>
      <c r="AX2624" s="95">
        <f t="shared" si="2491"/>
        <v>0.57951092403809068</v>
      </c>
      <c r="AY2624" s="95">
        <f t="shared" si="2492"/>
        <v>0.44829468589555826</v>
      </c>
      <c r="AZ2624" s="95">
        <f t="shared" si="2493"/>
        <v>1.8608527315395489</v>
      </c>
      <c r="BD2624" s="94">
        <f t="shared" si="2494"/>
        <v>1.1637551020408166</v>
      </c>
      <c r="BE2624" s="94">
        <f t="shared" si="2495"/>
        <v>1.0787748152607275</v>
      </c>
      <c r="BF2624" s="94">
        <f t="shared" ca="1" si="2496"/>
        <v>0.25307972211888713</v>
      </c>
      <c r="BG2624" s="94">
        <f t="shared" si="2497"/>
        <v>1.8608527315395489</v>
      </c>
      <c r="BH2624" s="94">
        <f t="shared" si="2498"/>
        <v>1.3641307604256818</v>
      </c>
      <c r="BI2624" s="94">
        <f t="shared" ca="1" si="2499"/>
        <v>0.68566102066315338</v>
      </c>
      <c r="BJ2624" s="94">
        <f t="shared" si="2500"/>
        <v>0.4859451050527519</v>
      </c>
      <c r="BK2624" s="94">
        <f t="shared" si="2501"/>
        <v>8.1428015440984422E-2</v>
      </c>
      <c r="BL2624" s="94">
        <f t="shared" ca="1" si="2502"/>
        <v>0.18712657985024361</v>
      </c>
      <c r="BM2624" s="94">
        <f t="shared" ca="1" si="2503"/>
        <v>14.481670151308998</v>
      </c>
      <c r="BN2624" s="94">
        <f t="shared" ca="1" si="2504"/>
        <v>0.79595709123181091</v>
      </c>
      <c r="BO2624" s="94">
        <f t="shared" ca="1" si="2505"/>
        <v>0.7983038718264146</v>
      </c>
      <c r="BP2624" s="94">
        <f t="shared" si="2506"/>
        <v>0.14214940156972522</v>
      </c>
      <c r="BQ2624" s="94">
        <f t="shared" si="2507"/>
        <v>3.1233587019231352</v>
      </c>
    </row>
    <row r="2625" spans="1:69" x14ac:dyDescent="0.2">
      <c r="A2625" s="139">
        <v>37494</v>
      </c>
      <c r="B2625" s="88">
        <f>W_Zone1*(Zone1!M2585+Zone1!G2585)+W_Zone2*(Zone2!M2585+Zone2!G2585)+W_Zone3*(Zone3!M2585+Zone3!G2585)+W_Zone4*(Zone4!M2585+Zone4!G2585)+W_Zone5*(Zone5!M2585+Zone5!G2585)</f>
        <v>11.382859394539993</v>
      </c>
      <c r="C2625" s="88">
        <f>Catch_PE!L2585</f>
        <v>2.7813180709227572</v>
      </c>
      <c r="D2625" s="134">
        <v>0.63</v>
      </c>
      <c r="E2625" s="90">
        <f t="shared" si="2508"/>
        <v>1.110857142857143</v>
      </c>
      <c r="F2625" s="91"/>
      <c r="G2625" s="95">
        <f t="shared" si="2452"/>
        <v>0.61182963671608837</v>
      </c>
      <c r="H2625" s="95">
        <f t="shared" si="2453"/>
        <v>8.6015413236172371</v>
      </c>
      <c r="I2625" s="95">
        <f t="shared" si="2454"/>
        <v>0</v>
      </c>
      <c r="J2625" s="96">
        <f t="shared" si="2455"/>
        <v>5.2343049656414351</v>
      </c>
      <c r="K2625" s="96">
        <f t="shared" si="2456"/>
        <v>0</v>
      </c>
      <c r="L2625" s="96">
        <f t="shared" si="2457"/>
        <v>0.63916439612981391</v>
      </c>
      <c r="M2625" s="96">
        <f t="shared" si="2509"/>
        <v>0.19845131994788662</v>
      </c>
      <c r="N2625" s="96">
        <f t="shared" si="2458"/>
        <v>0.63812803712480382</v>
      </c>
      <c r="O2625" s="96">
        <f t="shared" si="2459"/>
        <v>3.5656876779236888</v>
      </c>
      <c r="P2625" s="96">
        <f t="shared" si="2460"/>
        <v>0.57951092403809068</v>
      </c>
      <c r="Q2625" s="96">
        <f t="shared" si="2510"/>
        <v>0.34517044120522483</v>
      </c>
      <c r="R2625" s="96">
        <f t="shared" si="2461"/>
        <v>0.57863276948694298</v>
      </c>
      <c r="S2625" s="96">
        <f t="shared" si="2462"/>
        <v>0.98213077961200368</v>
      </c>
      <c r="T2625" s="96">
        <f t="shared" si="2463"/>
        <v>1.897698733738314</v>
      </c>
      <c r="U2625" s="96">
        <f t="shared" si="2464"/>
        <v>0.24807420626164361</v>
      </c>
      <c r="V2625" s="96">
        <f t="shared" si="2465"/>
        <v>0</v>
      </c>
      <c r="W2625" s="96">
        <f t="shared" si="2466"/>
        <v>0</v>
      </c>
      <c r="X2625" s="96">
        <f t="shared" si="2467"/>
        <v>0</v>
      </c>
      <c r="Y2625" s="96">
        <f t="shared" si="2468"/>
        <v>0</v>
      </c>
      <c r="Z2625" s="96">
        <f t="shared" si="2469"/>
        <v>0</v>
      </c>
      <c r="AA2625" s="96">
        <f t="shared" si="2512"/>
        <v>0</v>
      </c>
      <c r="AB2625" s="95">
        <f t="shared" si="2470"/>
        <v>0.14055308635289429</v>
      </c>
      <c r="AC2625" s="95">
        <f t="shared" si="2471"/>
        <v>0.12065220773724836</v>
      </c>
      <c r="AD2625" s="95">
        <f t="shared" si="2472"/>
        <v>0.12973950019629582</v>
      </c>
      <c r="AE2625" s="95">
        <f t="shared" si="2473"/>
        <v>0.12029752993759986</v>
      </c>
      <c r="AF2625" s="95">
        <f t="shared" si="2474"/>
        <v>5.9662732573868615E-2</v>
      </c>
      <c r="AG2625" s="95">
        <f t="shared" si="2475"/>
        <v>1.6344179387016163E-2</v>
      </c>
      <c r="AH2625" s="95">
        <f t="shared" si="2476"/>
        <v>1.8000619375256447E-4</v>
      </c>
      <c r="AI2625" s="95">
        <f t="shared" si="2477"/>
        <v>0</v>
      </c>
      <c r="AJ2625" s="95">
        <f t="shared" si="2478"/>
        <v>0</v>
      </c>
      <c r="AK2625" s="95">
        <f t="shared" si="2479"/>
        <v>0</v>
      </c>
      <c r="AL2625" s="95">
        <f t="shared" si="2480"/>
        <v>0</v>
      </c>
      <c r="AM2625" s="95">
        <f t="shared" si="2481"/>
        <v>0</v>
      </c>
      <c r="AN2625" s="95">
        <f t="shared" si="2482"/>
        <v>0</v>
      </c>
      <c r="AO2625" s="95">
        <f t="shared" si="2483"/>
        <v>0</v>
      </c>
      <c r="AP2625" s="95">
        <f t="shared" si="2484"/>
        <v>0</v>
      </c>
      <c r="AQ2625" s="95">
        <f t="shared" si="2485"/>
        <v>0</v>
      </c>
      <c r="AR2625" s="95">
        <f t="shared" si="2486"/>
        <v>0</v>
      </c>
      <c r="AS2625" s="95">
        <f t="shared" si="2487"/>
        <v>0</v>
      </c>
      <c r="AT2625" s="95">
        <f t="shared" si="2488"/>
        <v>0</v>
      </c>
      <c r="AU2625" s="95">
        <f t="shared" si="2489"/>
        <v>0</v>
      </c>
      <c r="AV2625" s="95">
        <f t="shared" si="2490"/>
        <v>0.59102051719604909</v>
      </c>
      <c r="AW2625" s="95">
        <f t="shared" si="2511"/>
        <v>1.3458557374739499</v>
      </c>
      <c r="AX2625" s="95">
        <f t="shared" si="2491"/>
        <v>0.57425260406439516</v>
      </c>
      <c r="AY2625" s="95">
        <f t="shared" si="2492"/>
        <v>0.48572352755811909</v>
      </c>
      <c r="AZ2625" s="95">
        <f t="shared" si="2493"/>
        <v>1.831579265032069</v>
      </c>
      <c r="BD2625" s="94">
        <f t="shared" si="2494"/>
        <v>1.110857142857143</v>
      </c>
      <c r="BE2625" s="94">
        <f t="shared" si="2495"/>
        <v>1.0539720787844158</v>
      </c>
      <c r="BF2625" s="94">
        <f t="shared" ca="1" si="2496"/>
        <v>0.21114221817122489</v>
      </c>
      <c r="BG2625" s="94">
        <f t="shared" si="2497"/>
        <v>1.831579265032069</v>
      </c>
      <c r="BH2625" s="94">
        <f t="shared" si="2498"/>
        <v>1.3533585131191472</v>
      </c>
      <c r="BI2625" s="94">
        <f t="shared" ca="1" si="2499"/>
        <v>0.67080448954977578</v>
      </c>
      <c r="BJ2625" s="94">
        <f t="shared" si="2500"/>
        <v>0.51944037739232907</v>
      </c>
      <c r="BK2625" s="94">
        <f t="shared" si="2501"/>
        <v>8.9632237063664466E-2</v>
      </c>
      <c r="BL2625" s="94">
        <f t="shared" ca="1" si="2502"/>
        <v>0.21128940372888855</v>
      </c>
      <c r="BM2625" s="94">
        <f t="shared" ca="1" si="2503"/>
        <v>14.887072487300287</v>
      </c>
      <c r="BN2625" s="94">
        <f t="shared" ca="1" si="2504"/>
        <v>0.84082849771587798</v>
      </c>
      <c r="BO2625" s="94">
        <f t="shared" ca="1" si="2505"/>
        <v>0.87500314427057002</v>
      </c>
      <c r="BP2625" s="94">
        <f t="shared" si="2506"/>
        <v>11.382859394539993</v>
      </c>
      <c r="BQ2625" s="94">
        <f t="shared" si="2507"/>
        <v>2.7813180709227572</v>
      </c>
    </row>
    <row r="2626" spans="1:69" x14ac:dyDescent="0.2">
      <c r="A2626" s="139">
        <v>37495</v>
      </c>
      <c r="B2626" s="88">
        <f>W_Zone1*(Zone1!M2586+Zone1!G2586)+W_Zone2*(Zone2!M2586+Zone2!G2586)+W_Zone3*(Zone3!M2586+Zone3!G2586)+W_Zone4*(Zone4!M2586+Zone4!G2586)+W_Zone5*(Zone5!M2586+Zone5!G2586)</f>
        <v>0.41551290676372732</v>
      </c>
      <c r="C2626" s="88">
        <f>Catch_PE!L2586</f>
        <v>2.7481340879768146</v>
      </c>
      <c r="D2626" s="134">
        <v>0.61</v>
      </c>
      <c r="E2626" s="90">
        <f t="shared" si="2508"/>
        <v>1.0755918367346939</v>
      </c>
      <c r="F2626" s="91"/>
      <c r="G2626" s="95">
        <f t="shared" si="2452"/>
        <v>0.63812803712480382</v>
      </c>
      <c r="H2626" s="95">
        <f t="shared" si="2453"/>
        <v>0</v>
      </c>
      <c r="I2626" s="95">
        <f t="shared" si="2454"/>
        <v>2.3326211812130873</v>
      </c>
      <c r="J2626" s="96">
        <f t="shared" si="2455"/>
        <v>0</v>
      </c>
      <c r="K2626" s="96">
        <f t="shared" si="2456"/>
        <v>2.0181651861416898</v>
      </c>
      <c r="L2626" s="96">
        <f t="shared" si="2457"/>
        <v>0.62758870856400051</v>
      </c>
      <c r="M2626" s="96">
        <f t="shared" si="2509"/>
        <v>0.18117182301049284</v>
      </c>
      <c r="N2626" s="96">
        <f t="shared" si="2458"/>
        <v>0.62664258711577669</v>
      </c>
      <c r="O2626" s="96">
        <f t="shared" si="2459"/>
        <v>0.18117182301049284</v>
      </c>
      <c r="P2626" s="96">
        <f t="shared" si="2460"/>
        <v>0.57425260406439516</v>
      </c>
      <c r="Q2626" s="96">
        <f t="shared" si="2510"/>
        <v>0.33433227961769013</v>
      </c>
      <c r="R2626" s="96">
        <f t="shared" si="2461"/>
        <v>0.99178215441623907</v>
      </c>
      <c r="S2626" s="96">
        <f t="shared" si="2462"/>
        <v>1.9426437795088614</v>
      </c>
      <c r="T2626" s="96">
        <f t="shared" si="2463"/>
        <v>0.34392782940129374</v>
      </c>
      <c r="U2626" s="96">
        <f t="shared" si="2464"/>
        <v>1.2604596995010528E-2</v>
      </c>
      <c r="V2626" s="96">
        <f t="shared" si="2465"/>
        <v>0</v>
      </c>
      <c r="W2626" s="96">
        <f t="shared" si="2466"/>
        <v>0</v>
      </c>
      <c r="X2626" s="96">
        <f t="shared" si="2467"/>
        <v>0</v>
      </c>
      <c r="Y2626" s="96">
        <f t="shared" si="2468"/>
        <v>0</v>
      </c>
      <c r="Z2626" s="96">
        <f t="shared" si="2469"/>
        <v>0</v>
      </c>
      <c r="AA2626" s="96">
        <f t="shared" si="2512"/>
        <v>0</v>
      </c>
      <c r="AB2626" s="95">
        <f t="shared" si="2470"/>
        <v>0.12118839522637255</v>
      </c>
      <c r="AC2626" s="95">
        <f t="shared" si="2471"/>
        <v>0.13223644718354846</v>
      </c>
      <c r="AD2626" s="95">
        <f t="shared" si="2472"/>
        <v>0.12562273122313597</v>
      </c>
      <c r="AE2626" s="95">
        <f t="shared" si="2473"/>
        <v>6.5588819002831297E-2</v>
      </c>
      <c r="AF2626" s="95">
        <f t="shared" si="2474"/>
        <v>1.9337761365029044E-2</v>
      </c>
      <c r="AG2626" s="95">
        <f t="shared" si="2475"/>
        <v>1.0100382499748195E-3</v>
      </c>
      <c r="AH2626" s="95">
        <f t="shared" si="2476"/>
        <v>9.1460759385191568E-6</v>
      </c>
      <c r="AI2626" s="95">
        <f t="shared" si="2477"/>
        <v>0</v>
      </c>
      <c r="AJ2626" s="95">
        <f t="shared" si="2478"/>
        <v>0</v>
      </c>
      <c r="AK2626" s="95">
        <f t="shared" si="2479"/>
        <v>0</v>
      </c>
      <c r="AL2626" s="95">
        <f t="shared" si="2480"/>
        <v>0</v>
      </c>
      <c r="AM2626" s="95">
        <f t="shared" si="2481"/>
        <v>0</v>
      </c>
      <c r="AN2626" s="95">
        <f t="shared" si="2482"/>
        <v>0</v>
      </c>
      <c r="AO2626" s="95">
        <f t="shared" si="2483"/>
        <v>0</v>
      </c>
      <c r="AP2626" s="95">
        <f t="shared" si="2484"/>
        <v>0</v>
      </c>
      <c r="AQ2626" s="95">
        <f t="shared" si="2485"/>
        <v>0</v>
      </c>
      <c r="AR2626" s="95">
        <f t="shared" si="2486"/>
        <v>0</v>
      </c>
      <c r="AS2626" s="95">
        <f t="shared" si="2487"/>
        <v>0</v>
      </c>
      <c r="AT2626" s="95">
        <f t="shared" si="2488"/>
        <v>0</v>
      </c>
      <c r="AU2626" s="95">
        <f t="shared" si="2489"/>
        <v>0</v>
      </c>
      <c r="AV2626" s="95">
        <f t="shared" si="2490"/>
        <v>0.59077456181467281</v>
      </c>
      <c r="AW2626" s="95">
        <f t="shared" si="2511"/>
        <v>1.3432117138952198</v>
      </c>
      <c r="AX2626" s="95">
        <f t="shared" si="2491"/>
        <v>0.57403959036945063</v>
      </c>
      <c r="AY2626" s="95">
        <f t="shared" si="2492"/>
        <v>0.45552067484406267</v>
      </c>
      <c r="AZ2626" s="95">
        <f t="shared" si="2493"/>
        <v>1.7987323887392823</v>
      </c>
      <c r="BD2626" s="94">
        <f t="shared" si="2494"/>
        <v>1.0755918367346939</v>
      </c>
      <c r="BE2626" s="94">
        <f t="shared" si="2495"/>
        <v>1.0371074374117148</v>
      </c>
      <c r="BF2626" s="94">
        <f t="shared" ca="1" si="2496"/>
        <v>0.18217378621389604</v>
      </c>
      <c r="BG2626" s="94">
        <f t="shared" si="2497"/>
        <v>1.7987323887392823</v>
      </c>
      <c r="BH2626" s="94">
        <f t="shared" si="2498"/>
        <v>1.341168292474618</v>
      </c>
      <c r="BI2626" s="94">
        <f t="shared" ca="1" si="2499"/>
        <v>0.6538673506722753</v>
      </c>
      <c r="BJ2626" s="94">
        <f t="shared" si="2500"/>
        <v>0.52293225795350073</v>
      </c>
      <c r="BK2626" s="94">
        <f t="shared" si="2501"/>
        <v>9.2453003581583787E-2</v>
      </c>
      <c r="BL2626" s="94">
        <f t="shared" ca="1" si="2502"/>
        <v>0.22249481875145122</v>
      </c>
      <c r="BM2626" s="94">
        <f t="shared" ca="1" si="2503"/>
        <v>15.160449815834255</v>
      </c>
      <c r="BN2626" s="94">
        <f t="shared" ca="1" si="2504"/>
        <v>0.87204155339829192</v>
      </c>
      <c r="BO2626" s="94">
        <f t="shared" ca="1" si="2505"/>
        <v>0.93003738540226844</v>
      </c>
      <c r="BP2626" s="94">
        <f t="shared" si="2506"/>
        <v>0.41551290676372732</v>
      </c>
      <c r="BQ2626" s="94">
        <f t="shared" si="2507"/>
        <v>2.7481340879768146</v>
      </c>
    </row>
    <row r="2627" spans="1:69" x14ac:dyDescent="0.2">
      <c r="A2627" s="139">
        <v>37496</v>
      </c>
      <c r="B2627" s="88">
        <f>W_Zone1*(Zone1!M2587+Zone1!G2587)+W_Zone2*(Zone2!M2587+Zone2!G2587)+W_Zone3*(Zone3!M2587+Zone3!G2587)+W_Zone4*(Zone4!M2587+Zone4!G2587)+W_Zone5*(Zone5!M2587+Zone5!G2587)</f>
        <v>0.21869110792606078</v>
      </c>
      <c r="C2627" s="88">
        <f>Catch_PE!L2587</f>
        <v>2.6485916885882892</v>
      </c>
      <c r="D2627" s="134">
        <v>0.56999999999999995</v>
      </c>
      <c r="E2627" s="90">
        <f t="shared" si="2508"/>
        <v>1.0050612244897958</v>
      </c>
      <c r="F2627" s="91"/>
      <c r="G2627" s="95">
        <f t="shared" si="2452"/>
        <v>0.62664258711577669</v>
      </c>
      <c r="H2627" s="95">
        <f t="shared" si="2453"/>
        <v>0</v>
      </c>
      <c r="I2627" s="95">
        <f t="shared" si="2454"/>
        <v>2.4299005806622285</v>
      </c>
      <c r="J2627" s="96">
        <f t="shared" si="2455"/>
        <v>0</v>
      </c>
      <c r="K2627" s="96">
        <f t="shared" si="2456"/>
        <v>2.0812108440286758</v>
      </c>
      <c r="L2627" s="96">
        <f t="shared" si="2457"/>
        <v>0.61577401944839993</v>
      </c>
      <c r="M2627" s="96">
        <f t="shared" si="2509"/>
        <v>0.1647940453595467</v>
      </c>
      <c r="N2627" s="96">
        <f t="shared" si="2458"/>
        <v>0.61491342656887027</v>
      </c>
      <c r="O2627" s="96">
        <f t="shared" si="2459"/>
        <v>0.1647940453595467</v>
      </c>
      <c r="P2627" s="96">
        <f t="shared" si="2460"/>
        <v>0.57403959036945063</v>
      </c>
      <c r="Q2627" s="96">
        <f t="shared" si="2510"/>
        <v>0.33389841970441392</v>
      </c>
      <c r="R2627" s="96">
        <f t="shared" si="2461"/>
        <v>1.9514226782958932</v>
      </c>
      <c r="S2627" s="96">
        <f t="shared" si="2462"/>
        <v>0.38480988152354639</v>
      </c>
      <c r="T2627" s="96">
        <f t="shared" si="2463"/>
        <v>9.9793134688521204E-2</v>
      </c>
      <c r="U2627" s="96">
        <f t="shared" si="2464"/>
        <v>1.1465152220796877E-2</v>
      </c>
      <c r="V2627" s="96">
        <f t="shared" si="2465"/>
        <v>0</v>
      </c>
      <c r="W2627" s="96">
        <f t="shared" si="2466"/>
        <v>0</v>
      </c>
      <c r="X2627" s="96">
        <f t="shared" si="2467"/>
        <v>0</v>
      </c>
      <c r="Y2627" s="96">
        <f t="shared" si="2468"/>
        <v>0</v>
      </c>
      <c r="Z2627" s="96">
        <f t="shared" si="2469"/>
        <v>0</v>
      </c>
      <c r="AA2627" s="96">
        <f t="shared" si="2512"/>
        <v>0</v>
      </c>
      <c r="AB2627" s="95">
        <f t="shared" si="2470"/>
        <v>0.132724163782828</v>
      </c>
      <c r="AC2627" s="95">
        <f t="shared" si="2471"/>
        <v>0.12789395634103889</v>
      </c>
      <c r="AD2627" s="95">
        <f t="shared" si="2472"/>
        <v>7.0432626652470784E-2</v>
      </c>
      <c r="AE2627" s="95">
        <f t="shared" si="2473"/>
        <v>2.4728134655706314E-2</v>
      </c>
      <c r="AF2627" s="95">
        <f t="shared" si="2474"/>
        <v>3.7330029807740714E-3</v>
      </c>
      <c r="AG2627" s="95">
        <f t="shared" si="2475"/>
        <v>7.641439450886574E-4</v>
      </c>
      <c r="AH2627" s="95">
        <f t="shared" si="2476"/>
        <v>8.3192785060560514E-6</v>
      </c>
      <c r="AI2627" s="95">
        <f t="shared" si="2477"/>
        <v>0</v>
      </c>
      <c r="AJ2627" s="95">
        <f t="shared" si="2478"/>
        <v>0</v>
      </c>
      <c r="AK2627" s="95">
        <f t="shared" si="2479"/>
        <v>0</v>
      </c>
      <c r="AL2627" s="95">
        <f t="shared" si="2480"/>
        <v>0</v>
      </c>
      <c r="AM2627" s="95">
        <f t="shared" si="2481"/>
        <v>0</v>
      </c>
      <c r="AN2627" s="95">
        <f t="shared" si="2482"/>
        <v>0</v>
      </c>
      <c r="AO2627" s="95">
        <f t="shared" si="2483"/>
        <v>0</v>
      </c>
      <c r="AP2627" s="95">
        <f t="shared" si="2484"/>
        <v>0</v>
      </c>
      <c r="AQ2627" s="95">
        <f t="shared" si="2485"/>
        <v>0</v>
      </c>
      <c r="AR2627" s="95">
        <f t="shared" si="2486"/>
        <v>0</v>
      </c>
      <c r="AS2627" s="95">
        <f t="shared" si="2487"/>
        <v>0</v>
      </c>
      <c r="AT2627" s="95">
        <f t="shared" si="2488"/>
        <v>0</v>
      </c>
      <c r="AU2627" s="95">
        <f t="shared" si="2489"/>
        <v>0</v>
      </c>
      <c r="AV2627" s="95">
        <f t="shared" si="2490"/>
        <v>0.60251223017936695</v>
      </c>
      <c r="AW2627" s="95">
        <f t="shared" si="2511"/>
        <v>1.4737594737676898</v>
      </c>
      <c r="AX2627" s="95">
        <f t="shared" si="2491"/>
        <v>0.58415077423352346</v>
      </c>
      <c r="AY2627" s="95">
        <f t="shared" si="2492"/>
        <v>0.46662258348724195</v>
      </c>
      <c r="AZ2627" s="95">
        <f t="shared" si="2493"/>
        <v>1.9403820572549317</v>
      </c>
      <c r="BD2627" s="94">
        <f t="shared" si="2494"/>
        <v>1.0050612244897958</v>
      </c>
      <c r="BE2627" s="94">
        <f t="shared" si="2495"/>
        <v>1.0025274183232076</v>
      </c>
      <c r="BF2627" s="94">
        <f t="shared" ca="1" si="2496"/>
        <v>0.12159095512858517</v>
      </c>
      <c r="BG2627" s="94">
        <f t="shared" si="2497"/>
        <v>1.9403820572549317</v>
      </c>
      <c r="BH2627" s="94">
        <f t="shared" si="2498"/>
        <v>1.3929759715281997</v>
      </c>
      <c r="BI2627" s="94">
        <f t="shared" ca="1" si="2499"/>
        <v>0.72494275553644572</v>
      </c>
      <c r="BJ2627" s="94">
        <f t="shared" si="2500"/>
        <v>0.87482506020446726</v>
      </c>
      <c r="BK2627" s="94">
        <f t="shared" si="2501"/>
        <v>0.1524500726998716</v>
      </c>
      <c r="BL2627" s="94">
        <f t="shared" ca="1" si="2502"/>
        <v>0.36403339505540677</v>
      </c>
      <c r="BM2627" s="94">
        <f t="shared" ca="1" si="2503"/>
        <v>15.714666323797653</v>
      </c>
      <c r="BN2627" s="94">
        <f t="shared" ca="1" si="2504"/>
        <v>0.93782116378913738</v>
      </c>
      <c r="BO2627" s="94">
        <f t="shared" ca="1" si="2505"/>
        <v>1.0505579464266734</v>
      </c>
      <c r="BP2627" s="94">
        <f t="shared" si="2506"/>
        <v>0.21869110792606078</v>
      </c>
      <c r="BQ2627" s="94">
        <f t="shared" si="2507"/>
        <v>2.6485916885882892</v>
      </c>
    </row>
    <row r="2628" spans="1:69" x14ac:dyDescent="0.2">
      <c r="A2628" s="139">
        <v>37497</v>
      </c>
      <c r="B2628" s="88">
        <f>W_Zone1*(Zone1!M2588+Zone1!G2588)+W_Zone2*(Zone2!M2588+Zone2!G2588)+W_Zone3*(Zone3!M2588+Zone3!G2588)+W_Zone4*(Zone4!M2588+Zone4!G2588)+W_Zone5*(Zone5!M2588+Zone5!G2588)</f>
        <v>13.832196903972747</v>
      </c>
      <c r="C2628" s="88">
        <f>Catch_PE!L2588</f>
        <v>2.9047810933085754</v>
      </c>
      <c r="D2628" s="134">
        <v>0.53</v>
      </c>
      <c r="E2628" s="90">
        <f t="shared" si="2508"/>
        <v>0.93453061224489808</v>
      </c>
      <c r="F2628" s="91"/>
      <c r="G2628" s="95">
        <f t="shared" si="2452"/>
        <v>0.61491342656887027</v>
      </c>
      <c r="H2628" s="95">
        <f t="shared" si="2453"/>
        <v>10.927415810664172</v>
      </c>
      <c r="I2628" s="95">
        <f t="shared" si="2454"/>
        <v>0</v>
      </c>
      <c r="J2628" s="96">
        <f t="shared" si="2455"/>
        <v>6.5583067871935787</v>
      </c>
      <c r="K2628" s="96">
        <f t="shared" si="2456"/>
        <v>0</v>
      </c>
      <c r="L2628" s="96">
        <f t="shared" si="2457"/>
        <v>0.64916243180759559</v>
      </c>
      <c r="M2628" s="96">
        <f t="shared" si="2509"/>
        <v>0.21441020409258627</v>
      </c>
      <c r="N2628" s="96">
        <f t="shared" si="2458"/>
        <v>0.64804273179332628</v>
      </c>
      <c r="O2628" s="96">
        <f t="shared" si="2459"/>
        <v>4.5835192275631798</v>
      </c>
      <c r="P2628" s="96">
        <f t="shared" si="2460"/>
        <v>0.58415077423352346</v>
      </c>
      <c r="Q2628" s="96">
        <f t="shared" si="2510"/>
        <v>0.35494025040324723</v>
      </c>
      <c r="R2628" s="96">
        <f t="shared" si="2461"/>
        <v>0.62898285087689798</v>
      </c>
      <c r="S2628" s="96">
        <f t="shared" si="2462"/>
        <v>1.2368710646328498</v>
      </c>
      <c r="T2628" s="96">
        <f t="shared" si="2463"/>
        <v>2.4364941517177874</v>
      </c>
      <c r="U2628" s="96">
        <f t="shared" si="2464"/>
        <v>0.31888740601219095</v>
      </c>
      <c r="V2628" s="96">
        <f t="shared" si="2465"/>
        <v>0</v>
      </c>
      <c r="W2628" s="96">
        <f t="shared" si="2466"/>
        <v>0</v>
      </c>
      <c r="X2628" s="96">
        <f t="shared" si="2467"/>
        <v>0</v>
      </c>
      <c r="Y2628" s="96">
        <f t="shared" si="2468"/>
        <v>0</v>
      </c>
      <c r="Z2628" s="96">
        <f t="shared" si="2469"/>
        <v>0</v>
      </c>
      <c r="AA2628" s="96">
        <f t="shared" si="2512"/>
        <v>0</v>
      </c>
      <c r="AB2628" s="95">
        <f t="shared" si="2470"/>
        <v>0.14145912130511398</v>
      </c>
      <c r="AC2628" s="95">
        <f t="shared" si="2471"/>
        <v>0.13360362276048904</v>
      </c>
      <c r="AD2628" s="95">
        <f t="shared" si="2472"/>
        <v>0.15945196796109468</v>
      </c>
      <c r="AE2628" s="95">
        <f t="shared" si="2473"/>
        <v>0.15365880623208056</v>
      </c>
      <c r="AF2628" s="95">
        <f t="shared" si="2474"/>
        <v>7.6499654729864378E-2</v>
      </c>
      <c r="AG2628" s="95">
        <f t="shared" si="2475"/>
        <v>2.1007544356503784E-2</v>
      </c>
      <c r="AH2628" s="95">
        <f t="shared" si="2476"/>
        <v>2.3138926475629477E-4</v>
      </c>
      <c r="AI2628" s="95">
        <f t="shared" si="2477"/>
        <v>0</v>
      </c>
      <c r="AJ2628" s="95">
        <f t="shared" si="2478"/>
        <v>0</v>
      </c>
      <c r="AK2628" s="95">
        <f t="shared" si="2479"/>
        <v>0</v>
      </c>
      <c r="AL2628" s="95">
        <f t="shared" si="2480"/>
        <v>0</v>
      </c>
      <c r="AM2628" s="95">
        <f t="shared" si="2481"/>
        <v>0</v>
      </c>
      <c r="AN2628" s="95">
        <f t="shared" si="2482"/>
        <v>0</v>
      </c>
      <c r="AO2628" s="95">
        <f t="shared" si="2483"/>
        <v>0</v>
      </c>
      <c r="AP2628" s="95">
        <f t="shared" si="2484"/>
        <v>0</v>
      </c>
      <c r="AQ2628" s="95">
        <f t="shared" si="2485"/>
        <v>0</v>
      </c>
      <c r="AR2628" s="95">
        <f t="shared" si="2486"/>
        <v>0</v>
      </c>
      <c r="AS2628" s="95">
        <f t="shared" si="2487"/>
        <v>0</v>
      </c>
      <c r="AT2628" s="95">
        <f t="shared" si="2488"/>
        <v>0</v>
      </c>
      <c r="AU2628" s="95">
        <f t="shared" si="2489"/>
        <v>0</v>
      </c>
      <c r="AV2628" s="95">
        <f t="shared" si="2490"/>
        <v>0.59640939648486435</v>
      </c>
      <c r="AW2628" s="95">
        <f t="shared" si="2511"/>
        <v>1.4047627896196151</v>
      </c>
      <c r="AX2628" s="95">
        <f t="shared" si="2491"/>
        <v>0.57890756492070872</v>
      </c>
      <c r="AY2628" s="95">
        <f t="shared" si="2492"/>
        <v>0.49639937170836124</v>
      </c>
      <c r="AZ2628" s="95">
        <f t="shared" si="2493"/>
        <v>1.9011621613279763</v>
      </c>
      <c r="BD2628" s="94">
        <f t="shared" si="2494"/>
        <v>0.93453061224489808</v>
      </c>
      <c r="BE2628" s="94">
        <f t="shared" si="2495"/>
        <v>0.96671123519120128</v>
      </c>
      <c r="BF2628" s="94">
        <f t="shared" ca="1" si="2496"/>
        <v>5.7099794708435271E-2</v>
      </c>
      <c r="BG2628" s="94">
        <f t="shared" si="2497"/>
        <v>1.9011621613279763</v>
      </c>
      <c r="BH2628" s="94">
        <f t="shared" si="2498"/>
        <v>1.3788263709865634</v>
      </c>
      <c r="BI2628" s="94">
        <f t="shared" ca="1" si="2499"/>
        <v>0.7057637622202847</v>
      </c>
      <c r="BJ2628" s="94">
        <f t="shared" si="2500"/>
        <v>0.93437655168275147</v>
      </c>
      <c r="BK2628" s="94">
        <f t="shared" si="2501"/>
        <v>0.16983888515162973</v>
      </c>
      <c r="BL2628" s="94">
        <f t="shared" ca="1" si="2502"/>
        <v>0.42076494274821363</v>
      </c>
      <c r="BM2628" s="94">
        <f t="shared" ca="1" si="2503"/>
        <v>16.27883196628833</v>
      </c>
      <c r="BN2628" s="94">
        <f t="shared" ca="1" si="2504"/>
        <v>1.0084735822473354</v>
      </c>
      <c r="BO2628" s="94">
        <f t="shared" ca="1" si="2505"/>
        <v>1.1869197161025091</v>
      </c>
      <c r="BP2628" s="94">
        <f t="shared" si="2506"/>
        <v>13.832196903972747</v>
      </c>
      <c r="BQ2628" s="94">
        <f t="shared" si="2507"/>
        <v>2.9047810933085754</v>
      </c>
    </row>
    <row r="2629" spans="1:69" x14ac:dyDescent="0.2">
      <c r="A2629" s="139">
        <v>37498</v>
      </c>
      <c r="B2629" s="88">
        <f>W_Zone1*(Zone1!M2589+Zone1!G2589)+W_Zone2*(Zone2!M2589+Zone2!G2589)+W_Zone3*(Zone3!M2589+Zone3!G2589)+W_Zone4*(Zone4!M2589+Zone4!G2589)+W_Zone5*(Zone5!M2589+Zone5!G2589)</f>
        <v>2.4055996258193302</v>
      </c>
      <c r="C2629" s="88">
        <f>Catch_PE!L2589</f>
        <v>2.9924665376971209</v>
      </c>
      <c r="D2629" s="134">
        <v>0.51</v>
      </c>
      <c r="E2629" s="90">
        <f t="shared" si="2508"/>
        <v>0.89926530612244915</v>
      </c>
      <c r="F2629" s="91"/>
      <c r="G2629" s="95">
        <f t="shared" ref="G2629:G2692" si="2513">N2628</f>
        <v>0.64804273179332628</v>
      </c>
      <c r="H2629" s="95">
        <f t="shared" ref="H2629:H2692" si="2514">IF(B2629&gt;=C2629,B2629-C2629,0)</f>
        <v>0</v>
      </c>
      <c r="I2629" s="95">
        <f t="shared" ref="I2629:I2692" si="2515">IF(B2629&lt;C2629,C2629-B2629,0)</f>
        <v>0.58686691187779072</v>
      </c>
      <c r="J2629" s="96">
        <f t="shared" ref="J2629:J2692" si="2516">IF($H2629&gt;0,$E$10*(1-G2629^2)*TANH(H2629/$E$10)/(1+G2629*TANH(H2629/$E$10)),0)</f>
        <v>0</v>
      </c>
      <c r="K2629" s="96">
        <f t="shared" ref="K2629:K2692" si="2517">IF($I2629&gt;0,G2629*$E$10*(2-G2629)*TANH(I2629/$E$10)/(1+(1-G2629)*TANH(I2629/$E$10)),0)</f>
        <v>0.51361378350177034</v>
      </c>
      <c r="L2629" s="96">
        <f t="shared" ref="L2629:L2692" si="2518">G2629+(J2629-K2629)/$E$10</f>
        <v>0.64536052101352814</v>
      </c>
      <c r="M2629" s="96">
        <f t="shared" si="2509"/>
        <v>0.20822551558536359</v>
      </c>
      <c r="N2629" s="96">
        <f t="shared" ref="N2629:N2692" si="2519">L2629-M2629/$E$10</f>
        <v>0.64427311888283711</v>
      </c>
      <c r="O2629" s="96">
        <f t="shared" ref="O2629:O2692" si="2520">M2629+(H2629-J2629)</f>
        <v>0.20822551558536359</v>
      </c>
      <c r="P2629" s="96">
        <f t="shared" ref="P2629:P2692" si="2521">AX2628</f>
        <v>0.57890756492070872</v>
      </c>
      <c r="Q2629" s="96">
        <f t="shared" si="2510"/>
        <v>0.3439142648547252</v>
      </c>
      <c r="R2629" s="96">
        <f t="shared" ref="R2629:R2692" si="2522">S2628+$O2629*0.9*R$13</f>
        <v>1.2479636421723665</v>
      </c>
      <c r="S2629" s="96">
        <f t="shared" ref="S2629:S2692" si="2523">T2628+$O2629*0.9*S$13</f>
        <v>2.4881506685705101</v>
      </c>
      <c r="T2629" s="96">
        <f t="shared" ref="T2629:T2692" si="2524">U2628+$O2629*0.9*T$13</f>
        <v>0.42905448258801604</v>
      </c>
      <c r="U2629" s="96">
        <f t="shared" ref="U2629:U2692" si="2525">V2628+$O2629*0.9*U$13</f>
        <v>1.4486793058762697E-2</v>
      </c>
      <c r="V2629" s="96">
        <f t="shared" ref="V2629:V2692" si="2526">W2628+$O2629*0.9*V$13</f>
        <v>0</v>
      </c>
      <c r="W2629" s="96">
        <f t="shared" ref="W2629:W2692" si="2527">X2628+$O2629*0.9*W$13</f>
        <v>0</v>
      </c>
      <c r="X2629" s="96">
        <f t="shared" ref="X2629:X2692" si="2528">Y2628+$O2629*0.9*X$13</f>
        <v>0</v>
      </c>
      <c r="Y2629" s="96">
        <f t="shared" ref="Y2629:Y2692" si="2529">Z2628+$O2629*0.9*Y$13</f>
        <v>0</v>
      </c>
      <c r="Z2629" s="96">
        <f t="shared" ref="Z2629:Z2692" si="2530">AA2628+$O2629*0.9*Z$13</f>
        <v>0</v>
      </c>
      <c r="AA2629" s="96">
        <f t="shared" si="2512"/>
        <v>0</v>
      </c>
      <c r="AB2629" s="95">
        <f t="shared" ref="AB2629:AB2692" si="2531">AC2628+$O2629*0.1*R$17</f>
        <v>0.13421987706823998</v>
      </c>
      <c r="AC2629" s="95">
        <f t="shared" ref="AC2629:AC2692" si="2532">AD2628+$O2629*0.1*S$17</f>
        <v>0.1623217744529126</v>
      </c>
      <c r="AD2629" s="95">
        <f t="shared" ref="AD2629:AD2692" si="2533">AE2628+$O2629*0.1*T$17</f>
        <v>0.15977919937518195</v>
      </c>
      <c r="AE2629" s="95">
        <f t="shared" ref="AE2629:AE2692" si="2534">AF2628+$O2629*0.1*U$17</f>
        <v>8.3310660887277246E-2</v>
      </c>
      <c r="AF2629" s="95">
        <f t="shared" ref="AF2629:AF2692" si="2535">AG2628+$O2629*0.1*V$17</f>
        <v>2.4448146435021717E-2</v>
      </c>
      <c r="AG2629" s="95">
        <f t="shared" ref="AG2629:AG2692" si="2536">AH2628+$O2629*0.1*W$17</f>
        <v>1.1853668203569169E-3</v>
      </c>
      <c r="AH2629" s="95">
        <f t="shared" ref="AH2629:AH2692" si="2537">AI2628+$O2629*0.1*X$17</f>
        <v>1.0511824334685537E-5</v>
      </c>
      <c r="AI2629" s="95">
        <f t="shared" ref="AI2629:AI2692" si="2538">AJ2628+$O2629*0.1*Y$17</f>
        <v>0</v>
      </c>
      <c r="AJ2629" s="95">
        <f t="shared" ref="AJ2629:AJ2692" si="2539">AK2628+$O2629*0.1*Z$17</f>
        <v>0</v>
      </c>
      <c r="AK2629" s="95">
        <f t="shared" ref="AK2629:AK2692" si="2540">AL2628+$O2629*0.1*AA$17</f>
        <v>0</v>
      </c>
      <c r="AL2629" s="95">
        <f t="shared" ref="AL2629:AL2692" si="2541">AM2628+$O2629*0.1*AB$17</f>
        <v>0</v>
      </c>
      <c r="AM2629" s="95">
        <f t="shared" ref="AM2629:AM2692" si="2542">AN2628+$O2629*0.1*AC$17</f>
        <v>0</v>
      </c>
      <c r="AN2629" s="95">
        <f t="shared" ref="AN2629:AN2692" si="2543">AO2628+$O2629*0.1*AD$17</f>
        <v>0</v>
      </c>
      <c r="AO2629" s="95">
        <f t="shared" ref="AO2629:AO2692" si="2544">AP2628+$O2629*0.1*AE$17</f>
        <v>0</v>
      </c>
      <c r="AP2629" s="95">
        <f t="shared" ref="AP2629:AP2692" si="2545">AQ2628+$O2629*0.1*AF$17</f>
        <v>0</v>
      </c>
      <c r="AQ2629" s="95">
        <f t="shared" ref="AQ2629:AQ2692" si="2546">AR2628+$O2629*0.1*AG$17</f>
        <v>0</v>
      </c>
      <c r="AR2629" s="95">
        <f t="shared" ref="AR2629:AR2692" si="2547">AS2628+$O2629*0.1*AH$17</f>
        <v>0</v>
      </c>
      <c r="AS2629" s="95">
        <f t="shared" ref="AS2629:AS2692" si="2548">AT2628+$O2629*0.1*AI$17</f>
        <v>0</v>
      </c>
      <c r="AT2629" s="95">
        <f t="shared" ref="AT2629:AT2692" si="2549">AU2628+$O2629*0.1*AJ$17</f>
        <v>0</v>
      </c>
      <c r="AU2629" s="95">
        <f t="shared" ref="AU2629:AU2692" si="2550">$O2629*0.1*AK$17</f>
        <v>0</v>
      </c>
      <c r="AV2629" s="95">
        <f t="shared" ref="AV2629:AV2692" si="2551">MAX(0,P2629+(R2629+Q2629)/$E$12)</f>
        <v>0.59874064934276472</v>
      </c>
      <c r="AW2629" s="95">
        <f t="shared" si="2511"/>
        <v>1.4308302319003909</v>
      </c>
      <c r="AX2629" s="95">
        <f t="shared" ref="AX2629:AX2692" si="2552">AV2629-AW2629/$E$12</f>
        <v>0.58091404551992043</v>
      </c>
      <c r="AY2629" s="95">
        <f t="shared" ref="AY2629:AY2692" si="2553">MAX(0,AB2629+Q2629)</f>
        <v>0.47813414192296522</v>
      </c>
      <c r="AZ2629" s="95">
        <f t="shared" ref="AZ2629:AZ2692" si="2554">AW2629+AY2629</f>
        <v>1.9089643738233562</v>
      </c>
      <c r="BD2629" s="94">
        <f t="shared" ref="BD2629:BD2692" si="2555">IF(E2629&gt;=0,E2629,"")</f>
        <v>0.89926530612244915</v>
      </c>
      <c r="BE2629" s="94">
        <f t="shared" ref="BE2629:BE2692" si="2556">IF(E2629&gt;=0,E2629^0.5,"")</f>
        <v>0.94829600132155423</v>
      </c>
      <c r="BF2629" s="94">
        <f t="shared" ref="BF2629:BF2692" ca="1" si="2557">IF(E2629&gt;=0,LN(E2629+$E$30/40),"")</f>
        <v>2.3224372123617876E-2</v>
      </c>
      <c r="BG2629" s="94">
        <f t="shared" ref="BG2629:BG2692" si="2558">IF(E2629&gt;=0,AZ2629,"")</f>
        <v>1.9089643738233562</v>
      </c>
      <c r="BH2629" s="94">
        <f t="shared" ref="BH2629:BH2692" si="2559">IF(E2629&gt;=0,AZ2629^0.5,"")</f>
        <v>1.3816527689051821</v>
      </c>
      <c r="BI2629" s="94">
        <f t="shared" ref="BI2629:BI2692" ca="1" si="2560">IF(E2629&gt;=0,LN(AZ2629+$E$30/40),"")</f>
        <v>0.7096085583159828</v>
      </c>
      <c r="BJ2629" s="94">
        <f t="shared" ref="BJ2629:BJ2692" si="2561">IF(E2629&gt;=0,(BD2629-BG2629)^2,"")</f>
        <v>1.0194922073160808</v>
      </c>
      <c r="BK2629" s="94">
        <f t="shared" ref="BK2629:BK2692" si="2562">IF(E2629&gt;=0,(BE2629-BH2629)^2,"")</f>
        <v>0.18779808801053044</v>
      </c>
      <c r="BL2629" s="94">
        <f t="shared" ref="BL2629:BL2692" ca="1" si="2563">IF(E2629&gt;=0,(BF2629-BI2629)^2,"")</f>
        <v>0.47112325105495512</v>
      </c>
      <c r="BM2629" s="94">
        <f t="shared" ref="BM2629:BM2692" ca="1" si="2564">IF(E2629&gt;=0,($E$30-BD2629)^2,"")</f>
        <v>16.564645712981399</v>
      </c>
      <c r="BN2629" s="94">
        <f t="shared" ref="BN2629:BN2692" ca="1" si="2565">IF(E2629&gt;=0,($E$31-BE2629)^2,"")</f>
        <v>1.0457988846562492</v>
      </c>
      <c r="BO2629" s="94">
        <f t="shared" ref="BO2629:BO2692" ca="1" si="2566">IF(E2629&gt;=0,($E$32-BF2629)^2,"")</f>
        <v>1.2618789911792903</v>
      </c>
      <c r="BP2629" s="94">
        <f t="shared" ref="BP2629:BP2692" si="2567">IF(B2629&gt;=0,B2629,"")</f>
        <v>2.4055996258193302</v>
      </c>
      <c r="BQ2629" s="94">
        <f t="shared" ref="BQ2629:BQ2692" si="2568">IF(C2629&gt;=0,C2629,"")</f>
        <v>2.9924665376971209</v>
      </c>
    </row>
    <row r="2630" spans="1:69" x14ac:dyDescent="0.2">
      <c r="A2630" s="139">
        <v>37499</v>
      </c>
      <c r="B2630" s="88">
        <f>W_Zone1*(Zone1!M2590+Zone1!G2590)+W_Zone2*(Zone2!M2590+Zone2!G2590)+W_Zone3*(Zone3!M2590+Zone3!G2590)+W_Zone4*(Zone4!M2590+Zone4!G2590)+W_Zone5*(Zone5!M2590+Zone5!G2590)</f>
        <v>1.9900869779852421</v>
      </c>
      <c r="C2630" s="88">
        <f>Catch_PE!L2590</f>
        <v>2.7158898745773596</v>
      </c>
      <c r="D2630" s="134">
        <v>0.5</v>
      </c>
      <c r="E2630" s="90">
        <f t="shared" si="2508"/>
        <v>0.88163265306122451</v>
      </c>
      <c r="F2630" s="91"/>
      <c r="G2630" s="95">
        <f t="shared" si="2513"/>
        <v>0.64427311888283711</v>
      </c>
      <c r="H2630" s="95">
        <f t="shared" si="2514"/>
        <v>0</v>
      </c>
      <c r="I2630" s="95">
        <f t="shared" si="2515"/>
        <v>0.7258028965921175</v>
      </c>
      <c r="J2630" s="96">
        <f t="shared" si="2516"/>
        <v>0</v>
      </c>
      <c r="K2630" s="96">
        <f t="shared" si="2517"/>
        <v>0.63310197346198382</v>
      </c>
      <c r="L2630" s="96">
        <f t="shared" si="2518"/>
        <v>0.64096691295052433</v>
      </c>
      <c r="M2630" s="96">
        <f t="shared" si="2509"/>
        <v>0.20125619811976586</v>
      </c>
      <c r="N2630" s="96">
        <f t="shared" si="2519"/>
        <v>0.63991590621854444</v>
      </c>
      <c r="O2630" s="96">
        <f t="shared" si="2520"/>
        <v>0.20125619811976586</v>
      </c>
      <c r="P2630" s="96">
        <f t="shared" si="2521"/>
        <v>0.58091404551992043</v>
      </c>
      <c r="Q2630" s="96">
        <f t="shared" si="2510"/>
        <v>0.34810436812462725</v>
      </c>
      <c r="R2630" s="96">
        <f t="shared" si="2522"/>
        <v>2.4988719770358823</v>
      </c>
      <c r="S2630" s="96">
        <f t="shared" si="2523"/>
        <v>0.47898205347510353</v>
      </c>
      <c r="T2630" s="96">
        <f t="shared" si="2524"/>
        <v>0.12096657257709059</v>
      </c>
      <c r="U2630" s="96">
        <f t="shared" si="2525"/>
        <v>1.4001919437001659E-2</v>
      </c>
      <c r="V2630" s="96">
        <f t="shared" si="2526"/>
        <v>0</v>
      </c>
      <c r="W2630" s="96">
        <f t="shared" si="2527"/>
        <v>0</v>
      </c>
      <c r="X2630" s="96">
        <f t="shared" si="2528"/>
        <v>0</v>
      </c>
      <c r="Y2630" s="96">
        <f t="shared" si="2529"/>
        <v>0</v>
      </c>
      <c r="Z2630" s="96">
        <f t="shared" si="2530"/>
        <v>0</v>
      </c>
      <c r="AA2630" s="96">
        <f t="shared" si="2512"/>
        <v>0</v>
      </c>
      <c r="AB2630" s="95">
        <f t="shared" si="2531"/>
        <v>0.16291740270098884</v>
      </c>
      <c r="AC2630" s="95">
        <f t="shared" si="2532"/>
        <v>0.16255295331335348</v>
      </c>
      <c r="AD2630" s="95">
        <f t="shared" si="2533"/>
        <v>8.9226204193851022E-2</v>
      </c>
      <c r="AE2630" s="95">
        <f t="shared" si="2534"/>
        <v>3.1031187906945829E-2</v>
      </c>
      <c r="AF2630" s="95">
        <f t="shared" si="2535"/>
        <v>4.510811791012358E-3</v>
      </c>
      <c r="AG2630" s="95">
        <f t="shared" si="2536"/>
        <v>9.3255970781349706E-4</v>
      </c>
      <c r="AH2630" s="95">
        <f t="shared" si="2537"/>
        <v>1.0159993096688262E-5</v>
      </c>
      <c r="AI2630" s="95">
        <f t="shared" si="2538"/>
        <v>0</v>
      </c>
      <c r="AJ2630" s="95">
        <f t="shared" si="2539"/>
        <v>0</v>
      </c>
      <c r="AK2630" s="95">
        <f t="shared" si="2540"/>
        <v>0</v>
      </c>
      <c r="AL2630" s="95">
        <f t="shared" si="2541"/>
        <v>0</v>
      </c>
      <c r="AM2630" s="95">
        <f t="shared" si="2542"/>
        <v>0</v>
      </c>
      <c r="AN2630" s="95">
        <f t="shared" si="2543"/>
        <v>0</v>
      </c>
      <c r="AO2630" s="95">
        <f t="shared" si="2544"/>
        <v>0</v>
      </c>
      <c r="AP2630" s="95">
        <f t="shared" si="2545"/>
        <v>0</v>
      </c>
      <c r="AQ2630" s="95">
        <f t="shared" si="2546"/>
        <v>0</v>
      </c>
      <c r="AR2630" s="95">
        <f t="shared" si="2547"/>
        <v>0</v>
      </c>
      <c r="AS2630" s="95">
        <f t="shared" si="2548"/>
        <v>0</v>
      </c>
      <c r="AT2630" s="95">
        <f t="shared" si="2549"/>
        <v>0</v>
      </c>
      <c r="AU2630" s="95">
        <f t="shared" si="2550"/>
        <v>0</v>
      </c>
      <c r="AV2630" s="95">
        <f t="shared" si="2551"/>
        <v>0.61638430486073548</v>
      </c>
      <c r="AW2630" s="95">
        <f t="shared" si="2511"/>
        <v>1.6398741646467134</v>
      </c>
      <c r="AX2630" s="95">
        <f t="shared" si="2552"/>
        <v>0.59595323875609529</v>
      </c>
      <c r="AY2630" s="95">
        <f t="shared" si="2553"/>
        <v>0.51102177082561606</v>
      </c>
      <c r="AZ2630" s="95">
        <f t="shared" si="2554"/>
        <v>2.1508959354723296</v>
      </c>
      <c r="BD2630" s="94">
        <f t="shared" si="2555"/>
        <v>0.88163265306122451</v>
      </c>
      <c r="BE2630" s="94">
        <f t="shared" si="2556"/>
        <v>0.93895295572314197</v>
      </c>
      <c r="BF2630" s="94">
        <f t="shared" ca="1" si="2557"/>
        <v>5.8463812906133983E-3</v>
      </c>
      <c r="BG2630" s="94">
        <f t="shared" si="2558"/>
        <v>2.1508959354723296</v>
      </c>
      <c r="BH2630" s="94">
        <f t="shared" si="2559"/>
        <v>1.4665933095007386</v>
      </c>
      <c r="BI2630" s="94">
        <f t="shared" ca="1" si="2560"/>
        <v>0.82203578146215572</v>
      </c>
      <c r="BJ2630" s="94">
        <f t="shared" si="2561"/>
        <v>1.611029280077013</v>
      </c>
      <c r="BK2630" s="94">
        <f t="shared" si="2562"/>
        <v>0.27840434293454736</v>
      </c>
      <c r="BL2630" s="94">
        <f t="shared" ca="1" si="2563"/>
        <v>0.666165136952382</v>
      </c>
      <c r="BM2630" s="94">
        <f t="shared" ca="1" si="2564"/>
        <v>16.708485317689863</v>
      </c>
      <c r="BN2630" s="94">
        <f t="shared" ca="1" si="2565"/>
        <v>1.0649953791543663</v>
      </c>
      <c r="BO2630" s="94">
        <f t="shared" ca="1" si="2566"/>
        <v>1.3012235572541753</v>
      </c>
      <c r="BP2630" s="94">
        <f t="shared" si="2567"/>
        <v>1.9900869779852421</v>
      </c>
      <c r="BQ2630" s="94">
        <f t="shared" si="2568"/>
        <v>2.7158898745773596</v>
      </c>
    </row>
    <row r="2631" spans="1:69" x14ac:dyDescent="0.2">
      <c r="A2631" s="139">
        <v>37500</v>
      </c>
      <c r="B2631" s="88">
        <f>W_Zone1*(Zone1!M2591+Zone1!G2591)+W_Zone2*(Zone2!M2591+Zone2!G2591)+W_Zone3*(Zone3!M2591+Zone3!G2591)+W_Zone4*(Zone4!M2591+Zone4!G2591)+W_Zone5*(Zone5!M2591+Zone5!G2591)</f>
        <v>1.0934707746104715E-2</v>
      </c>
      <c r="C2631" s="88">
        <f>Catch_PE!L2591</f>
        <v>2.4734067406113143</v>
      </c>
      <c r="D2631" s="134">
        <v>0.57999999999999996</v>
      </c>
      <c r="E2631" s="90">
        <f t="shared" si="2508"/>
        <v>1.0226938775510204</v>
      </c>
      <c r="F2631" s="91"/>
      <c r="G2631" s="95">
        <f t="shared" si="2513"/>
        <v>0.63991590621854444</v>
      </c>
      <c r="H2631" s="95">
        <f t="shared" si="2514"/>
        <v>0</v>
      </c>
      <c r="I2631" s="95">
        <f t="shared" si="2515"/>
        <v>2.4624720328652097</v>
      </c>
      <c r="J2631" s="96">
        <f t="shared" si="2516"/>
        <v>0</v>
      </c>
      <c r="K2631" s="96">
        <f t="shared" si="2517"/>
        <v>2.1331911333695555</v>
      </c>
      <c r="L2631" s="96">
        <f t="shared" si="2518"/>
        <v>0.62877588537587203</v>
      </c>
      <c r="M2631" s="96">
        <f t="shared" si="2509"/>
        <v>0.18288666224699901</v>
      </c>
      <c r="N2631" s="96">
        <f t="shared" si="2519"/>
        <v>0.62782080863783019</v>
      </c>
      <c r="O2631" s="96">
        <f t="shared" si="2520"/>
        <v>0.18288666224699901</v>
      </c>
      <c r="P2631" s="96">
        <f t="shared" si="2521"/>
        <v>0.59595323875609529</v>
      </c>
      <c r="Q2631" s="96">
        <f t="shared" si="2510"/>
        <v>0.38068042740614483</v>
      </c>
      <c r="R2631" s="96">
        <f t="shared" si="2522"/>
        <v>0.48872478109527639</v>
      </c>
      <c r="S2631" s="96">
        <f t="shared" si="2523"/>
        <v>0.16633703509673947</v>
      </c>
      <c r="T2631" s="96">
        <f t="shared" si="2524"/>
        <v>0.11076282247917631</v>
      </c>
      <c r="U2631" s="96">
        <f t="shared" si="2525"/>
        <v>1.2723902840302705E-2</v>
      </c>
      <c r="V2631" s="96">
        <f t="shared" si="2526"/>
        <v>0</v>
      </c>
      <c r="W2631" s="96">
        <f t="shared" si="2527"/>
        <v>0</v>
      </c>
      <c r="X2631" s="96">
        <f t="shared" si="2528"/>
        <v>0</v>
      </c>
      <c r="Y2631" s="96">
        <f t="shared" si="2529"/>
        <v>0</v>
      </c>
      <c r="Z2631" s="96">
        <f t="shared" si="2530"/>
        <v>0</v>
      </c>
      <c r="AA2631" s="96">
        <f t="shared" si="2512"/>
        <v>0</v>
      </c>
      <c r="AB2631" s="95">
        <f t="shared" si="2531"/>
        <v>0.16309421595891865</v>
      </c>
      <c r="AC2631" s="95">
        <f t="shared" si="2532"/>
        <v>9.1746785444942622E-2</v>
      </c>
      <c r="AD2631" s="95">
        <f t="shared" si="2533"/>
        <v>3.6406793631511086E-2</v>
      </c>
      <c r="AE2631" s="95">
        <f t="shared" si="2534"/>
        <v>1.0492990195859853E-2</v>
      </c>
      <c r="AF2631" s="95">
        <f t="shared" si="2535"/>
        <v>3.9544767312450968E-3</v>
      </c>
      <c r="AG2631" s="95">
        <f t="shared" si="2536"/>
        <v>8.480485223284651E-4</v>
      </c>
      <c r="AH2631" s="95">
        <f t="shared" si="2537"/>
        <v>9.2326459670082407E-6</v>
      </c>
      <c r="AI2631" s="95">
        <f t="shared" si="2538"/>
        <v>0</v>
      </c>
      <c r="AJ2631" s="95">
        <f t="shared" si="2539"/>
        <v>0</v>
      </c>
      <c r="AK2631" s="95">
        <f t="shared" si="2540"/>
        <v>0</v>
      </c>
      <c r="AL2631" s="95">
        <f t="shared" si="2541"/>
        <v>0</v>
      </c>
      <c r="AM2631" s="95">
        <f t="shared" si="2542"/>
        <v>0</v>
      </c>
      <c r="AN2631" s="95">
        <f t="shared" si="2543"/>
        <v>0</v>
      </c>
      <c r="AO2631" s="95">
        <f t="shared" si="2544"/>
        <v>0</v>
      </c>
      <c r="AP2631" s="95">
        <f t="shared" si="2545"/>
        <v>0</v>
      </c>
      <c r="AQ2631" s="95">
        <f t="shared" si="2546"/>
        <v>0</v>
      </c>
      <c r="AR2631" s="95">
        <f t="shared" si="2547"/>
        <v>0</v>
      </c>
      <c r="AS2631" s="95">
        <f t="shared" si="2548"/>
        <v>0</v>
      </c>
      <c r="AT2631" s="95">
        <f t="shared" si="2549"/>
        <v>0</v>
      </c>
      <c r="AU2631" s="95">
        <f t="shared" si="2550"/>
        <v>0</v>
      </c>
      <c r="AV2631" s="95">
        <f t="shared" si="2551"/>
        <v>0.60678509138817682</v>
      </c>
      <c r="AW2631" s="95">
        <f t="shared" si="2511"/>
        <v>1.5235368821141977</v>
      </c>
      <c r="AX2631" s="95">
        <f t="shared" si="2552"/>
        <v>0.5878034625398203</v>
      </c>
      <c r="AY2631" s="95">
        <f t="shared" si="2553"/>
        <v>0.54377464336506343</v>
      </c>
      <c r="AZ2631" s="95">
        <f t="shared" si="2554"/>
        <v>2.0673115254792611</v>
      </c>
      <c r="BD2631" s="94">
        <f t="shared" si="2555"/>
        <v>1.0226938775510204</v>
      </c>
      <c r="BE2631" s="94">
        <f t="shared" si="2556"/>
        <v>1.0112832825430371</v>
      </c>
      <c r="BF2631" s="94">
        <f t="shared" ca="1" si="2557"/>
        <v>0.13708421194967732</v>
      </c>
      <c r="BG2631" s="94">
        <f t="shared" si="2558"/>
        <v>2.0673115254792611</v>
      </c>
      <c r="BH2631" s="94">
        <f t="shared" si="2559"/>
        <v>1.4378148439487126</v>
      </c>
      <c r="BI2631" s="94">
        <f t="shared" ca="1" si="2560"/>
        <v>0.78460557774180506</v>
      </c>
      <c r="BJ2631" s="94">
        <f t="shared" si="2561"/>
        <v>1.09122603036313</v>
      </c>
      <c r="BK2631" s="94">
        <f t="shared" si="2562"/>
        <v>0.18192917287516353</v>
      </c>
      <c r="BL2631" s="94">
        <f t="shared" ca="1" si="2563"/>
        <v>0.41928391915730245</v>
      </c>
      <c r="BM2631" s="94">
        <f t="shared" ca="1" si="2564"/>
        <v>15.575179465444871</v>
      </c>
      <c r="BN2631" s="94">
        <f t="shared" ca="1" si="2565"/>
        <v>0.92093926675371462</v>
      </c>
      <c r="BO2631" s="94">
        <f t="shared" ca="1" si="2566"/>
        <v>1.0190378245062699</v>
      </c>
      <c r="BP2631" s="94">
        <f t="shared" si="2567"/>
        <v>1.0934707746104715E-2</v>
      </c>
      <c r="BQ2631" s="94">
        <f t="shared" si="2568"/>
        <v>2.4734067406113143</v>
      </c>
    </row>
    <row r="2632" spans="1:69" x14ac:dyDescent="0.2">
      <c r="A2632" s="139">
        <v>37501</v>
      </c>
      <c r="B2632" s="88">
        <f>W_Zone1*(Zone1!M2592+Zone1!G2592)+W_Zone2*(Zone2!M2592+Zone2!G2592)+W_Zone3*(Zone3!M2592+Zone3!G2592)+W_Zone4*(Zone4!M2592+Zone4!G2592)+W_Zone5*(Zone5!M2592+Zone5!G2592)</f>
        <v>0.57953091832379755</v>
      </c>
      <c r="C2632" s="88">
        <f>Catch_PE!L2592</f>
        <v>2.6766069433401625</v>
      </c>
      <c r="D2632" s="134">
        <v>0.49</v>
      </c>
      <c r="E2632" s="90">
        <f t="shared" si="2508"/>
        <v>0.86399999999999999</v>
      </c>
      <c r="F2632" s="91"/>
      <c r="G2632" s="95">
        <f t="shared" si="2513"/>
        <v>0.62782080863783019</v>
      </c>
      <c r="H2632" s="95">
        <f t="shared" si="2514"/>
        <v>0</v>
      </c>
      <c r="I2632" s="95">
        <f t="shared" si="2515"/>
        <v>2.0970760250163649</v>
      </c>
      <c r="J2632" s="96">
        <f t="shared" si="2516"/>
        <v>0</v>
      </c>
      <c r="K2632" s="96">
        <f t="shared" si="2517"/>
        <v>1.79918938437305</v>
      </c>
      <c r="L2632" s="96">
        <f t="shared" si="2518"/>
        <v>0.61842502270552557</v>
      </c>
      <c r="M2632" s="96">
        <f t="shared" si="2509"/>
        <v>0.1683618598641004</v>
      </c>
      <c r="N2632" s="96">
        <f t="shared" si="2519"/>
        <v>0.61754579786783625</v>
      </c>
      <c r="O2632" s="96">
        <f t="shared" si="2520"/>
        <v>0.1683618598641004</v>
      </c>
      <c r="P2632" s="96">
        <f t="shared" si="2521"/>
        <v>0.5878034625398203</v>
      </c>
      <c r="Q2632" s="96">
        <f t="shared" si="2510"/>
        <v>0.36276918820595883</v>
      </c>
      <c r="R2632" s="96">
        <f t="shared" si="2522"/>
        <v>0.17530599829027363</v>
      </c>
      <c r="S2632" s="96">
        <f t="shared" si="2523"/>
        <v>0.1525299768405266</v>
      </c>
      <c r="T2632" s="96">
        <f t="shared" si="2524"/>
        <v>0.10180008476716562</v>
      </c>
      <c r="U2632" s="96">
        <f t="shared" si="2525"/>
        <v>1.1713374395942999E-2</v>
      </c>
      <c r="V2632" s="96">
        <f t="shared" si="2526"/>
        <v>0</v>
      </c>
      <c r="W2632" s="96">
        <f t="shared" si="2527"/>
        <v>0</v>
      </c>
      <c r="X2632" s="96">
        <f t="shared" si="2528"/>
        <v>0</v>
      </c>
      <c r="Y2632" s="96">
        <f t="shared" si="2529"/>
        <v>0</v>
      </c>
      <c r="Z2632" s="96">
        <f t="shared" si="2530"/>
        <v>0</v>
      </c>
      <c r="AA2632" s="96">
        <f t="shared" si="2512"/>
        <v>0</v>
      </c>
      <c r="AB2632" s="95">
        <f t="shared" si="2531"/>
        <v>9.224506117791674E-2</v>
      </c>
      <c r="AC2632" s="95">
        <f t="shared" si="2532"/>
        <v>3.8727191096030546E-2</v>
      </c>
      <c r="AD2632" s="95">
        <f t="shared" si="2533"/>
        <v>1.5441666969574459E-2</v>
      </c>
      <c r="AE2632" s="95">
        <f t="shared" si="2534"/>
        <v>9.4615523698104685E-3</v>
      </c>
      <c r="AF2632" s="95">
        <f t="shared" si="2535"/>
        <v>3.6299658265701463E-3</v>
      </c>
      <c r="AG2632" s="95">
        <f t="shared" si="2536"/>
        <v>7.8057632629366033E-4</v>
      </c>
      <c r="AH2632" s="95">
        <f t="shared" si="2537"/>
        <v>8.499392068148478E-6</v>
      </c>
      <c r="AI2632" s="95">
        <f t="shared" si="2538"/>
        <v>0</v>
      </c>
      <c r="AJ2632" s="95">
        <f t="shared" si="2539"/>
        <v>0</v>
      </c>
      <c r="AK2632" s="95">
        <f t="shared" si="2540"/>
        <v>0</v>
      </c>
      <c r="AL2632" s="95">
        <f t="shared" si="2541"/>
        <v>0</v>
      </c>
      <c r="AM2632" s="95">
        <f t="shared" si="2542"/>
        <v>0</v>
      </c>
      <c r="AN2632" s="95">
        <f t="shared" si="2543"/>
        <v>0</v>
      </c>
      <c r="AO2632" s="95">
        <f t="shared" si="2544"/>
        <v>0</v>
      </c>
      <c r="AP2632" s="95">
        <f t="shared" si="2545"/>
        <v>0</v>
      </c>
      <c r="AQ2632" s="95">
        <f t="shared" si="2546"/>
        <v>0</v>
      </c>
      <c r="AR2632" s="95">
        <f t="shared" si="2547"/>
        <v>0</v>
      </c>
      <c r="AS2632" s="95">
        <f t="shared" si="2548"/>
        <v>0</v>
      </c>
      <c r="AT2632" s="95">
        <f t="shared" si="2549"/>
        <v>0</v>
      </c>
      <c r="AU2632" s="95">
        <f t="shared" si="2550"/>
        <v>0</v>
      </c>
      <c r="AV2632" s="95">
        <f t="shared" si="2551"/>
        <v>0.59450729990830498</v>
      </c>
      <c r="AW2632" s="95">
        <f t="shared" si="2511"/>
        <v>1.3837563576917831</v>
      </c>
      <c r="AX2632" s="95">
        <f t="shared" si="2552"/>
        <v>0.577267185864062</v>
      </c>
      <c r="AY2632" s="95">
        <f t="shared" si="2553"/>
        <v>0.45501424938387558</v>
      </c>
      <c r="AZ2632" s="95">
        <f t="shared" si="2554"/>
        <v>1.8387706070756586</v>
      </c>
      <c r="BD2632" s="94">
        <f t="shared" si="2555"/>
        <v>0.86399999999999999</v>
      </c>
      <c r="BE2632" s="94">
        <f t="shared" si="2556"/>
        <v>0.92951600308978</v>
      </c>
      <c r="BF2632" s="94">
        <f t="shared" ca="1" si="2557"/>
        <v>-1.1838952990755021E-2</v>
      </c>
      <c r="BG2632" s="94">
        <f t="shared" si="2558"/>
        <v>1.8387706070756586</v>
      </c>
      <c r="BH2632" s="94">
        <f t="shared" si="2559"/>
        <v>1.3560127606610708</v>
      </c>
      <c r="BI2632" s="94">
        <f t="shared" ca="1" si="2560"/>
        <v>0.67447465841474874</v>
      </c>
      <c r="BJ2632" s="94">
        <f t="shared" si="2561"/>
        <v>0.95017773641864811</v>
      </c>
      <c r="BK2632" s="94">
        <f t="shared" si="2562"/>
        <v>0.1818994842188244</v>
      </c>
      <c r="BL2632" s="94">
        <f t="shared" ca="1" si="2563"/>
        <v>0.47102637320046481</v>
      </c>
      <c r="BM2632" s="94">
        <f t="shared" ca="1" si="2564"/>
        <v>16.852946743306287</v>
      </c>
      <c r="BN2632" s="94">
        <f t="shared" ca="1" si="2565"/>
        <v>1.0845620437443009</v>
      </c>
      <c r="BO2632" s="94">
        <f t="shared" ca="1" si="2566"/>
        <v>1.341884069578996</v>
      </c>
      <c r="BP2632" s="94">
        <f t="shared" si="2567"/>
        <v>0.57953091832379755</v>
      </c>
      <c r="BQ2632" s="94">
        <f t="shared" si="2568"/>
        <v>2.6766069433401625</v>
      </c>
    </row>
    <row r="2633" spans="1:69" x14ac:dyDescent="0.2">
      <c r="A2633" s="139">
        <v>37502</v>
      </c>
      <c r="B2633" s="88">
        <f>W_Zone1*(Zone1!M2593+Zone1!G2593)+W_Zone2*(Zone2!M2593+Zone2!G2593)+W_Zone3*(Zone3!M2593+Zone3!G2593)+W_Zone4*(Zone4!M2593+Zone4!G2593)+W_Zone5*(Zone5!M2593+Zone5!G2593)</f>
        <v>15.352098264459453</v>
      </c>
      <c r="C2633" s="88">
        <f>Catch_PE!L2593</f>
        <v>2.4786837328968545</v>
      </c>
      <c r="D2633" s="134">
        <v>0.48</v>
      </c>
      <c r="E2633" s="90">
        <f t="shared" si="2508"/>
        <v>0.84636734693877558</v>
      </c>
      <c r="F2633" s="91"/>
      <c r="G2633" s="95">
        <f t="shared" si="2513"/>
        <v>0.61754579786783625</v>
      </c>
      <c r="H2633" s="95">
        <f t="shared" si="2514"/>
        <v>12.873414531562599</v>
      </c>
      <c r="I2633" s="95">
        <f t="shared" si="2515"/>
        <v>0</v>
      </c>
      <c r="J2633" s="96">
        <f t="shared" si="2516"/>
        <v>7.6354762265220701</v>
      </c>
      <c r="K2633" s="96">
        <f t="shared" si="2517"/>
        <v>0</v>
      </c>
      <c r="L2633" s="96">
        <f t="shared" si="2518"/>
        <v>0.65742003275312144</v>
      </c>
      <c r="M2633" s="96">
        <f t="shared" si="2509"/>
        <v>0.22834751417851393</v>
      </c>
      <c r="N2633" s="96">
        <f t="shared" si="2519"/>
        <v>0.65622754886008039</v>
      </c>
      <c r="O2633" s="96">
        <f t="shared" si="2520"/>
        <v>5.4662858192190429</v>
      </c>
      <c r="P2633" s="96">
        <f t="shared" si="2521"/>
        <v>0.577267185864062</v>
      </c>
      <c r="Q2633" s="96">
        <f t="shared" si="2510"/>
        <v>0.34051555240439213</v>
      </c>
      <c r="R2633" s="96">
        <f t="shared" si="2522"/>
        <v>0.44372963665354609</v>
      </c>
      <c r="S2633" s="96">
        <f t="shared" si="2523"/>
        <v>1.4578744580181615</v>
      </c>
      <c r="T2633" s="96">
        <f t="shared" si="2524"/>
        <v>2.9037927948182332</v>
      </c>
      <c r="U2633" s="96">
        <f t="shared" si="2525"/>
        <v>0.38030378381083318</v>
      </c>
      <c r="V2633" s="96">
        <f t="shared" si="2526"/>
        <v>0</v>
      </c>
      <c r="W2633" s="96">
        <f t="shared" si="2527"/>
        <v>0</v>
      </c>
      <c r="X2633" s="96">
        <f t="shared" si="2528"/>
        <v>0</v>
      </c>
      <c r="Y2633" s="96">
        <f t="shared" si="2529"/>
        <v>0</v>
      </c>
      <c r="Z2633" s="96">
        <f t="shared" si="2530"/>
        <v>0</v>
      </c>
      <c r="AA2633" s="96">
        <f t="shared" si="2512"/>
        <v>0</v>
      </c>
      <c r="AB2633" s="95">
        <f t="shared" si="2531"/>
        <v>5.4904949974531631E-2</v>
      </c>
      <c r="AC2633" s="95">
        <f t="shared" si="2532"/>
        <v>9.0779132150185349E-2</v>
      </c>
      <c r="AD2633" s="95">
        <f t="shared" si="2533"/>
        <v>0.17013263128215994</v>
      </c>
      <c r="AE2633" s="95">
        <f t="shared" si="2534"/>
        <v>0.18243085037818724</v>
      </c>
      <c r="AF2633" s="95">
        <f t="shared" si="2535"/>
        <v>9.1102429046922173E-2</v>
      </c>
      <c r="AG2633" s="95">
        <f t="shared" si="2536"/>
        <v>2.5052087202972698E-2</v>
      </c>
      <c r="AH2633" s="95">
        <f t="shared" si="2537"/>
        <v>2.7595386729277558E-4</v>
      </c>
      <c r="AI2633" s="95">
        <f t="shared" si="2538"/>
        <v>0</v>
      </c>
      <c r="AJ2633" s="95">
        <f t="shared" si="2539"/>
        <v>0</v>
      </c>
      <c r="AK2633" s="95">
        <f t="shared" si="2540"/>
        <v>0</v>
      </c>
      <c r="AL2633" s="95">
        <f t="shared" si="2541"/>
        <v>0</v>
      </c>
      <c r="AM2633" s="95">
        <f t="shared" si="2542"/>
        <v>0</v>
      </c>
      <c r="AN2633" s="95">
        <f t="shared" si="2543"/>
        <v>0</v>
      </c>
      <c r="AO2633" s="95">
        <f t="shared" si="2544"/>
        <v>0</v>
      </c>
      <c r="AP2633" s="95">
        <f t="shared" si="2545"/>
        <v>0</v>
      </c>
      <c r="AQ2633" s="95">
        <f t="shared" si="2546"/>
        <v>0</v>
      </c>
      <c r="AR2633" s="95">
        <f t="shared" si="2547"/>
        <v>0</v>
      </c>
      <c r="AS2633" s="95">
        <f t="shared" si="2548"/>
        <v>0</v>
      </c>
      <c r="AT2633" s="95">
        <f t="shared" si="2549"/>
        <v>0</v>
      </c>
      <c r="AU2633" s="95">
        <f t="shared" si="2550"/>
        <v>0</v>
      </c>
      <c r="AV2633" s="95">
        <f t="shared" si="2551"/>
        <v>0.58703803636303353</v>
      </c>
      <c r="AW2633" s="95">
        <f t="shared" si="2511"/>
        <v>1.3035174852471965</v>
      </c>
      <c r="AX2633" s="95">
        <f t="shared" si="2552"/>
        <v>0.57079761225989667</v>
      </c>
      <c r="AY2633" s="95">
        <f t="shared" si="2553"/>
        <v>0.39542050237892379</v>
      </c>
      <c r="AZ2633" s="95">
        <f t="shared" si="2554"/>
        <v>1.6989379876261204</v>
      </c>
      <c r="BD2633" s="94">
        <f t="shared" si="2555"/>
        <v>0.84636734693877558</v>
      </c>
      <c r="BE2633" s="94">
        <f t="shared" si="2556"/>
        <v>0.91998225359991348</v>
      </c>
      <c r="BF2633" s="94">
        <f t="shared" ca="1" si="2557"/>
        <v>-2.9842697968798834E-2</v>
      </c>
      <c r="BG2633" s="94">
        <f t="shared" si="2558"/>
        <v>1.6989379876261204</v>
      </c>
      <c r="BH2633" s="94">
        <f t="shared" si="2559"/>
        <v>1.3034331542607471</v>
      </c>
      <c r="BI2633" s="94">
        <f t="shared" ca="1" si="2560"/>
        <v>0.60057610758805369</v>
      </c>
      <c r="BJ2633" s="94">
        <f t="shared" si="2561"/>
        <v>0.72687669736202953</v>
      </c>
      <c r="BK2633" s="94">
        <f t="shared" si="2562"/>
        <v>0.14703459321760451</v>
      </c>
      <c r="BL2633" s="94">
        <f t="shared" ca="1" si="2563"/>
        <v>0.3974278703997286</v>
      </c>
      <c r="BM2633" s="94">
        <f t="shared" ca="1" si="2564"/>
        <v>16.998029989830663</v>
      </c>
      <c r="BN2633" s="94">
        <f t="shared" ca="1" si="2565"/>
        <v>1.1045102697505786</v>
      </c>
      <c r="BO2633" s="94">
        <f t="shared" ca="1" si="2566"/>
        <v>1.3839191799037216</v>
      </c>
      <c r="BP2633" s="94">
        <f t="shared" si="2567"/>
        <v>15.352098264459453</v>
      </c>
      <c r="BQ2633" s="94">
        <f t="shared" si="2568"/>
        <v>2.4786837328968545</v>
      </c>
    </row>
    <row r="2634" spans="1:69" x14ac:dyDescent="0.2">
      <c r="A2634" s="139">
        <v>37503</v>
      </c>
      <c r="B2634" s="88">
        <f>W_Zone1*(Zone1!M2594+Zone1!G2594)+W_Zone2*(Zone2!M2594+Zone2!G2594)+W_Zone3*(Zone3!M2594+Zone3!G2594)+W_Zone4*(Zone4!M2594+Zone4!G2594)+W_Zone5*(Zone5!M2594+Zone5!G2594)</f>
        <v>0.53579271880980384</v>
      </c>
      <c r="C2634" s="88">
        <f>Catch_PE!L2594</f>
        <v>2.4690025195749477</v>
      </c>
      <c r="D2634" s="134">
        <v>0.54</v>
      </c>
      <c r="E2634" s="90">
        <f t="shared" si="2508"/>
        <v>0.95216326530612261</v>
      </c>
      <c r="F2634" s="91"/>
      <c r="G2634" s="95">
        <f t="shared" si="2513"/>
        <v>0.65622754886008039</v>
      </c>
      <c r="H2634" s="95">
        <f t="shared" si="2514"/>
        <v>0</v>
      </c>
      <c r="I2634" s="95">
        <f t="shared" si="2515"/>
        <v>1.9332098007651437</v>
      </c>
      <c r="J2634" s="96">
        <f t="shared" si="2516"/>
        <v>0</v>
      </c>
      <c r="K2634" s="96">
        <f t="shared" si="2517"/>
        <v>1.6987904763056445</v>
      </c>
      <c r="L2634" s="96">
        <f t="shared" si="2518"/>
        <v>0.64735606940503254</v>
      </c>
      <c r="M2634" s="96">
        <f t="shared" si="2509"/>
        <v>0.21145375455746418</v>
      </c>
      <c r="N2634" s="96">
        <f t="shared" si="2519"/>
        <v>0.64625180865868737</v>
      </c>
      <c r="O2634" s="96">
        <f t="shared" si="2520"/>
        <v>0.21145375455746418</v>
      </c>
      <c r="P2634" s="96">
        <f t="shared" si="2521"/>
        <v>0.57079761225989667</v>
      </c>
      <c r="Q2634" s="96">
        <f t="shared" si="2510"/>
        <v>0.32734478021358959</v>
      </c>
      <c r="R2634" s="96">
        <f t="shared" si="2522"/>
        <v>1.4691390101161923</v>
      </c>
      <c r="S2634" s="96">
        <f t="shared" si="2523"/>
        <v>2.9562501721245757</v>
      </c>
      <c r="T2634" s="96">
        <f t="shared" si="2524"/>
        <v>0.49217884343112173</v>
      </c>
      <c r="U2634" s="96">
        <f t="shared" si="2525"/>
        <v>1.4711390077055981E-2</v>
      </c>
      <c r="V2634" s="96">
        <f t="shared" si="2526"/>
        <v>0</v>
      </c>
      <c r="W2634" s="96">
        <f t="shared" si="2527"/>
        <v>0</v>
      </c>
      <c r="X2634" s="96">
        <f t="shared" si="2528"/>
        <v>0</v>
      </c>
      <c r="Y2634" s="96">
        <f t="shared" si="2529"/>
        <v>0</v>
      </c>
      <c r="Z2634" s="96">
        <f t="shared" si="2530"/>
        <v>0</v>
      </c>
      <c r="AA2634" s="96">
        <f t="shared" si="2512"/>
        <v>0</v>
      </c>
      <c r="AB2634" s="95">
        <f t="shared" si="2531"/>
        <v>9.1404940600075937E-2</v>
      </c>
      <c r="AC2634" s="95">
        <f t="shared" si="2532"/>
        <v>0.1730469300214012</v>
      </c>
      <c r="AD2634" s="95">
        <f t="shared" si="2533"/>
        <v>0.18864613146820328</v>
      </c>
      <c r="AE2634" s="95">
        <f t="shared" si="2534"/>
        <v>9.8019030118842831E-2</v>
      </c>
      <c r="AF2634" s="95">
        <f t="shared" si="2535"/>
        <v>2.8546030898564494E-2</v>
      </c>
      <c r="AG2634" s="95">
        <f t="shared" si="2536"/>
        <v>1.2447214812339505E-3</v>
      </c>
      <c r="AH2634" s="95">
        <f t="shared" si="2537"/>
        <v>1.067479514491362E-5</v>
      </c>
      <c r="AI2634" s="95">
        <f t="shared" si="2538"/>
        <v>0</v>
      </c>
      <c r="AJ2634" s="95">
        <f t="shared" si="2539"/>
        <v>0</v>
      </c>
      <c r="AK2634" s="95">
        <f t="shared" si="2540"/>
        <v>0</v>
      </c>
      <c r="AL2634" s="95">
        <f t="shared" si="2541"/>
        <v>0</v>
      </c>
      <c r="AM2634" s="95">
        <f t="shared" si="2542"/>
        <v>0</v>
      </c>
      <c r="AN2634" s="95">
        <f t="shared" si="2543"/>
        <v>0</v>
      </c>
      <c r="AO2634" s="95">
        <f t="shared" si="2544"/>
        <v>0</v>
      </c>
      <c r="AP2634" s="95">
        <f t="shared" si="2545"/>
        <v>0</v>
      </c>
      <c r="AQ2634" s="95">
        <f t="shared" si="2546"/>
        <v>0</v>
      </c>
      <c r="AR2634" s="95">
        <f t="shared" si="2547"/>
        <v>0</v>
      </c>
      <c r="AS2634" s="95">
        <f t="shared" si="2548"/>
        <v>0</v>
      </c>
      <c r="AT2634" s="95">
        <f t="shared" si="2549"/>
        <v>0</v>
      </c>
      <c r="AU2634" s="95">
        <f t="shared" si="2550"/>
        <v>0</v>
      </c>
      <c r="AV2634" s="95">
        <f t="shared" si="2551"/>
        <v>0.59317986564703373</v>
      </c>
      <c r="AW2634" s="95">
        <f t="shared" si="2511"/>
        <v>1.3692351830990279</v>
      </c>
      <c r="AX2634" s="95">
        <f t="shared" si="2552"/>
        <v>0.57612066980030718</v>
      </c>
      <c r="AY2634" s="95">
        <f t="shared" si="2553"/>
        <v>0.41874972081366552</v>
      </c>
      <c r="AZ2634" s="95">
        <f t="shared" si="2554"/>
        <v>1.7879849039126934</v>
      </c>
      <c r="BD2634" s="94">
        <f t="shared" si="2555"/>
        <v>0.95216326530612261</v>
      </c>
      <c r="BE2634" s="94">
        <f t="shared" si="2556"/>
        <v>0.97578853513767139</v>
      </c>
      <c r="BF2634" s="94">
        <f t="shared" ca="1" si="2557"/>
        <v>7.3616674393396087E-2</v>
      </c>
      <c r="BG2634" s="94">
        <f t="shared" si="2558"/>
        <v>1.7879849039126934</v>
      </c>
      <c r="BH2634" s="94">
        <f t="shared" si="2559"/>
        <v>1.3371555271967033</v>
      </c>
      <c r="BI2634" s="94">
        <f t="shared" ca="1" si="2560"/>
        <v>0.64826265114105364</v>
      </c>
      <c r="BJ2634" s="94">
        <f t="shared" si="2561"/>
        <v>0.69859781156297296</v>
      </c>
      <c r="BK2634" s="94">
        <f t="shared" si="2562"/>
        <v>0.13058610294979242</v>
      </c>
      <c r="BL2634" s="94">
        <f t="shared" ca="1" si="2563"/>
        <v>0.3302179985922693</v>
      </c>
      <c r="BM2634" s="94">
        <f t="shared" ca="1" si="2564"/>
        <v>16.136857824303728</v>
      </c>
      <c r="BN2634" s="94">
        <f t="shared" ca="1" si="2565"/>
        <v>0.99032462473547622</v>
      </c>
      <c r="BO2634" s="94">
        <f t="shared" ca="1" si="2566"/>
        <v>1.1512036151085239</v>
      </c>
      <c r="BP2634" s="94">
        <f t="shared" si="2567"/>
        <v>0.53579271880980384</v>
      </c>
      <c r="BQ2634" s="94">
        <f t="shared" si="2568"/>
        <v>2.4690025195749477</v>
      </c>
    </row>
    <row r="2635" spans="1:69" x14ac:dyDescent="0.2">
      <c r="A2635" s="139">
        <v>37504</v>
      </c>
      <c r="B2635" s="88">
        <f>W_Zone1*(Zone1!M2595+Zone1!G2595)+W_Zone2*(Zone2!M2595+Zone2!G2595)+W_Zone3*(Zone3!M2595+Zone3!G2595)+W_Zone4*(Zone4!M2595+Zone4!G2595)+W_Zone5*(Zone5!M2595+Zone5!G2595)</f>
        <v>2.4930758730456999</v>
      </c>
      <c r="C2635" s="88">
        <f>Catch_PE!L2595</f>
        <v>2.2866002935485117</v>
      </c>
      <c r="D2635" s="134">
        <v>0.54</v>
      </c>
      <c r="E2635" s="90">
        <f t="shared" si="2508"/>
        <v>0.95216326530612261</v>
      </c>
      <c r="F2635" s="91"/>
      <c r="G2635" s="95">
        <f t="shared" si="2513"/>
        <v>0.64625180865868737</v>
      </c>
      <c r="H2635" s="95">
        <f t="shared" si="2514"/>
        <v>0.2064755794971882</v>
      </c>
      <c r="I2635" s="95">
        <f t="shared" si="2515"/>
        <v>0</v>
      </c>
      <c r="J2635" s="96">
        <f t="shared" si="2516"/>
        <v>0.12015905239694494</v>
      </c>
      <c r="K2635" s="96">
        <f t="shared" si="2517"/>
        <v>0</v>
      </c>
      <c r="L2635" s="96">
        <f t="shared" si="2518"/>
        <v>0.64687930721106668</v>
      </c>
      <c r="M2635" s="96">
        <f t="shared" si="2509"/>
        <v>0.21067888687706765</v>
      </c>
      <c r="N2635" s="96">
        <f t="shared" si="2519"/>
        <v>0.64577909300418768</v>
      </c>
      <c r="O2635" s="96">
        <f t="shared" si="2520"/>
        <v>0.29699541397731088</v>
      </c>
      <c r="P2635" s="96">
        <f t="shared" si="2521"/>
        <v>0.57612066980030718</v>
      </c>
      <c r="Q2635" s="96">
        <f t="shared" si="2510"/>
        <v>0.33815436854278558</v>
      </c>
      <c r="R2635" s="96">
        <f t="shared" si="2522"/>
        <v>2.9720716945214005</v>
      </c>
      <c r="S2635" s="96">
        <f t="shared" si="2523"/>
        <v>0.56585736723821412</v>
      </c>
      <c r="T2635" s="96">
        <f t="shared" si="2524"/>
        <v>0.17184446967264391</v>
      </c>
      <c r="U2635" s="96">
        <f t="shared" si="2525"/>
        <v>2.0662746780074678E-2</v>
      </c>
      <c r="V2635" s="96">
        <f t="shared" si="2526"/>
        <v>0</v>
      </c>
      <c r="W2635" s="96">
        <f t="shared" si="2527"/>
        <v>0</v>
      </c>
      <c r="X2635" s="96">
        <f t="shared" si="2528"/>
        <v>0</v>
      </c>
      <c r="Y2635" s="96">
        <f t="shared" si="2529"/>
        <v>0</v>
      </c>
      <c r="Z2635" s="96">
        <f t="shared" si="2530"/>
        <v>0</v>
      </c>
      <c r="AA2635" s="96">
        <f t="shared" si="2512"/>
        <v>0</v>
      </c>
      <c r="AB2635" s="95">
        <f t="shared" si="2531"/>
        <v>0.17392590348789147</v>
      </c>
      <c r="AC2635" s="95">
        <f t="shared" si="2532"/>
        <v>0.19273938279081954</v>
      </c>
      <c r="AD2635" s="95">
        <f t="shared" si="2533"/>
        <v>0.10674864565193105</v>
      </c>
      <c r="AE2635" s="95">
        <f t="shared" si="2534"/>
        <v>3.8260678921580533E-2</v>
      </c>
      <c r="AF2635" s="95">
        <f t="shared" si="2535"/>
        <v>6.1521077627279593E-3</v>
      </c>
      <c r="AG2635" s="95">
        <f t="shared" si="2536"/>
        <v>1.3713483814447537E-3</v>
      </c>
      <c r="AH2635" s="95">
        <f t="shared" si="2537"/>
        <v>1.499318472647426E-5</v>
      </c>
      <c r="AI2635" s="95">
        <f t="shared" si="2538"/>
        <v>0</v>
      </c>
      <c r="AJ2635" s="95">
        <f t="shared" si="2539"/>
        <v>0</v>
      </c>
      <c r="AK2635" s="95">
        <f t="shared" si="2540"/>
        <v>0</v>
      </c>
      <c r="AL2635" s="95">
        <f t="shared" si="2541"/>
        <v>0</v>
      </c>
      <c r="AM2635" s="95">
        <f t="shared" si="2542"/>
        <v>0</v>
      </c>
      <c r="AN2635" s="95">
        <f t="shared" si="2543"/>
        <v>0</v>
      </c>
      <c r="AO2635" s="95">
        <f t="shared" si="2544"/>
        <v>0</v>
      </c>
      <c r="AP2635" s="95">
        <f t="shared" si="2545"/>
        <v>0</v>
      </c>
      <c r="AQ2635" s="95">
        <f t="shared" si="2546"/>
        <v>0</v>
      </c>
      <c r="AR2635" s="95">
        <f t="shared" si="2547"/>
        <v>0</v>
      </c>
      <c r="AS2635" s="95">
        <f t="shared" si="2548"/>
        <v>0</v>
      </c>
      <c r="AT2635" s="95">
        <f t="shared" si="2549"/>
        <v>0</v>
      </c>
      <c r="AU2635" s="95">
        <f t="shared" si="2550"/>
        <v>0</v>
      </c>
      <c r="AV2635" s="95">
        <f t="shared" si="2551"/>
        <v>0.61736252175078143</v>
      </c>
      <c r="AW2635" s="95">
        <f t="shared" si="2511"/>
        <v>1.6520854730018379</v>
      </c>
      <c r="AX2635" s="95">
        <f t="shared" si="2552"/>
        <v>0.59677931589444178</v>
      </c>
      <c r="AY2635" s="95">
        <f t="shared" si="2553"/>
        <v>0.51208027203067708</v>
      </c>
      <c r="AZ2635" s="95">
        <f t="shared" si="2554"/>
        <v>2.1641657450325149</v>
      </c>
      <c r="BD2635" s="94">
        <f t="shared" si="2555"/>
        <v>0.95216326530612261</v>
      </c>
      <c r="BE2635" s="94">
        <f t="shared" si="2556"/>
        <v>0.97578853513767139</v>
      </c>
      <c r="BF2635" s="94">
        <f t="shared" ca="1" si="2557"/>
        <v>7.3616674393396087E-2</v>
      </c>
      <c r="BG2635" s="94">
        <f t="shared" si="2558"/>
        <v>2.1641657450325149</v>
      </c>
      <c r="BH2635" s="94">
        <f t="shared" si="2559"/>
        <v>1.4711103782627988</v>
      </c>
      <c r="BI2635" s="94">
        <f t="shared" ca="1" si="2560"/>
        <v>0.82785139621605652</v>
      </c>
      <c r="BJ2635" s="94">
        <f t="shared" si="2561"/>
        <v>1.4689500108629243</v>
      </c>
      <c r="BK2635" s="94">
        <f t="shared" si="2562"/>
        <v>0.24534372827687331</v>
      </c>
      <c r="BL2635" s="94">
        <f t="shared" ca="1" si="2563"/>
        <v>0.56887001560290584</v>
      </c>
      <c r="BM2635" s="94">
        <f t="shared" ca="1" si="2564"/>
        <v>16.136857824303728</v>
      </c>
      <c r="BN2635" s="94">
        <f t="shared" ca="1" si="2565"/>
        <v>0.99032462473547622</v>
      </c>
      <c r="BO2635" s="94">
        <f t="shared" ca="1" si="2566"/>
        <v>1.1512036151085239</v>
      </c>
      <c r="BP2635" s="94">
        <f t="shared" si="2567"/>
        <v>2.4930758730456999</v>
      </c>
      <c r="BQ2635" s="94">
        <f t="shared" si="2568"/>
        <v>2.2866002935485117</v>
      </c>
    </row>
    <row r="2636" spans="1:69" x14ac:dyDescent="0.2">
      <c r="A2636" s="139">
        <v>37505</v>
      </c>
      <c r="B2636" s="88">
        <f>W_Zone1*(Zone1!M2596+Zone1!G2596)+W_Zone2*(Zone2!M2596+Zone2!G2596)+W_Zone3*(Zone3!M2596+Zone3!G2596)+W_Zone4*(Zone4!M2596+Zone4!G2596)+W_Zone5*(Zone5!M2596+Zone5!G2596)</f>
        <v>9.7382327037896532E-8</v>
      </c>
      <c r="C2636" s="88">
        <f>Catch_PE!L2596</f>
        <v>2.3518894054516322</v>
      </c>
      <c r="D2636" s="134">
        <v>0.54</v>
      </c>
      <c r="E2636" s="90">
        <f t="shared" si="2508"/>
        <v>0.95216326530612261</v>
      </c>
      <c r="F2636" s="91"/>
      <c r="G2636" s="95">
        <f t="shared" si="2513"/>
        <v>0.64577909300418768</v>
      </c>
      <c r="H2636" s="95">
        <f t="shared" si="2514"/>
        <v>0</v>
      </c>
      <c r="I2636" s="95">
        <f t="shared" si="2515"/>
        <v>2.3518893080693051</v>
      </c>
      <c r="J2636" s="96">
        <f t="shared" si="2516"/>
        <v>0</v>
      </c>
      <c r="K2636" s="96">
        <f t="shared" si="2517"/>
        <v>2.0477799902285443</v>
      </c>
      <c r="L2636" s="96">
        <f t="shared" si="2518"/>
        <v>0.63508510904020998</v>
      </c>
      <c r="M2636" s="96">
        <f t="shared" si="2509"/>
        <v>0.19221851170797286</v>
      </c>
      <c r="N2636" s="96">
        <f t="shared" si="2519"/>
        <v>0.63408129921122769</v>
      </c>
      <c r="O2636" s="96">
        <f t="shared" si="2520"/>
        <v>0.19221851170797286</v>
      </c>
      <c r="P2636" s="96">
        <f t="shared" si="2521"/>
        <v>0.59677931589444178</v>
      </c>
      <c r="Q2636" s="96">
        <f t="shared" si="2510"/>
        <v>0.38253050257642041</v>
      </c>
      <c r="R2636" s="96">
        <f t="shared" si="2522"/>
        <v>0.57609722059939883</v>
      </c>
      <c r="S2636" s="96">
        <f t="shared" si="2523"/>
        <v>0.21952997431185592</v>
      </c>
      <c r="T2636" s="96">
        <f t="shared" si="2524"/>
        <v>0.12236090533232018</v>
      </c>
      <c r="U2636" s="96">
        <f t="shared" si="2525"/>
        <v>1.3373143984533336E-2</v>
      </c>
      <c r="V2636" s="96">
        <f t="shared" si="2526"/>
        <v>0</v>
      </c>
      <c r="W2636" s="96">
        <f t="shared" si="2527"/>
        <v>0</v>
      </c>
      <c r="X2636" s="96">
        <f t="shared" si="2528"/>
        <v>0</v>
      </c>
      <c r="Y2636" s="96">
        <f t="shared" si="2529"/>
        <v>0</v>
      </c>
      <c r="Z2636" s="96">
        <f t="shared" si="2530"/>
        <v>0</v>
      </c>
      <c r="AA2636" s="96">
        <f t="shared" si="2512"/>
        <v>0</v>
      </c>
      <c r="AB2636" s="95">
        <f t="shared" si="2531"/>
        <v>0.19330826353310757</v>
      </c>
      <c r="AC2636" s="95">
        <f t="shared" si="2532"/>
        <v>0.1093978403541095</v>
      </c>
      <c r="AD2636" s="95">
        <f t="shared" si="2533"/>
        <v>4.3910576618927506E-2</v>
      </c>
      <c r="AE2636" s="95">
        <f t="shared" si="2534"/>
        <v>1.2439528702142195E-2</v>
      </c>
      <c r="AF2636" s="95">
        <f t="shared" si="2535"/>
        <v>4.5474596714223312E-3</v>
      </c>
      <c r="AG2636" s="95">
        <f t="shared" si="2536"/>
        <v>8.9563523968724953E-4</v>
      </c>
      <c r="AH2636" s="95">
        <f t="shared" si="2537"/>
        <v>9.7037446312412144E-6</v>
      </c>
      <c r="AI2636" s="95">
        <f t="shared" si="2538"/>
        <v>0</v>
      </c>
      <c r="AJ2636" s="95">
        <f t="shared" si="2539"/>
        <v>0</v>
      </c>
      <c r="AK2636" s="95">
        <f t="shared" si="2540"/>
        <v>0</v>
      </c>
      <c r="AL2636" s="95">
        <f t="shared" si="2541"/>
        <v>0</v>
      </c>
      <c r="AM2636" s="95">
        <f t="shared" si="2542"/>
        <v>0</v>
      </c>
      <c r="AN2636" s="95">
        <f t="shared" si="2543"/>
        <v>0</v>
      </c>
      <c r="AO2636" s="95">
        <f t="shared" si="2544"/>
        <v>0</v>
      </c>
      <c r="AP2636" s="95">
        <f t="shared" si="2545"/>
        <v>0</v>
      </c>
      <c r="AQ2636" s="95">
        <f t="shared" si="2546"/>
        <v>0</v>
      </c>
      <c r="AR2636" s="95">
        <f t="shared" si="2547"/>
        <v>0</v>
      </c>
      <c r="AS2636" s="95">
        <f t="shared" si="2548"/>
        <v>0</v>
      </c>
      <c r="AT2636" s="95">
        <f t="shared" si="2549"/>
        <v>0</v>
      </c>
      <c r="AU2636" s="95">
        <f t="shared" si="2550"/>
        <v>0</v>
      </c>
      <c r="AV2636" s="95">
        <f t="shared" si="2551"/>
        <v>0.60872278497529375</v>
      </c>
      <c r="AW2636" s="95">
        <f t="shared" si="2511"/>
        <v>1.5465146424112339</v>
      </c>
      <c r="AX2636" s="95">
        <f t="shared" si="2552"/>
        <v>0.5894548779784754</v>
      </c>
      <c r="AY2636" s="95">
        <f t="shared" si="2553"/>
        <v>0.575838766109528</v>
      </c>
      <c r="AZ2636" s="95">
        <f t="shared" si="2554"/>
        <v>2.122353408520762</v>
      </c>
      <c r="BD2636" s="94">
        <f t="shared" si="2555"/>
        <v>0.95216326530612261</v>
      </c>
      <c r="BE2636" s="94">
        <f t="shared" si="2556"/>
        <v>0.97578853513767139</v>
      </c>
      <c r="BF2636" s="94">
        <f t="shared" ca="1" si="2557"/>
        <v>7.3616674393396087E-2</v>
      </c>
      <c r="BG2636" s="94">
        <f t="shared" si="2558"/>
        <v>2.122353408520762</v>
      </c>
      <c r="BH2636" s="94">
        <f t="shared" si="2559"/>
        <v>1.4568299174992123</v>
      </c>
      <c r="BI2636" s="94">
        <f t="shared" ca="1" si="2560"/>
        <v>0.80941095614320868</v>
      </c>
      <c r="BJ2636" s="94">
        <f t="shared" si="2561"/>
        <v>1.3693449712766985</v>
      </c>
      <c r="BK2636" s="94">
        <f t="shared" si="2562"/>
        <v>0.23140081154430223</v>
      </c>
      <c r="BL2636" s="94">
        <f t="shared" ca="1" si="2563"/>
        <v>0.54139322505572274</v>
      </c>
      <c r="BM2636" s="94">
        <f t="shared" ca="1" si="2564"/>
        <v>16.136857824303728</v>
      </c>
      <c r="BN2636" s="94">
        <f t="shared" ca="1" si="2565"/>
        <v>0.99032462473547622</v>
      </c>
      <c r="BO2636" s="94">
        <f t="shared" ca="1" si="2566"/>
        <v>1.1512036151085239</v>
      </c>
      <c r="BP2636" s="94">
        <f t="shared" si="2567"/>
        <v>9.7382327037896532E-8</v>
      </c>
      <c r="BQ2636" s="94">
        <f t="shared" si="2568"/>
        <v>2.3518894054516322</v>
      </c>
    </row>
    <row r="2637" spans="1:69" x14ac:dyDescent="0.2">
      <c r="A2637" s="139">
        <v>37506</v>
      </c>
      <c r="B2637" s="88">
        <f>W_Zone1*(Zone1!M2597+Zone1!G2597)+W_Zone2*(Zone2!M2597+Zone2!G2597)+W_Zone3*(Zone3!M2597+Zone3!G2597)+W_Zone4*(Zone4!M2597+Zone4!G2597)+W_Zone5*(Zone5!M2597+Zone5!G2597)</f>
        <v>1.0934630472352103E-2</v>
      </c>
      <c r="C2637" s="88">
        <f>Catch_PE!L2597</f>
        <v>2.2138233015476807</v>
      </c>
      <c r="D2637" s="134">
        <v>0.53</v>
      </c>
      <c r="E2637" s="90">
        <f t="shared" si="2508"/>
        <v>0.93453061224489808</v>
      </c>
      <c r="F2637" s="91"/>
      <c r="G2637" s="95">
        <f t="shared" si="2513"/>
        <v>0.63408129921122769</v>
      </c>
      <c r="H2637" s="95">
        <f t="shared" si="2514"/>
        <v>0</v>
      </c>
      <c r="I2637" s="95">
        <f t="shared" si="2515"/>
        <v>2.2028886710753284</v>
      </c>
      <c r="J2637" s="96">
        <f t="shared" si="2516"/>
        <v>0</v>
      </c>
      <c r="K2637" s="96">
        <f t="shared" si="2517"/>
        <v>1.899848324252571</v>
      </c>
      <c r="L2637" s="96">
        <f t="shared" si="2518"/>
        <v>0.62415984885499121</v>
      </c>
      <c r="M2637" s="96">
        <f t="shared" si="2509"/>
        <v>0.17629078618146513</v>
      </c>
      <c r="N2637" s="96">
        <f t="shared" si="2519"/>
        <v>0.62323921731770815</v>
      </c>
      <c r="O2637" s="96">
        <f t="shared" si="2520"/>
        <v>0.17629078618146513</v>
      </c>
      <c r="P2637" s="96">
        <f t="shared" si="2521"/>
        <v>0.5894548779784754</v>
      </c>
      <c r="Q2637" s="96">
        <f t="shared" si="2510"/>
        <v>0.36634889348934629</v>
      </c>
      <c r="R2637" s="96">
        <f t="shared" si="2522"/>
        <v>0.22892132680639976</v>
      </c>
      <c r="S2637" s="96">
        <f t="shared" si="2523"/>
        <v>0.16609506510501756</v>
      </c>
      <c r="T2637" s="96">
        <f t="shared" si="2524"/>
        <v>0.10664432876834004</v>
      </c>
      <c r="U2637" s="96">
        <f t="shared" si="2525"/>
        <v>1.2265010512270686E-2</v>
      </c>
      <c r="V2637" s="96">
        <f t="shared" si="2526"/>
        <v>0</v>
      </c>
      <c r="W2637" s="96">
        <f t="shared" si="2527"/>
        <v>0</v>
      </c>
      <c r="X2637" s="96">
        <f t="shared" si="2528"/>
        <v>0</v>
      </c>
      <c r="Y2637" s="96">
        <f t="shared" si="2529"/>
        <v>0</v>
      </c>
      <c r="Z2637" s="96">
        <f t="shared" si="2530"/>
        <v>0</v>
      </c>
      <c r="AA2637" s="96">
        <f t="shared" si="2512"/>
        <v>0</v>
      </c>
      <c r="AB2637" s="95">
        <f t="shared" si="2531"/>
        <v>0.10991958215936194</v>
      </c>
      <c r="AC2637" s="95">
        <f t="shared" si="2532"/>
        <v>4.6340252161855139E-2</v>
      </c>
      <c r="AD2637" s="95">
        <f t="shared" si="2533"/>
        <v>1.7621261190131458E-2</v>
      </c>
      <c r="AE2637" s="95">
        <f t="shared" si="2534"/>
        <v>1.031388856848452E-2</v>
      </c>
      <c r="AF2637" s="95">
        <f t="shared" si="2535"/>
        <v>3.8085656922995821E-3</v>
      </c>
      <c r="AG2637" s="95">
        <f t="shared" si="2536"/>
        <v>8.1737350980639549E-4</v>
      </c>
      <c r="AH2637" s="95">
        <f t="shared" si="2537"/>
        <v>8.8996671275065803E-6</v>
      </c>
      <c r="AI2637" s="95">
        <f t="shared" si="2538"/>
        <v>0</v>
      </c>
      <c r="AJ2637" s="95">
        <f t="shared" si="2539"/>
        <v>0</v>
      </c>
      <c r="AK2637" s="95">
        <f t="shared" si="2540"/>
        <v>0</v>
      </c>
      <c r="AL2637" s="95">
        <f t="shared" si="2541"/>
        <v>0</v>
      </c>
      <c r="AM2637" s="95">
        <f t="shared" si="2542"/>
        <v>0</v>
      </c>
      <c r="AN2637" s="95">
        <f t="shared" si="2543"/>
        <v>0</v>
      </c>
      <c r="AO2637" s="95">
        <f t="shared" si="2544"/>
        <v>0</v>
      </c>
      <c r="AP2637" s="95">
        <f t="shared" si="2545"/>
        <v>0</v>
      </c>
      <c r="AQ2637" s="95">
        <f t="shared" si="2546"/>
        <v>0</v>
      </c>
      <c r="AR2637" s="95">
        <f t="shared" si="2547"/>
        <v>0</v>
      </c>
      <c r="AS2637" s="95">
        <f t="shared" si="2548"/>
        <v>0</v>
      </c>
      <c r="AT2637" s="95">
        <f t="shared" si="2549"/>
        <v>0</v>
      </c>
      <c r="AU2637" s="95">
        <f t="shared" si="2550"/>
        <v>0</v>
      </c>
      <c r="AV2637" s="95">
        <f t="shared" si="2551"/>
        <v>0.5968713038745479</v>
      </c>
      <c r="AW2637" s="95">
        <f t="shared" si="2511"/>
        <v>1.4098995127170362</v>
      </c>
      <c r="AX2637" s="95">
        <f t="shared" si="2552"/>
        <v>0.57930547427235546</v>
      </c>
      <c r="AY2637" s="95">
        <f t="shared" si="2553"/>
        <v>0.47626847564870822</v>
      </c>
      <c r="AZ2637" s="95">
        <f t="shared" si="2554"/>
        <v>1.8861679883657443</v>
      </c>
      <c r="BD2637" s="94">
        <f t="shared" si="2555"/>
        <v>0.93453061224489808</v>
      </c>
      <c r="BE2637" s="94">
        <f t="shared" si="2556"/>
        <v>0.96671123519120128</v>
      </c>
      <c r="BF2637" s="94">
        <f t="shared" ca="1" si="2557"/>
        <v>5.7099794708435271E-2</v>
      </c>
      <c r="BG2637" s="94">
        <f t="shared" si="2558"/>
        <v>1.8861679883657443</v>
      </c>
      <c r="BH2637" s="94">
        <f t="shared" si="2559"/>
        <v>1.3733783121797665</v>
      </c>
      <c r="BI2637" s="94">
        <f t="shared" ca="1" si="2560"/>
        <v>0.69833313026539445</v>
      </c>
      <c r="BJ2637" s="94">
        <f t="shared" si="2561"/>
        <v>0.90561369563016891</v>
      </c>
      <c r="BK2637" s="94">
        <f t="shared" si="2562"/>
        <v>0.16537811150642362</v>
      </c>
      <c r="BL2637" s="94">
        <f t="shared" ca="1" si="2563"/>
        <v>0.41118019062950378</v>
      </c>
      <c r="BM2637" s="94">
        <f t="shared" ca="1" si="2564"/>
        <v>16.27883196628833</v>
      </c>
      <c r="BN2637" s="94">
        <f t="shared" ca="1" si="2565"/>
        <v>1.0084735822473354</v>
      </c>
      <c r="BO2637" s="94">
        <f t="shared" ca="1" si="2566"/>
        <v>1.1869197161025091</v>
      </c>
      <c r="BP2637" s="94">
        <f t="shared" si="2567"/>
        <v>1.0934630472352103E-2</v>
      </c>
      <c r="BQ2637" s="94">
        <f t="shared" si="2568"/>
        <v>2.2138233015476807</v>
      </c>
    </row>
    <row r="2638" spans="1:69" x14ac:dyDescent="0.2">
      <c r="A2638" s="139">
        <v>37507</v>
      </c>
      <c r="B2638" s="88">
        <f>W_Zone1*(Zone1!M2598+Zone1!G2598)+W_Zone2*(Zone2!M2598+Zone2!G2598)+W_Zone3*(Zone3!M2598+Zone3!G2598)+W_Zone4*(Zone4!M2598+Zone4!G2598)+W_Zone5*(Zone5!M2598+Zone5!G2598)</f>
        <v>6.0468022629070557</v>
      </c>
      <c r="C2638" s="88">
        <f>Catch_PE!L2598</f>
        <v>2.5848667300819015</v>
      </c>
      <c r="D2638" s="134">
        <v>0.47</v>
      </c>
      <c r="E2638" s="90">
        <f t="shared" si="2508"/>
        <v>0.82873469387755094</v>
      </c>
      <c r="F2638" s="91"/>
      <c r="G2638" s="95">
        <f t="shared" si="2513"/>
        <v>0.62323921731770815</v>
      </c>
      <c r="H2638" s="95">
        <f t="shared" si="2514"/>
        <v>3.4619355328251542</v>
      </c>
      <c r="I2638" s="95">
        <f t="shared" si="2515"/>
        <v>0</v>
      </c>
      <c r="J2638" s="96">
        <f t="shared" si="2516"/>
        <v>2.0934101737844379</v>
      </c>
      <c r="K2638" s="96">
        <f t="shared" si="2517"/>
        <v>0</v>
      </c>
      <c r="L2638" s="96">
        <f t="shared" si="2518"/>
        <v>0.63417149272585882</v>
      </c>
      <c r="M2638" s="96">
        <f t="shared" si="2509"/>
        <v>0.19084420532904625</v>
      </c>
      <c r="N2638" s="96">
        <f t="shared" si="2519"/>
        <v>0.63317485984481425</v>
      </c>
      <c r="O2638" s="96">
        <f t="shared" si="2520"/>
        <v>1.5593695643697625</v>
      </c>
      <c r="P2638" s="96">
        <f t="shared" si="2521"/>
        <v>0.57930547427235546</v>
      </c>
      <c r="Q2638" s="96">
        <f t="shared" si="2510"/>
        <v>0.34474233334885396</v>
      </c>
      <c r="R2638" s="96">
        <f t="shared" si="2522"/>
        <v>0.24916570972274191</v>
      </c>
      <c r="S2638" s="96">
        <f t="shared" si="2523"/>
        <v>0.49349221316446112</v>
      </c>
      <c r="T2638" s="96">
        <f t="shared" si="2524"/>
        <v>0.83728967535699539</v>
      </c>
      <c r="U2638" s="96">
        <f t="shared" si="2525"/>
        <v>0.10848941407421629</v>
      </c>
      <c r="V2638" s="96">
        <f t="shared" si="2526"/>
        <v>0</v>
      </c>
      <c r="W2638" s="96">
        <f t="shared" si="2527"/>
        <v>0</v>
      </c>
      <c r="X2638" s="96">
        <f t="shared" si="2528"/>
        <v>0</v>
      </c>
      <c r="Y2638" s="96">
        <f t="shared" si="2529"/>
        <v>0</v>
      </c>
      <c r="Z2638" s="96">
        <f t="shared" si="2530"/>
        <v>0</v>
      </c>
      <c r="AA2638" s="96">
        <f t="shared" si="2512"/>
        <v>0</v>
      </c>
      <c r="AB2638" s="95">
        <f t="shared" si="2531"/>
        <v>5.0955287973950936E-2</v>
      </c>
      <c r="AC2638" s="95">
        <f t="shared" si="2532"/>
        <v>3.9112810323249293E-2</v>
      </c>
      <c r="AD2638" s="95">
        <f t="shared" si="2533"/>
        <v>5.6148592170969222E-2</v>
      </c>
      <c r="AE2638" s="95">
        <f t="shared" si="2534"/>
        <v>5.4815166275072852E-2</v>
      </c>
      <c r="AF2638" s="95">
        <f t="shared" si="2535"/>
        <v>2.6583524931094237E-2</v>
      </c>
      <c r="AG2638" s="95">
        <f t="shared" si="2536"/>
        <v>7.1530940811190954E-3</v>
      </c>
      <c r="AH2638" s="95">
        <f t="shared" si="2537"/>
        <v>7.8721471225221218E-5</v>
      </c>
      <c r="AI2638" s="95">
        <f t="shared" si="2538"/>
        <v>0</v>
      </c>
      <c r="AJ2638" s="95">
        <f t="shared" si="2539"/>
        <v>0</v>
      </c>
      <c r="AK2638" s="95">
        <f t="shared" si="2540"/>
        <v>0</v>
      </c>
      <c r="AL2638" s="95">
        <f t="shared" si="2541"/>
        <v>0</v>
      </c>
      <c r="AM2638" s="95">
        <f t="shared" si="2542"/>
        <v>0</v>
      </c>
      <c r="AN2638" s="95">
        <f t="shared" si="2543"/>
        <v>0</v>
      </c>
      <c r="AO2638" s="95">
        <f t="shared" si="2544"/>
        <v>0</v>
      </c>
      <c r="AP2638" s="95">
        <f t="shared" si="2545"/>
        <v>0</v>
      </c>
      <c r="AQ2638" s="95">
        <f t="shared" si="2546"/>
        <v>0</v>
      </c>
      <c r="AR2638" s="95">
        <f t="shared" si="2547"/>
        <v>0</v>
      </c>
      <c r="AS2638" s="95">
        <f t="shared" si="2548"/>
        <v>0</v>
      </c>
      <c r="AT2638" s="95">
        <f t="shared" si="2549"/>
        <v>0</v>
      </c>
      <c r="AU2638" s="95">
        <f t="shared" si="2550"/>
        <v>0</v>
      </c>
      <c r="AV2638" s="95">
        <f t="shared" si="2551"/>
        <v>0.58670492890714898</v>
      </c>
      <c r="AW2638" s="95">
        <f t="shared" si="2511"/>
        <v>1.3000217042311202</v>
      </c>
      <c r="AX2638" s="95">
        <f t="shared" si="2552"/>
        <v>0.57050805847085229</v>
      </c>
      <c r="AY2638" s="95">
        <f t="shared" si="2553"/>
        <v>0.39569762132280489</v>
      </c>
      <c r="AZ2638" s="95">
        <f t="shared" si="2554"/>
        <v>1.6957193255539251</v>
      </c>
      <c r="BD2638" s="94">
        <f t="shared" si="2555"/>
        <v>0.82873469387755094</v>
      </c>
      <c r="BE2638" s="94">
        <f t="shared" si="2556"/>
        <v>0.91034866610412024</v>
      </c>
      <c r="BF2638" s="94">
        <f t="shared" ca="1" si="2557"/>
        <v>-4.8176529656386628E-2</v>
      </c>
      <c r="BG2638" s="94">
        <f t="shared" si="2558"/>
        <v>1.6957193255539251</v>
      </c>
      <c r="BH2638" s="94">
        <f t="shared" si="2559"/>
        <v>1.302197882640701</v>
      </c>
      <c r="BI2638" s="94">
        <f t="shared" ca="1" si="2560"/>
        <v>0.59880912556246058</v>
      </c>
      <c r="BJ2638" s="94">
        <f t="shared" si="2561"/>
        <v>0.75166235156301819</v>
      </c>
      <c r="BK2638" s="94">
        <f t="shared" si="2562"/>
        <v>0.15354580850033217</v>
      </c>
      <c r="BL2638" s="94">
        <f t="shared" ca="1" si="2563"/>
        <v>0.41859043805896101</v>
      </c>
      <c r="BM2638" s="94">
        <f t="shared" ca="1" si="2564"/>
        <v>17.143735057262994</v>
      </c>
      <c r="BN2638" s="94">
        <f t="shared" ca="1" si="2565"/>
        <v>1.1248520450137427</v>
      </c>
      <c r="BO2638" s="94">
        <f t="shared" ca="1" si="2566"/>
        <v>1.4273911830791284</v>
      </c>
      <c r="BP2638" s="94">
        <f t="shared" si="2567"/>
        <v>6.0468022629070557</v>
      </c>
      <c r="BQ2638" s="94">
        <f t="shared" si="2568"/>
        <v>2.5848667300819015</v>
      </c>
    </row>
    <row r="2639" spans="1:69" x14ac:dyDescent="0.2">
      <c r="A2639" s="139">
        <v>37508</v>
      </c>
      <c r="B2639" s="88">
        <f>W_Zone1*(Zone1!M2599+Zone1!G2599)+W_Zone2*(Zone2!M2599+Zone2!G2599)+W_Zone3*(Zone3!M2599+Zone3!G2599)+W_Zone4*(Zone4!M2599+Zone4!G2599)+W_Zone5*(Zone5!M2599+Zone5!G2599)</f>
        <v>2.9413920917934546</v>
      </c>
      <c r="C2639" s="88">
        <f>Catch_PE!L2599</f>
        <v>2.284804984193189</v>
      </c>
      <c r="D2639" s="134">
        <v>0.49</v>
      </c>
      <c r="E2639" s="90">
        <f t="shared" si="2508"/>
        <v>0.86399999999999999</v>
      </c>
      <c r="F2639" s="91"/>
      <c r="G2639" s="95">
        <f t="shared" si="2513"/>
        <v>0.63317485984481425</v>
      </c>
      <c r="H2639" s="95">
        <f t="shared" si="2514"/>
        <v>0.65658710760026562</v>
      </c>
      <c r="I2639" s="95">
        <f t="shared" si="2515"/>
        <v>0</v>
      </c>
      <c r="J2639" s="96">
        <f t="shared" si="2516"/>
        <v>0.39250082371897022</v>
      </c>
      <c r="K2639" s="96">
        <f t="shared" si="2517"/>
        <v>0</v>
      </c>
      <c r="L2639" s="96">
        <f t="shared" si="2518"/>
        <v>0.6352245905457331</v>
      </c>
      <c r="M2639" s="96">
        <f t="shared" si="2509"/>
        <v>0.19242901865811135</v>
      </c>
      <c r="N2639" s="96">
        <f t="shared" si="2519"/>
        <v>0.63421968140043761</v>
      </c>
      <c r="O2639" s="96">
        <f t="shared" si="2520"/>
        <v>0.45651530253940675</v>
      </c>
      <c r="P2639" s="96">
        <f t="shared" si="2521"/>
        <v>0.57050805847085229</v>
      </c>
      <c r="Q2639" s="96">
        <f t="shared" si="2510"/>
        <v>0.32676395539431136</v>
      </c>
      <c r="R2639" s="96">
        <f t="shared" si="2522"/>
        <v>0.51781166977456305</v>
      </c>
      <c r="S2639" s="96">
        <f t="shared" si="2523"/>
        <v>0.95054184021709409</v>
      </c>
      <c r="T2639" s="96">
        <f t="shared" si="2524"/>
        <v>0.35002060275448538</v>
      </c>
      <c r="U2639" s="96">
        <f t="shared" si="2525"/>
        <v>3.1760962134996379E-2</v>
      </c>
      <c r="V2639" s="96">
        <f t="shared" si="2526"/>
        <v>0</v>
      </c>
      <c r="W2639" s="96">
        <f t="shared" si="2527"/>
        <v>0</v>
      </c>
      <c r="X2639" s="96">
        <f t="shared" si="2528"/>
        <v>0</v>
      </c>
      <c r="Y2639" s="96">
        <f t="shared" si="2529"/>
        <v>0</v>
      </c>
      <c r="Z2639" s="96">
        <f t="shared" si="2530"/>
        <v>0</v>
      </c>
      <c r="AA2639" s="96">
        <f t="shared" si="2512"/>
        <v>0</v>
      </c>
      <c r="AB2639" s="95">
        <f t="shared" si="2531"/>
        <v>4.0463891246032731E-2</v>
      </c>
      <c r="AC2639" s="95">
        <f t="shared" si="2532"/>
        <v>6.2440379107641372E-2</v>
      </c>
      <c r="AD2639" s="95">
        <f t="shared" si="2533"/>
        <v>6.823356564619891E-2</v>
      </c>
      <c r="AE2639" s="95">
        <f t="shared" si="2534"/>
        <v>4.1516029853981097E-2</v>
      </c>
      <c r="AF2639" s="95">
        <f t="shared" si="2535"/>
        <v>1.469629787329994E-2</v>
      </c>
      <c r="AG2639" s="95">
        <f t="shared" si="2536"/>
        <v>2.1702295709243816E-3</v>
      </c>
      <c r="AH2639" s="95">
        <f t="shared" si="2537"/>
        <v>2.3046208592158621E-5</v>
      </c>
      <c r="AI2639" s="95">
        <f t="shared" si="2538"/>
        <v>0</v>
      </c>
      <c r="AJ2639" s="95">
        <f t="shared" si="2539"/>
        <v>0</v>
      </c>
      <c r="AK2639" s="95">
        <f t="shared" si="2540"/>
        <v>0</v>
      </c>
      <c r="AL2639" s="95">
        <f t="shared" si="2541"/>
        <v>0</v>
      </c>
      <c r="AM2639" s="95">
        <f t="shared" si="2542"/>
        <v>0</v>
      </c>
      <c r="AN2639" s="95">
        <f t="shared" si="2543"/>
        <v>0</v>
      </c>
      <c r="AO2639" s="95">
        <f t="shared" si="2544"/>
        <v>0</v>
      </c>
      <c r="AP2639" s="95">
        <f t="shared" si="2545"/>
        <v>0</v>
      </c>
      <c r="AQ2639" s="95">
        <f t="shared" si="2546"/>
        <v>0</v>
      </c>
      <c r="AR2639" s="95">
        <f t="shared" si="2547"/>
        <v>0</v>
      </c>
      <c r="AS2639" s="95">
        <f t="shared" si="2548"/>
        <v>0</v>
      </c>
      <c r="AT2639" s="95">
        <f t="shared" si="2549"/>
        <v>0</v>
      </c>
      <c r="AU2639" s="95">
        <f t="shared" si="2550"/>
        <v>0</v>
      </c>
      <c r="AV2639" s="95">
        <f t="shared" si="2551"/>
        <v>0.58103056123368502</v>
      </c>
      <c r="AW2639" s="95">
        <f t="shared" si="2511"/>
        <v>1.2415393913804913</v>
      </c>
      <c r="AX2639" s="95">
        <f t="shared" si="2552"/>
        <v>0.56556231743567731</v>
      </c>
      <c r="AY2639" s="95">
        <f t="shared" si="2553"/>
        <v>0.36722784664034408</v>
      </c>
      <c r="AZ2639" s="95">
        <f t="shared" si="2554"/>
        <v>1.6087672380208353</v>
      </c>
      <c r="BD2639" s="94">
        <f t="shared" si="2555"/>
        <v>0.86399999999999999</v>
      </c>
      <c r="BE2639" s="94">
        <f t="shared" si="2556"/>
        <v>0.92951600308978</v>
      </c>
      <c r="BF2639" s="94">
        <f t="shared" ca="1" si="2557"/>
        <v>-1.1838952990755021E-2</v>
      </c>
      <c r="BG2639" s="94">
        <f t="shared" si="2558"/>
        <v>1.6087672380208353</v>
      </c>
      <c r="BH2639" s="94">
        <f t="shared" si="2559"/>
        <v>1.2683718847486471</v>
      </c>
      <c r="BI2639" s="94">
        <f t="shared" ca="1" si="2560"/>
        <v>0.549852908419597</v>
      </c>
      <c r="BJ2639" s="94">
        <f t="shared" si="2561"/>
        <v>0.55467823882918355</v>
      </c>
      <c r="BK2639" s="94">
        <f t="shared" si="2562"/>
        <v>0.11482330853480818</v>
      </c>
      <c r="BL2639" s="94">
        <f t="shared" ca="1" si="2563"/>
        <v>0.31549774717462609</v>
      </c>
      <c r="BM2639" s="94">
        <f t="shared" ca="1" si="2564"/>
        <v>16.852946743306287</v>
      </c>
      <c r="BN2639" s="94">
        <f t="shared" ca="1" si="2565"/>
        <v>1.0845620437443009</v>
      </c>
      <c r="BO2639" s="94">
        <f t="shared" ca="1" si="2566"/>
        <v>1.341884069578996</v>
      </c>
      <c r="BP2639" s="94">
        <f t="shared" si="2567"/>
        <v>2.9413920917934546</v>
      </c>
      <c r="BQ2639" s="94">
        <f t="shared" si="2568"/>
        <v>2.284804984193189</v>
      </c>
    </row>
    <row r="2640" spans="1:69" x14ac:dyDescent="0.2">
      <c r="A2640" s="139">
        <v>37509</v>
      </c>
      <c r="B2640" s="88">
        <f>W_Zone1*(Zone1!M2600+Zone1!G2600)+W_Zone2*(Zone2!M2600+Zone2!G2600)+W_Zone3*(Zone3!M2600+Zone3!G2600)+W_Zone4*(Zone4!M2600+Zone4!G2600)+W_Zone5*(Zone5!M2600+Zone5!G2600)</f>
        <v>4.3738235205578069E-2</v>
      </c>
      <c r="C2640" s="88">
        <f>Catch_PE!L2600</f>
        <v>1.9679845923256831</v>
      </c>
      <c r="D2640" s="134">
        <v>0.53</v>
      </c>
      <c r="E2640" s="90">
        <f t="shared" si="2508"/>
        <v>0.93453061224489808</v>
      </c>
      <c r="F2640" s="91"/>
      <c r="G2640" s="95">
        <f t="shared" si="2513"/>
        <v>0.63421968140043761</v>
      </c>
      <c r="H2640" s="95">
        <f t="shared" si="2514"/>
        <v>0</v>
      </c>
      <c r="I2640" s="95">
        <f t="shared" si="2515"/>
        <v>1.9242463571201052</v>
      </c>
      <c r="J2640" s="96">
        <f t="shared" si="2516"/>
        <v>0</v>
      </c>
      <c r="K2640" s="96">
        <f t="shared" si="2517"/>
        <v>1.6606315111909695</v>
      </c>
      <c r="L2640" s="96">
        <f t="shared" si="2518"/>
        <v>0.62554747694708213</v>
      </c>
      <c r="M2640" s="96">
        <f t="shared" si="2509"/>
        <v>0.17825330540250195</v>
      </c>
      <c r="N2640" s="96">
        <f t="shared" si="2519"/>
        <v>0.62461659667742597</v>
      </c>
      <c r="O2640" s="96">
        <f t="shared" si="2520"/>
        <v>0.17825330540250195</v>
      </c>
      <c r="P2640" s="96">
        <f t="shared" si="2521"/>
        <v>0.56556231743567731</v>
      </c>
      <c r="Q2640" s="96">
        <f t="shared" si="2510"/>
        <v>0.31695640466282538</v>
      </c>
      <c r="R2640" s="96">
        <f t="shared" si="2522"/>
        <v>0.96003773992128683</v>
      </c>
      <c r="S2640" s="96">
        <f t="shared" si="2523"/>
        <v>0.39424162364470861</v>
      </c>
      <c r="T2640" s="96">
        <f t="shared" si="2524"/>
        <v>0.12607046830174071</v>
      </c>
      <c r="U2640" s="96">
        <f t="shared" si="2525"/>
        <v>1.240154810109154E-2</v>
      </c>
      <c r="V2640" s="96">
        <f t="shared" si="2526"/>
        <v>0</v>
      </c>
      <c r="W2640" s="96">
        <f t="shared" si="2527"/>
        <v>0</v>
      </c>
      <c r="X2640" s="96">
        <f t="shared" si="2528"/>
        <v>0</v>
      </c>
      <c r="Y2640" s="96">
        <f t="shared" si="2529"/>
        <v>0</v>
      </c>
      <c r="Z2640" s="96">
        <f t="shared" si="2530"/>
        <v>0</v>
      </c>
      <c r="AA2640" s="96">
        <f t="shared" si="2512"/>
        <v>0</v>
      </c>
      <c r="AB2640" s="95">
        <f t="shared" si="2531"/>
        <v>6.2967929091207631E-2</v>
      </c>
      <c r="AC2640" s="95">
        <f t="shared" si="2532"/>
        <v>7.0690289028989092E-2</v>
      </c>
      <c r="AD2640" s="95">
        <f t="shared" si="2533"/>
        <v>4.6755446863244669E-2</v>
      </c>
      <c r="AE2640" s="95">
        <f t="shared" si="2534"/>
        <v>2.0526920298522915E-2</v>
      </c>
      <c r="AF2640" s="95">
        <f t="shared" si="2535"/>
        <v>5.1155875946345634E-3</v>
      </c>
      <c r="AG2640" s="95">
        <f t="shared" si="2536"/>
        <v>8.397071835335167E-4</v>
      </c>
      <c r="AH2640" s="95">
        <f t="shared" si="2537"/>
        <v>8.9987407556687635E-6</v>
      </c>
      <c r="AI2640" s="95">
        <f t="shared" si="2538"/>
        <v>0</v>
      </c>
      <c r="AJ2640" s="95">
        <f t="shared" si="2539"/>
        <v>0</v>
      </c>
      <c r="AK2640" s="95">
        <f t="shared" si="2540"/>
        <v>0</v>
      </c>
      <c r="AL2640" s="95">
        <f t="shared" si="2541"/>
        <v>0</v>
      </c>
      <c r="AM2640" s="95">
        <f t="shared" si="2542"/>
        <v>0</v>
      </c>
      <c r="AN2640" s="95">
        <f t="shared" si="2543"/>
        <v>0</v>
      </c>
      <c r="AO2640" s="95">
        <f t="shared" si="2544"/>
        <v>0</v>
      </c>
      <c r="AP2640" s="95">
        <f t="shared" si="2545"/>
        <v>0</v>
      </c>
      <c r="AQ2640" s="95">
        <f t="shared" si="2546"/>
        <v>0</v>
      </c>
      <c r="AR2640" s="95">
        <f t="shared" si="2547"/>
        <v>0</v>
      </c>
      <c r="AS2640" s="95">
        <f t="shared" si="2548"/>
        <v>0</v>
      </c>
      <c r="AT2640" s="95">
        <f t="shared" si="2549"/>
        <v>0</v>
      </c>
      <c r="AU2640" s="95">
        <f t="shared" si="2550"/>
        <v>0</v>
      </c>
      <c r="AV2640" s="95">
        <f t="shared" si="2551"/>
        <v>0.58147228927724071</v>
      </c>
      <c r="AW2640" s="95">
        <f t="shared" si="2511"/>
        <v>1.2460201363469119</v>
      </c>
      <c r="AX2640" s="95">
        <f t="shared" si="2552"/>
        <v>0.56594822022228308</v>
      </c>
      <c r="AY2640" s="95">
        <f t="shared" si="2553"/>
        <v>0.37992433375403301</v>
      </c>
      <c r="AZ2640" s="95">
        <f t="shared" si="2554"/>
        <v>1.6259444701009449</v>
      </c>
      <c r="BD2640" s="94">
        <f t="shared" si="2555"/>
        <v>0.93453061224489808</v>
      </c>
      <c r="BE2640" s="94">
        <f t="shared" si="2556"/>
        <v>0.96671123519120128</v>
      </c>
      <c r="BF2640" s="94">
        <f t="shared" ca="1" si="2557"/>
        <v>5.7099794708435271E-2</v>
      </c>
      <c r="BG2640" s="94">
        <f t="shared" si="2558"/>
        <v>1.6259444701009449</v>
      </c>
      <c r="BH2640" s="94">
        <f t="shared" si="2559"/>
        <v>1.2751252762379643</v>
      </c>
      <c r="BI2640" s="94">
        <f t="shared" ca="1" si="2560"/>
        <v>0.55971596678662383</v>
      </c>
      <c r="BJ2640" s="94">
        <f t="shared" si="2561"/>
        <v>0.47805312283538171</v>
      </c>
      <c r="BK2640" s="94">
        <f t="shared" si="2562"/>
        <v>9.511922071479445E-2</v>
      </c>
      <c r="BL2640" s="94">
        <f t="shared" ca="1" si="2563"/>
        <v>0.25262301643453122</v>
      </c>
      <c r="BM2640" s="94">
        <f t="shared" ca="1" si="2564"/>
        <v>16.27883196628833</v>
      </c>
      <c r="BN2640" s="94">
        <f t="shared" ca="1" si="2565"/>
        <v>1.0084735822473354</v>
      </c>
      <c r="BO2640" s="94">
        <f t="shared" ca="1" si="2566"/>
        <v>1.1869197161025091</v>
      </c>
      <c r="BP2640" s="94">
        <f t="shared" si="2567"/>
        <v>4.3738235205578069E-2</v>
      </c>
      <c r="BQ2640" s="94">
        <f t="shared" si="2568"/>
        <v>1.9679845923256831</v>
      </c>
    </row>
    <row r="2641" spans="1:69" x14ac:dyDescent="0.2">
      <c r="A2641" s="139">
        <v>37510</v>
      </c>
      <c r="B2641" s="88">
        <f>W_Zone1*(Zone1!M2601+Zone1!G2601)+W_Zone2*(Zone2!M2601+Zone2!G2601)+W_Zone3*(Zone3!M2601+Zone3!G2601)+W_Zone4*(Zone4!M2601+Zone4!G2601)+W_Zone5*(Zone5!M2601+Zone5!G2601)</f>
        <v>0.44831631346191608</v>
      </c>
      <c r="C2641" s="88">
        <f>Catch_PE!L2601</f>
        <v>1.8785873715668773</v>
      </c>
      <c r="D2641" s="134">
        <v>0.47</v>
      </c>
      <c r="E2641" s="90">
        <f t="shared" si="2508"/>
        <v>0.82873469387755094</v>
      </c>
      <c r="F2641" s="91"/>
      <c r="G2641" s="95">
        <f t="shared" si="2513"/>
        <v>0.62461659667742597</v>
      </c>
      <c r="H2641" s="95">
        <f t="shared" si="2514"/>
        <v>0</v>
      </c>
      <c r="I2641" s="95">
        <f t="shared" si="2515"/>
        <v>1.4302710581049611</v>
      </c>
      <c r="J2641" s="96">
        <f t="shared" si="2516"/>
        <v>0</v>
      </c>
      <c r="K2641" s="96">
        <f t="shared" si="2517"/>
        <v>1.2252694855285602</v>
      </c>
      <c r="L2641" s="96">
        <f t="shared" si="2518"/>
        <v>0.61821795410238489</v>
      </c>
      <c r="M2641" s="96">
        <f t="shared" si="2509"/>
        <v>0.16808098229596885</v>
      </c>
      <c r="N2641" s="96">
        <f t="shared" si="2519"/>
        <v>0.61734019607276269</v>
      </c>
      <c r="O2641" s="96">
        <f t="shared" si="2520"/>
        <v>0.16808098229596885</v>
      </c>
      <c r="P2641" s="96">
        <f t="shared" si="2521"/>
        <v>0.56594822022228308</v>
      </c>
      <c r="Q2641" s="96">
        <f t="shared" si="2510"/>
        <v>0.31771399671805162</v>
      </c>
      <c r="R2641" s="96">
        <f t="shared" si="2522"/>
        <v>0.40319562394479114</v>
      </c>
      <c r="S2641" s="96">
        <f t="shared" si="2523"/>
        <v>0.16776794264913619</v>
      </c>
      <c r="T2641" s="96">
        <f t="shared" si="2524"/>
        <v>0.10132912451018304</v>
      </c>
      <c r="U2641" s="96">
        <f t="shared" si="2525"/>
        <v>1.1693833009802441E-2</v>
      </c>
      <c r="V2641" s="96">
        <f t="shared" si="2526"/>
        <v>0</v>
      </c>
      <c r="W2641" s="96">
        <f t="shared" si="2527"/>
        <v>0</v>
      </c>
      <c r="X2641" s="96">
        <f t="shared" si="2528"/>
        <v>0</v>
      </c>
      <c r="Y2641" s="96">
        <f t="shared" si="2529"/>
        <v>0</v>
      </c>
      <c r="Z2641" s="96">
        <f t="shared" si="2530"/>
        <v>0</v>
      </c>
      <c r="AA2641" s="96">
        <f t="shared" si="2512"/>
        <v>0</v>
      </c>
      <c r="AB2641" s="95">
        <f t="shared" si="2531"/>
        <v>7.1187733490104793E-2</v>
      </c>
      <c r="AC2641" s="95">
        <f t="shared" si="2532"/>
        <v>4.9071973215877751E-2</v>
      </c>
      <c r="AD2641" s="95">
        <f t="shared" si="2533"/>
        <v>2.5467341210139112E-2</v>
      </c>
      <c r="AE2641" s="95">
        <f t="shared" si="2534"/>
        <v>1.0613475796008843E-2</v>
      </c>
      <c r="AF2641" s="95">
        <f t="shared" si="2535"/>
        <v>3.616983423773E-3</v>
      </c>
      <c r="AG2641" s="95">
        <f t="shared" si="2536"/>
        <v>7.7905559081507E-4</v>
      </c>
      <c r="AH2641" s="95">
        <f t="shared" si="2537"/>
        <v>8.4852125587475664E-6</v>
      </c>
      <c r="AI2641" s="95">
        <f t="shared" si="2538"/>
        <v>0</v>
      </c>
      <c r="AJ2641" s="95">
        <f t="shared" si="2539"/>
        <v>0</v>
      </c>
      <c r="AK2641" s="95">
        <f t="shared" si="2540"/>
        <v>0</v>
      </c>
      <c r="AL2641" s="95">
        <f t="shared" si="2541"/>
        <v>0</v>
      </c>
      <c r="AM2641" s="95">
        <f t="shared" si="2542"/>
        <v>0</v>
      </c>
      <c r="AN2641" s="95">
        <f t="shared" si="2543"/>
        <v>0</v>
      </c>
      <c r="AO2641" s="95">
        <f t="shared" si="2544"/>
        <v>0</v>
      </c>
      <c r="AP2641" s="95">
        <f t="shared" si="2545"/>
        <v>0</v>
      </c>
      <c r="AQ2641" s="95">
        <f t="shared" si="2546"/>
        <v>0</v>
      </c>
      <c r="AR2641" s="95">
        <f t="shared" si="2547"/>
        <v>0</v>
      </c>
      <c r="AS2641" s="95">
        <f t="shared" si="2548"/>
        <v>0</v>
      </c>
      <c r="AT2641" s="95">
        <f t="shared" si="2549"/>
        <v>0</v>
      </c>
      <c r="AU2641" s="95">
        <f t="shared" si="2550"/>
        <v>0</v>
      </c>
      <c r="AV2641" s="95">
        <f t="shared" si="2551"/>
        <v>0.57492997774537136</v>
      </c>
      <c r="AW2641" s="95">
        <f t="shared" si="2511"/>
        <v>1.1808809689724911</v>
      </c>
      <c r="AX2641" s="95">
        <f t="shared" si="2552"/>
        <v>0.56021747256727661</v>
      </c>
      <c r="AY2641" s="95">
        <f t="shared" si="2553"/>
        <v>0.38890173020815644</v>
      </c>
      <c r="AZ2641" s="95">
        <f t="shared" si="2554"/>
        <v>1.5697826991806476</v>
      </c>
      <c r="BD2641" s="94">
        <f t="shared" si="2555"/>
        <v>0.82873469387755094</v>
      </c>
      <c r="BE2641" s="94">
        <f t="shared" si="2556"/>
        <v>0.91034866610412024</v>
      </c>
      <c r="BF2641" s="94">
        <f t="shared" ca="1" si="2557"/>
        <v>-4.8176529656386628E-2</v>
      </c>
      <c r="BG2641" s="94">
        <f t="shared" si="2558"/>
        <v>1.5697826991806476</v>
      </c>
      <c r="BH2641" s="94">
        <f t="shared" si="2559"/>
        <v>1.2529096931465762</v>
      </c>
      <c r="BI2641" s="94">
        <f t="shared" ca="1" si="2560"/>
        <v>0.52710059551954758</v>
      </c>
      <c r="BJ2641" s="94">
        <f t="shared" si="2561"/>
        <v>0.54915214616369834</v>
      </c>
      <c r="BK2641" s="94">
        <f t="shared" si="2562"/>
        <v>0.11734805724838224</v>
      </c>
      <c r="BL2641" s="94">
        <f t="shared" ca="1" si="2563"/>
        <v>0.33094377075068748</v>
      </c>
      <c r="BM2641" s="94">
        <f t="shared" ca="1" si="2564"/>
        <v>17.143735057262994</v>
      </c>
      <c r="BN2641" s="94">
        <f t="shared" ca="1" si="2565"/>
        <v>1.1248520450137427</v>
      </c>
      <c r="BO2641" s="94">
        <f t="shared" ca="1" si="2566"/>
        <v>1.4273911830791284</v>
      </c>
      <c r="BP2641" s="94">
        <f t="shared" si="2567"/>
        <v>0.44831631346191608</v>
      </c>
      <c r="BQ2641" s="94">
        <f t="shared" si="2568"/>
        <v>1.8785873715668773</v>
      </c>
    </row>
    <row r="2642" spans="1:69" x14ac:dyDescent="0.2">
      <c r="A2642" s="139">
        <v>37511</v>
      </c>
      <c r="B2642" s="88">
        <f>W_Zone1*(Zone1!M2602+Zone1!G2602)+W_Zone2*(Zone2!M2602+Zone2!G2602)+W_Zone3*(Zone3!M2602+Zone3!G2602)+W_Zone4*(Zone4!M2602+Zone4!G2602)+W_Zone5*(Zone5!M2602+Zone5!G2602)</f>
        <v>2.2415813315461057</v>
      </c>
      <c r="C2642" s="88">
        <f>Catch_PE!L2602</f>
        <v>2.0031404495425735</v>
      </c>
      <c r="D2642" s="134">
        <v>0.42</v>
      </c>
      <c r="E2642" s="90">
        <f t="shared" si="2508"/>
        <v>0.74057142857142866</v>
      </c>
      <c r="F2642" s="91"/>
      <c r="G2642" s="95">
        <f t="shared" si="2513"/>
        <v>0.61734019607276269</v>
      </c>
      <c r="H2642" s="95">
        <f t="shared" si="2514"/>
        <v>0.2384408820035322</v>
      </c>
      <c r="I2642" s="95">
        <f t="shared" si="2515"/>
        <v>0</v>
      </c>
      <c r="J2642" s="96">
        <f t="shared" si="2516"/>
        <v>0.14745550906288937</v>
      </c>
      <c r="K2642" s="96">
        <f t="shared" si="2517"/>
        <v>0</v>
      </c>
      <c r="L2642" s="96">
        <f t="shared" si="2518"/>
        <v>0.61811024307822382</v>
      </c>
      <c r="M2642" s="96">
        <f t="shared" si="2509"/>
        <v>0.1679350257706177</v>
      </c>
      <c r="N2642" s="96">
        <f t="shared" si="2519"/>
        <v>0.61723324726756512</v>
      </c>
      <c r="O2642" s="96">
        <f t="shared" si="2520"/>
        <v>0.25892039871126049</v>
      </c>
      <c r="P2642" s="96">
        <f t="shared" si="2521"/>
        <v>0.56021747256727661</v>
      </c>
      <c r="Q2642" s="96">
        <f t="shared" si="2510"/>
        <v>0.30659578333500237</v>
      </c>
      <c r="R2642" s="96">
        <f t="shared" si="2522"/>
        <v>0.18156113505014063</v>
      </c>
      <c r="S2642" s="96">
        <f t="shared" si="2523"/>
        <v>0.16556201115686658</v>
      </c>
      <c r="T2642" s="96">
        <f t="shared" si="2524"/>
        <v>0.14868234429612825</v>
      </c>
      <c r="U2642" s="96">
        <f t="shared" si="2525"/>
        <v>1.8013768506120655E-2</v>
      </c>
      <c r="V2642" s="96">
        <f t="shared" si="2526"/>
        <v>0</v>
      </c>
      <c r="W2642" s="96">
        <f t="shared" si="2527"/>
        <v>0</v>
      </c>
      <c r="X2642" s="96">
        <f t="shared" si="2528"/>
        <v>0</v>
      </c>
      <c r="Y2642" s="96">
        <f t="shared" si="2529"/>
        <v>0</v>
      </c>
      <c r="Z2642" s="96">
        <f t="shared" si="2530"/>
        <v>0</v>
      </c>
      <c r="AA2642" s="96">
        <f t="shared" si="2512"/>
        <v>0</v>
      </c>
      <c r="AB2642" s="95">
        <f t="shared" si="2531"/>
        <v>4.9838261682600221E-2</v>
      </c>
      <c r="AC2642" s="95">
        <f t="shared" si="2532"/>
        <v>2.9035834912732643E-2</v>
      </c>
      <c r="AD2642" s="95">
        <f t="shared" si="2533"/>
        <v>1.8223948645249167E-2</v>
      </c>
      <c r="AE2642" s="95">
        <f t="shared" si="2534"/>
        <v>1.2086206923806676E-2</v>
      </c>
      <c r="AF2642" s="95">
        <f t="shared" si="2535"/>
        <v>5.0573115935547914E-3</v>
      </c>
      <c r="AG2642" s="95">
        <f t="shared" si="2536"/>
        <v>1.1947195141683675E-3</v>
      </c>
      <c r="AH2642" s="95">
        <f t="shared" si="2537"/>
        <v>1.3071048186713304E-5</v>
      </c>
      <c r="AI2642" s="95">
        <f t="shared" si="2538"/>
        <v>0</v>
      </c>
      <c r="AJ2642" s="95">
        <f t="shared" si="2539"/>
        <v>0</v>
      </c>
      <c r="AK2642" s="95">
        <f t="shared" si="2540"/>
        <v>0</v>
      </c>
      <c r="AL2642" s="95">
        <f t="shared" si="2541"/>
        <v>0</v>
      </c>
      <c r="AM2642" s="95">
        <f t="shared" si="2542"/>
        <v>0</v>
      </c>
      <c r="AN2642" s="95">
        <f t="shared" si="2543"/>
        <v>0</v>
      </c>
      <c r="AO2642" s="95">
        <f t="shared" si="2544"/>
        <v>0</v>
      </c>
      <c r="AP2642" s="95">
        <f t="shared" si="2545"/>
        <v>0</v>
      </c>
      <c r="AQ2642" s="95">
        <f t="shared" si="2546"/>
        <v>0</v>
      </c>
      <c r="AR2642" s="95">
        <f t="shared" si="2547"/>
        <v>0</v>
      </c>
      <c r="AS2642" s="95">
        <f t="shared" si="2548"/>
        <v>0</v>
      </c>
      <c r="AT2642" s="95">
        <f t="shared" si="2549"/>
        <v>0</v>
      </c>
      <c r="AU2642" s="95">
        <f t="shared" si="2550"/>
        <v>0</v>
      </c>
      <c r="AV2642" s="95">
        <f t="shared" si="2551"/>
        <v>0.56629938207227393</v>
      </c>
      <c r="AW2642" s="95">
        <f t="shared" si="2511"/>
        <v>1.0988939051224542</v>
      </c>
      <c r="AX2642" s="95">
        <f t="shared" si="2552"/>
        <v>0.55260834741756315</v>
      </c>
      <c r="AY2642" s="95">
        <f t="shared" si="2553"/>
        <v>0.35643404501760256</v>
      </c>
      <c r="AZ2642" s="95">
        <f t="shared" si="2554"/>
        <v>1.4553279501400569</v>
      </c>
      <c r="BD2642" s="94">
        <f t="shared" si="2555"/>
        <v>0.74057142857142866</v>
      </c>
      <c r="BE2642" s="94">
        <f t="shared" si="2556"/>
        <v>0.86056459872076352</v>
      </c>
      <c r="BF2642" s="94">
        <f t="shared" ca="1" si="2557"/>
        <v>-0.1452543759333878</v>
      </c>
      <c r="BG2642" s="94">
        <f t="shared" si="2558"/>
        <v>1.4553279501400569</v>
      </c>
      <c r="BH2642" s="94">
        <f t="shared" si="2559"/>
        <v>1.2063697402289468</v>
      </c>
      <c r="BI2642" s="94">
        <f t="shared" ca="1" si="2560"/>
        <v>0.45714556868375783</v>
      </c>
      <c r="BJ2642" s="94">
        <f t="shared" si="2561"/>
        <v>0.51087688512488494</v>
      </c>
      <c r="BK2642" s="94">
        <f t="shared" si="2562"/>
        <v>0.11958119589349468</v>
      </c>
      <c r="BL2642" s="94">
        <f t="shared" ca="1" si="2563"/>
        <v>0.36288569327474013</v>
      </c>
      <c r="BM2642" s="94">
        <f t="shared" ca="1" si="2564"/>
        <v>17.881587708043973</v>
      </c>
      <c r="BN2642" s="94">
        <f t="shared" ca="1" si="2565"/>
        <v>1.2329315085323016</v>
      </c>
      <c r="BO2642" s="94">
        <f t="shared" ca="1" si="2566"/>
        <v>1.6687798490147794</v>
      </c>
      <c r="BP2642" s="94">
        <f t="shared" si="2567"/>
        <v>2.2415813315461057</v>
      </c>
      <c r="BQ2642" s="94">
        <f t="shared" si="2568"/>
        <v>2.0031404495425735</v>
      </c>
    </row>
    <row r="2643" spans="1:69" x14ac:dyDescent="0.2">
      <c r="A2643" s="139">
        <v>37512</v>
      </c>
      <c r="B2643" s="88">
        <f>W_Zone1*(Zone1!M2603+Zone1!G2603)+W_Zone2*(Zone2!M2603+Zone2!G2603)+W_Zone3*(Zone3!M2603+Zone3!G2603)+W_Zone4*(Zone4!M2603+Zone4!G2603)+W_Zone5*(Zone5!M2603+Zone5!G2603)</f>
        <v>4.6577660991578755E-8</v>
      </c>
      <c r="C2643" s="88">
        <f>Catch_PE!L2603</f>
        <v>1.8954246354142166</v>
      </c>
      <c r="D2643" s="134">
        <v>0.44</v>
      </c>
      <c r="E2643" s="90">
        <f t="shared" si="2508"/>
        <v>0.77583673469387771</v>
      </c>
      <c r="F2643" s="91"/>
      <c r="G2643" s="95">
        <f t="shared" si="2513"/>
        <v>0.61723324726756512</v>
      </c>
      <c r="H2643" s="95">
        <f t="shared" si="2514"/>
        <v>0</v>
      </c>
      <c r="I2643" s="95">
        <f t="shared" si="2515"/>
        <v>1.8954245888365555</v>
      </c>
      <c r="J2643" s="96">
        <f t="shared" si="2516"/>
        <v>0</v>
      </c>
      <c r="K2643" s="96">
        <f t="shared" si="2517"/>
        <v>1.6115667292882037</v>
      </c>
      <c r="L2643" s="96">
        <f t="shared" si="2518"/>
        <v>0.60881727053074552</v>
      </c>
      <c r="M2643" s="96">
        <f t="shared" si="2509"/>
        <v>0.15571729773294721</v>
      </c>
      <c r="N2643" s="96">
        <f t="shared" si="2519"/>
        <v>0.60800407854097316</v>
      </c>
      <c r="O2643" s="96">
        <f t="shared" si="2520"/>
        <v>0.15571729773294721</v>
      </c>
      <c r="P2643" s="96">
        <f t="shared" si="2521"/>
        <v>0.55260834741756315</v>
      </c>
      <c r="Q2643" s="96">
        <f t="shared" si="2510"/>
        <v>0.29226643764621935</v>
      </c>
      <c r="R2643" s="96">
        <f t="shared" si="2522"/>
        <v>0.17385737397295059</v>
      </c>
      <c r="S2643" s="96">
        <f t="shared" si="2523"/>
        <v>0.1873126398772901</v>
      </c>
      <c r="T2643" s="96">
        <f t="shared" si="2524"/>
        <v>0.10040001889095095</v>
      </c>
      <c r="U2643" s="96">
        <f t="shared" si="2525"/>
        <v>1.0833659177576362E-2</v>
      </c>
      <c r="V2643" s="96">
        <f t="shared" si="2526"/>
        <v>0</v>
      </c>
      <c r="W2643" s="96">
        <f t="shared" si="2527"/>
        <v>0</v>
      </c>
      <c r="X2643" s="96">
        <f t="shared" si="2528"/>
        <v>0</v>
      </c>
      <c r="Y2643" s="96">
        <f t="shared" si="2529"/>
        <v>0</v>
      </c>
      <c r="Z2643" s="96">
        <f t="shared" si="2530"/>
        <v>0</v>
      </c>
      <c r="AA2643" s="96">
        <f t="shared" si="2512"/>
        <v>0</v>
      </c>
      <c r="AB2643" s="95">
        <f t="shared" si="2531"/>
        <v>2.9496688402515087E-2</v>
      </c>
      <c r="AC2643" s="95">
        <f t="shared" si="2532"/>
        <v>2.0370076177535938E-2</v>
      </c>
      <c r="AD2643" s="95">
        <f t="shared" si="2533"/>
        <v>1.6663220834075024E-2</v>
      </c>
      <c r="AE2643" s="95">
        <f t="shared" si="2534"/>
        <v>1.0150786668851212E-2</v>
      </c>
      <c r="AF2643" s="95">
        <f t="shared" si="2535"/>
        <v>3.7677051386008102E-3</v>
      </c>
      <c r="AG2643" s="95">
        <f t="shared" si="2536"/>
        <v>7.2648413129713441E-4</v>
      </c>
      <c r="AH2643" s="95">
        <f t="shared" si="2537"/>
        <v>7.8610581178732592E-6</v>
      </c>
      <c r="AI2643" s="95">
        <f t="shared" si="2538"/>
        <v>0</v>
      </c>
      <c r="AJ2643" s="95">
        <f t="shared" si="2539"/>
        <v>0</v>
      </c>
      <c r="AK2643" s="95">
        <f t="shared" si="2540"/>
        <v>0</v>
      </c>
      <c r="AL2643" s="95">
        <f t="shared" si="2541"/>
        <v>0</v>
      </c>
      <c r="AM2643" s="95">
        <f t="shared" si="2542"/>
        <v>0</v>
      </c>
      <c r="AN2643" s="95">
        <f t="shared" si="2543"/>
        <v>0</v>
      </c>
      <c r="AO2643" s="95">
        <f t="shared" si="2544"/>
        <v>0</v>
      </c>
      <c r="AP2643" s="95">
        <f t="shared" si="2545"/>
        <v>0</v>
      </c>
      <c r="AQ2643" s="95">
        <f t="shared" si="2546"/>
        <v>0</v>
      </c>
      <c r="AR2643" s="95">
        <f t="shared" si="2547"/>
        <v>0</v>
      </c>
      <c r="AS2643" s="95">
        <f t="shared" si="2548"/>
        <v>0</v>
      </c>
      <c r="AT2643" s="95">
        <f t="shared" si="2549"/>
        <v>0</v>
      </c>
      <c r="AU2643" s="95">
        <f t="shared" si="2550"/>
        <v>0</v>
      </c>
      <c r="AV2643" s="95">
        <f t="shared" si="2551"/>
        <v>0.55841574813979467</v>
      </c>
      <c r="AW2643" s="95">
        <f t="shared" si="2511"/>
        <v>1.0278127359331888</v>
      </c>
      <c r="AX2643" s="95">
        <f t="shared" si="2552"/>
        <v>0.54561030830559487</v>
      </c>
      <c r="AY2643" s="95">
        <f t="shared" si="2553"/>
        <v>0.32176312604873442</v>
      </c>
      <c r="AZ2643" s="95">
        <f t="shared" si="2554"/>
        <v>1.3495758619819231</v>
      </c>
      <c r="BD2643" s="94">
        <f t="shared" si="2555"/>
        <v>0.77583673469387771</v>
      </c>
      <c r="BE2643" s="94">
        <f t="shared" si="2556"/>
        <v>0.88081594825132326</v>
      </c>
      <c r="BF2643" s="94">
        <f t="shared" ca="1" si="2557"/>
        <v>-0.10528542251721471</v>
      </c>
      <c r="BG2643" s="94">
        <f t="shared" si="2558"/>
        <v>1.3495758619819231</v>
      </c>
      <c r="BH2643" s="94">
        <f t="shared" si="2559"/>
        <v>1.1617124695818337</v>
      </c>
      <c r="BI2643" s="94">
        <f t="shared" ca="1" si="2560"/>
        <v>0.3878486546750316</v>
      </c>
      <c r="BJ2643" s="94">
        <f t="shared" si="2561"/>
        <v>0.32917658618124801</v>
      </c>
      <c r="BK2643" s="94">
        <f t="shared" si="2562"/>
        <v>7.8902855695581919E-2</v>
      </c>
      <c r="BL2643" s="94">
        <f t="shared" ca="1" si="2563"/>
        <v>0.24318121808824836</v>
      </c>
      <c r="BM2643" s="94">
        <f t="shared" ca="1" si="2564"/>
        <v>17.584581185007714</v>
      </c>
      <c r="BN2643" s="94">
        <f t="shared" ca="1" si="2565"/>
        <v>1.1883684618675678</v>
      </c>
      <c r="BO2643" s="94">
        <f t="shared" ca="1" si="2566"/>
        <v>1.567112569271254</v>
      </c>
      <c r="BP2643" s="94">
        <f t="shared" si="2567"/>
        <v>4.6577660991578755E-8</v>
      </c>
      <c r="BQ2643" s="94">
        <f t="shared" si="2568"/>
        <v>1.8954246354142166</v>
      </c>
    </row>
    <row r="2644" spans="1:69" x14ac:dyDescent="0.2">
      <c r="A2644" s="139">
        <v>37513</v>
      </c>
      <c r="B2644" s="88">
        <f>W_Zone1*(Zone1!M2604+Zone1!G2604)+W_Zone2*(Zone2!M2604+Zone2!G2604)+W_Zone3*(Zone3!M2604+Zone3!G2604)+W_Zone4*(Zone4!M2604+Zone4!G2604)+W_Zone5*(Zone5!M2604+Zone5!G2604)</f>
        <v>2.1869127576413076E-2</v>
      </c>
      <c r="C2644" s="88">
        <f>Catch_PE!L2604</f>
        <v>1.8080186972762786</v>
      </c>
      <c r="D2644" s="134">
        <v>0.35</v>
      </c>
      <c r="E2644" s="90">
        <f t="shared" si="2508"/>
        <v>0.6171428571428571</v>
      </c>
      <c r="F2644" s="91"/>
      <c r="G2644" s="95">
        <f t="shared" si="2513"/>
        <v>0.60800407854097316</v>
      </c>
      <c r="H2644" s="95">
        <f t="shared" si="2514"/>
        <v>0</v>
      </c>
      <c r="I2644" s="95">
        <f t="shared" si="2515"/>
        <v>1.7861495696998655</v>
      </c>
      <c r="J2644" s="96">
        <f t="shared" si="2516"/>
        <v>0</v>
      </c>
      <c r="K2644" s="96">
        <f t="shared" si="2517"/>
        <v>1.5061376470514796</v>
      </c>
      <c r="L2644" s="96">
        <f t="shared" si="2518"/>
        <v>0.60013867702227097</v>
      </c>
      <c r="M2644" s="96">
        <f t="shared" si="2509"/>
        <v>0.14495759127196919</v>
      </c>
      <c r="N2644" s="96">
        <f t="shared" si="2519"/>
        <v>0.59938167472519011</v>
      </c>
      <c r="O2644" s="96">
        <f t="shared" si="2520"/>
        <v>0.14495759127196919</v>
      </c>
      <c r="P2644" s="96">
        <f t="shared" si="2521"/>
        <v>0.54561030830559487</v>
      </c>
      <c r="Q2644" s="96">
        <f t="shared" si="2510"/>
        <v>0.27951613811712112</v>
      </c>
      <c r="R2644" s="96">
        <f t="shared" si="2522"/>
        <v>0.19503481223741431</v>
      </c>
      <c r="S2644" s="96">
        <f t="shared" si="2523"/>
        <v>0.13636105006150795</v>
      </c>
      <c r="T2644" s="96">
        <f t="shared" si="2524"/>
        <v>8.7527209499747821E-2</v>
      </c>
      <c r="U2644" s="96">
        <f t="shared" si="2525"/>
        <v>1.0085078291919633E-2</v>
      </c>
      <c r="V2644" s="96">
        <f t="shared" si="2526"/>
        <v>0</v>
      </c>
      <c r="W2644" s="96">
        <f t="shared" si="2527"/>
        <v>0</v>
      </c>
      <c r="X2644" s="96">
        <f t="shared" si="2528"/>
        <v>0</v>
      </c>
      <c r="Y2644" s="96">
        <f t="shared" si="2529"/>
        <v>0</v>
      </c>
      <c r="Z2644" s="96">
        <f t="shared" si="2530"/>
        <v>0</v>
      </c>
      <c r="AA2644" s="96">
        <f t="shared" si="2512"/>
        <v>0</v>
      </c>
      <c r="AB2644" s="95">
        <f t="shared" si="2531"/>
        <v>2.0799085753098395E-2</v>
      </c>
      <c r="AC2644" s="95">
        <f t="shared" si="2532"/>
        <v>1.8661055899105966E-2</v>
      </c>
      <c r="AD2644" s="95">
        <f t="shared" si="2533"/>
        <v>1.4411539464527404E-2</v>
      </c>
      <c r="AE2644" s="95">
        <f t="shared" si="2534"/>
        <v>8.5092328228598794E-3</v>
      </c>
      <c r="AF2644" s="95">
        <f t="shared" si="2535"/>
        <v>3.1216823778963971E-3</v>
      </c>
      <c r="AG2644" s="95">
        <f t="shared" si="2536"/>
        <v>6.7197894107105902E-4</v>
      </c>
      <c r="AH2644" s="95">
        <f t="shared" si="2537"/>
        <v>7.3178771158110306E-6</v>
      </c>
      <c r="AI2644" s="95">
        <f t="shared" si="2538"/>
        <v>0</v>
      </c>
      <c r="AJ2644" s="95">
        <f t="shared" si="2539"/>
        <v>0</v>
      </c>
      <c r="AK2644" s="95">
        <f t="shared" si="2540"/>
        <v>0</v>
      </c>
      <c r="AL2644" s="95">
        <f t="shared" si="2541"/>
        <v>0</v>
      </c>
      <c r="AM2644" s="95">
        <f t="shared" si="2542"/>
        <v>0</v>
      </c>
      <c r="AN2644" s="95">
        <f t="shared" si="2543"/>
        <v>0</v>
      </c>
      <c r="AO2644" s="95">
        <f t="shared" si="2544"/>
        <v>0</v>
      </c>
      <c r="AP2644" s="95">
        <f t="shared" si="2545"/>
        <v>0</v>
      </c>
      <c r="AQ2644" s="95">
        <f t="shared" si="2546"/>
        <v>0</v>
      </c>
      <c r="AR2644" s="95">
        <f t="shared" si="2547"/>
        <v>0</v>
      </c>
      <c r="AS2644" s="95">
        <f t="shared" si="2548"/>
        <v>0</v>
      </c>
      <c r="AT2644" s="95">
        <f t="shared" si="2549"/>
        <v>0</v>
      </c>
      <c r="AU2644" s="95">
        <f t="shared" si="2550"/>
        <v>0</v>
      </c>
      <c r="AV2644" s="95">
        <f t="shared" si="2551"/>
        <v>0.55152270210125065</v>
      </c>
      <c r="AW2644" s="95">
        <f t="shared" si="2511"/>
        <v>0.96855506524462165</v>
      </c>
      <c r="AX2644" s="95">
        <f t="shared" si="2552"/>
        <v>0.53945554902901471</v>
      </c>
      <c r="AY2644" s="95">
        <f t="shared" si="2553"/>
        <v>0.30031522387021953</v>
      </c>
      <c r="AZ2644" s="95">
        <f t="shared" si="2554"/>
        <v>1.2688702891148411</v>
      </c>
      <c r="BD2644" s="94">
        <f t="shared" si="2555"/>
        <v>0.6171428571428571</v>
      </c>
      <c r="BE2644" s="94">
        <f t="shared" si="2556"/>
        <v>0.78558440484957259</v>
      </c>
      <c r="BF2644" s="94">
        <f t="shared" ca="1" si="2557"/>
        <v>-0.2992504504357773</v>
      </c>
      <c r="BG2644" s="94">
        <f t="shared" si="2558"/>
        <v>1.2688702891148411</v>
      </c>
      <c r="BH2644" s="94">
        <f t="shared" si="2559"/>
        <v>1.1264414272898706</v>
      </c>
      <c r="BI2644" s="94">
        <f t="shared" ca="1" si="2560"/>
        <v>0.33153229861214056</v>
      </c>
      <c r="BJ2644" s="94">
        <f t="shared" si="2561"/>
        <v>0.42474864558479708</v>
      </c>
      <c r="BK2644" s="94">
        <f t="shared" si="2562"/>
        <v>0.11618350974686584</v>
      </c>
      <c r="BL2644" s="94">
        <f t="shared" ca="1" si="2563"/>
        <v>0.39788687649644855</v>
      </c>
      <c r="BM2644" s="94">
        <f t="shared" ca="1" si="2564"/>
        <v>18.940697897271463</v>
      </c>
      <c r="BN2644" s="94">
        <f t="shared" ca="1" si="2565"/>
        <v>1.4050657270979696</v>
      </c>
      <c r="BO2644" s="94">
        <f t="shared" ca="1" si="2566"/>
        <v>2.0903627853780176</v>
      </c>
      <c r="BP2644" s="94">
        <f t="shared" si="2567"/>
        <v>2.1869127576413076E-2</v>
      </c>
      <c r="BQ2644" s="94">
        <f t="shared" si="2568"/>
        <v>1.8080186972762786</v>
      </c>
    </row>
    <row r="2645" spans="1:69" x14ac:dyDescent="0.2">
      <c r="A2645" s="139">
        <v>37514</v>
      </c>
      <c r="B2645" s="88">
        <f>W_Zone1*(Zone1!M2605+Zone1!G2605)+W_Zone2*(Zone2!M2605+Zone2!G2605)+W_Zone3*(Zone3!M2605+Zone3!G2605)+W_Zone4*(Zone4!M2605+Zone4!G2605)+W_Zone5*(Zone5!M2605+Zone5!G2605)</f>
        <v>3.7727904818277384E-8</v>
      </c>
      <c r="C2645" s="88">
        <f>Catch_PE!L2605</f>
        <v>1.7795924440584872</v>
      </c>
      <c r="D2645" s="134">
        <v>0.37</v>
      </c>
      <c r="E2645" s="90">
        <f t="shared" si="2508"/>
        <v>0.65240816326530615</v>
      </c>
      <c r="F2645" s="91"/>
      <c r="G2645" s="95">
        <f t="shared" si="2513"/>
        <v>0.59938167472519011</v>
      </c>
      <c r="H2645" s="95">
        <f t="shared" si="2514"/>
        <v>0</v>
      </c>
      <c r="I2645" s="95">
        <f t="shared" si="2515"/>
        <v>1.7795924063305824</v>
      </c>
      <c r="J2645" s="96">
        <f t="shared" si="2516"/>
        <v>0</v>
      </c>
      <c r="K2645" s="96">
        <f t="shared" si="2517"/>
        <v>1.4883923274022977</v>
      </c>
      <c r="L2645" s="96">
        <f t="shared" si="2518"/>
        <v>0.59160894339794867</v>
      </c>
      <c r="M2645" s="96">
        <f t="shared" si="2509"/>
        <v>0.13496857514454039</v>
      </c>
      <c r="N2645" s="96">
        <f t="shared" si="2519"/>
        <v>0.59090410606917121</v>
      </c>
      <c r="O2645" s="96">
        <f t="shared" si="2520"/>
        <v>0.13496857514454039</v>
      </c>
      <c r="P2645" s="96">
        <f t="shared" si="2521"/>
        <v>0.53945554902901471</v>
      </c>
      <c r="Q2645" s="96">
        <f t="shared" si="2510"/>
        <v>0.26863508304284694</v>
      </c>
      <c r="R2645" s="96">
        <f t="shared" si="2522"/>
        <v>0.14355108813623732</v>
      </c>
      <c r="S2645" s="96">
        <f t="shared" si="2523"/>
        <v>0.12101016886206328</v>
      </c>
      <c r="T2645" s="96">
        <f t="shared" si="2524"/>
        <v>8.1493682138948573E-2</v>
      </c>
      <c r="U2645" s="96">
        <f t="shared" si="2525"/>
        <v>9.3901163460125767E-3</v>
      </c>
      <c r="V2645" s="96">
        <f t="shared" si="2526"/>
        <v>0</v>
      </c>
      <c r="W2645" s="96">
        <f t="shared" si="2527"/>
        <v>0</v>
      </c>
      <c r="X2645" s="96">
        <f t="shared" si="2528"/>
        <v>0</v>
      </c>
      <c r="Y2645" s="96">
        <f t="shared" si="2529"/>
        <v>0</v>
      </c>
      <c r="Z2645" s="96">
        <f t="shared" si="2530"/>
        <v>0</v>
      </c>
      <c r="AA2645" s="96">
        <f t="shared" si="2512"/>
        <v>0</v>
      </c>
      <c r="AB2645" s="95">
        <f t="shared" si="2531"/>
        <v>1.9060502458813154E-2</v>
      </c>
      <c r="AC2645" s="95">
        <f t="shared" si="2532"/>
        <v>1.6271703873544929E-2</v>
      </c>
      <c r="AD2645" s="95">
        <f t="shared" si="2533"/>
        <v>1.2476377481028155E-2</v>
      </c>
      <c r="AE2645" s="95">
        <f t="shared" si="2534"/>
        <v>7.53647176517417E-3</v>
      </c>
      <c r="AF2645" s="95">
        <f t="shared" si="2535"/>
        <v>2.9021242663039618E-3</v>
      </c>
      <c r="AG2645" s="95">
        <f t="shared" si="2536"/>
        <v>6.2567144938252323E-4</v>
      </c>
      <c r="AH2645" s="95">
        <f t="shared" si="2537"/>
        <v>6.8136027836635579E-6</v>
      </c>
      <c r="AI2645" s="95">
        <f t="shared" si="2538"/>
        <v>0</v>
      </c>
      <c r="AJ2645" s="95">
        <f t="shared" si="2539"/>
        <v>0</v>
      </c>
      <c r="AK2645" s="95">
        <f t="shared" si="2540"/>
        <v>0</v>
      </c>
      <c r="AL2645" s="95">
        <f t="shared" si="2541"/>
        <v>0</v>
      </c>
      <c r="AM2645" s="95">
        <f t="shared" si="2542"/>
        <v>0</v>
      </c>
      <c r="AN2645" s="95">
        <f t="shared" si="2543"/>
        <v>0</v>
      </c>
      <c r="AO2645" s="95">
        <f t="shared" si="2544"/>
        <v>0</v>
      </c>
      <c r="AP2645" s="95">
        <f t="shared" si="2545"/>
        <v>0</v>
      </c>
      <c r="AQ2645" s="95">
        <f t="shared" si="2546"/>
        <v>0</v>
      </c>
      <c r="AR2645" s="95">
        <f t="shared" si="2547"/>
        <v>0</v>
      </c>
      <c r="AS2645" s="95">
        <f t="shared" si="2548"/>
        <v>0</v>
      </c>
      <c r="AT2645" s="95">
        <f t="shared" si="2549"/>
        <v>0</v>
      </c>
      <c r="AU2645" s="95">
        <f t="shared" si="2550"/>
        <v>0</v>
      </c>
      <c r="AV2645" s="95">
        <f t="shared" si="2551"/>
        <v>0.54459094483701731</v>
      </c>
      <c r="AW2645" s="95">
        <f t="shared" si="2511"/>
        <v>0.91160798437550739</v>
      </c>
      <c r="AX2645" s="95">
        <f t="shared" si="2552"/>
        <v>0.53323329106587791</v>
      </c>
      <c r="AY2645" s="95">
        <f t="shared" si="2553"/>
        <v>0.28769558550166008</v>
      </c>
      <c r="AZ2645" s="95">
        <f t="shared" si="2554"/>
        <v>1.1993035698771675</v>
      </c>
      <c r="BD2645" s="94">
        <f t="shared" si="2555"/>
        <v>0.65240816326530615</v>
      </c>
      <c r="BE2645" s="94">
        <f t="shared" si="2556"/>
        <v>0.80771787355815405</v>
      </c>
      <c r="BF2645" s="94">
        <f t="shared" ca="1" si="2557"/>
        <v>-0.25277962481153726</v>
      </c>
      <c r="BG2645" s="94">
        <f t="shared" si="2558"/>
        <v>1.1993035698771675</v>
      </c>
      <c r="BH2645" s="94">
        <f t="shared" si="2559"/>
        <v>1.0951271934698579</v>
      </c>
      <c r="BI2645" s="94">
        <f t="shared" ca="1" si="2560"/>
        <v>0.28030575031617494</v>
      </c>
      <c r="BJ2645" s="94">
        <f t="shared" si="2561"/>
        <v>0.29909458577315312</v>
      </c>
      <c r="BK2645" s="94">
        <f t="shared" si="2562"/>
        <v>8.260411717210811E-2</v>
      </c>
      <c r="BL2645" s="94">
        <f t="shared" ca="1" si="2563"/>
        <v>0.2841800171750537</v>
      </c>
      <c r="BM2645" s="94">
        <f t="shared" ca="1" si="2564"/>
        <v>18.634985881523832</v>
      </c>
      <c r="BN2645" s="94">
        <f t="shared" ca="1" si="2565"/>
        <v>1.3530835959172183</v>
      </c>
      <c r="BO2645" s="94">
        <f t="shared" ca="1" si="2566"/>
        <v>1.9581464754182099</v>
      </c>
      <c r="BP2645" s="94">
        <f t="shared" si="2567"/>
        <v>3.7727904818277384E-8</v>
      </c>
      <c r="BQ2645" s="94">
        <f t="shared" si="2568"/>
        <v>1.7795924440584872</v>
      </c>
    </row>
    <row r="2646" spans="1:69" x14ac:dyDescent="0.2">
      <c r="A2646" s="139">
        <v>37515</v>
      </c>
      <c r="B2646" s="88">
        <f>W_Zone1*(Zone1!M2606+Zone1!G2606)+W_Zone2*(Zone2!M2606+Zone2!G2606)+W_Zone3*(Zone3!M2606+Zone3!G2606)+W_Zone4*(Zone4!M2606+Zone4!G2606)+W_Zone5*(Zone5!M2606+Zone5!G2606)</f>
        <v>3.3955114112032216E-8</v>
      </c>
      <c r="C2646" s="88">
        <f>Catch_PE!L2606</f>
        <v>1.7581751898258309</v>
      </c>
      <c r="D2646" s="134">
        <v>0.32</v>
      </c>
      <c r="E2646" s="90">
        <f t="shared" si="2508"/>
        <v>0.56424489795918376</v>
      </c>
      <c r="F2646" s="91"/>
      <c r="G2646" s="95">
        <f t="shared" si="2513"/>
        <v>0.59090410606917121</v>
      </c>
      <c r="H2646" s="95">
        <f t="shared" si="2514"/>
        <v>0</v>
      </c>
      <c r="I2646" s="95">
        <f t="shared" si="2515"/>
        <v>1.7581751558707168</v>
      </c>
      <c r="J2646" s="96">
        <f t="shared" si="2516"/>
        <v>0</v>
      </c>
      <c r="K2646" s="96">
        <f t="shared" si="2517"/>
        <v>1.4584089362353085</v>
      </c>
      <c r="L2646" s="96">
        <f t="shared" si="2518"/>
        <v>0.58328795499266739</v>
      </c>
      <c r="M2646" s="96">
        <f t="shared" si="2509"/>
        <v>0.12576078162130078</v>
      </c>
      <c r="N2646" s="96">
        <f t="shared" si="2519"/>
        <v>0.58263120290583537</v>
      </c>
      <c r="O2646" s="96">
        <f t="shared" si="2520"/>
        <v>0.12576078162130078</v>
      </c>
      <c r="P2646" s="96">
        <f t="shared" si="2521"/>
        <v>0.53323329106587791</v>
      </c>
      <c r="Q2646" s="96">
        <f t="shared" si="2510"/>
        <v>0.25794570321230231</v>
      </c>
      <c r="R2646" s="96">
        <f t="shared" si="2522"/>
        <v>0.12770968989647094</v>
      </c>
      <c r="S2646" s="96">
        <f t="shared" si="2523"/>
        <v>0.11269237513759343</v>
      </c>
      <c r="T2646" s="96">
        <f t="shared" si="2524"/>
        <v>7.5927099674694104E-2</v>
      </c>
      <c r="U2646" s="96">
        <f t="shared" si="2525"/>
        <v>8.7495060974366618E-3</v>
      </c>
      <c r="V2646" s="96">
        <f t="shared" si="2526"/>
        <v>0</v>
      </c>
      <c r="W2646" s="96">
        <f t="shared" si="2527"/>
        <v>0</v>
      </c>
      <c r="X2646" s="96">
        <f t="shared" si="2528"/>
        <v>0</v>
      </c>
      <c r="Y2646" s="96">
        <f t="shared" si="2529"/>
        <v>0</v>
      </c>
      <c r="Z2646" s="96">
        <f t="shared" si="2530"/>
        <v>0</v>
      </c>
      <c r="AA2646" s="96">
        <f t="shared" si="2512"/>
        <v>0</v>
      </c>
      <c r="AB2646" s="95">
        <f t="shared" si="2531"/>
        <v>1.6643899486567578E-2</v>
      </c>
      <c r="AC2646" s="95">
        <f t="shared" si="2532"/>
        <v>1.4209638203175091E-2</v>
      </c>
      <c r="AD2646" s="95">
        <f t="shared" si="2533"/>
        <v>1.123297083898981E-2</v>
      </c>
      <c r="AE2646" s="95">
        <f t="shared" si="2534"/>
        <v>7.0157289586769405E-3</v>
      </c>
      <c r="AF2646" s="95">
        <f t="shared" si="2535"/>
        <v>2.7036723390712887E-3</v>
      </c>
      <c r="AG2646" s="95">
        <f t="shared" si="2536"/>
        <v>5.8298200704595649E-4</v>
      </c>
      <c r="AH2646" s="95">
        <f t="shared" si="2537"/>
        <v>6.3487668208169688E-6</v>
      </c>
      <c r="AI2646" s="95">
        <f t="shared" si="2538"/>
        <v>0</v>
      </c>
      <c r="AJ2646" s="95">
        <f t="shared" si="2539"/>
        <v>0</v>
      </c>
      <c r="AK2646" s="95">
        <f t="shared" si="2540"/>
        <v>0</v>
      </c>
      <c r="AL2646" s="95">
        <f t="shared" si="2541"/>
        <v>0</v>
      </c>
      <c r="AM2646" s="95">
        <f t="shared" si="2542"/>
        <v>0</v>
      </c>
      <c r="AN2646" s="95">
        <f t="shared" si="2543"/>
        <v>0</v>
      </c>
      <c r="AO2646" s="95">
        <f t="shared" si="2544"/>
        <v>0</v>
      </c>
      <c r="AP2646" s="95">
        <f t="shared" si="2545"/>
        <v>0</v>
      </c>
      <c r="AQ2646" s="95">
        <f t="shared" si="2546"/>
        <v>0</v>
      </c>
      <c r="AR2646" s="95">
        <f t="shared" si="2547"/>
        <v>0</v>
      </c>
      <c r="AS2646" s="95">
        <f t="shared" si="2548"/>
        <v>0</v>
      </c>
      <c r="AT2646" s="95">
        <f t="shared" si="2549"/>
        <v>0</v>
      </c>
      <c r="AU2646" s="95">
        <f t="shared" si="2550"/>
        <v>0</v>
      </c>
      <c r="AV2646" s="95">
        <f t="shared" si="2551"/>
        <v>0.53803814195022237</v>
      </c>
      <c r="AW2646" s="95">
        <f t="shared" si="2511"/>
        <v>0.8601443677197026</v>
      </c>
      <c r="AX2646" s="95">
        <f t="shared" si="2552"/>
        <v>0.52732166942124559</v>
      </c>
      <c r="AY2646" s="95">
        <f t="shared" si="2553"/>
        <v>0.27458960269886989</v>
      </c>
      <c r="AZ2646" s="95">
        <f t="shared" si="2554"/>
        <v>1.1347339704185724</v>
      </c>
      <c r="BD2646" s="94">
        <f t="shared" si="2555"/>
        <v>0.56424489795918376</v>
      </c>
      <c r="BE2646" s="94">
        <f t="shared" si="2556"/>
        <v>0.7511623645785136</v>
      </c>
      <c r="BF2646" s="94">
        <f t="shared" ca="1" si="2557"/>
        <v>-0.37327518346792687</v>
      </c>
      <c r="BG2646" s="94">
        <f t="shared" si="2558"/>
        <v>1.1347339704185724</v>
      </c>
      <c r="BH2646" s="94">
        <f t="shared" si="2559"/>
        <v>1.0652389264472888</v>
      </c>
      <c r="BI2646" s="94">
        <f t="shared" ca="1" si="2560"/>
        <v>0.23028981351922742</v>
      </c>
      <c r="BJ2646" s="94">
        <f t="shared" si="2561"/>
        <v>0.32545778179557355</v>
      </c>
      <c r="BK2646" s="94">
        <f t="shared" si="2562"/>
        <v>9.8644086715310567E-2</v>
      </c>
      <c r="BL2646" s="94">
        <f t="shared" ca="1" si="2563"/>
        <v>0.36429070558810356</v>
      </c>
      <c r="BM2646" s="94">
        <f t="shared" ca="1" si="2564"/>
        <v>19.40392957770257</v>
      </c>
      <c r="BN2646" s="94">
        <f t="shared" ca="1" si="2565"/>
        <v>1.4878552572969734</v>
      </c>
      <c r="BO2646" s="94">
        <f t="shared" ca="1" si="2566"/>
        <v>2.3098936519497975</v>
      </c>
      <c r="BP2646" s="94">
        <f t="shared" si="2567"/>
        <v>3.3955114112032216E-8</v>
      </c>
      <c r="BQ2646" s="94">
        <f t="shared" si="2568"/>
        <v>1.7581751898258309</v>
      </c>
    </row>
    <row r="2647" spans="1:69" x14ac:dyDescent="0.2">
      <c r="A2647" s="139">
        <v>37516</v>
      </c>
      <c r="B2647" s="88">
        <f>W_Zone1*(Zone1!M2607+Zone1!G2607)+W_Zone2*(Zone2!M2607+Zone2!G2607)+W_Zone3*(Zone3!M2607+Zone3!G2607)+W_Zone4*(Zone4!M2607+Zone4!G2607)+W_Zone5*(Zone5!M2607+Zone5!G2607)</f>
        <v>1.0934573387861782E-2</v>
      </c>
      <c r="C2647" s="88">
        <f>Catch_PE!L2607</f>
        <v>1.9865095882800392</v>
      </c>
      <c r="D2647" s="134">
        <v>0.31</v>
      </c>
      <c r="E2647" s="90">
        <f t="shared" si="2508"/>
        <v>0.54661224489795923</v>
      </c>
      <c r="F2647" s="91"/>
      <c r="G2647" s="95">
        <f t="shared" si="2513"/>
        <v>0.58263120290583537</v>
      </c>
      <c r="H2647" s="95">
        <f t="shared" si="2514"/>
        <v>0</v>
      </c>
      <c r="I2647" s="95">
        <f t="shared" si="2515"/>
        <v>1.9755750148921774</v>
      </c>
      <c r="J2647" s="96">
        <f t="shared" si="2516"/>
        <v>0</v>
      </c>
      <c r="K2647" s="96">
        <f t="shared" si="2517"/>
        <v>1.6243841802020351</v>
      </c>
      <c r="L2647" s="96">
        <f t="shared" si="2518"/>
        <v>0.57414829045561611</v>
      </c>
      <c r="M2647" s="96">
        <f t="shared" si="2509"/>
        <v>0.11623189831475475</v>
      </c>
      <c r="N2647" s="96">
        <f t="shared" si="2519"/>
        <v>0.57354130041634832</v>
      </c>
      <c r="O2647" s="96">
        <f t="shared" si="2520"/>
        <v>0.11623189831475475</v>
      </c>
      <c r="P2647" s="96">
        <f t="shared" si="2521"/>
        <v>0.52732166942124559</v>
      </c>
      <c r="Q2647" s="96">
        <f t="shared" si="2510"/>
        <v>0.24807475277305233</v>
      </c>
      <c r="R2647" s="96">
        <f t="shared" si="2522"/>
        <v>0.11888427405544286</v>
      </c>
      <c r="S2647" s="96">
        <f t="shared" si="2523"/>
        <v>0.10476187046270849</v>
      </c>
      <c r="T2647" s="96">
        <f t="shared" si="2524"/>
        <v>7.0244988080986476E-2</v>
      </c>
      <c r="U2647" s="96">
        <f t="shared" si="2525"/>
        <v>8.0865567938656555E-3</v>
      </c>
      <c r="V2647" s="96">
        <f t="shared" si="2526"/>
        <v>0</v>
      </c>
      <c r="W2647" s="96">
        <f t="shared" si="2527"/>
        <v>0</v>
      </c>
      <c r="X2647" s="96">
        <f t="shared" si="2528"/>
        <v>0</v>
      </c>
      <c r="Y2647" s="96">
        <f t="shared" si="2529"/>
        <v>0</v>
      </c>
      <c r="Z2647" s="96">
        <f t="shared" si="2530"/>
        <v>0</v>
      </c>
      <c r="AA2647" s="96">
        <f t="shared" si="2512"/>
        <v>0</v>
      </c>
      <c r="AB2647" s="95">
        <f t="shared" si="2531"/>
        <v>1.4553632587500059E-2</v>
      </c>
      <c r="AC2647" s="95">
        <f t="shared" si="2532"/>
        <v>1.2834902549435053E-2</v>
      </c>
      <c r="AD2647" s="95">
        <f t="shared" si="2533"/>
        <v>1.0432144624429708E-2</v>
      </c>
      <c r="AE2647" s="95">
        <f t="shared" si="2534"/>
        <v>6.5055895675342696E-3</v>
      </c>
      <c r="AF2647" s="95">
        <f t="shared" si="2535"/>
        <v>2.5035329530124473E-3</v>
      </c>
      <c r="AG2647" s="95">
        <f t="shared" si="2536"/>
        <v>5.388609420238251E-4</v>
      </c>
      <c r="AH2647" s="95">
        <f t="shared" si="2537"/>
        <v>5.8677213200168255E-6</v>
      </c>
      <c r="AI2647" s="95">
        <f t="shared" si="2538"/>
        <v>0</v>
      </c>
      <c r="AJ2647" s="95">
        <f t="shared" si="2539"/>
        <v>0</v>
      </c>
      <c r="AK2647" s="95">
        <f t="shared" si="2540"/>
        <v>0</v>
      </c>
      <c r="AL2647" s="95">
        <f t="shared" si="2541"/>
        <v>0</v>
      </c>
      <c r="AM2647" s="95">
        <f t="shared" si="2542"/>
        <v>0</v>
      </c>
      <c r="AN2647" s="95">
        <f t="shared" si="2543"/>
        <v>0</v>
      </c>
      <c r="AO2647" s="95">
        <f t="shared" si="2544"/>
        <v>0</v>
      </c>
      <c r="AP2647" s="95">
        <f t="shared" si="2545"/>
        <v>0</v>
      </c>
      <c r="AQ2647" s="95">
        <f t="shared" si="2546"/>
        <v>0</v>
      </c>
      <c r="AR2647" s="95">
        <f t="shared" si="2547"/>
        <v>0</v>
      </c>
      <c r="AS2647" s="95">
        <f t="shared" si="2548"/>
        <v>0</v>
      </c>
      <c r="AT2647" s="95">
        <f t="shared" si="2549"/>
        <v>0</v>
      </c>
      <c r="AU2647" s="95">
        <f t="shared" si="2550"/>
        <v>0</v>
      </c>
      <c r="AV2647" s="95">
        <f t="shared" si="2551"/>
        <v>0.53189358371592721</v>
      </c>
      <c r="AW2647" s="95">
        <f t="shared" si="2511"/>
        <v>0.81392270781355813</v>
      </c>
      <c r="AX2647" s="95">
        <f t="shared" si="2552"/>
        <v>0.52175298329309594</v>
      </c>
      <c r="AY2647" s="95">
        <f t="shared" si="2553"/>
        <v>0.26262838536055239</v>
      </c>
      <c r="AZ2647" s="95">
        <f t="shared" si="2554"/>
        <v>1.0765510931741105</v>
      </c>
      <c r="BD2647" s="94">
        <f t="shared" si="2555"/>
        <v>0.54661224489795923</v>
      </c>
      <c r="BE2647" s="94">
        <f t="shared" si="2556"/>
        <v>0.7393322966690683</v>
      </c>
      <c r="BF2647" s="94">
        <f t="shared" ca="1" si="2557"/>
        <v>-0.39922000457289647</v>
      </c>
      <c r="BG2647" s="94">
        <f t="shared" si="2558"/>
        <v>1.0765510931741105</v>
      </c>
      <c r="BH2647" s="94">
        <f t="shared" si="2559"/>
        <v>1.0375698015912522</v>
      </c>
      <c r="BI2647" s="94">
        <f t="shared" ca="1" si="2560"/>
        <v>0.18297296528502341</v>
      </c>
      <c r="BJ2647" s="94">
        <f t="shared" si="2561"/>
        <v>0.28083518291225362</v>
      </c>
      <c r="BK2647" s="94">
        <f t="shared" si="2562"/>
        <v>8.8945609342209686E-2</v>
      </c>
      <c r="BL2647" s="94">
        <f t="shared" ca="1" si="2563"/>
        <v>0.33894865415198483</v>
      </c>
      <c r="BM2647" s="94">
        <f t="shared" ca="1" si="2564"/>
        <v>19.55958377966218</v>
      </c>
      <c r="BN2647" s="94">
        <f t="shared" ca="1" si="2565"/>
        <v>1.5168552907708579</v>
      </c>
      <c r="BO2647" s="94">
        <f t="shared" ca="1" si="2566"/>
        <v>2.3894303985422307</v>
      </c>
      <c r="BP2647" s="94">
        <f t="shared" si="2567"/>
        <v>1.0934573387861782E-2</v>
      </c>
      <c r="BQ2647" s="94">
        <f t="shared" si="2568"/>
        <v>1.9865095882800392</v>
      </c>
    </row>
    <row r="2648" spans="1:69" x14ac:dyDescent="0.2">
      <c r="A2648" s="139">
        <v>37517</v>
      </c>
      <c r="B2648" s="88">
        <f>W_Zone1*(Zone1!M2608+Zone1!G2608)+W_Zone2*(Zone2!M2608+Zone2!G2608)+W_Zone3*(Zone3!M2608+Zone3!G2608)+W_Zone4*(Zone4!M2608+Zone4!G2608)+W_Zone5*(Zone5!M2608+Zone5!G2608)</f>
        <v>5.467274164493844E-2</v>
      </c>
      <c r="C2648" s="88">
        <f>Catch_PE!L2608</f>
        <v>2.2398911274211248</v>
      </c>
      <c r="D2648" s="134">
        <v>0.32</v>
      </c>
      <c r="E2648" s="90">
        <f t="shared" si="2508"/>
        <v>0.56424489795918376</v>
      </c>
      <c r="F2648" s="91"/>
      <c r="G2648" s="95">
        <f t="shared" si="2513"/>
        <v>0.57354130041634832</v>
      </c>
      <c r="H2648" s="95">
        <f t="shared" si="2514"/>
        <v>0</v>
      </c>
      <c r="I2648" s="95">
        <f t="shared" si="2515"/>
        <v>2.1852183857761864</v>
      </c>
      <c r="J2648" s="96">
        <f t="shared" si="2516"/>
        <v>0</v>
      </c>
      <c r="K2648" s="96">
        <f t="shared" si="2517"/>
        <v>1.7790639570176687</v>
      </c>
      <c r="L2648" s="96">
        <f t="shared" si="2518"/>
        <v>0.56425061415218847</v>
      </c>
      <c r="M2648" s="96">
        <f t="shared" si="2509"/>
        <v>0.1065717770863723</v>
      </c>
      <c r="N2648" s="96">
        <f t="shared" si="2519"/>
        <v>0.56369407151547335</v>
      </c>
      <c r="O2648" s="96">
        <f t="shared" si="2520"/>
        <v>0.1065717770863723</v>
      </c>
      <c r="P2648" s="96">
        <f t="shared" si="2521"/>
        <v>0.52175298329309594</v>
      </c>
      <c r="Q2648" s="96">
        <f t="shared" si="2510"/>
        <v>0.23902602899084979</v>
      </c>
      <c r="R2648" s="96">
        <f t="shared" si="2522"/>
        <v>0.11043915596507073</v>
      </c>
      <c r="S2648" s="96">
        <f t="shared" si="2523"/>
        <v>9.6683279198243557E-2</v>
      </c>
      <c r="T2648" s="96">
        <f t="shared" si="2524"/>
        <v>6.4471102626736693E-2</v>
      </c>
      <c r="U2648" s="96">
        <f t="shared" si="2525"/>
        <v>7.4144769252447234E-3</v>
      </c>
      <c r="V2648" s="96">
        <f t="shared" si="2526"/>
        <v>0</v>
      </c>
      <c r="W2648" s="96">
        <f t="shared" si="2527"/>
        <v>0</v>
      </c>
      <c r="X2648" s="96">
        <f t="shared" si="2528"/>
        <v>0</v>
      </c>
      <c r="Y2648" s="96">
        <f t="shared" si="2529"/>
        <v>0</v>
      </c>
      <c r="Z2648" s="96">
        <f t="shared" si="2530"/>
        <v>0</v>
      </c>
      <c r="AA2648" s="96">
        <f t="shared" si="2512"/>
        <v>0</v>
      </c>
      <c r="AB2648" s="95">
        <f t="shared" si="2531"/>
        <v>1.3150307299566288E-2</v>
      </c>
      <c r="AC2648" s="95">
        <f t="shared" si="2532"/>
        <v>1.1900938575388435E-2</v>
      </c>
      <c r="AD2648" s="95">
        <f t="shared" si="2533"/>
        <v>9.6380643360271055E-3</v>
      </c>
      <c r="AE2648" s="95">
        <f t="shared" si="2534"/>
        <v>5.9894699569438461E-3</v>
      </c>
      <c r="AF2648" s="95">
        <f t="shared" si="2535"/>
        <v>2.2997934421736589E-3</v>
      </c>
      <c r="AG2648" s="95">
        <f t="shared" si="2536"/>
        <v>4.9412240574265025E-4</v>
      </c>
      <c r="AH2648" s="95">
        <f t="shared" si="2537"/>
        <v>5.3800505505673739E-6</v>
      </c>
      <c r="AI2648" s="95">
        <f t="shared" si="2538"/>
        <v>0</v>
      </c>
      <c r="AJ2648" s="95">
        <f t="shared" si="2539"/>
        <v>0</v>
      </c>
      <c r="AK2648" s="95">
        <f t="shared" si="2540"/>
        <v>0</v>
      </c>
      <c r="AL2648" s="95">
        <f t="shared" si="2541"/>
        <v>0</v>
      </c>
      <c r="AM2648" s="95">
        <f t="shared" si="2542"/>
        <v>0</v>
      </c>
      <c r="AN2648" s="95">
        <f t="shared" si="2543"/>
        <v>0</v>
      </c>
      <c r="AO2648" s="95">
        <f t="shared" si="2544"/>
        <v>0</v>
      </c>
      <c r="AP2648" s="95">
        <f t="shared" si="2545"/>
        <v>0</v>
      </c>
      <c r="AQ2648" s="95">
        <f t="shared" si="2546"/>
        <v>0</v>
      </c>
      <c r="AR2648" s="95">
        <f t="shared" si="2547"/>
        <v>0</v>
      </c>
      <c r="AS2648" s="95">
        <f t="shared" si="2548"/>
        <v>0</v>
      </c>
      <c r="AT2648" s="95">
        <f t="shared" si="2549"/>
        <v>0</v>
      </c>
      <c r="AU2648" s="95">
        <f t="shared" si="2550"/>
        <v>0</v>
      </c>
      <c r="AV2648" s="95">
        <f t="shared" si="2551"/>
        <v>0.52610694315723161</v>
      </c>
      <c r="AW2648" s="95">
        <f t="shared" si="2511"/>
        <v>0.77214746476350515</v>
      </c>
      <c r="AX2648" s="95">
        <f t="shared" si="2552"/>
        <v>0.51648681727488244</v>
      </c>
      <c r="AY2648" s="95">
        <f t="shared" si="2553"/>
        <v>0.25217633629041608</v>
      </c>
      <c r="AZ2648" s="95">
        <f t="shared" si="2554"/>
        <v>1.0243238010539213</v>
      </c>
      <c r="BD2648" s="94">
        <f t="shared" si="2555"/>
        <v>0.56424489795918376</v>
      </c>
      <c r="BE2648" s="94">
        <f t="shared" si="2556"/>
        <v>0.7511623645785136</v>
      </c>
      <c r="BF2648" s="94">
        <f t="shared" ca="1" si="2557"/>
        <v>-0.37327518346792687</v>
      </c>
      <c r="BG2648" s="94">
        <f t="shared" si="2558"/>
        <v>1.0243238010539213</v>
      </c>
      <c r="BH2648" s="94">
        <f t="shared" si="2559"/>
        <v>1.0120888306141518</v>
      </c>
      <c r="BI2648" s="94">
        <f t="shared" ca="1" si="2560"/>
        <v>0.13850432819175484</v>
      </c>
      <c r="BJ2648" s="94">
        <f t="shared" si="2561"/>
        <v>0.21167259707285688</v>
      </c>
      <c r="BK2648" s="94">
        <f t="shared" si="2562"/>
        <v>6.8082620677847053E-2</v>
      </c>
      <c r="BL2648" s="94">
        <f t="shared" ca="1" si="2563"/>
        <v>0.2619182685546223</v>
      </c>
      <c r="BM2648" s="94">
        <f t="shared" ca="1" si="2564"/>
        <v>19.40392957770257</v>
      </c>
      <c r="BN2648" s="94">
        <f t="shared" ca="1" si="2565"/>
        <v>1.4878552572969734</v>
      </c>
      <c r="BO2648" s="94">
        <f t="shared" ca="1" si="2566"/>
        <v>2.3098936519497975</v>
      </c>
      <c r="BP2648" s="94">
        <f t="shared" si="2567"/>
        <v>5.467274164493844E-2</v>
      </c>
      <c r="BQ2648" s="94">
        <f t="shared" si="2568"/>
        <v>2.2398911274211248</v>
      </c>
    </row>
    <row r="2649" spans="1:69" x14ac:dyDescent="0.2">
      <c r="A2649" s="139">
        <v>37518</v>
      </c>
      <c r="B2649" s="88">
        <f>W_Zone1*(Zone1!M2609+Zone1!G2609)+W_Zone2*(Zone2!M2609+Zone2!G2609)+W_Zone3*(Zone3!M2609+Zone3!G2609)+W_Zone4*(Zone4!M2609+Zone4!G2609)+W_Zone5*(Zone5!M2609+Zone5!G2609)</f>
        <v>0.84195982252924106</v>
      </c>
      <c r="C2649" s="88">
        <f>Catch_PE!L2609</f>
        <v>2.3403162863458844</v>
      </c>
      <c r="D2649" s="134">
        <v>0.28999999999999998</v>
      </c>
      <c r="E2649" s="90">
        <f t="shared" si="2508"/>
        <v>0.51134693877551018</v>
      </c>
      <c r="F2649" s="91"/>
      <c r="G2649" s="95">
        <f t="shared" si="2513"/>
        <v>0.56369407151547335</v>
      </c>
      <c r="H2649" s="95">
        <f t="shared" si="2514"/>
        <v>0</v>
      </c>
      <c r="I2649" s="95">
        <f t="shared" si="2515"/>
        <v>1.4983564638166433</v>
      </c>
      <c r="J2649" s="96">
        <f t="shared" si="2516"/>
        <v>0</v>
      </c>
      <c r="K2649" s="96">
        <f t="shared" si="2517"/>
        <v>1.2089729395190989</v>
      </c>
      <c r="L2649" s="96">
        <f t="shared" si="2518"/>
        <v>0.55738053329857862</v>
      </c>
      <c r="M2649" s="96">
        <f t="shared" si="2509"/>
        <v>0.10025179415430767</v>
      </c>
      <c r="N2649" s="96">
        <f t="shared" si="2519"/>
        <v>0.55685699508443365</v>
      </c>
      <c r="O2649" s="96">
        <f t="shared" si="2520"/>
        <v>0.10025179415430767</v>
      </c>
      <c r="P2649" s="96">
        <f t="shared" si="2521"/>
        <v>0.51648681727488244</v>
      </c>
      <c r="Q2649" s="96">
        <f t="shared" si="2510"/>
        <v>0.23068812919934381</v>
      </c>
      <c r="R2649" s="96">
        <f t="shared" si="2522"/>
        <v>0.10202388693791532</v>
      </c>
      <c r="S2649" s="96">
        <f t="shared" si="2523"/>
        <v>8.9341534474099066E-2</v>
      </c>
      <c r="T2649" s="96">
        <f t="shared" si="2524"/>
        <v>6.0455272873874324E-2</v>
      </c>
      <c r="U2649" s="96">
        <f t="shared" si="2525"/>
        <v>6.9747792032131568E-3</v>
      </c>
      <c r="V2649" s="96">
        <f t="shared" si="2526"/>
        <v>0</v>
      </c>
      <c r="W2649" s="96">
        <f t="shared" si="2527"/>
        <v>0</v>
      </c>
      <c r="X2649" s="96">
        <f t="shared" si="2528"/>
        <v>0</v>
      </c>
      <c r="Y2649" s="96">
        <f t="shared" si="2529"/>
        <v>0</v>
      </c>
      <c r="Z2649" s="96">
        <f t="shared" si="2530"/>
        <v>0</v>
      </c>
      <c r="AA2649" s="96">
        <f t="shared" si="2512"/>
        <v>0</v>
      </c>
      <c r="AB2649" s="95">
        <f t="shared" si="2531"/>
        <v>1.2197639005370199E-2</v>
      </c>
      <c r="AC2649" s="95">
        <f t="shared" si="2532"/>
        <v>1.1019754994213905E-2</v>
      </c>
      <c r="AD2649" s="95">
        <f t="shared" si="2533"/>
        <v>8.9361808429788241E-3</v>
      </c>
      <c r="AE2649" s="95">
        <f t="shared" si="2534"/>
        <v>5.5790053358608736E-3</v>
      </c>
      <c r="AF2649" s="95">
        <f t="shared" si="2535"/>
        <v>2.1506270390619893E-3</v>
      </c>
      <c r="AG2649" s="95">
        <f t="shared" si="2536"/>
        <v>4.6467996517940495E-4</v>
      </c>
      <c r="AH2649" s="95">
        <f t="shared" si="2537"/>
        <v>5.0609995918348994E-6</v>
      </c>
      <c r="AI2649" s="95">
        <f t="shared" si="2538"/>
        <v>0</v>
      </c>
      <c r="AJ2649" s="95">
        <f t="shared" si="2539"/>
        <v>0</v>
      </c>
      <c r="AK2649" s="95">
        <f t="shared" si="2540"/>
        <v>0</v>
      </c>
      <c r="AL2649" s="95">
        <f t="shared" si="2541"/>
        <v>0</v>
      </c>
      <c r="AM2649" s="95">
        <f t="shared" si="2542"/>
        <v>0</v>
      </c>
      <c r="AN2649" s="95">
        <f t="shared" si="2543"/>
        <v>0</v>
      </c>
      <c r="AO2649" s="95">
        <f t="shared" si="2544"/>
        <v>0</v>
      </c>
      <c r="AP2649" s="95">
        <f t="shared" si="2545"/>
        <v>0</v>
      </c>
      <c r="AQ2649" s="95">
        <f t="shared" si="2546"/>
        <v>0</v>
      </c>
      <c r="AR2649" s="95">
        <f t="shared" si="2547"/>
        <v>0</v>
      </c>
      <c r="AS2649" s="95">
        <f t="shared" si="2548"/>
        <v>0</v>
      </c>
      <c r="AT2649" s="95">
        <f t="shared" si="2549"/>
        <v>0</v>
      </c>
      <c r="AU2649" s="95">
        <f t="shared" si="2550"/>
        <v>0</v>
      </c>
      <c r="AV2649" s="95">
        <f t="shared" si="2551"/>
        <v>0.52063205069709018</v>
      </c>
      <c r="AW2649" s="95">
        <f t="shared" si="2511"/>
        <v>0.73414941863500716</v>
      </c>
      <c r="AX2649" s="95">
        <f t="shared" si="2552"/>
        <v>0.51148533954925868</v>
      </c>
      <c r="AY2649" s="95">
        <f t="shared" si="2553"/>
        <v>0.242885768204714</v>
      </c>
      <c r="AZ2649" s="95">
        <f t="shared" si="2554"/>
        <v>0.97703518683972113</v>
      </c>
      <c r="BD2649" s="94">
        <f t="shared" si="2555"/>
        <v>0.51134693877551018</v>
      </c>
      <c r="BE2649" s="94">
        <f t="shared" si="2556"/>
        <v>0.71508526678677287</v>
      </c>
      <c r="BF2649" s="94">
        <f t="shared" ca="1" si="2557"/>
        <v>-0.45322078758932466</v>
      </c>
      <c r="BG2649" s="94">
        <f t="shared" si="2558"/>
        <v>0.97703518683972113</v>
      </c>
      <c r="BH2649" s="94">
        <f t="shared" si="2559"/>
        <v>0.98845090259441881</v>
      </c>
      <c r="BI2649" s="94">
        <f t="shared" ca="1" si="2560"/>
        <v>9.6460462075932174E-2</v>
      </c>
      <c r="BJ2649" s="94">
        <f t="shared" si="2561"/>
        <v>0.21686554438511407</v>
      </c>
      <c r="BK2649" s="94">
        <f t="shared" si="2562"/>
        <v>7.4728770840518516E-2</v>
      </c>
      <c r="BL2649" s="94">
        <f t="shared" ca="1" si="2563"/>
        <v>0.30214947623355837</v>
      </c>
      <c r="BM2649" s="94">
        <f t="shared" ca="1" si="2564"/>
        <v>19.872757646305271</v>
      </c>
      <c r="BN2649" s="94">
        <f t="shared" ca="1" si="2565"/>
        <v>1.5771688226198917</v>
      </c>
      <c r="BO2649" s="94">
        <f t="shared" ca="1" si="2566"/>
        <v>2.5592929548610428</v>
      </c>
      <c r="BP2649" s="94">
        <f t="shared" si="2567"/>
        <v>0.84195982252924106</v>
      </c>
      <c r="BQ2649" s="94">
        <f t="shared" si="2568"/>
        <v>2.3403162863458844</v>
      </c>
    </row>
    <row r="2650" spans="1:69" x14ac:dyDescent="0.2">
      <c r="A2650" s="139">
        <v>37519</v>
      </c>
      <c r="B2650" s="88">
        <f>W_Zone1*(Zone1!M2610+Zone1!G2610)+W_Zone2*(Zone2!M2610+Zone2!G2610)+W_Zone3*(Zone3!M2610+Zone3!G2610)+W_Zone4*(Zone4!M2610+Zone4!G2610)+W_Zone5*(Zone5!M2610+Zone5!G2610)</f>
        <v>4.3738193590986969E-2</v>
      </c>
      <c r="C2650" s="88">
        <f>Catch_PE!L2610</f>
        <v>2.1019771372432046</v>
      </c>
      <c r="D2650" s="134">
        <v>0.28000000000000003</v>
      </c>
      <c r="E2650" s="90">
        <f t="shared" si="2508"/>
        <v>0.49371428571428577</v>
      </c>
      <c r="F2650" s="91"/>
      <c r="G2650" s="95">
        <f t="shared" si="2513"/>
        <v>0.55685699508443365</v>
      </c>
      <c r="H2650" s="95">
        <f t="shared" si="2514"/>
        <v>0</v>
      </c>
      <c r="I2650" s="95">
        <f t="shared" si="2515"/>
        <v>2.0582389436522175</v>
      </c>
      <c r="J2650" s="96">
        <f t="shared" si="2516"/>
        <v>0</v>
      </c>
      <c r="K2650" s="96">
        <f t="shared" si="2517"/>
        <v>1.6461465165850648</v>
      </c>
      <c r="L2650" s="96">
        <f t="shared" si="2518"/>
        <v>0.54826043464594931</v>
      </c>
      <c r="M2650" s="96">
        <f t="shared" si="2509"/>
        <v>9.2327860513838914E-2</v>
      </c>
      <c r="N2650" s="96">
        <f t="shared" si="2519"/>
        <v>0.5477782770584767</v>
      </c>
      <c r="O2650" s="96">
        <f t="shared" si="2520"/>
        <v>9.2327860513838914E-2</v>
      </c>
      <c r="P2650" s="96">
        <f t="shared" si="2521"/>
        <v>0.51148533954925868</v>
      </c>
      <c r="Q2650" s="96">
        <f t="shared" si="2510"/>
        <v>0.22296365188769912</v>
      </c>
      <c r="R2650" s="96">
        <f t="shared" si="2522"/>
        <v>9.4260018882353983E-2</v>
      </c>
      <c r="S2650" s="96">
        <f t="shared" si="2523"/>
        <v>8.3359937891518243E-2</v>
      </c>
      <c r="T2650" s="96">
        <f t="shared" si="2524"/>
        <v>5.5823213799310038E-2</v>
      </c>
      <c r="U2650" s="96">
        <f t="shared" si="2525"/>
        <v>6.4234904404593006E-3</v>
      </c>
      <c r="V2650" s="96">
        <f t="shared" si="2526"/>
        <v>0</v>
      </c>
      <c r="W2650" s="96">
        <f t="shared" si="2527"/>
        <v>0</v>
      </c>
      <c r="X2650" s="96">
        <f t="shared" si="2528"/>
        <v>0</v>
      </c>
      <c r="Y2650" s="96">
        <f t="shared" si="2529"/>
        <v>0</v>
      </c>
      <c r="Z2650" s="96">
        <f t="shared" si="2530"/>
        <v>0</v>
      </c>
      <c r="AA2650" s="96">
        <f t="shared" si="2512"/>
        <v>0</v>
      </c>
      <c r="AB2650" s="95">
        <f t="shared" si="2531"/>
        <v>1.1293004128005844E-2</v>
      </c>
      <c r="AC2650" s="95">
        <f t="shared" si="2532"/>
        <v>1.020866223284793E-2</v>
      </c>
      <c r="AD2650" s="95">
        <f t="shared" si="2533"/>
        <v>8.2928072578662554E-3</v>
      </c>
      <c r="AE2650" s="95">
        <f t="shared" si="2534"/>
        <v>5.1706489835038234E-3</v>
      </c>
      <c r="AF2650" s="95">
        <f t="shared" si="2535"/>
        <v>1.990253946331583E-3</v>
      </c>
      <c r="AG2650" s="95">
        <f t="shared" si="2536"/>
        <v>4.280577031380856E-4</v>
      </c>
      <c r="AH2650" s="95">
        <f t="shared" si="2537"/>
        <v>4.660976577200242E-6</v>
      </c>
      <c r="AI2650" s="95">
        <f t="shared" si="2538"/>
        <v>0</v>
      </c>
      <c r="AJ2650" s="95">
        <f t="shared" si="2539"/>
        <v>0</v>
      </c>
      <c r="AK2650" s="95">
        <f t="shared" si="2540"/>
        <v>0</v>
      </c>
      <c r="AL2650" s="95">
        <f t="shared" si="2541"/>
        <v>0</v>
      </c>
      <c r="AM2650" s="95">
        <f t="shared" si="2542"/>
        <v>0</v>
      </c>
      <c r="AN2650" s="95">
        <f t="shared" si="2543"/>
        <v>0</v>
      </c>
      <c r="AO2650" s="95">
        <f t="shared" si="2544"/>
        <v>0</v>
      </c>
      <c r="AP2650" s="95">
        <f t="shared" si="2545"/>
        <v>0</v>
      </c>
      <c r="AQ2650" s="95">
        <f t="shared" si="2546"/>
        <v>0</v>
      </c>
      <c r="AR2650" s="95">
        <f t="shared" si="2547"/>
        <v>0</v>
      </c>
      <c r="AS2650" s="95">
        <f t="shared" si="2548"/>
        <v>0</v>
      </c>
      <c r="AT2650" s="95">
        <f t="shared" si="2549"/>
        <v>0</v>
      </c>
      <c r="AU2650" s="95">
        <f t="shared" si="2550"/>
        <v>0</v>
      </c>
      <c r="AV2650" s="95">
        <f t="shared" si="2551"/>
        <v>0.51543760486765022</v>
      </c>
      <c r="AW2650" s="95">
        <f t="shared" si="2511"/>
        <v>0.69943635371727486</v>
      </c>
      <c r="AX2650" s="95">
        <f t="shared" si="2552"/>
        <v>0.50672338112605919</v>
      </c>
      <c r="AY2650" s="95">
        <f t="shared" si="2553"/>
        <v>0.23425665601570497</v>
      </c>
      <c r="AZ2650" s="95">
        <f t="shared" si="2554"/>
        <v>0.93369300973297986</v>
      </c>
      <c r="BD2650" s="94">
        <f t="shared" si="2555"/>
        <v>0.49371428571428577</v>
      </c>
      <c r="BE2650" s="94">
        <f t="shared" si="2556"/>
        <v>0.70264805252294393</v>
      </c>
      <c r="BF2650" s="94">
        <f t="shared" ca="1" si="2557"/>
        <v>-0.48135559992376781</v>
      </c>
      <c r="BG2650" s="94">
        <f t="shared" si="2558"/>
        <v>0.93369300973297986</v>
      </c>
      <c r="BH2650" s="94">
        <f t="shared" si="2559"/>
        <v>0.96627791537061425</v>
      </c>
      <c r="BI2650" s="94">
        <f t="shared" ca="1" si="2560"/>
        <v>5.6308366199322973E-2</v>
      </c>
      <c r="BJ2650" s="94">
        <f t="shared" si="2561"/>
        <v>0.19358127758911817</v>
      </c>
      <c r="BK2650" s="94">
        <f t="shared" si="2562"/>
        <v>6.9500704585081466E-2</v>
      </c>
      <c r="BL2650" s="94">
        <f t="shared" ca="1" si="2563"/>
        <v>0.2890825404672121</v>
      </c>
      <c r="BM2650" s="94">
        <f t="shared" ca="1" si="2564"/>
        <v>20.030277310988748</v>
      </c>
      <c r="BN2650" s="94">
        <f t="shared" ca="1" si="2565"/>
        <v>1.6085621530589025</v>
      </c>
      <c r="BO2650" s="94">
        <f t="shared" ca="1" si="2566"/>
        <v>2.6501034882738446</v>
      </c>
      <c r="BP2650" s="94">
        <f t="shared" si="2567"/>
        <v>4.3738193590986969E-2</v>
      </c>
      <c r="BQ2650" s="94">
        <f t="shared" si="2568"/>
        <v>2.1019771372432046</v>
      </c>
    </row>
    <row r="2651" spans="1:69" x14ac:dyDescent="0.2">
      <c r="A2651" s="139">
        <v>37520</v>
      </c>
      <c r="B2651" s="88">
        <f>W_Zone1*(Zone1!M2611+Zone1!G2611)+W_Zone2*(Zone2!M2611+Zone2!G2611)+W_Zone3*(Zone3!M2611+Zone3!G2611)+W_Zone4*(Zone4!M2611+Zone4!G2611)+W_Zone5*(Zone5!M2611+Zone5!G2611)</f>
        <v>5.4672734191451161E-2</v>
      </c>
      <c r="C2651" s="88">
        <f>Catch_PE!L2611</f>
        <v>2.0306510109489495</v>
      </c>
      <c r="D2651" s="134">
        <v>0.26</v>
      </c>
      <c r="E2651" s="90">
        <f t="shared" si="2508"/>
        <v>0.45844897959183678</v>
      </c>
      <c r="F2651" s="91"/>
      <c r="G2651" s="95">
        <f t="shared" si="2513"/>
        <v>0.5477782770584767</v>
      </c>
      <c r="H2651" s="95">
        <f t="shared" si="2514"/>
        <v>0</v>
      </c>
      <c r="I2651" s="95">
        <f t="shared" si="2515"/>
        <v>1.9759782767574983</v>
      </c>
      <c r="J2651" s="96">
        <f t="shared" si="2516"/>
        <v>0</v>
      </c>
      <c r="K2651" s="96">
        <f t="shared" si="2517"/>
        <v>1.56452548877992</v>
      </c>
      <c r="L2651" s="96">
        <f t="shared" si="2518"/>
        <v>0.53960796063382033</v>
      </c>
      <c r="M2651" s="96">
        <f t="shared" si="2509"/>
        <v>8.5280315643037161E-2</v>
      </c>
      <c r="N2651" s="96">
        <f t="shared" si="2519"/>
        <v>0.53916260696678509</v>
      </c>
      <c r="O2651" s="96">
        <f t="shared" si="2520"/>
        <v>8.5280315643037161E-2</v>
      </c>
      <c r="P2651" s="96">
        <f t="shared" si="2521"/>
        <v>0.50672338112605919</v>
      </c>
      <c r="Q2651" s="96">
        <f t="shared" si="2510"/>
        <v>0.21578249317572074</v>
      </c>
      <c r="R2651" s="96">
        <f t="shared" si="2522"/>
        <v>8.7902985899854416E-2</v>
      </c>
      <c r="S2651" s="96">
        <f t="shared" si="2523"/>
        <v>7.6979526222578254E-2</v>
      </c>
      <c r="T2651" s="96">
        <f t="shared" si="2524"/>
        <v>5.1543239753820566E-2</v>
      </c>
      <c r="U2651" s="96">
        <f t="shared" si="2525"/>
        <v>5.9331743337677819E-3</v>
      </c>
      <c r="V2651" s="96">
        <f t="shared" si="2526"/>
        <v>0</v>
      </c>
      <c r="W2651" s="96">
        <f t="shared" si="2527"/>
        <v>0</v>
      </c>
      <c r="X2651" s="96">
        <f t="shared" si="2528"/>
        <v>0</v>
      </c>
      <c r="Y2651" s="96">
        <f t="shared" si="2529"/>
        <v>0</v>
      </c>
      <c r="Z2651" s="96">
        <f t="shared" si="2530"/>
        <v>0</v>
      </c>
      <c r="AA2651" s="96">
        <f t="shared" si="2512"/>
        <v>0</v>
      </c>
      <c r="AB2651" s="95">
        <f t="shared" si="2531"/>
        <v>1.0461053788866607E-2</v>
      </c>
      <c r="AC2651" s="95">
        <f t="shared" si="2532"/>
        <v>9.4681579480478222E-3</v>
      </c>
      <c r="AD2651" s="95">
        <f t="shared" si="2533"/>
        <v>7.677301723135006E-3</v>
      </c>
      <c r="AE2651" s="95">
        <f t="shared" si="2534"/>
        <v>4.7797524058165695E-3</v>
      </c>
      <c r="AF2651" s="95">
        <f t="shared" si="2535"/>
        <v>1.8371819904918669E-3</v>
      </c>
      <c r="AG2651" s="95">
        <f t="shared" si="2536"/>
        <v>3.9536961201646183E-4</v>
      </c>
      <c r="AH2651" s="95">
        <f t="shared" si="2537"/>
        <v>4.3051961942609991E-6</v>
      </c>
      <c r="AI2651" s="95">
        <f t="shared" si="2538"/>
        <v>0</v>
      </c>
      <c r="AJ2651" s="95">
        <f t="shared" si="2539"/>
        <v>0</v>
      </c>
      <c r="AK2651" s="95">
        <f t="shared" si="2540"/>
        <v>0</v>
      </c>
      <c r="AL2651" s="95">
        <f t="shared" si="2541"/>
        <v>0</v>
      </c>
      <c r="AM2651" s="95">
        <f t="shared" si="2542"/>
        <v>0</v>
      </c>
      <c r="AN2651" s="95">
        <f t="shared" si="2543"/>
        <v>0</v>
      </c>
      <c r="AO2651" s="95">
        <f t="shared" si="2544"/>
        <v>0</v>
      </c>
      <c r="AP2651" s="95">
        <f t="shared" si="2545"/>
        <v>0</v>
      </c>
      <c r="AQ2651" s="95">
        <f t="shared" si="2546"/>
        <v>0</v>
      </c>
      <c r="AR2651" s="95">
        <f t="shared" si="2547"/>
        <v>0</v>
      </c>
      <c r="AS2651" s="95">
        <f t="shared" si="2548"/>
        <v>0</v>
      </c>
      <c r="AT2651" s="95">
        <f t="shared" si="2549"/>
        <v>0</v>
      </c>
      <c r="AU2651" s="95">
        <f t="shared" si="2550"/>
        <v>0</v>
      </c>
      <c r="AV2651" s="95">
        <f t="shared" si="2551"/>
        <v>0.51050697515526877</v>
      </c>
      <c r="AW2651" s="95">
        <f t="shared" si="2511"/>
        <v>0.66766342992538219</v>
      </c>
      <c r="AX2651" s="95">
        <f t="shared" si="2552"/>
        <v>0.50218860782773966</v>
      </c>
      <c r="AY2651" s="95">
        <f t="shared" si="2553"/>
        <v>0.22624354696458734</v>
      </c>
      <c r="AZ2651" s="95">
        <f t="shared" si="2554"/>
        <v>0.89390697688996956</v>
      </c>
      <c r="BD2651" s="94">
        <f t="shared" si="2555"/>
        <v>0.45844897959183678</v>
      </c>
      <c r="BE2651" s="94">
        <f t="shared" si="2556"/>
        <v>0.67708860542165139</v>
      </c>
      <c r="BF2651" s="94">
        <f t="shared" ca="1" si="2557"/>
        <v>-0.54011741799071944</v>
      </c>
      <c r="BG2651" s="94">
        <f t="shared" si="2558"/>
        <v>0.89390697688996956</v>
      </c>
      <c r="BH2651" s="94">
        <f t="shared" si="2559"/>
        <v>0.94546653927570046</v>
      </c>
      <c r="BI2651" s="94">
        <f t="shared" ca="1" si="2560"/>
        <v>1.7975300476739779E-2</v>
      </c>
      <c r="BJ2651" s="94">
        <f t="shared" si="2561"/>
        <v>0.18962366741090061</v>
      </c>
      <c r="BK2651" s="94">
        <f t="shared" si="2562"/>
        <v>7.2026715379768333E-2</v>
      </c>
      <c r="BL2651" s="94">
        <f t="shared" ca="1" si="2563"/>
        <v>0.31146748240639871</v>
      </c>
      <c r="BM2651" s="94">
        <f t="shared" ca="1" si="2564"/>
        <v>20.347182103079568</v>
      </c>
      <c r="BN2651" s="94">
        <f t="shared" ca="1" si="2565"/>
        <v>1.6740490737037783</v>
      </c>
      <c r="BO2651" s="94">
        <f t="shared" ca="1" si="2566"/>
        <v>2.8448747939687706</v>
      </c>
      <c r="BP2651" s="94">
        <f t="shared" si="2567"/>
        <v>5.4672734191451161E-2</v>
      </c>
      <c r="BQ2651" s="94">
        <f t="shared" si="2568"/>
        <v>2.0306510109489495</v>
      </c>
    </row>
    <row r="2652" spans="1:69" x14ac:dyDescent="0.2">
      <c r="A2652" s="139">
        <v>37521</v>
      </c>
      <c r="B2652" s="88">
        <f>W_Zone1*(Zone1!M2612+Zone1!G2612)+W_Zone2*(Zone2!M2612+Zone2!G2612)+W_Zone3*(Zone3!M2612+Zone3!G2612)+W_Zone4*(Zone4!M2612+Zone4!G2612)+W_Zone5*(Zone5!M2612+Zone5!G2612)</f>
        <v>4.3300789780358082</v>
      </c>
      <c r="C2652" s="88">
        <f>Catch_PE!L2612</f>
        <v>1.57257869735449</v>
      </c>
      <c r="D2652" s="134">
        <v>0.2</v>
      </c>
      <c r="E2652" s="90">
        <f t="shared" si="2508"/>
        <v>0.35265306122448981</v>
      </c>
      <c r="F2652" s="91"/>
      <c r="G2652" s="95">
        <f t="shared" si="2513"/>
        <v>0.53916260696678509</v>
      </c>
      <c r="H2652" s="95">
        <f t="shared" si="2514"/>
        <v>2.7575002806813185</v>
      </c>
      <c r="I2652" s="95">
        <f t="shared" si="2515"/>
        <v>0</v>
      </c>
      <c r="J2652" s="96">
        <f t="shared" si="2516"/>
        <v>1.9407031317953238</v>
      </c>
      <c r="K2652" s="96">
        <f t="shared" si="2517"/>
        <v>0</v>
      </c>
      <c r="L2652" s="96">
        <f t="shared" si="2518"/>
        <v>0.54929741064163895</v>
      </c>
      <c r="M2652" s="96">
        <f t="shared" si="2509"/>
        <v>9.3202757738312769E-2</v>
      </c>
      <c r="N2652" s="96">
        <f t="shared" si="2519"/>
        <v>0.54881068413712775</v>
      </c>
      <c r="O2652" s="96">
        <f t="shared" si="2520"/>
        <v>0.90999990662430741</v>
      </c>
      <c r="P2652" s="96">
        <f t="shared" si="2521"/>
        <v>0.50218860782773966</v>
      </c>
      <c r="Q2652" s="96">
        <f t="shared" si="2510"/>
        <v>0.20909897351913212</v>
      </c>
      <c r="R2652" s="96">
        <f t="shared" si="2522"/>
        <v>0.12545698825121704</v>
      </c>
      <c r="S2652" s="96">
        <f t="shared" si="2523"/>
        <v>0.27729571480649273</v>
      </c>
      <c r="T2652" s="96">
        <f t="shared" si="2524"/>
        <v>0.48739208255279759</v>
      </c>
      <c r="U2652" s="96">
        <f t="shared" si="2525"/>
        <v>6.3311070661536004E-2</v>
      </c>
      <c r="V2652" s="96">
        <f t="shared" si="2526"/>
        <v>0</v>
      </c>
      <c r="W2652" s="96">
        <f t="shared" si="2527"/>
        <v>0</v>
      </c>
      <c r="X2652" s="96">
        <f t="shared" si="2528"/>
        <v>0</v>
      </c>
      <c r="Y2652" s="96">
        <f t="shared" si="2529"/>
        <v>0</v>
      </c>
      <c r="Z2652" s="96">
        <f t="shared" si="2530"/>
        <v>0</v>
      </c>
      <c r="AA2652" s="96">
        <f t="shared" si="2512"/>
        <v>0</v>
      </c>
      <c r="AB2652" s="95">
        <f t="shared" si="2531"/>
        <v>1.2161350282972199E-2</v>
      </c>
      <c r="AC2652" s="95">
        <f t="shared" si="2532"/>
        <v>2.0219105892727907E-2</v>
      </c>
      <c r="AD2652" s="95">
        <f t="shared" si="2533"/>
        <v>3.1527469529096006E-2</v>
      </c>
      <c r="AE2652" s="95">
        <f t="shared" si="2534"/>
        <v>3.1603058424220135E-2</v>
      </c>
      <c r="AF2652" s="95">
        <f t="shared" si="2535"/>
        <v>1.5431699628445993E-2</v>
      </c>
      <c r="AG2652" s="95">
        <f t="shared" si="2536"/>
        <v>4.1734363618815863E-3</v>
      </c>
      <c r="AH2652" s="95">
        <f t="shared" si="2537"/>
        <v>4.5939418788920739E-5</v>
      </c>
      <c r="AI2652" s="95">
        <f t="shared" si="2538"/>
        <v>0</v>
      </c>
      <c r="AJ2652" s="95">
        <f t="shared" si="2539"/>
        <v>0</v>
      </c>
      <c r="AK2652" s="95">
        <f t="shared" si="2540"/>
        <v>0</v>
      </c>
      <c r="AL2652" s="95">
        <f t="shared" si="2541"/>
        <v>0</v>
      </c>
      <c r="AM2652" s="95">
        <f t="shared" si="2542"/>
        <v>0</v>
      </c>
      <c r="AN2652" s="95">
        <f t="shared" si="2543"/>
        <v>0</v>
      </c>
      <c r="AO2652" s="95">
        <f t="shared" si="2544"/>
        <v>0</v>
      </c>
      <c r="AP2652" s="95">
        <f t="shared" si="2545"/>
        <v>0</v>
      </c>
      <c r="AQ2652" s="95">
        <f t="shared" si="2546"/>
        <v>0</v>
      </c>
      <c r="AR2652" s="95">
        <f t="shared" si="2547"/>
        <v>0</v>
      </c>
      <c r="AS2652" s="95">
        <f t="shared" si="2548"/>
        <v>0</v>
      </c>
      <c r="AT2652" s="95">
        <f t="shared" si="2549"/>
        <v>0</v>
      </c>
      <c r="AU2652" s="95">
        <f t="shared" si="2550"/>
        <v>0</v>
      </c>
      <c r="AV2652" s="95">
        <f t="shared" si="2551"/>
        <v>0.50635681482678341</v>
      </c>
      <c r="AW2652" s="95">
        <f t="shared" si="2511"/>
        <v>0.64178876352044645</v>
      </c>
      <c r="AX2652" s="95">
        <f t="shared" si="2552"/>
        <v>0.49836081797813103</v>
      </c>
      <c r="AY2652" s="95">
        <f t="shared" si="2553"/>
        <v>0.22126032380210431</v>
      </c>
      <c r="AZ2652" s="95">
        <f t="shared" si="2554"/>
        <v>0.8630490873225507</v>
      </c>
      <c r="BD2652" s="94">
        <f t="shared" si="2555"/>
        <v>0.35265306122448981</v>
      </c>
      <c r="BE2652" s="94">
        <f t="shared" si="2556"/>
        <v>0.59384599116647219</v>
      </c>
      <c r="BF2652" s="94">
        <f t="shared" ca="1" si="2557"/>
        <v>-0.74048218690624434</v>
      </c>
      <c r="BG2652" s="94">
        <f t="shared" si="2558"/>
        <v>0.8630490873225507</v>
      </c>
      <c r="BH2652" s="94">
        <f t="shared" si="2559"/>
        <v>0.92900435269300574</v>
      </c>
      <c r="BI2652" s="94">
        <f t="shared" ca="1" si="2560"/>
        <v>-1.2801653630392294E-2</v>
      </c>
      <c r="BJ2652" s="94">
        <f t="shared" si="2561"/>
        <v>0.26050410345669245</v>
      </c>
      <c r="BK2652" s="94">
        <f t="shared" si="2562"/>
        <v>0.11233112730115057</v>
      </c>
      <c r="BL2652" s="94">
        <f t="shared" ca="1" si="2563"/>
        <v>0.5295189585086284</v>
      </c>
      <c r="BM2652" s="94">
        <f t="shared" ca="1" si="2564"/>
        <v>21.312820181142946</v>
      </c>
      <c r="BN2652" s="94">
        <f t="shared" ca="1" si="2565"/>
        <v>1.8963853999388052</v>
      </c>
      <c r="BO2652" s="94">
        <f t="shared" ca="1" si="2566"/>
        <v>3.5609215937114982</v>
      </c>
      <c r="BP2652" s="94">
        <f t="shared" si="2567"/>
        <v>4.3300789780358082</v>
      </c>
      <c r="BQ2652" s="94">
        <f t="shared" si="2568"/>
        <v>1.57257869735449</v>
      </c>
    </row>
    <row r="2653" spans="1:69" x14ac:dyDescent="0.2">
      <c r="A2653" s="139">
        <v>37522</v>
      </c>
      <c r="B2653" s="88">
        <f>W_Zone1*(Zone1!M2613+Zone1!G2613)+W_Zone2*(Zone2!M2613+Zone2!G2613)+W_Zone3*(Zone3!M2613+Zone3!G2613)+W_Zone4*(Zone4!M2613+Zone4!G2613)+W_Zone5*(Zone5!M2613+Zone5!G2613)</f>
        <v>7.6104418247090724</v>
      </c>
      <c r="C2653" s="88">
        <f>Catch_PE!L2613</f>
        <v>1.1781182760083295</v>
      </c>
      <c r="D2653" s="134">
        <v>0.22</v>
      </c>
      <c r="E2653" s="90">
        <f t="shared" si="2508"/>
        <v>0.38791836734693885</v>
      </c>
      <c r="F2653" s="91"/>
      <c r="G2653" s="95">
        <f t="shared" si="2513"/>
        <v>0.54881068413712775</v>
      </c>
      <c r="H2653" s="95">
        <f t="shared" si="2514"/>
        <v>6.4323235487007429</v>
      </c>
      <c r="I2653" s="95">
        <f t="shared" si="2515"/>
        <v>0</v>
      </c>
      <c r="J2653" s="96">
        <f t="shared" si="2516"/>
        <v>4.4119572519565411</v>
      </c>
      <c r="K2653" s="96">
        <f t="shared" si="2517"/>
        <v>0</v>
      </c>
      <c r="L2653" s="96">
        <f t="shared" si="2518"/>
        <v>0.57185095229450567</v>
      </c>
      <c r="M2653" s="96">
        <f t="shared" si="2509"/>
        <v>0.11392982667129674</v>
      </c>
      <c r="N2653" s="96">
        <f t="shared" si="2519"/>
        <v>0.57125598420943047</v>
      </c>
      <c r="O2653" s="96">
        <f t="shared" si="2520"/>
        <v>2.1342961234154987</v>
      </c>
      <c r="P2653" s="96">
        <f t="shared" si="2521"/>
        <v>0.49836081797813103</v>
      </c>
      <c r="Q2653" s="96">
        <f t="shared" si="2510"/>
        <v>0.20357362871342821</v>
      </c>
      <c r="R2653" s="96">
        <f t="shared" si="2522"/>
        <v>0.39099381359482738</v>
      </c>
      <c r="S2653" s="96">
        <f t="shared" si="2523"/>
        <v>1.0168675570544585</v>
      </c>
      <c r="T2653" s="96">
        <f t="shared" si="2524"/>
        <v>1.1925154517999699</v>
      </c>
      <c r="U2653" s="96">
        <f t="shared" si="2525"/>
        <v>0.14848855664551958</v>
      </c>
      <c r="V2653" s="96">
        <f t="shared" si="2526"/>
        <v>0</v>
      </c>
      <c r="W2653" s="96">
        <f t="shared" si="2527"/>
        <v>0</v>
      </c>
      <c r="X2653" s="96">
        <f t="shared" si="2528"/>
        <v>0</v>
      </c>
      <c r="Y2653" s="96">
        <f t="shared" si="2529"/>
        <v>0</v>
      </c>
      <c r="Z2653" s="96">
        <f t="shared" si="2530"/>
        <v>0</v>
      </c>
      <c r="AA2653" s="96">
        <f t="shared" si="2512"/>
        <v>0</v>
      </c>
      <c r="AB2653" s="95">
        <f t="shared" si="2531"/>
        <v>2.6535666936524278E-2</v>
      </c>
      <c r="AC2653" s="95">
        <f t="shared" si="2532"/>
        <v>6.0942773668077169E-2</v>
      </c>
      <c r="AD2653" s="95">
        <f t="shared" si="2533"/>
        <v>9.4336635154133125E-2</v>
      </c>
      <c r="AE2653" s="95">
        <f t="shared" si="2534"/>
        <v>8.5244008640911584E-2</v>
      </c>
      <c r="AF2653" s="95">
        <f t="shared" si="2535"/>
        <v>3.9439353018410214E-2</v>
      </c>
      <c r="AG2653" s="95">
        <f t="shared" si="2536"/>
        <v>9.8241387572321447E-3</v>
      </c>
      <c r="AH2653" s="95">
        <f t="shared" si="2537"/>
        <v>1.0774542142193188E-4</v>
      </c>
      <c r="AI2653" s="95">
        <f t="shared" si="2538"/>
        <v>0</v>
      </c>
      <c r="AJ2653" s="95">
        <f t="shared" si="2539"/>
        <v>0</v>
      </c>
      <c r="AK2653" s="95">
        <f t="shared" si="2540"/>
        <v>0</v>
      </c>
      <c r="AL2653" s="95">
        <f t="shared" si="2541"/>
        <v>0</v>
      </c>
      <c r="AM2653" s="95">
        <f t="shared" si="2542"/>
        <v>0</v>
      </c>
      <c r="AN2653" s="95">
        <f t="shared" si="2543"/>
        <v>0</v>
      </c>
      <c r="AO2653" s="95">
        <f t="shared" si="2544"/>
        <v>0</v>
      </c>
      <c r="AP2653" s="95">
        <f t="shared" si="2545"/>
        <v>0</v>
      </c>
      <c r="AQ2653" s="95">
        <f t="shared" si="2546"/>
        <v>0</v>
      </c>
      <c r="AR2653" s="95">
        <f t="shared" si="2547"/>
        <v>0</v>
      </c>
      <c r="AS2653" s="95">
        <f t="shared" si="2548"/>
        <v>0</v>
      </c>
      <c r="AT2653" s="95">
        <f t="shared" si="2549"/>
        <v>0</v>
      </c>
      <c r="AU2653" s="95">
        <f t="shared" si="2550"/>
        <v>0</v>
      </c>
      <c r="AV2653" s="95">
        <f t="shared" si="2551"/>
        <v>0.50576848801730379</v>
      </c>
      <c r="AW2653" s="95">
        <f t="shared" si="2511"/>
        <v>0.63818406370364322</v>
      </c>
      <c r="AX2653" s="95">
        <f t="shared" si="2552"/>
        <v>0.49781740184645357</v>
      </c>
      <c r="AY2653" s="95">
        <f t="shared" si="2553"/>
        <v>0.2301092956499525</v>
      </c>
      <c r="AZ2653" s="95">
        <f t="shared" si="2554"/>
        <v>0.86829335935359575</v>
      </c>
      <c r="BD2653" s="94">
        <f t="shared" si="2555"/>
        <v>0.38791836734693885</v>
      </c>
      <c r="BE2653" s="94">
        <f t="shared" si="2556"/>
        <v>0.62283092998576972</v>
      </c>
      <c r="BF2653" s="94">
        <f t="shared" ca="1" si="2557"/>
        <v>-0.66913925301100508</v>
      </c>
      <c r="BG2653" s="94">
        <f t="shared" si="2558"/>
        <v>0.86829335935359575</v>
      </c>
      <c r="BH2653" s="94">
        <f t="shared" si="2559"/>
        <v>0.93182260079566415</v>
      </c>
      <c r="BI2653" s="94">
        <f t="shared" ca="1" si="2560"/>
        <v>-7.5038727396065912E-3</v>
      </c>
      <c r="BJ2653" s="94">
        <f t="shared" si="2561"/>
        <v>0.23076013294539569</v>
      </c>
      <c r="BK2653" s="94">
        <f t="shared" si="2562"/>
        <v>9.5475852629890168E-2</v>
      </c>
      <c r="BL2653" s="94">
        <f t="shared" ca="1" si="2563"/>
        <v>0.43776137642687801</v>
      </c>
      <c r="BM2653" s="94">
        <f t="shared" ca="1" si="2564"/>
        <v>20.988453538156666</v>
      </c>
      <c r="BN2653" s="94">
        <f t="shared" ca="1" si="2565"/>
        <v>1.8173956082422085</v>
      </c>
      <c r="BO2653" s="94">
        <f t="shared" ca="1" si="2566"/>
        <v>3.2967574062680365</v>
      </c>
      <c r="BP2653" s="94">
        <f t="shared" si="2567"/>
        <v>7.6104418247090724</v>
      </c>
      <c r="BQ2653" s="94">
        <f t="shared" si="2568"/>
        <v>1.1781182760083295</v>
      </c>
    </row>
    <row r="2654" spans="1:69" x14ac:dyDescent="0.2">
      <c r="A2654" s="139">
        <v>37523</v>
      </c>
      <c r="B2654" s="88">
        <f>W_Zone1*(Zone1!M2614+Zone1!G2614)+W_Zone2*(Zone2!M2614+Zone2!G2614)+W_Zone3*(Zone3!M2614+Zone3!G2614)+W_Zone4*(Zone4!M2614+Zone4!G2614)+W_Zone5*(Zone5!M2614+Zone5!G2614)</f>
        <v>1.1920491945425518</v>
      </c>
      <c r="C2654" s="88">
        <f>Catch_PE!L2614</f>
        <v>0.90624139250442126</v>
      </c>
      <c r="D2654" s="134">
        <v>0.24</v>
      </c>
      <c r="E2654" s="90">
        <f t="shared" si="2508"/>
        <v>0.42318367346938779</v>
      </c>
      <c r="F2654" s="91"/>
      <c r="G2654" s="95">
        <f t="shared" si="2513"/>
        <v>0.57125598420943047</v>
      </c>
      <c r="H2654" s="95">
        <f t="shared" si="2514"/>
        <v>0.2858078020381305</v>
      </c>
      <c r="I2654" s="95">
        <f t="shared" si="2515"/>
        <v>0</v>
      </c>
      <c r="J2654" s="96">
        <f t="shared" si="2516"/>
        <v>0.19237500266943791</v>
      </c>
      <c r="K2654" s="96">
        <f t="shared" si="2517"/>
        <v>0</v>
      </c>
      <c r="L2654" s="96">
        <f t="shared" si="2518"/>
        <v>0.57226061127065475</v>
      </c>
      <c r="M2654" s="96">
        <f t="shared" si="2509"/>
        <v>0.11433764119507057</v>
      </c>
      <c r="N2654" s="96">
        <f t="shared" si="2519"/>
        <v>0.5716635134831709</v>
      </c>
      <c r="O2654" s="96">
        <f t="shared" si="2520"/>
        <v>0.20777044056376315</v>
      </c>
      <c r="P2654" s="96">
        <f t="shared" si="2521"/>
        <v>0.49781740184645357</v>
      </c>
      <c r="Q2654" s="96">
        <f t="shared" si="2510"/>
        <v>0.20279776369505048</v>
      </c>
      <c r="R2654" s="96">
        <f t="shared" si="2522"/>
        <v>1.0279358918639276</v>
      </c>
      <c r="S2654" s="96">
        <f t="shared" si="2523"/>
        <v>1.2440590737922501</v>
      </c>
      <c r="T2654" s="96">
        <f t="shared" si="2524"/>
        <v>0.25841486405042213</v>
      </c>
      <c r="U2654" s="96">
        <f t="shared" si="2525"/>
        <v>1.4455132300735014E-2</v>
      </c>
      <c r="V2654" s="96">
        <f t="shared" si="2526"/>
        <v>0</v>
      </c>
      <c r="W2654" s="96">
        <f t="shared" si="2527"/>
        <v>0</v>
      </c>
      <c r="X2654" s="96">
        <f t="shared" si="2528"/>
        <v>0</v>
      </c>
      <c r="Y2654" s="96">
        <f t="shared" si="2529"/>
        <v>0</v>
      </c>
      <c r="Z2654" s="96">
        <f t="shared" si="2530"/>
        <v>0</v>
      </c>
      <c r="AA2654" s="96">
        <f t="shared" si="2512"/>
        <v>0</v>
      </c>
      <c r="AB2654" s="95">
        <f t="shared" si="2531"/>
        <v>6.1557681157492113E-2</v>
      </c>
      <c r="AC2654" s="95">
        <f t="shared" si="2532"/>
        <v>9.7200169709259807E-2</v>
      </c>
      <c r="AD2654" s="95">
        <f t="shared" si="2533"/>
        <v>9.1351025718961726E-2</v>
      </c>
      <c r="AE2654" s="95">
        <f t="shared" si="2534"/>
        <v>4.6235473782140699E-2</v>
      </c>
      <c r="AF2654" s="95">
        <f t="shared" si="2535"/>
        <v>1.3257221430355411E-2</v>
      </c>
      <c r="AG2654" s="95">
        <f t="shared" si="2536"/>
        <v>1.0596380675171034E-3</v>
      </c>
      <c r="AH2654" s="95">
        <f t="shared" si="2537"/>
        <v>1.0488850835627463E-5</v>
      </c>
      <c r="AI2654" s="95">
        <f t="shared" si="2538"/>
        <v>0</v>
      </c>
      <c r="AJ2654" s="95">
        <f t="shared" si="2539"/>
        <v>0</v>
      </c>
      <c r="AK2654" s="95">
        <f t="shared" si="2540"/>
        <v>0</v>
      </c>
      <c r="AL2654" s="95">
        <f t="shared" si="2541"/>
        <v>0</v>
      </c>
      <c r="AM2654" s="95">
        <f t="shared" si="2542"/>
        <v>0</v>
      </c>
      <c r="AN2654" s="95">
        <f t="shared" si="2543"/>
        <v>0</v>
      </c>
      <c r="AO2654" s="95">
        <f t="shared" si="2544"/>
        <v>0</v>
      </c>
      <c r="AP2654" s="95">
        <f t="shared" si="2545"/>
        <v>0</v>
      </c>
      <c r="AQ2654" s="95">
        <f t="shared" si="2546"/>
        <v>0</v>
      </c>
      <c r="AR2654" s="95">
        <f t="shared" si="2547"/>
        <v>0</v>
      </c>
      <c r="AS2654" s="95">
        <f t="shared" si="2548"/>
        <v>0</v>
      </c>
      <c r="AT2654" s="95">
        <f t="shared" si="2549"/>
        <v>0</v>
      </c>
      <c r="AU2654" s="95">
        <f t="shared" si="2550"/>
        <v>0</v>
      </c>
      <c r="AV2654" s="95">
        <f t="shared" si="2551"/>
        <v>0.5131510178128641</v>
      </c>
      <c r="AW2654" s="95">
        <f t="shared" si="2511"/>
        <v>0.68456071587743528</v>
      </c>
      <c r="AX2654" s="95">
        <f t="shared" si="2552"/>
        <v>0.50462212849912524</v>
      </c>
      <c r="AY2654" s="95">
        <f t="shared" si="2553"/>
        <v>0.26435544485254259</v>
      </c>
      <c r="AZ2654" s="95">
        <f t="shared" si="2554"/>
        <v>0.94891616072997786</v>
      </c>
      <c r="BD2654" s="94">
        <f t="shared" si="2555"/>
        <v>0.42318367346938779</v>
      </c>
      <c r="BE2654" s="94">
        <f t="shared" si="2556"/>
        <v>0.65052569009178096</v>
      </c>
      <c r="BF2654" s="94">
        <f t="shared" ca="1" si="2557"/>
        <v>-0.60254894794560288</v>
      </c>
      <c r="BG2654" s="94">
        <f t="shared" si="2558"/>
        <v>0.94891616072997786</v>
      </c>
      <c r="BH2654" s="94">
        <f t="shared" si="2559"/>
        <v>0.9741232779941037</v>
      </c>
      <c r="BI2654" s="94">
        <f t="shared" ca="1" si="2560"/>
        <v>7.0595464888118298E-2</v>
      </c>
      <c r="BJ2654" s="94">
        <f t="shared" si="2561"/>
        <v>0.27639464816120651</v>
      </c>
      <c r="BK2654" s="94">
        <f t="shared" si="2562"/>
        <v>0.10471539889620149</v>
      </c>
      <c r="BL2654" s="94">
        <f t="shared" ca="1" si="2563"/>
        <v>0.45312340052925526</v>
      </c>
      <c r="BM2654" s="94">
        <f t="shared" ca="1" si="2564"/>
        <v>20.666574178802207</v>
      </c>
      <c r="BN2654" s="94">
        <f t="shared" ca="1" si="2565"/>
        <v>1.7434915438610834</v>
      </c>
      <c r="BO2654" s="94">
        <f t="shared" ca="1" si="2566"/>
        <v>3.0593759743258744</v>
      </c>
      <c r="BP2654" s="94">
        <f t="shared" si="2567"/>
        <v>1.1920491945425518</v>
      </c>
      <c r="BQ2654" s="94">
        <f t="shared" si="2568"/>
        <v>0.90624139250442126</v>
      </c>
    </row>
    <row r="2655" spans="1:69" x14ac:dyDescent="0.2">
      <c r="A2655" s="139">
        <v>37524</v>
      </c>
      <c r="B2655" s="88">
        <f>W_Zone1*(Zone1!M2615+Zone1!G2615)+W_Zone2*(Zone2!M2615+Zone2!G2615)+W_Zone3*(Zone3!M2615+Zone3!G2615)+W_Zone4*(Zone4!M2615+Zone4!G2615)+W_Zone5*(Zone5!M2615+Zone5!G2615)</f>
        <v>5.1511113931219321E-2</v>
      </c>
      <c r="C2655" s="88">
        <f>Catch_PE!L2615</f>
        <v>0.91884337021200446</v>
      </c>
      <c r="D2655" s="134">
        <v>0.21</v>
      </c>
      <c r="E2655" s="90">
        <f t="shared" si="2508"/>
        <v>0.37028571428571433</v>
      </c>
      <c r="F2655" s="91"/>
      <c r="G2655" s="95">
        <f t="shared" si="2513"/>
        <v>0.5716635134831709</v>
      </c>
      <c r="H2655" s="95">
        <f t="shared" si="2514"/>
        <v>0</v>
      </c>
      <c r="I2655" s="95">
        <f t="shared" si="2515"/>
        <v>0.86733225628078514</v>
      </c>
      <c r="J2655" s="96">
        <f t="shared" si="2516"/>
        <v>0</v>
      </c>
      <c r="K2655" s="96">
        <f t="shared" si="2517"/>
        <v>0.70682479330932946</v>
      </c>
      <c r="L2655" s="96">
        <f t="shared" si="2518"/>
        <v>0.56797230981819702</v>
      </c>
      <c r="M2655" s="96">
        <f t="shared" si="2509"/>
        <v>0.11012586080989961</v>
      </c>
      <c r="N2655" s="96">
        <f t="shared" si="2519"/>
        <v>0.56739720692865814</v>
      </c>
      <c r="O2655" s="96">
        <f t="shared" si="2520"/>
        <v>0.11012586080989961</v>
      </c>
      <c r="P2655" s="96">
        <f t="shared" si="2521"/>
        <v>0.50462212849912524</v>
      </c>
      <c r="Q2655" s="96">
        <f t="shared" si="2510"/>
        <v>0.21266691053252612</v>
      </c>
      <c r="R2655" s="96">
        <f t="shared" si="2522"/>
        <v>1.2499256922357476</v>
      </c>
      <c r="S2655" s="96">
        <f t="shared" si="2523"/>
        <v>0.28573485107917335</v>
      </c>
      <c r="T2655" s="96">
        <f t="shared" si="2524"/>
        <v>7.2720057743309599E-2</v>
      </c>
      <c r="U2655" s="96">
        <f t="shared" si="2525"/>
        <v>7.6617438140864479E-3</v>
      </c>
      <c r="V2655" s="96">
        <f t="shared" si="2526"/>
        <v>0</v>
      </c>
      <c r="W2655" s="96">
        <f t="shared" si="2527"/>
        <v>0</v>
      </c>
      <c r="X2655" s="96">
        <f t="shared" si="2528"/>
        <v>0</v>
      </c>
      <c r="Y2655" s="96">
        <f t="shared" si="2529"/>
        <v>0</v>
      </c>
      <c r="Z2655" s="96">
        <f t="shared" si="2530"/>
        <v>0</v>
      </c>
      <c r="AA2655" s="96">
        <f t="shared" si="2512"/>
        <v>0</v>
      </c>
      <c r="AB2655" s="95">
        <f t="shared" si="2531"/>
        <v>9.7526092956120775E-2</v>
      </c>
      <c r="AC2655" s="95">
        <f t="shared" si="2532"/>
        <v>9.2868802776114576E-2</v>
      </c>
      <c r="AD2655" s="95">
        <f t="shared" si="2533"/>
        <v>4.947241408450595E-2</v>
      </c>
      <c r="AE2655" s="95">
        <f t="shared" si="2534"/>
        <v>1.685941165165479E-2</v>
      </c>
      <c r="AF2655" s="95">
        <f t="shared" si="2535"/>
        <v>2.8792962613554312E-3</v>
      </c>
      <c r="AG2655" s="95">
        <f t="shared" si="2536"/>
        <v>5.1502643936556555E-4</v>
      </c>
      <c r="AH2655" s="95">
        <f t="shared" si="2537"/>
        <v>5.5594709432481561E-6</v>
      </c>
      <c r="AI2655" s="95">
        <f t="shared" si="2538"/>
        <v>0</v>
      </c>
      <c r="AJ2655" s="95">
        <f t="shared" si="2539"/>
        <v>0</v>
      </c>
      <c r="AK2655" s="95">
        <f t="shared" si="2540"/>
        <v>0</v>
      </c>
      <c r="AL2655" s="95">
        <f t="shared" si="2541"/>
        <v>0</v>
      </c>
      <c r="AM2655" s="95">
        <f t="shared" si="2542"/>
        <v>0</v>
      </c>
      <c r="AN2655" s="95">
        <f t="shared" si="2543"/>
        <v>0</v>
      </c>
      <c r="AO2655" s="95">
        <f t="shared" si="2544"/>
        <v>0</v>
      </c>
      <c r="AP2655" s="95">
        <f t="shared" si="2545"/>
        <v>0</v>
      </c>
      <c r="AQ2655" s="95">
        <f t="shared" si="2546"/>
        <v>0</v>
      </c>
      <c r="AR2655" s="95">
        <f t="shared" si="2547"/>
        <v>0</v>
      </c>
      <c r="AS2655" s="95">
        <f t="shared" si="2548"/>
        <v>0</v>
      </c>
      <c r="AT2655" s="95">
        <f t="shared" si="2549"/>
        <v>0</v>
      </c>
      <c r="AU2655" s="95">
        <f t="shared" si="2550"/>
        <v>0</v>
      </c>
      <c r="AV2655" s="95">
        <f t="shared" si="2551"/>
        <v>0.52284445725796269</v>
      </c>
      <c r="AW2655" s="95">
        <f t="shared" si="2511"/>
        <v>0.74932814401727621</v>
      </c>
      <c r="AX2655" s="95">
        <f t="shared" si="2552"/>
        <v>0.51350863553789639</v>
      </c>
      <c r="AY2655" s="95">
        <f t="shared" si="2553"/>
        <v>0.31019300348864687</v>
      </c>
      <c r="AZ2655" s="95">
        <f t="shared" si="2554"/>
        <v>1.0595211475059232</v>
      </c>
      <c r="BD2655" s="94">
        <f t="shared" si="2555"/>
        <v>0.37028571428571433</v>
      </c>
      <c r="BE2655" s="94">
        <f t="shared" si="2556"/>
        <v>0.60851106340453198</v>
      </c>
      <c r="BF2655" s="94">
        <f t="shared" ca="1" si="2557"/>
        <v>-0.7041746280639315</v>
      </c>
      <c r="BG2655" s="94">
        <f t="shared" si="2558"/>
        <v>1.0595211475059232</v>
      </c>
      <c r="BH2655" s="94">
        <f t="shared" si="2559"/>
        <v>1.0293304365003122</v>
      </c>
      <c r="BI2655" s="94">
        <f t="shared" ca="1" si="2560"/>
        <v>0.16868905436673579</v>
      </c>
      <c r="BJ2655" s="94">
        <f t="shared" si="2561"/>
        <v>0.475045482406249</v>
      </c>
      <c r="BK2655" s="94">
        <f t="shared" si="2562"/>
        <v>0.17708894477272547</v>
      </c>
      <c r="BL2655" s="94">
        <f t="shared" ca="1" si="2563"/>
        <v>0.76189100810642474</v>
      </c>
      <c r="BM2655" s="94">
        <f t="shared" ca="1" si="2564"/>
        <v>21.150325949195828</v>
      </c>
      <c r="BN2655" s="94">
        <f t="shared" ca="1" si="2565"/>
        <v>1.8562101247677529</v>
      </c>
      <c r="BO2655" s="94">
        <f t="shared" ca="1" si="2566"/>
        <v>3.4252121694623825</v>
      </c>
      <c r="BP2655" s="94">
        <f t="shared" si="2567"/>
        <v>5.1511113931219321E-2</v>
      </c>
      <c r="BQ2655" s="94">
        <f t="shared" si="2568"/>
        <v>0.91884337021200446</v>
      </c>
    </row>
    <row r="2656" spans="1:69" x14ac:dyDescent="0.2">
      <c r="A2656" s="139">
        <v>37525</v>
      </c>
      <c r="B2656" s="88">
        <f>W_Zone1*(Zone1!M2616+Zone1!G2616)+W_Zone2*(Zone2!M2616+Zone2!G2616)+W_Zone3*(Zone3!M2616+Zone3!G2616)+W_Zone4*(Zone4!M2616+Zone4!G2616)+W_Zone5*(Zone5!M2616+Zone5!G2616)</f>
        <v>9.6950122824982063</v>
      </c>
      <c r="C2656" s="88">
        <f>Catch_PE!L2616</f>
        <v>1.3487785528087062</v>
      </c>
      <c r="D2656" s="134">
        <v>0.22</v>
      </c>
      <c r="E2656" s="90">
        <f t="shared" si="2508"/>
        <v>0.38791836734693885</v>
      </c>
      <c r="F2656" s="91"/>
      <c r="G2656" s="95">
        <f t="shared" si="2513"/>
        <v>0.56739720692865814</v>
      </c>
      <c r="H2656" s="95">
        <f t="shared" si="2514"/>
        <v>8.3462337296894997</v>
      </c>
      <c r="I2656" s="95">
        <f t="shared" si="2515"/>
        <v>0</v>
      </c>
      <c r="J2656" s="96">
        <f t="shared" si="2516"/>
        <v>5.519261618006329</v>
      </c>
      <c r="K2656" s="96">
        <f t="shared" si="2517"/>
        <v>0</v>
      </c>
      <c r="L2656" s="96">
        <f t="shared" si="2518"/>
        <v>0.59622007633728535</v>
      </c>
      <c r="M2656" s="96">
        <f t="shared" si="2509"/>
        <v>0.14029792174910108</v>
      </c>
      <c r="N2656" s="96">
        <f t="shared" si="2519"/>
        <v>0.59548740791952393</v>
      </c>
      <c r="O2656" s="96">
        <f t="shared" si="2520"/>
        <v>2.9672700334322717</v>
      </c>
      <c r="P2656" s="96">
        <f t="shared" si="2521"/>
        <v>0.51350863553789639</v>
      </c>
      <c r="Q2656" s="96">
        <f t="shared" si="2510"/>
        <v>0.22606588706378394</v>
      </c>
      <c r="R2656" s="96">
        <f t="shared" si="2522"/>
        <v>0.44380708749075054</v>
      </c>
      <c r="S2656" s="96">
        <f t="shared" si="2523"/>
        <v>0.80883942360332728</v>
      </c>
      <c r="T2656" s="96">
        <f t="shared" si="2524"/>
        <v>1.5775724441205088</v>
      </c>
      <c r="U2656" s="96">
        <f t="shared" si="2525"/>
        <v>0.20644072751102718</v>
      </c>
      <c r="V2656" s="96">
        <f t="shared" si="2526"/>
        <v>0</v>
      </c>
      <c r="W2656" s="96">
        <f t="shared" si="2527"/>
        <v>0</v>
      </c>
      <c r="X2656" s="96">
        <f t="shared" si="2528"/>
        <v>0</v>
      </c>
      <c r="Y2656" s="96">
        <f t="shared" si="2529"/>
        <v>0</v>
      </c>
      <c r="Z2656" s="96">
        <f t="shared" si="2530"/>
        <v>0</v>
      </c>
      <c r="AA2656" s="96">
        <f t="shared" si="2512"/>
        <v>0</v>
      </c>
      <c r="AB2656" s="95">
        <f t="shared" si="2531"/>
        <v>0.10165059368786887</v>
      </c>
      <c r="AC2656" s="95">
        <f t="shared" si="2532"/>
        <v>9.0367934410062495E-2</v>
      </c>
      <c r="AD2656" s="95">
        <f t="shared" si="2533"/>
        <v>0.10407667277978937</v>
      </c>
      <c r="AE2656" s="95">
        <f t="shared" si="2534"/>
        <v>9.9937980023521958E-2</v>
      </c>
      <c r="AF2656" s="95">
        <f t="shared" si="2535"/>
        <v>4.9544538580809719E-2</v>
      </c>
      <c r="AG2656" s="95">
        <f t="shared" si="2536"/>
        <v>1.359999819927587E-2</v>
      </c>
      <c r="AH2656" s="95">
        <f t="shared" si="2537"/>
        <v>1.4979634583845878E-4</v>
      </c>
      <c r="AI2656" s="95">
        <f t="shared" si="2538"/>
        <v>0</v>
      </c>
      <c r="AJ2656" s="95">
        <f t="shared" si="2539"/>
        <v>0</v>
      </c>
      <c r="AK2656" s="95">
        <f t="shared" si="2540"/>
        <v>0</v>
      </c>
      <c r="AL2656" s="95">
        <f t="shared" si="2541"/>
        <v>0</v>
      </c>
      <c r="AM2656" s="95">
        <f t="shared" si="2542"/>
        <v>0</v>
      </c>
      <c r="AN2656" s="95">
        <f t="shared" si="2543"/>
        <v>0</v>
      </c>
      <c r="AO2656" s="95">
        <f t="shared" si="2544"/>
        <v>0</v>
      </c>
      <c r="AP2656" s="95">
        <f t="shared" si="2545"/>
        <v>0</v>
      </c>
      <c r="AQ2656" s="95">
        <f t="shared" si="2546"/>
        <v>0</v>
      </c>
      <c r="AR2656" s="95">
        <f t="shared" si="2547"/>
        <v>0</v>
      </c>
      <c r="AS2656" s="95">
        <f t="shared" si="2548"/>
        <v>0</v>
      </c>
      <c r="AT2656" s="95">
        <f t="shared" si="2549"/>
        <v>0</v>
      </c>
      <c r="AU2656" s="95">
        <f t="shared" si="2550"/>
        <v>0</v>
      </c>
      <c r="AV2656" s="95">
        <f t="shared" si="2551"/>
        <v>0.52185453141203753</v>
      </c>
      <c r="AW2656" s="95">
        <f t="shared" si="2511"/>
        <v>0.74250716044314158</v>
      </c>
      <c r="AX2656" s="95">
        <f t="shared" si="2552"/>
        <v>0.51260369180176124</v>
      </c>
      <c r="AY2656" s="95">
        <f t="shared" si="2553"/>
        <v>0.32771648075165283</v>
      </c>
      <c r="AZ2656" s="95">
        <f t="shared" si="2554"/>
        <v>1.0702236411947945</v>
      </c>
      <c r="BD2656" s="94">
        <f t="shared" si="2555"/>
        <v>0.38791836734693885</v>
      </c>
      <c r="BE2656" s="94">
        <f t="shared" si="2556"/>
        <v>0.62283092998576972</v>
      </c>
      <c r="BF2656" s="94">
        <f t="shared" ca="1" si="2557"/>
        <v>-0.66913925301100508</v>
      </c>
      <c r="BG2656" s="94">
        <f t="shared" si="2558"/>
        <v>1.0702236411947945</v>
      </c>
      <c r="BH2656" s="94">
        <f t="shared" si="2559"/>
        <v>1.0345161386826185</v>
      </c>
      <c r="BI2656" s="94">
        <f t="shared" ca="1" si="2560"/>
        <v>0.17768958983328931</v>
      </c>
      <c r="BJ2656" s="94">
        <f t="shared" si="2561"/>
        <v>0.46554048672059734</v>
      </c>
      <c r="BK2656" s="94">
        <f t="shared" si="2562"/>
        <v>0.16948471105976792</v>
      </c>
      <c r="BL2656" s="94">
        <f t="shared" ca="1" si="2563"/>
        <v>0.71711908907300659</v>
      </c>
      <c r="BM2656" s="94">
        <f t="shared" ca="1" si="2564"/>
        <v>20.988453538156666</v>
      </c>
      <c r="BN2656" s="94">
        <f t="shared" ca="1" si="2565"/>
        <v>1.8173956082422085</v>
      </c>
      <c r="BO2656" s="94">
        <f t="shared" ca="1" si="2566"/>
        <v>3.2967574062680365</v>
      </c>
      <c r="BP2656" s="94">
        <f t="shared" si="2567"/>
        <v>9.6950122824982063</v>
      </c>
      <c r="BQ2656" s="94">
        <f t="shared" si="2568"/>
        <v>1.3487785528087062</v>
      </c>
    </row>
    <row r="2657" spans="1:69" x14ac:dyDescent="0.2">
      <c r="A2657" s="139">
        <v>37526</v>
      </c>
      <c r="B2657" s="88">
        <f>W_Zone1*(Zone1!M2617+Zone1!G2617)+W_Zone2*(Zone2!M2617+Zone2!G2617)+W_Zone3*(Zone3!M2617+Zone3!G2617)+W_Zone4*(Zone4!M2617+Zone4!G2617)+W_Zone5*(Zone5!M2617+Zone5!G2617)</f>
        <v>1.6119170520524702E-2</v>
      </c>
      <c r="C2657" s="88">
        <f>Catch_PE!L2617</f>
        <v>1.2695123595004747</v>
      </c>
      <c r="D2657" s="134">
        <v>0.21</v>
      </c>
      <c r="E2657" s="90">
        <f t="shared" si="2508"/>
        <v>0.37028571428571433</v>
      </c>
      <c r="F2657" s="91"/>
      <c r="G2657" s="95">
        <f t="shared" si="2513"/>
        <v>0.59548740791952393</v>
      </c>
      <c r="H2657" s="95">
        <f t="shared" si="2514"/>
        <v>0</v>
      </c>
      <c r="I2657" s="95">
        <f t="shared" si="2515"/>
        <v>1.2533931889799499</v>
      </c>
      <c r="J2657" s="96">
        <f t="shared" si="2516"/>
        <v>0</v>
      </c>
      <c r="K2657" s="96">
        <f t="shared" si="2517"/>
        <v>1.045516724123378</v>
      </c>
      <c r="L2657" s="96">
        <f t="shared" si="2518"/>
        <v>0.59002747612255479</v>
      </c>
      <c r="M2657" s="96">
        <f t="shared" si="2509"/>
        <v>0.13317844828365172</v>
      </c>
      <c r="N2657" s="96">
        <f t="shared" si="2519"/>
        <v>0.58933198725310165</v>
      </c>
      <c r="O2657" s="96">
        <f t="shared" si="2520"/>
        <v>0.13317844828365172</v>
      </c>
      <c r="P2657" s="96">
        <f t="shared" si="2521"/>
        <v>0.51260369180176124</v>
      </c>
      <c r="Q2657" s="96">
        <f t="shared" si="2510"/>
        <v>0.22467458954563954</v>
      </c>
      <c r="R2657" s="96">
        <f t="shared" si="2522"/>
        <v>0.81593409814417772</v>
      </c>
      <c r="S2657" s="96">
        <f t="shared" si="2523"/>
        <v>1.6106113094048335</v>
      </c>
      <c r="T2657" s="96">
        <f t="shared" si="2524"/>
        <v>0.27690221859711728</v>
      </c>
      <c r="U2657" s="96">
        <f t="shared" si="2525"/>
        <v>9.265572544021149E-3</v>
      </c>
      <c r="V2657" s="96">
        <f t="shared" si="2526"/>
        <v>0</v>
      </c>
      <c r="W2657" s="96">
        <f t="shared" si="2527"/>
        <v>0</v>
      </c>
      <c r="X2657" s="96">
        <f t="shared" si="2528"/>
        <v>0</v>
      </c>
      <c r="Y2657" s="96">
        <f t="shared" si="2529"/>
        <v>0</v>
      </c>
      <c r="Z2657" s="96">
        <f t="shared" si="2530"/>
        <v>0</v>
      </c>
      <c r="AA2657" s="96">
        <f t="shared" si="2512"/>
        <v>0</v>
      </c>
      <c r="AB2657" s="95">
        <f t="shared" si="2531"/>
        <v>9.0762082995665294E-2</v>
      </c>
      <c r="AC2657" s="95">
        <f t="shared" si="2532"/>
        <v>0.1059121652955852</v>
      </c>
      <c r="AD2657" s="95">
        <f t="shared" si="2533"/>
        <v>0.10385250730608252</v>
      </c>
      <c r="AE2657" s="95">
        <f t="shared" si="2534"/>
        <v>5.3900773352252893E-2</v>
      </c>
      <c r="AF2657" s="95">
        <f t="shared" si="2535"/>
        <v>1.5800564468449914E-2</v>
      </c>
      <c r="AG2657" s="95">
        <f t="shared" si="2536"/>
        <v>7.5994851760838365E-4</v>
      </c>
      <c r="AH2657" s="95">
        <f t="shared" si="2537"/>
        <v>6.7232320188436755E-6</v>
      </c>
      <c r="AI2657" s="95">
        <f t="shared" si="2538"/>
        <v>0</v>
      </c>
      <c r="AJ2657" s="95">
        <f t="shared" si="2539"/>
        <v>0</v>
      </c>
      <c r="AK2657" s="95">
        <f t="shared" si="2540"/>
        <v>0</v>
      </c>
      <c r="AL2657" s="95">
        <f t="shared" si="2541"/>
        <v>0</v>
      </c>
      <c r="AM2657" s="95">
        <f t="shared" si="2542"/>
        <v>0</v>
      </c>
      <c r="AN2657" s="95">
        <f t="shared" si="2543"/>
        <v>0</v>
      </c>
      <c r="AO2657" s="95">
        <f t="shared" si="2544"/>
        <v>0</v>
      </c>
      <c r="AP2657" s="95">
        <f t="shared" si="2545"/>
        <v>0</v>
      </c>
      <c r="AQ2657" s="95">
        <f t="shared" si="2546"/>
        <v>0</v>
      </c>
      <c r="AR2657" s="95">
        <f t="shared" si="2547"/>
        <v>0</v>
      </c>
      <c r="AS2657" s="95">
        <f t="shared" si="2548"/>
        <v>0</v>
      </c>
      <c r="AT2657" s="95">
        <f t="shared" si="2549"/>
        <v>0</v>
      </c>
      <c r="AU2657" s="95">
        <f t="shared" si="2550"/>
        <v>0</v>
      </c>
      <c r="AV2657" s="95">
        <f t="shared" si="2551"/>
        <v>0.52556855541483849</v>
      </c>
      <c r="AW2657" s="95">
        <f t="shared" si="2511"/>
        <v>0.76834564377813119</v>
      </c>
      <c r="AX2657" s="95">
        <f t="shared" si="2552"/>
        <v>0.51599579612777136</v>
      </c>
      <c r="AY2657" s="95">
        <f t="shared" si="2553"/>
        <v>0.31543667254130481</v>
      </c>
      <c r="AZ2657" s="95">
        <f t="shared" si="2554"/>
        <v>1.083782316319436</v>
      </c>
      <c r="BD2657" s="94">
        <f t="shared" si="2555"/>
        <v>0.37028571428571433</v>
      </c>
      <c r="BE2657" s="94">
        <f t="shared" si="2556"/>
        <v>0.60851106340453198</v>
      </c>
      <c r="BF2657" s="94">
        <f t="shared" ca="1" si="2557"/>
        <v>-0.7041746280639315</v>
      </c>
      <c r="BG2657" s="94">
        <f t="shared" si="2558"/>
        <v>1.083782316319436</v>
      </c>
      <c r="BH2657" s="94">
        <f t="shared" si="2559"/>
        <v>1.0410486618402792</v>
      </c>
      <c r="BI2657" s="94">
        <f t="shared" ca="1" si="2560"/>
        <v>0.18897700010694746</v>
      </c>
      <c r="BJ2657" s="94">
        <f t="shared" si="2561"/>
        <v>0.50907740111366695</v>
      </c>
      <c r="BK2657" s="94">
        <f t="shared" si="2562"/>
        <v>0.18708877406056373</v>
      </c>
      <c r="BL2657" s="94">
        <f t="shared" ca="1" si="2563"/>
        <v>0.79771983090429188</v>
      </c>
      <c r="BM2657" s="94">
        <f t="shared" ca="1" si="2564"/>
        <v>21.150325949195828</v>
      </c>
      <c r="BN2657" s="94">
        <f t="shared" ca="1" si="2565"/>
        <v>1.8562101247677529</v>
      </c>
      <c r="BO2657" s="94">
        <f t="shared" ca="1" si="2566"/>
        <v>3.4252121694623825</v>
      </c>
      <c r="BP2657" s="94">
        <f t="shared" si="2567"/>
        <v>1.6119170520524702E-2</v>
      </c>
      <c r="BQ2657" s="94">
        <f t="shared" si="2568"/>
        <v>1.2695123595004747</v>
      </c>
    </row>
    <row r="2658" spans="1:69" x14ac:dyDescent="0.2">
      <c r="A2658" s="139">
        <v>37527</v>
      </c>
      <c r="B2658" s="88">
        <f>W_Zone1*(Zone1!M2618+Zone1!G2618)+W_Zone2*(Zone2!M2618+Zone2!G2618)+W_Zone3*(Zone3!M2618+Zone3!G2618)+W_Zone4*(Zone4!M2618+Zone4!G2618)+W_Zone5*(Zone5!M2618+Zone5!G2618)</f>
        <v>1.4484217463587294E-2</v>
      </c>
      <c r="C2658" s="88">
        <f>Catch_PE!L2618</f>
        <v>1.1487193608785204</v>
      </c>
      <c r="D2658" s="134">
        <v>0.21</v>
      </c>
      <c r="E2658" s="90">
        <f t="shared" si="2508"/>
        <v>0.37028571428571433</v>
      </c>
      <c r="F2658" s="91"/>
      <c r="G2658" s="95">
        <f t="shared" si="2513"/>
        <v>0.58933198725310165</v>
      </c>
      <c r="H2658" s="95">
        <f t="shared" si="2514"/>
        <v>0</v>
      </c>
      <c r="I2658" s="95">
        <f t="shared" si="2515"/>
        <v>1.1342351434149331</v>
      </c>
      <c r="J2658" s="96">
        <f t="shared" si="2516"/>
        <v>0</v>
      </c>
      <c r="K2658" s="96">
        <f t="shared" si="2517"/>
        <v>0.94064929287117072</v>
      </c>
      <c r="L2658" s="96">
        <f t="shared" si="2518"/>
        <v>0.58441969760202028</v>
      </c>
      <c r="M2658" s="96">
        <f t="shared" si="2509"/>
        <v>0.12698280259607839</v>
      </c>
      <c r="N2658" s="96">
        <f t="shared" si="2519"/>
        <v>0.58375656383709285</v>
      </c>
      <c r="O2658" s="96">
        <f t="shared" si="2520"/>
        <v>0.12698280259607839</v>
      </c>
      <c r="P2658" s="96">
        <f t="shared" si="2521"/>
        <v>0.51599579612777136</v>
      </c>
      <c r="Q2658" s="96">
        <f t="shared" si="2510"/>
        <v>0.22992144222678981</v>
      </c>
      <c r="R2658" s="96">
        <f t="shared" si="2522"/>
        <v>1.6173759298694408</v>
      </c>
      <c r="S2658" s="96">
        <f t="shared" si="2523"/>
        <v>0.3084040701539269</v>
      </c>
      <c r="T2658" s="96">
        <f t="shared" si="2524"/>
        <v>7.6449097570184504E-2</v>
      </c>
      <c r="U2658" s="96">
        <f t="shared" si="2525"/>
        <v>8.834525288890234E-3</v>
      </c>
      <c r="V2658" s="96">
        <f t="shared" si="2526"/>
        <v>0</v>
      </c>
      <c r="W2658" s="96">
        <f t="shared" si="2527"/>
        <v>0</v>
      </c>
      <c r="X2658" s="96">
        <f t="shared" si="2528"/>
        <v>0</v>
      </c>
      <c r="Y2658" s="96">
        <f t="shared" si="2529"/>
        <v>0</v>
      </c>
      <c r="Z2658" s="96">
        <f t="shared" si="2530"/>
        <v>0</v>
      </c>
      <c r="AA2658" s="96">
        <f t="shared" si="2512"/>
        <v>0</v>
      </c>
      <c r="AB2658" s="95">
        <f t="shared" si="2531"/>
        <v>0.10628797754361893</v>
      </c>
      <c r="AC2658" s="95">
        <f t="shared" si="2532"/>
        <v>0.10560261017034972</v>
      </c>
      <c r="AD2658" s="95">
        <f t="shared" si="2533"/>
        <v>5.7633191409261972E-2</v>
      </c>
      <c r="AE2658" s="95">
        <f t="shared" si="2534"/>
        <v>1.9954141170786706E-2</v>
      </c>
      <c r="AF2658" s="95">
        <f t="shared" si="2535"/>
        <v>2.8581413991094528E-3</v>
      </c>
      <c r="AG2658" s="95">
        <f t="shared" si="2536"/>
        <v>5.8849028051613256E-4</v>
      </c>
      <c r="AH2658" s="95">
        <f t="shared" si="2537"/>
        <v>6.4104579626736797E-6</v>
      </c>
      <c r="AI2658" s="95">
        <f t="shared" si="2538"/>
        <v>0</v>
      </c>
      <c r="AJ2658" s="95">
        <f t="shared" si="2539"/>
        <v>0</v>
      </c>
      <c r="AK2658" s="95">
        <f t="shared" si="2540"/>
        <v>0</v>
      </c>
      <c r="AL2658" s="95">
        <f t="shared" si="2541"/>
        <v>0</v>
      </c>
      <c r="AM2658" s="95">
        <f t="shared" si="2542"/>
        <v>0</v>
      </c>
      <c r="AN2658" s="95">
        <f t="shared" si="2543"/>
        <v>0</v>
      </c>
      <c r="AO2658" s="95">
        <f t="shared" si="2544"/>
        <v>0</v>
      </c>
      <c r="AP2658" s="95">
        <f t="shared" si="2545"/>
        <v>0</v>
      </c>
      <c r="AQ2658" s="95">
        <f t="shared" si="2546"/>
        <v>0</v>
      </c>
      <c r="AR2658" s="95">
        <f t="shared" si="2547"/>
        <v>0</v>
      </c>
      <c r="AS2658" s="95">
        <f t="shared" si="2548"/>
        <v>0</v>
      </c>
      <c r="AT2658" s="95">
        <f t="shared" si="2549"/>
        <v>0</v>
      </c>
      <c r="AU2658" s="95">
        <f t="shared" si="2550"/>
        <v>0</v>
      </c>
      <c r="AV2658" s="95">
        <f t="shared" si="2551"/>
        <v>0.53901113202237472</v>
      </c>
      <c r="AW2658" s="95">
        <f t="shared" si="2511"/>
        <v>0.86764282257899672</v>
      </c>
      <c r="AX2658" s="95">
        <f t="shared" si="2552"/>
        <v>0.52820123682096631</v>
      </c>
      <c r="AY2658" s="95">
        <f t="shared" si="2553"/>
        <v>0.33620941977040875</v>
      </c>
      <c r="AZ2658" s="95">
        <f t="shared" si="2554"/>
        <v>1.2038522423494054</v>
      </c>
      <c r="BD2658" s="94">
        <f t="shared" si="2555"/>
        <v>0.37028571428571433</v>
      </c>
      <c r="BE2658" s="94">
        <f t="shared" si="2556"/>
        <v>0.60851106340453198</v>
      </c>
      <c r="BF2658" s="94">
        <f t="shared" ca="1" si="2557"/>
        <v>-0.7041746280639315</v>
      </c>
      <c r="BG2658" s="94">
        <f t="shared" si="2558"/>
        <v>1.2038522423494054</v>
      </c>
      <c r="BH2658" s="94">
        <f t="shared" si="2559"/>
        <v>1.0972020061727035</v>
      </c>
      <c r="BI2658" s="94">
        <f t="shared" ca="1" si="2560"/>
        <v>0.28373661989472515</v>
      </c>
      <c r="BJ2658" s="94">
        <f t="shared" si="2561"/>
        <v>0.69483315670815615</v>
      </c>
      <c r="BK2658" s="94">
        <f t="shared" si="2562"/>
        <v>0.23881883754364427</v>
      </c>
      <c r="BL2658" s="94">
        <f t="shared" ca="1" si="2563"/>
        <v>0.97596863384323052</v>
      </c>
      <c r="BM2658" s="94">
        <f t="shared" ca="1" si="2564"/>
        <v>21.150325949195828</v>
      </c>
      <c r="BN2658" s="94">
        <f t="shared" ca="1" si="2565"/>
        <v>1.8562101247677529</v>
      </c>
      <c r="BO2658" s="94">
        <f t="shared" ca="1" si="2566"/>
        <v>3.4252121694623825</v>
      </c>
      <c r="BP2658" s="94">
        <f t="shared" si="2567"/>
        <v>1.4484217463587294E-2</v>
      </c>
      <c r="BQ2658" s="94">
        <f t="shared" si="2568"/>
        <v>1.1487193608785204</v>
      </c>
    </row>
    <row r="2659" spans="1:69" x14ac:dyDescent="0.2">
      <c r="A2659" s="139">
        <v>37528</v>
      </c>
      <c r="B2659" s="88">
        <f>W_Zone1*(Zone1!M2619+Zone1!G2619)+W_Zone2*(Zone2!M2619+Zone2!G2619)+W_Zone3*(Zone3!M2619+Zone3!G2619)+W_Zone4*(Zone4!M2619+Zone4!G2619)+W_Zone5*(Zone5!M2619+Zone5!G2619)</f>
        <v>1.3017184494508272E-2</v>
      </c>
      <c r="C2659" s="88">
        <f>Catch_PE!L2619</f>
        <v>1.1194377431916989</v>
      </c>
      <c r="D2659" s="134">
        <v>0.16</v>
      </c>
      <c r="E2659" s="90">
        <f t="shared" si="2508"/>
        <v>0.28212244897959188</v>
      </c>
      <c r="F2659" s="91"/>
      <c r="G2659" s="95">
        <f t="shared" si="2513"/>
        <v>0.58375656383709285</v>
      </c>
      <c r="H2659" s="95">
        <f t="shared" si="2514"/>
        <v>0</v>
      </c>
      <c r="I2659" s="95">
        <f t="shared" si="2515"/>
        <v>1.1064205586971907</v>
      </c>
      <c r="J2659" s="96">
        <f t="shared" si="2516"/>
        <v>0</v>
      </c>
      <c r="K2659" s="96">
        <f t="shared" si="2517"/>
        <v>0.91251887660040643</v>
      </c>
      <c r="L2659" s="96">
        <f t="shared" si="2518"/>
        <v>0.57899117777034914</v>
      </c>
      <c r="M2659" s="96">
        <f t="shared" si="2509"/>
        <v>0.12120638700005458</v>
      </c>
      <c r="N2659" s="96">
        <f t="shared" si="2519"/>
        <v>0.57835820979278552</v>
      </c>
      <c r="O2659" s="96">
        <f t="shared" si="2520"/>
        <v>0.12120638700005458</v>
      </c>
      <c r="P2659" s="96">
        <f t="shared" si="2521"/>
        <v>0.52820123682096631</v>
      </c>
      <c r="Q2659" s="96">
        <f t="shared" si="2510"/>
        <v>0.24952602681491709</v>
      </c>
      <c r="R2659" s="96">
        <f t="shared" si="2522"/>
        <v>0.31486096974331274</v>
      </c>
      <c r="S2659" s="96">
        <f t="shared" si="2523"/>
        <v>0.10651793786156158</v>
      </c>
      <c r="T2659" s="96">
        <f t="shared" si="2524"/>
        <v>7.2961888741809422E-2</v>
      </c>
      <c r="U2659" s="96">
        <f t="shared" si="2525"/>
        <v>8.4326449663670294E-3</v>
      </c>
      <c r="V2659" s="96">
        <f t="shared" si="2526"/>
        <v>0</v>
      </c>
      <c r="W2659" s="96">
        <f t="shared" si="2527"/>
        <v>0</v>
      </c>
      <c r="X2659" s="96">
        <f t="shared" si="2528"/>
        <v>0</v>
      </c>
      <c r="Y2659" s="96">
        <f t="shared" si="2529"/>
        <v>0</v>
      </c>
      <c r="Z2659" s="96">
        <f t="shared" si="2530"/>
        <v>0</v>
      </c>
      <c r="AA2659" s="96">
        <f t="shared" si="2512"/>
        <v>0</v>
      </c>
      <c r="AB2659" s="95">
        <f t="shared" si="2531"/>
        <v>0.10596132681420449</v>
      </c>
      <c r="AC2659" s="95">
        <f t="shared" si="2532"/>
        <v>5.9303682536560695E-2</v>
      </c>
      <c r="AD2659" s="95">
        <f t="shared" si="2533"/>
        <v>2.351677247372666E-2</v>
      </c>
      <c r="AE2659" s="95">
        <f t="shared" si="2534"/>
        <v>6.8227729470462543E-3</v>
      </c>
      <c r="AF2659" s="95">
        <f t="shared" si="2535"/>
        <v>2.5912368981422288E-3</v>
      </c>
      <c r="AG2659" s="95">
        <f t="shared" si="2536"/>
        <v>5.6171307046163266E-4</v>
      </c>
      <c r="AH2659" s="95">
        <f t="shared" si="2537"/>
        <v>6.1188478501529254E-6</v>
      </c>
      <c r="AI2659" s="95">
        <f t="shared" si="2538"/>
        <v>0</v>
      </c>
      <c r="AJ2659" s="95">
        <f t="shared" si="2539"/>
        <v>0</v>
      </c>
      <c r="AK2659" s="95">
        <f t="shared" si="2540"/>
        <v>0</v>
      </c>
      <c r="AL2659" s="95">
        <f t="shared" si="2541"/>
        <v>0</v>
      </c>
      <c r="AM2659" s="95">
        <f t="shared" si="2542"/>
        <v>0</v>
      </c>
      <c r="AN2659" s="95">
        <f t="shared" si="2543"/>
        <v>0</v>
      </c>
      <c r="AO2659" s="95">
        <f t="shared" si="2544"/>
        <v>0</v>
      </c>
      <c r="AP2659" s="95">
        <f t="shared" si="2545"/>
        <v>0</v>
      </c>
      <c r="AQ2659" s="95">
        <f t="shared" si="2546"/>
        <v>0</v>
      </c>
      <c r="AR2659" s="95">
        <f t="shared" si="2547"/>
        <v>0</v>
      </c>
      <c r="AS2659" s="95">
        <f t="shared" si="2548"/>
        <v>0</v>
      </c>
      <c r="AT2659" s="95">
        <f t="shared" si="2549"/>
        <v>0</v>
      </c>
      <c r="AU2659" s="95">
        <f t="shared" si="2550"/>
        <v>0</v>
      </c>
      <c r="AV2659" s="95">
        <f t="shared" si="2551"/>
        <v>0.53523289100753302</v>
      </c>
      <c r="AW2659" s="95">
        <f t="shared" si="2511"/>
        <v>0.83880106100186413</v>
      </c>
      <c r="AX2659" s="95">
        <f t="shared" si="2552"/>
        <v>0.52478233309557065</v>
      </c>
      <c r="AY2659" s="95">
        <f t="shared" si="2553"/>
        <v>0.35548735362912159</v>
      </c>
      <c r="AZ2659" s="95">
        <f t="shared" si="2554"/>
        <v>1.1942884146309858</v>
      </c>
      <c r="BD2659" s="94">
        <f t="shared" si="2555"/>
        <v>0.28212244897959188</v>
      </c>
      <c r="BE2659" s="94">
        <f t="shared" si="2556"/>
        <v>0.53115200176558863</v>
      </c>
      <c r="BF2659" s="94">
        <f t="shared" ca="1" si="2557"/>
        <v>-0.90053229913873956</v>
      </c>
      <c r="BG2659" s="94">
        <f t="shared" si="2558"/>
        <v>1.1942884146309858</v>
      </c>
      <c r="BH2659" s="94">
        <f t="shared" si="2559"/>
        <v>1.0928350354152203</v>
      </c>
      <c r="BI2659" s="94">
        <f t="shared" ca="1" si="2560"/>
        <v>0.27650933899209323</v>
      </c>
      <c r="BJ2659" s="94">
        <f t="shared" si="2561"/>
        <v>0.83204674889273977</v>
      </c>
      <c r="BK2659" s="94">
        <f t="shared" si="2562"/>
        <v>0.31548783028985328</v>
      </c>
      <c r="BL2659" s="94">
        <f t="shared" ca="1" si="2563"/>
        <v>1.3854270178937145</v>
      </c>
      <c r="BM2659" s="94">
        <f t="shared" ca="1" si="2564"/>
        <v>21.969015318010968</v>
      </c>
      <c r="BN2659" s="94">
        <f t="shared" ca="1" si="2565"/>
        <v>2.072986856397641</v>
      </c>
      <c r="BO2659" s="94">
        <f t="shared" ca="1" si="2566"/>
        <v>4.190579698139774</v>
      </c>
      <c r="BP2659" s="94">
        <f t="shared" si="2567"/>
        <v>1.3017184494508272E-2</v>
      </c>
      <c r="BQ2659" s="94">
        <f t="shared" si="2568"/>
        <v>1.1194377431916989</v>
      </c>
    </row>
    <row r="2660" spans="1:69" x14ac:dyDescent="0.2">
      <c r="A2660" s="139">
        <v>37529</v>
      </c>
      <c r="B2660" s="88">
        <f>W_Zone1*(Zone1!M2620+Zone1!G2620)+W_Zone2*(Zone2!M2620+Zone2!G2620)+W_Zone3*(Zone3!M2620+Zone3!G2620)+W_Zone4*(Zone4!M2620+Zone4!G2620)+W_Zone5*(Zone5!M2620+Zone5!G2620)</f>
        <v>2.2566170001225058E-2</v>
      </c>
      <c r="C2660" s="88">
        <f>Catch_PE!L2620</f>
        <v>1.3280180446918675</v>
      </c>
      <c r="D2660" s="134">
        <v>0.23</v>
      </c>
      <c r="E2660" s="90">
        <f t="shared" si="2508"/>
        <v>0.40555102040816332</v>
      </c>
      <c r="F2660" s="91"/>
      <c r="G2660" s="95">
        <f t="shared" si="2513"/>
        <v>0.57835820979278552</v>
      </c>
      <c r="H2660" s="95">
        <f t="shared" si="2514"/>
        <v>0</v>
      </c>
      <c r="I2660" s="95">
        <f t="shared" si="2515"/>
        <v>1.3054518746906425</v>
      </c>
      <c r="J2660" s="96">
        <f t="shared" si="2516"/>
        <v>0</v>
      </c>
      <c r="K2660" s="96">
        <f t="shared" si="2517"/>
        <v>1.0702732214537909</v>
      </c>
      <c r="L2660" s="96">
        <f t="shared" si="2518"/>
        <v>0.57276899380185076</v>
      </c>
      <c r="M2660" s="96">
        <f t="shared" si="2509"/>
        <v>0.11484535353792927</v>
      </c>
      <c r="N2660" s="96">
        <f t="shared" si="2519"/>
        <v>0.57216924462228436</v>
      </c>
      <c r="O2660" s="96">
        <f t="shared" si="2520"/>
        <v>0.11484535353792927</v>
      </c>
      <c r="P2660" s="96">
        <f t="shared" si="2521"/>
        <v>0.52478233309557065</v>
      </c>
      <c r="Q2660" s="96">
        <f t="shared" si="2510"/>
        <v>0.24391871537554002</v>
      </c>
      <c r="R2660" s="96">
        <f t="shared" si="2522"/>
        <v>0.11263597284681028</v>
      </c>
      <c r="S2660" s="96">
        <f t="shared" si="2523"/>
        <v>0.1014526859614079</v>
      </c>
      <c r="T2660" s="96">
        <f t="shared" si="2524"/>
        <v>6.9194539693931773E-2</v>
      </c>
      <c r="U2660" s="96">
        <f t="shared" si="2525"/>
        <v>7.9900912517244255E-3</v>
      </c>
      <c r="V2660" s="96">
        <f t="shared" si="2526"/>
        <v>0</v>
      </c>
      <c r="W2660" s="96">
        <f t="shared" si="2527"/>
        <v>0</v>
      </c>
      <c r="X2660" s="96">
        <f t="shared" si="2528"/>
        <v>0</v>
      </c>
      <c r="Y2660" s="96">
        <f t="shared" si="2529"/>
        <v>0</v>
      </c>
      <c r="Z2660" s="96">
        <f t="shared" si="2530"/>
        <v>0</v>
      </c>
      <c r="AA2660" s="96">
        <f t="shared" si="2512"/>
        <v>0</v>
      </c>
      <c r="AB2660" s="95">
        <f t="shared" si="2531"/>
        <v>5.9643573369074512E-2</v>
      </c>
      <c r="AC2660" s="95">
        <f t="shared" si="2532"/>
        <v>2.5099594541482133E-2</v>
      </c>
      <c r="AD2660" s="95">
        <f t="shared" si="2533"/>
        <v>1.0198433765244295E-2</v>
      </c>
      <c r="AE2660" s="95">
        <f t="shared" si="2534"/>
        <v>6.3478005829439594E-3</v>
      </c>
      <c r="AF2660" s="95">
        <f t="shared" si="2535"/>
        <v>2.4593535252345109E-3</v>
      </c>
      <c r="AG2660" s="95">
        <f t="shared" si="2536"/>
        <v>5.3227861905882662E-4</v>
      </c>
      <c r="AH2660" s="95">
        <f t="shared" si="2537"/>
        <v>5.7977245423155357E-6</v>
      </c>
      <c r="AI2660" s="95">
        <f t="shared" si="2538"/>
        <v>0</v>
      </c>
      <c r="AJ2660" s="95">
        <f t="shared" si="2539"/>
        <v>0</v>
      </c>
      <c r="AK2660" s="95">
        <f t="shared" si="2540"/>
        <v>0</v>
      </c>
      <c r="AL2660" s="95">
        <f t="shared" si="2541"/>
        <v>0</v>
      </c>
      <c r="AM2660" s="95">
        <f t="shared" si="2542"/>
        <v>0</v>
      </c>
      <c r="AN2660" s="95">
        <f t="shared" si="2543"/>
        <v>0</v>
      </c>
      <c r="AO2660" s="95">
        <f t="shared" si="2544"/>
        <v>0</v>
      </c>
      <c r="AP2660" s="95">
        <f t="shared" si="2545"/>
        <v>0</v>
      </c>
      <c r="AQ2660" s="95">
        <f t="shared" si="2546"/>
        <v>0</v>
      </c>
      <c r="AR2660" s="95">
        <f t="shared" si="2547"/>
        <v>0</v>
      </c>
      <c r="AS2660" s="95">
        <f t="shared" si="2548"/>
        <v>0</v>
      </c>
      <c r="AT2660" s="95">
        <f t="shared" si="2549"/>
        <v>0</v>
      </c>
      <c r="AU2660" s="95">
        <f t="shared" si="2550"/>
        <v>0</v>
      </c>
      <c r="AV2660" s="95">
        <f t="shared" si="2551"/>
        <v>0.52922462053569241</v>
      </c>
      <c r="AW2660" s="95">
        <f t="shared" si="2511"/>
        <v>0.7944461022153203</v>
      </c>
      <c r="AX2660" s="95">
        <f t="shared" si="2552"/>
        <v>0.51932667764418294</v>
      </c>
      <c r="AY2660" s="95">
        <f t="shared" si="2553"/>
        <v>0.30356228874461455</v>
      </c>
      <c r="AZ2660" s="95">
        <f t="shared" si="2554"/>
        <v>1.0980083909599347</v>
      </c>
      <c r="BD2660" s="94">
        <f t="shared" si="2555"/>
        <v>0.40555102040816332</v>
      </c>
      <c r="BE2660" s="94">
        <f t="shared" si="2556"/>
        <v>0.63682887843451585</v>
      </c>
      <c r="BF2660" s="94">
        <f t="shared" ca="1" si="2557"/>
        <v>-0.63528991926705192</v>
      </c>
      <c r="BG2660" s="94">
        <f t="shared" si="2558"/>
        <v>1.0980083909599347</v>
      </c>
      <c r="BH2660" s="94">
        <f t="shared" si="2559"/>
        <v>1.0478589556614644</v>
      </c>
      <c r="BI2660" s="94">
        <f t="shared" ca="1" si="2560"/>
        <v>0.20068462115354355</v>
      </c>
      <c r="BJ2660" s="94">
        <f t="shared" si="2561"/>
        <v>0.47949721003147322</v>
      </c>
      <c r="BK2660" s="94">
        <f t="shared" si="2562"/>
        <v>0.16894572438519126</v>
      </c>
      <c r="BL2660" s="94">
        <f t="shared" ca="1" si="2563"/>
        <v>0.69885343223142582</v>
      </c>
      <c r="BM2660" s="94">
        <f t="shared" ca="1" si="2564"/>
        <v>20.827202948025459</v>
      </c>
      <c r="BN2660" s="94">
        <f t="shared" ca="1" si="2565"/>
        <v>1.779850053778198</v>
      </c>
      <c r="BO2660" s="94">
        <f t="shared" ca="1" si="2566"/>
        <v>3.1749828824494779</v>
      </c>
      <c r="BP2660" s="94">
        <f t="shared" si="2567"/>
        <v>2.2566170001225058E-2</v>
      </c>
      <c r="BQ2660" s="94">
        <f t="shared" si="2568"/>
        <v>1.3280180446918675</v>
      </c>
    </row>
    <row r="2661" spans="1:69" x14ac:dyDescent="0.2">
      <c r="A2661" s="139">
        <v>37530</v>
      </c>
      <c r="B2661" s="88">
        <f>W_Zone1*(Zone1!M2621+Zone1!G2621)+W_Zone2*(Zone2!M2621+Zone2!G2621)+W_Zone3*(Zone3!M2621+Zone3!G2621)+W_Zone4*(Zone4!M2621+Zone4!G2621)+W_Zone5*(Zone5!M2621+Zone5!G2621)</f>
        <v>1.0525188960726958E-2</v>
      </c>
      <c r="C2661" s="88">
        <f>Catch_PE!L2621</f>
        <v>1.4048463423983173</v>
      </c>
      <c r="D2661" s="134">
        <v>0.19</v>
      </c>
      <c r="E2661" s="90">
        <f t="shared" si="2508"/>
        <v>0.33502040816326534</v>
      </c>
      <c r="F2661" s="91"/>
      <c r="G2661" s="95">
        <f t="shared" si="2513"/>
        <v>0.57216924462228436</v>
      </c>
      <c r="H2661" s="95">
        <f t="shared" si="2514"/>
        <v>0</v>
      </c>
      <c r="I2661" s="95">
        <f t="shared" si="2515"/>
        <v>1.3943211534375903</v>
      </c>
      <c r="J2661" s="96">
        <f t="shared" si="2516"/>
        <v>0</v>
      </c>
      <c r="K2661" s="96">
        <f t="shared" si="2517"/>
        <v>1.1355482171081925</v>
      </c>
      <c r="L2661" s="96">
        <f t="shared" si="2518"/>
        <v>0.56623914740382131</v>
      </c>
      <c r="M2661" s="96">
        <f t="shared" si="2509"/>
        <v>0.10845917616448929</v>
      </c>
      <c r="N2661" s="96">
        <f t="shared" si="2519"/>
        <v>0.56567274832961223</v>
      </c>
      <c r="O2661" s="96">
        <f t="shared" si="2520"/>
        <v>0.10845917616448929</v>
      </c>
      <c r="P2661" s="96">
        <f t="shared" si="2521"/>
        <v>0.51932667764418294</v>
      </c>
      <c r="Q2661" s="96">
        <f t="shared" si="2510"/>
        <v>0.23515819481174502</v>
      </c>
      <c r="R2661" s="96">
        <f t="shared" si="2522"/>
        <v>0.10723051687754025</v>
      </c>
      <c r="S2661" s="96">
        <f t="shared" si="2523"/>
        <v>9.6101056148571173E-2</v>
      </c>
      <c r="T2661" s="96">
        <f t="shared" si="2524"/>
        <v>6.5373214219503858E-2</v>
      </c>
      <c r="U2661" s="96">
        <f t="shared" si="2525"/>
        <v>7.5457882094891893E-3</v>
      </c>
      <c r="V2661" s="96">
        <f t="shared" si="2526"/>
        <v>0</v>
      </c>
      <c r="W2661" s="96">
        <f t="shared" si="2527"/>
        <v>0</v>
      </c>
      <c r="X2661" s="96">
        <f t="shared" si="2528"/>
        <v>0</v>
      </c>
      <c r="Y2661" s="96">
        <f t="shared" si="2529"/>
        <v>0</v>
      </c>
      <c r="Z2661" s="96">
        <f t="shared" si="2530"/>
        <v>0</v>
      </c>
      <c r="AA2661" s="96">
        <f t="shared" si="2512"/>
        <v>0</v>
      </c>
      <c r="AB2661" s="95">
        <f t="shared" si="2531"/>
        <v>2.5420585147933931E-2</v>
      </c>
      <c r="AC2661" s="95">
        <f t="shared" si="2532"/>
        <v>1.1693240234946483E-2</v>
      </c>
      <c r="AD2661" s="95">
        <f t="shared" si="2533"/>
        <v>9.5357518589317056E-3</v>
      </c>
      <c r="AE2661" s="95">
        <f t="shared" si="2534"/>
        <v>6.0070268956549638E-3</v>
      </c>
      <c r="AF2661" s="95">
        <f t="shared" si="2535"/>
        <v>2.3243974470364809E-3</v>
      </c>
      <c r="AG2661" s="95">
        <f t="shared" si="2536"/>
        <v>5.026994585540604E-4</v>
      </c>
      <c r="AH2661" s="95">
        <f t="shared" si="2537"/>
        <v>5.4753318973458375E-6</v>
      </c>
      <c r="AI2661" s="95">
        <f t="shared" si="2538"/>
        <v>0</v>
      </c>
      <c r="AJ2661" s="95">
        <f t="shared" si="2539"/>
        <v>0</v>
      </c>
      <c r="AK2661" s="95">
        <f t="shared" si="2540"/>
        <v>0</v>
      </c>
      <c r="AL2661" s="95">
        <f t="shared" si="2541"/>
        <v>0</v>
      </c>
      <c r="AM2661" s="95">
        <f t="shared" si="2542"/>
        <v>0</v>
      </c>
      <c r="AN2661" s="95">
        <f t="shared" si="2543"/>
        <v>0</v>
      </c>
      <c r="AO2661" s="95">
        <f t="shared" si="2544"/>
        <v>0</v>
      </c>
      <c r="AP2661" s="95">
        <f t="shared" si="2545"/>
        <v>0</v>
      </c>
      <c r="AQ2661" s="95">
        <f t="shared" si="2546"/>
        <v>0</v>
      </c>
      <c r="AR2661" s="95">
        <f t="shared" si="2547"/>
        <v>0</v>
      </c>
      <c r="AS2661" s="95">
        <f t="shared" si="2548"/>
        <v>0</v>
      </c>
      <c r="AT2661" s="95">
        <f t="shared" si="2549"/>
        <v>0</v>
      </c>
      <c r="AU2661" s="95">
        <f t="shared" si="2550"/>
        <v>0</v>
      </c>
      <c r="AV2661" s="95">
        <f t="shared" si="2551"/>
        <v>0.52359247227209782</v>
      </c>
      <c r="AW2661" s="95">
        <f t="shared" si="2511"/>
        <v>0.75451395689405643</v>
      </c>
      <c r="AX2661" s="95">
        <f t="shared" si="2552"/>
        <v>0.51419204090820891</v>
      </c>
      <c r="AY2661" s="95">
        <f t="shared" si="2553"/>
        <v>0.26057877995967893</v>
      </c>
      <c r="AZ2661" s="95">
        <f t="shared" si="2554"/>
        <v>1.0150927368537355</v>
      </c>
      <c r="BD2661" s="94">
        <f t="shared" si="2555"/>
        <v>0.33502040816326534</v>
      </c>
      <c r="BE2661" s="94">
        <f t="shared" si="2556"/>
        <v>0.57880947483888456</v>
      </c>
      <c r="BF2661" s="94">
        <f t="shared" ca="1" si="2557"/>
        <v>-0.77815781164941811</v>
      </c>
      <c r="BG2661" s="94">
        <f t="shared" si="2558"/>
        <v>1.0150927368537355</v>
      </c>
      <c r="BH2661" s="94">
        <f t="shared" si="2559"/>
        <v>1.0075181074570003</v>
      </c>
      <c r="BI2661" s="94">
        <f t="shared" ca="1" si="2560"/>
        <v>0.13043474290855897</v>
      </c>
      <c r="BJ2661" s="94">
        <f t="shared" si="2561"/>
        <v>0.46249837225047891</v>
      </c>
      <c r="BK2661" s="94">
        <f t="shared" si="2562"/>
        <v>0.18379109168129454</v>
      </c>
      <c r="BL2661" s="94">
        <f t="shared" ca="1" si="2563"/>
        <v>0.82554043019819046</v>
      </c>
      <c r="BM2661" s="94">
        <f t="shared" ca="1" si="2564"/>
        <v>21.47593623399802</v>
      </c>
      <c r="BN2661" s="94">
        <f t="shared" ca="1" si="2565"/>
        <v>1.9380248624606708</v>
      </c>
      <c r="BO2661" s="94">
        <f t="shared" ca="1" si="2566"/>
        <v>3.7045319008278597</v>
      </c>
      <c r="BP2661" s="94">
        <f t="shared" si="2567"/>
        <v>1.0525188960726958E-2</v>
      </c>
      <c r="BQ2661" s="94">
        <f t="shared" si="2568"/>
        <v>1.4048463423983173</v>
      </c>
    </row>
    <row r="2662" spans="1:69" x14ac:dyDescent="0.2">
      <c r="A2662" s="139">
        <v>37531</v>
      </c>
      <c r="B2662" s="88">
        <f>W_Zone1*(Zone1!M2622+Zone1!G2622)+W_Zone2*(Zone2!M2622+Zone2!G2622)+W_Zone3*(Zone3!M2622+Zone3!G2622)+W_Zone4*(Zone4!M2622+Zone4!G2622)+W_Zone5*(Zone5!M2622+Zone5!G2622)</f>
        <v>9.4628251004374494E-3</v>
      </c>
      <c r="C2662" s="88">
        <f>Catch_PE!L2622</f>
        <v>1.3697860113111937</v>
      </c>
      <c r="D2662" s="134">
        <v>0.15</v>
      </c>
      <c r="E2662" s="90">
        <f t="shared" si="2508"/>
        <v>0.26448979591836735</v>
      </c>
      <c r="F2662" s="91"/>
      <c r="G2662" s="95">
        <f t="shared" si="2513"/>
        <v>0.56567274832961223</v>
      </c>
      <c r="H2662" s="95">
        <f t="shared" si="2514"/>
        <v>0</v>
      </c>
      <c r="I2662" s="95">
        <f t="shared" si="2515"/>
        <v>1.3603231862107563</v>
      </c>
      <c r="J2662" s="96">
        <f t="shared" si="2516"/>
        <v>0</v>
      </c>
      <c r="K2662" s="96">
        <f t="shared" si="2517"/>
        <v>1.1002982006957966</v>
      </c>
      <c r="L2662" s="96">
        <f t="shared" si="2518"/>
        <v>0.55992673490532774</v>
      </c>
      <c r="M2662" s="96">
        <f t="shared" si="2509"/>
        <v>0.10255821344888465</v>
      </c>
      <c r="N2662" s="96">
        <f t="shared" si="2519"/>
        <v>0.55939115203254353</v>
      </c>
      <c r="O2662" s="96">
        <f t="shared" si="2520"/>
        <v>0.10255821344888465</v>
      </c>
      <c r="P2662" s="96">
        <f t="shared" si="2521"/>
        <v>0.51419204090820891</v>
      </c>
      <c r="Q2662" s="96">
        <f t="shared" si="2510"/>
        <v>0.22712065294112865</v>
      </c>
      <c r="R2662" s="96">
        <f t="shared" si="2522"/>
        <v>0.1015645313225812</v>
      </c>
      <c r="S2662" s="96">
        <f t="shared" si="2523"/>
        <v>9.0815821800588545E-2</v>
      </c>
      <c r="T2662" s="96">
        <f t="shared" si="2524"/>
        <v>6.1806854739883565E-2</v>
      </c>
      <c r="U2662" s="96">
        <f t="shared" si="2525"/>
        <v>7.1352428185071067E-3</v>
      </c>
      <c r="V2662" s="96">
        <f t="shared" si="2526"/>
        <v>0</v>
      </c>
      <c r="W2662" s="96">
        <f t="shared" si="2527"/>
        <v>0</v>
      </c>
      <c r="X2662" s="96">
        <f t="shared" si="2528"/>
        <v>0</v>
      </c>
      <c r="Y2662" s="96">
        <f t="shared" si="2529"/>
        <v>0</v>
      </c>
      <c r="Z2662" s="96">
        <f t="shared" si="2530"/>
        <v>0</v>
      </c>
      <c r="AA2662" s="96">
        <f t="shared" si="2512"/>
        <v>0</v>
      </c>
      <c r="AB2662" s="95">
        <f t="shared" si="2531"/>
        <v>1.1996766633502595E-2</v>
      </c>
      <c r="AC2662" s="95">
        <f t="shared" si="2532"/>
        <v>1.0949230057880854E-2</v>
      </c>
      <c r="AD2662" s="95">
        <f t="shared" si="2533"/>
        <v>9.0215305917879848E-3</v>
      </c>
      <c r="AE2662" s="95">
        <f t="shared" si="2534"/>
        <v>5.6790517569558193E-3</v>
      </c>
      <c r="AF2662" s="95">
        <f t="shared" si="2535"/>
        <v>2.1973140756405048E-3</v>
      </c>
      <c r="AG2662" s="95">
        <f t="shared" si="2536"/>
        <v>4.7534202185458272E-4</v>
      </c>
      <c r="AH2662" s="95">
        <f t="shared" si="2537"/>
        <v>5.1774342871630184E-6</v>
      </c>
      <c r="AI2662" s="95">
        <f t="shared" si="2538"/>
        <v>0</v>
      </c>
      <c r="AJ2662" s="95">
        <f t="shared" si="2539"/>
        <v>0</v>
      </c>
      <c r="AK2662" s="95">
        <f t="shared" si="2540"/>
        <v>0</v>
      </c>
      <c r="AL2662" s="95">
        <f t="shared" si="2541"/>
        <v>0</v>
      </c>
      <c r="AM2662" s="95">
        <f t="shared" si="2542"/>
        <v>0</v>
      </c>
      <c r="AN2662" s="95">
        <f t="shared" si="2543"/>
        <v>0</v>
      </c>
      <c r="AO2662" s="95">
        <f t="shared" si="2544"/>
        <v>0</v>
      </c>
      <c r="AP2662" s="95">
        <f t="shared" si="2545"/>
        <v>0</v>
      </c>
      <c r="AQ2662" s="95">
        <f t="shared" si="2546"/>
        <v>0</v>
      </c>
      <c r="AR2662" s="95">
        <f t="shared" si="2547"/>
        <v>0</v>
      </c>
      <c r="AS2662" s="95">
        <f t="shared" si="2548"/>
        <v>0</v>
      </c>
      <c r="AT2662" s="95">
        <f t="shared" si="2549"/>
        <v>0</v>
      </c>
      <c r="AU2662" s="95">
        <f t="shared" si="2550"/>
        <v>0</v>
      </c>
      <c r="AV2662" s="95">
        <f t="shared" si="2551"/>
        <v>0.51828710434178304</v>
      </c>
      <c r="AW2662" s="95">
        <f t="shared" si="2511"/>
        <v>0.71831932086795414</v>
      </c>
      <c r="AX2662" s="95">
        <f t="shared" si="2552"/>
        <v>0.50933761916463516</v>
      </c>
      <c r="AY2662" s="95">
        <f t="shared" si="2553"/>
        <v>0.23911741957463126</v>
      </c>
      <c r="AZ2662" s="95">
        <f t="shared" si="2554"/>
        <v>0.95743674044258542</v>
      </c>
      <c r="BD2662" s="94">
        <f t="shared" si="2555"/>
        <v>0.26448979591836735</v>
      </c>
      <c r="BE2662" s="94">
        <f t="shared" si="2556"/>
        <v>0.51428571428571435</v>
      </c>
      <c r="BF2662" s="94">
        <f t="shared" ca="1" si="2557"/>
        <v>-0.94489432293443532</v>
      </c>
      <c r="BG2662" s="94">
        <f t="shared" si="2558"/>
        <v>0.95743674044258542</v>
      </c>
      <c r="BH2662" s="94">
        <f t="shared" si="2559"/>
        <v>0.97848696488128317</v>
      </c>
      <c r="BI2662" s="94">
        <f t="shared" ca="1" si="2560"/>
        <v>7.8503917061872847E-2</v>
      </c>
      <c r="BJ2662" s="94">
        <f t="shared" si="2561"/>
        <v>0.48017546792544968</v>
      </c>
      <c r="BK2662" s="94">
        <f t="shared" si="2562"/>
        <v>0.21548280105449008</v>
      </c>
      <c r="BL2662" s="94">
        <f t="shared" ca="1" si="2563"/>
        <v>1.0473439576275412</v>
      </c>
      <c r="BM2662" s="94">
        <f t="shared" ca="1" si="2564"/>
        <v>22.13461865449786</v>
      </c>
      <c r="BN2662" s="94">
        <f t="shared" ca="1" si="2565"/>
        <v>2.1218390538952248</v>
      </c>
      <c r="BO2662" s="94">
        <f t="shared" ca="1" si="2566"/>
        <v>4.374173846205565</v>
      </c>
      <c r="BP2662" s="94">
        <f t="shared" si="2567"/>
        <v>9.4628251004374494E-3</v>
      </c>
      <c r="BQ2662" s="94">
        <f t="shared" si="2568"/>
        <v>1.3697860113111937</v>
      </c>
    </row>
    <row r="2663" spans="1:69" x14ac:dyDescent="0.2">
      <c r="A2663" s="139">
        <v>37532</v>
      </c>
      <c r="B2663" s="88">
        <f>W_Zone1*(Zone1!M2623+Zone1!G2623)+W_Zone2*(Zone2!M2623+Zone2!G2623)+W_Zone3*(Zone3!M2623+Zone3!G2623)+W_Zone4*(Zone4!M2623+Zone4!G2623)+W_Zone5*(Zone5!M2623+Zone5!G2623)</f>
        <v>3.0377667240425323E-2</v>
      </c>
      <c r="C2663" s="88">
        <f>Catch_PE!L2623</f>
        <v>1.4916388505629643</v>
      </c>
      <c r="D2663" s="134">
        <v>0.15</v>
      </c>
      <c r="E2663" s="90">
        <f t="shared" si="2508"/>
        <v>0.26448979591836735</v>
      </c>
      <c r="F2663" s="91"/>
      <c r="G2663" s="95">
        <f t="shared" si="2513"/>
        <v>0.55939115203254353</v>
      </c>
      <c r="H2663" s="95">
        <f t="shared" si="2514"/>
        <v>0</v>
      </c>
      <c r="I2663" s="95">
        <f t="shared" si="2515"/>
        <v>1.4612611833225391</v>
      </c>
      <c r="J2663" s="96">
        <f t="shared" si="2516"/>
        <v>0</v>
      </c>
      <c r="K2663" s="96">
        <f t="shared" si="2517"/>
        <v>1.1736087399239499</v>
      </c>
      <c r="L2663" s="96">
        <f t="shared" si="2518"/>
        <v>0.55326229390099679</v>
      </c>
      <c r="M2663" s="96">
        <f t="shared" si="2509"/>
        <v>9.6609162230696266E-2</v>
      </c>
      <c r="N2663" s="96">
        <f t="shared" si="2519"/>
        <v>0.55275777835899609</v>
      </c>
      <c r="O2663" s="96">
        <f t="shared" si="2520"/>
        <v>9.6609162230696266E-2</v>
      </c>
      <c r="P2663" s="96">
        <f t="shared" si="2521"/>
        <v>0.50933761916463516</v>
      </c>
      <c r="Q2663" s="96">
        <f t="shared" si="2510"/>
        <v>0.21970403941226185</v>
      </c>
      <c r="R2663" s="96">
        <f t="shared" si="2522"/>
        <v>9.5962379464567191E-2</v>
      </c>
      <c r="S2663" s="96">
        <f t="shared" si="2523"/>
        <v>8.5773623667640117E-2</v>
      </c>
      <c r="T2663" s="96">
        <f t="shared" si="2524"/>
        <v>5.8248810449618021E-2</v>
      </c>
      <c r="U2663" s="96">
        <f t="shared" si="2525"/>
        <v>6.7213517847805318E-3</v>
      </c>
      <c r="V2663" s="96">
        <f t="shared" si="2526"/>
        <v>0</v>
      </c>
      <c r="W2663" s="96">
        <f t="shared" si="2527"/>
        <v>0</v>
      </c>
      <c r="X2663" s="96">
        <f t="shared" si="2528"/>
        <v>0</v>
      </c>
      <c r="Y2663" s="96">
        <f t="shared" si="2529"/>
        <v>0</v>
      </c>
      <c r="Z2663" s="96">
        <f t="shared" si="2530"/>
        <v>0</v>
      </c>
      <c r="AA2663" s="96">
        <f t="shared" si="2512"/>
        <v>0</v>
      </c>
      <c r="AB2663" s="95">
        <f t="shared" si="2531"/>
        <v>1.123514992810189E-2</v>
      </c>
      <c r="AC2663" s="95">
        <f t="shared" si="2532"/>
        <v>1.0353017754441127E-2</v>
      </c>
      <c r="AD2663" s="95">
        <f t="shared" si="2533"/>
        <v>8.5186944031286488E-3</v>
      </c>
      <c r="AE2663" s="95">
        <f t="shared" si="2534"/>
        <v>5.3573763617920621E-3</v>
      </c>
      <c r="AF2663" s="95">
        <f t="shared" si="2535"/>
        <v>2.0716578405014221E-3</v>
      </c>
      <c r="AG2663" s="95">
        <f t="shared" si="2536"/>
        <v>4.477887644806555E-4</v>
      </c>
      <c r="AH2663" s="95">
        <f t="shared" si="2537"/>
        <v>4.8771090307320586E-6</v>
      </c>
      <c r="AI2663" s="95">
        <f t="shared" si="2538"/>
        <v>0</v>
      </c>
      <c r="AJ2663" s="95">
        <f t="shared" si="2539"/>
        <v>0</v>
      </c>
      <c r="AK2663" s="95">
        <f t="shared" si="2540"/>
        <v>0</v>
      </c>
      <c r="AL2663" s="95">
        <f t="shared" si="2541"/>
        <v>0</v>
      </c>
      <c r="AM2663" s="95">
        <f t="shared" si="2542"/>
        <v>0</v>
      </c>
      <c r="AN2663" s="95">
        <f t="shared" si="2543"/>
        <v>0</v>
      </c>
      <c r="AO2663" s="95">
        <f t="shared" si="2544"/>
        <v>0</v>
      </c>
      <c r="AP2663" s="95">
        <f t="shared" si="2545"/>
        <v>0</v>
      </c>
      <c r="AQ2663" s="95">
        <f t="shared" si="2546"/>
        <v>0</v>
      </c>
      <c r="AR2663" s="95">
        <f t="shared" si="2547"/>
        <v>0</v>
      </c>
      <c r="AS2663" s="95">
        <f t="shared" si="2548"/>
        <v>0</v>
      </c>
      <c r="AT2663" s="95">
        <f t="shared" si="2549"/>
        <v>0</v>
      </c>
      <c r="AU2663" s="95">
        <f t="shared" si="2550"/>
        <v>0</v>
      </c>
      <c r="AV2663" s="95">
        <f t="shared" si="2551"/>
        <v>0.51327048280144782</v>
      </c>
      <c r="AW2663" s="95">
        <f t="shared" si="2511"/>
        <v>0.68533184855791673</v>
      </c>
      <c r="AX2663" s="95">
        <f t="shared" si="2552"/>
        <v>0.50473198600494595</v>
      </c>
      <c r="AY2663" s="95">
        <f t="shared" si="2553"/>
        <v>0.23093918934036375</v>
      </c>
      <c r="AZ2663" s="95">
        <f t="shared" si="2554"/>
        <v>0.91627103789828046</v>
      </c>
      <c r="BD2663" s="94">
        <f t="shared" si="2555"/>
        <v>0.26448979591836735</v>
      </c>
      <c r="BE2663" s="94">
        <f t="shared" si="2556"/>
        <v>0.51428571428571435</v>
      </c>
      <c r="BF2663" s="94">
        <f t="shared" ca="1" si="2557"/>
        <v>-0.94489432293443532</v>
      </c>
      <c r="BG2663" s="94">
        <f t="shared" si="2558"/>
        <v>0.91627103789828046</v>
      </c>
      <c r="BH2663" s="94">
        <f t="shared" si="2559"/>
        <v>0.95722047507263475</v>
      </c>
      <c r="BI2663" s="94">
        <f t="shared" ca="1" si="2560"/>
        <v>3.9703182869660528E-2</v>
      </c>
      <c r="BJ2663" s="94">
        <f t="shared" si="2561"/>
        <v>0.42481878739687812</v>
      </c>
      <c r="BK2663" s="94">
        <f t="shared" si="2562"/>
        <v>0.1961912023133664</v>
      </c>
      <c r="BL2663" s="94">
        <f t="shared" ca="1" si="2563"/>
        <v>0.96943224843564668</v>
      </c>
      <c r="BM2663" s="94">
        <f t="shared" ca="1" si="2564"/>
        <v>22.13461865449786</v>
      </c>
      <c r="BN2663" s="94">
        <f t="shared" ca="1" si="2565"/>
        <v>2.1218390538952248</v>
      </c>
      <c r="BO2663" s="94">
        <f t="shared" ca="1" si="2566"/>
        <v>4.374173846205565</v>
      </c>
      <c r="BP2663" s="94">
        <f t="shared" si="2567"/>
        <v>3.0377667240425323E-2</v>
      </c>
      <c r="BQ2663" s="94">
        <f t="shared" si="2568"/>
        <v>1.4916388505629643</v>
      </c>
    </row>
    <row r="2664" spans="1:69" x14ac:dyDescent="0.2">
      <c r="A2664" s="139">
        <v>37533</v>
      </c>
      <c r="B2664" s="88">
        <f>W_Zone1*(Zone1!M2624+Zone1!G2624)+W_Zone2*(Zone2!M2624+Zone2!G2624)+W_Zone3*(Zone3!M2624+Zone3!G2624)+W_Zone4*(Zone4!M2624+Zone4!G2624)+W_Zone5*(Zone5!M2624+Zone5!G2624)</f>
        <v>1.1120401104211544</v>
      </c>
      <c r="C2664" s="88">
        <f>Catch_PE!L2624</f>
        <v>1.3858458569291037</v>
      </c>
      <c r="D2664" s="134">
        <v>0.14000000000000001</v>
      </c>
      <c r="E2664" s="90">
        <f t="shared" si="2508"/>
        <v>0.24685714285714289</v>
      </c>
      <c r="F2664" s="91"/>
      <c r="G2664" s="95">
        <f t="shared" si="2513"/>
        <v>0.55275777835899609</v>
      </c>
      <c r="H2664" s="95">
        <f t="shared" si="2514"/>
        <v>0</v>
      </c>
      <c r="I2664" s="95">
        <f t="shared" si="2515"/>
        <v>0.27380574650794931</v>
      </c>
      <c r="J2664" s="96">
        <f t="shared" si="2516"/>
        <v>0</v>
      </c>
      <c r="K2664" s="96">
        <f t="shared" si="2517"/>
        <v>0.21889745202212899</v>
      </c>
      <c r="L2664" s="96">
        <f t="shared" si="2518"/>
        <v>0.55161464489111856</v>
      </c>
      <c r="M2664" s="96">
        <f t="shared" si="2509"/>
        <v>9.5181735818009289E-2</v>
      </c>
      <c r="N2664" s="96">
        <f t="shared" si="2519"/>
        <v>0.55111758370224162</v>
      </c>
      <c r="O2664" s="96">
        <f t="shared" si="2520"/>
        <v>9.5181735818009289E-2</v>
      </c>
      <c r="P2664" s="96">
        <f t="shared" si="2521"/>
        <v>0.50473198600494595</v>
      </c>
      <c r="Q2664" s="96">
        <f t="shared" si="2510"/>
        <v>0.21282899805738234</v>
      </c>
      <c r="R2664" s="96">
        <f t="shared" si="2522"/>
        <v>9.0844139554893316E-2</v>
      </c>
      <c r="S2664" s="96">
        <f t="shared" si="2523"/>
        <v>8.186146390629169E-2</v>
      </c>
      <c r="T2664" s="96">
        <f t="shared" si="2524"/>
        <v>5.7079702676623129E-2</v>
      </c>
      <c r="U2664" s="96">
        <f t="shared" si="2525"/>
        <v>6.6220420004388962E-3</v>
      </c>
      <c r="V2664" s="96">
        <f t="shared" si="2526"/>
        <v>0</v>
      </c>
      <c r="W2664" s="96">
        <f t="shared" si="2527"/>
        <v>0</v>
      </c>
      <c r="X2664" s="96">
        <f t="shared" si="2528"/>
        <v>0</v>
      </c>
      <c r="Y2664" s="96">
        <f t="shared" si="2529"/>
        <v>0</v>
      </c>
      <c r="Z2664" s="96">
        <f t="shared" si="2530"/>
        <v>0</v>
      </c>
      <c r="AA2664" s="96">
        <f t="shared" si="2512"/>
        <v>0</v>
      </c>
      <c r="AB2664" s="95">
        <f t="shared" si="2531"/>
        <v>1.0634713081510748E-2</v>
      </c>
      <c r="AC2664" s="95">
        <f t="shared" si="2532"/>
        <v>9.8305084840549645E-3</v>
      </c>
      <c r="AD2664" s="95">
        <f t="shared" si="2533"/>
        <v>8.1550625224499837E-3</v>
      </c>
      <c r="AE2664" s="95">
        <f t="shared" si="2534"/>
        <v>5.185029354589173E-3</v>
      </c>
      <c r="AF2664" s="95">
        <f t="shared" si="2535"/>
        <v>2.0205185866245404E-3</v>
      </c>
      <c r="AG2664" s="95">
        <f t="shared" si="2536"/>
        <v>4.4094873751597432E-4</v>
      </c>
      <c r="AH2664" s="95">
        <f t="shared" si="2537"/>
        <v>4.8050484301919464E-6</v>
      </c>
      <c r="AI2664" s="95">
        <f t="shared" si="2538"/>
        <v>0</v>
      </c>
      <c r="AJ2664" s="95">
        <f t="shared" si="2539"/>
        <v>0</v>
      </c>
      <c r="AK2664" s="95">
        <f t="shared" si="2540"/>
        <v>0</v>
      </c>
      <c r="AL2664" s="95">
        <f t="shared" si="2541"/>
        <v>0</v>
      </c>
      <c r="AM2664" s="95">
        <f t="shared" si="2542"/>
        <v>0</v>
      </c>
      <c r="AN2664" s="95">
        <f t="shared" si="2543"/>
        <v>0</v>
      </c>
      <c r="AO2664" s="95">
        <f t="shared" si="2544"/>
        <v>0</v>
      </c>
      <c r="AP2664" s="95">
        <f t="shared" si="2545"/>
        <v>0</v>
      </c>
      <c r="AQ2664" s="95">
        <f t="shared" si="2546"/>
        <v>0</v>
      </c>
      <c r="AR2664" s="95">
        <f t="shared" si="2547"/>
        <v>0</v>
      </c>
      <c r="AS2664" s="95">
        <f t="shared" si="2548"/>
        <v>0</v>
      </c>
      <c r="AT2664" s="95">
        <f t="shared" si="2549"/>
        <v>0</v>
      </c>
      <c r="AU2664" s="95">
        <f t="shared" si="2550"/>
        <v>0</v>
      </c>
      <c r="AV2664" s="95">
        <f t="shared" si="2551"/>
        <v>0.50851542627281343</v>
      </c>
      <c r="AW2664" s="95">
        <f t="shared" si="2511"/>
        <v>0.65514884912088167</v>
      </c>
      <c r="AX2664" s="95">
        <f t="shared" si="2552"/>
        <v>0.50035297714510774</v>
      </c>
      <c r="AY2664" s="95">
        <f t="shared" si="2553"/>
        <v>0.2234637111388931</v>
      </c>
      <c r="AZ2664" s="95">
        <f t="shared" si="2554"/>
        <v>0.87861256025977474</v>
      </c>
      <c r="BD2664" s="94">
        <f t="shared" si="2555"/>
        <v>0.24685714285714289</v>
      </c>
      <c r="BE2664" s="94">
        <f t="shared" si="2556"/>
        <v>0.49684720272649507</v>
      </c>
      <c r="BF2664" s="94">
        <f t="shared" ca="1" si="2557"/>
        <v>-0.99131606248329995</v>
      </c>
      <c r="BG2664" s="94">
        <f t="shared" si="2558"/>
        <v>0.87861256025977474</v>
      </c>
      <c r="BH2664" s="94">
        <f t="shared" si="2559"/>
        <v>0.93734335238469302</v>
      </c>
      <c r="BI2664" s="94">
        <f t="shared" ca="1" si="2560"/>
        <v>2.839377081032113E-3</v>
      </c>
      <c r="BJ2664" s="94">
        <f t="shared" si="2561"/>
        <v>0.39911490741757361</v>
      </c>
      <c r="BK2664" s="94">
        <f t="shared" si="2562"/>
        <v>0.19403685786369751</v>
      </c>
      <c r="BL2664" s="94">
        <f t="shared" ca="1" si="2563"/>
        <v>0.98834503801535023</v>
      </c>
      <c r="BM2664" s="94">
        <f t="shared" ca="1" si="2564"/>
        <v>22.300843811892708</v>
      </c>
      <c r="BN2664" s="94">
        <f t="shared" ca="1" si="2565"/>
        <v>2.1729468890040367</v>
      </c>
      <c r="BO2664" s="94">
        <f t="shared" ca="1" si="2566"/>
        <v>4.5705065569339602</v>
      </c>
      <c r="BP2664" s="94">
        <f t="shared" si="2567"/>
        <v>1.1120401104211544</v>
      </c>
      <c r="BQ2664" s="94">
        <f t="shared" si="2568"/>
        <v>1.3858458569291037</v>
      </c>
    </row>
    <row r="2665" spans="1:69" x14ac:dyDescent="0.2">
      <c r="A2665" s="139">
        <v>37534</v>
      </c>
      <c r="B2665" s="88">
        <f>W_Zone1*(Zone1!M2625+Zone1!G2625)+W_Zone2*(Zone2!M2625+Zone2!G2625)+W_Zone3*(Zone3!M2625+Zone3!G2625)+W_Zone4*(Zone4!M2625+Zone4!G2625)+W_Zone5*(Zone5!M2625+Zone5!G2625)</f>
        <v>3.9684576559556289E-2</v>
      </c>
      <c r="C2665" s="88">
        <f>Catch_PE!L2625</f>
        <v>1.2234598518519944</v>
      </c>
      <c r="D2665" s="134">
        <v>0.15</v>
      </c>
      <c r="E2665" s="90">
        <f t="shared" si="2508"/>
        <v>0.26448979591836735</v>
      </c>
      <c r="F2665" s="91"/>
      <c r="G2665" s="95">
        <f t="shared" si="2513"/>
        <v>0.55111758370224162</v>
      </c>
      <c r="H2665" s="95">
        <f t="shared" si="2514"/>
        <v>0</v>
      </c>
      <c r="I2665" s="95">
        <f t="shared" si="2515"/>
        <v>1.183775275292438</v>
      </c>
      <c r="J2665" s="96">
        <f t="shared" si="2516"/>
        <v>0</v>
      </c>
      <c r="K2665" s="96">
        <f t="shared" si="2517"/>
        <v>0.94262221962490245</v>
      </c>
      <c r="L2665" s="96">
        <f t="shared" si="2518"/>
        <v>0.54619499096822788</v>
      </c>
      <c r="M2665" s="96">
        <f t="shared" si="2509"/>
        <v>9.0604778245862633E-2</v>
      </c>
      <c r="N2665" s="96">
        <f t="shared" si="2519"/>
        <v>0.54572183171760302</v>
      </c>
      <c r="O2665" s="96">
        <f t="shared" si="2520"/>
        <v>9.0604778245862633E-2</v>
      </c>
      <c r="P2665" s="96">
        <f t="shared" si="2521"/>
        <v>0.50035297714510774</v>
      </c>
      <c r="Q2665" s="96">
        <f t="shared" si="2510"/>
        <v>0.20643608388791437</v>
      </c>
      <c r="R2665" s="96">
        <f t="shared" si="2522"/>
        <v>8.6688156376316744E-2</v>
      </c>
      <c r="S2665" s="96">
        <f t="shared" si="2523"/>
        <v>7.9556906016652162E-2</v>
      </c>
      <c r="T2665" s="96">
        <f t="shared" si="2524"/>
        <v>5.4558835505726384E-2</v>
      </c>
      <c r="U2665" s="96">
        <f t="shared" si="2525"/>
        <v>6.3036111059347928E-3</v>
      </c>
      <c r="V2665" s="96">
        <f t="shared" si="2526"/>
        <v>0</v>
      </c>
      <c r="W2665" s="96">
        <f t="shared" si="2527"/>
        <v>0</v>
      </c>
      <c r="X2665" s="96">
        <f t="shared" si="2528"/>
        <v>0</v>
      </c>
      <c r="Y2665" s="96">
        <f t="shared" si="2529"/>
        <v>0</v>
      </c>
      <c r="Z2665" s="96">
        <f t="shared" si="2530"/>
        <v>0</v>
      </c>
      <c r="AA2665" s="96">
        <f t="shared" si="2512"/>
        <v>0</v>
      </c>
      <c r="AB2665" s="95">
        <f t="shared" si="2531"/>
        <v>1.0098658065723022E-2</v>
      </c>
      <c r="AC2665" s="95">
        <f t="shared" si="2532"/>
        <v>9.4037960413404856E-3</v>
      </c>
      <c r="AD2665" s="95">
        <f t="shared" si="2533"/>
        <v>7.8481845493273659E-3</v>
      </c>
      <c r="AE2665" s="95">
        <f t="shared" si="2534"/>
        <v>4.9841789276196327E-3</v>
      </c>
      <c r="AF2665" s="95">
        <f t="shared" si="2535"/>
        <v>1.9380514700030184E-3</v>
      </c>
      <c r="AG2665" s="95">
        <f t="shared" si="2536"/>
        <v>4.1990751382084586E-4</v>
      </c>
      <c r="AH2665" s="95">
        <f t="shared" si="2537"/>
        <v>4.5739904167181337E-6</v>
      </c>
      <c r="AI2665" s="95">
        <f t="shared" si="2538"/>
        <v>0</v>
      </c>
      <c r="AJ2665" s="95">
        <f t="shared" si="2539"/>
        <v>0</v>
      </c>
      <c r="AK2665" s="95">
        <f t="shared" si="2540"/>
        <v>0</v>
      </c>
      <c r="AL2665" s="95">
        <f t="shared" si="2541"/>
        <v>0</v>
      </c>
      <c r="AM2665" s="95">
        <f t="shared" si="2542"/>
        <v>0</v>
      </c>
      <c r="AN2665" s="95">
        <f t="shared" si="2543"/>
        <v>0</v>
      </c>
      <c r="AO2665" s="95">
        <f t="shared" si="2544"/>
        <v>0</v>
      </c>
      <c r="AP2665" s="95">
        <f t="shared" si="2545"/>
        <v>0</v>
      </c>
      <c r="AQ2665" s="95">
        <f t="shared" si="2546"/>
        <v>0</v>
      </c>
      <c r="AR2665" s="95">
        <f t="shared" si="2547"/>
        <v>0</v>
      </c>
      <c r="AS2665" s="95">
        <f t="shared" si="2548"/>
        <v>0</v>
      </c>
      <c r="AT2665" s="95">
        <f t="shared" si="2549"/>
        <v>0</v>
      </c>
      <c r="AU2665" s="95">
        <f t="shared" si="2550"/>
        <v>0</v>
      </c>
      <c r="AV2665" s="95">
        <f t="shared" si="2551"/>
        <v>0.5040049895121671</v>
      </c>
      <c r="AW2665" s="95">
        <f t="shared" si="2511"/>
        <v>0.6274722269620695</v>
      </c>
      <c r="AX2665" s="95">
        <f t="shared" si="2552"/>
        <v>0.49618736129149826</v>
      </c>
      <c r="AY2665" s="95">
        <f t="shared" si="2553"/>
        <v>0.21653474195363739</v>
      </c>
      <c r="AZ2665" s="95">
        <f t="shared" si="2554"/>
        <v>0.84400696891570692</v>
      </c>
      <c r="BD2665" s="94">
        <f t="shared" si="2555"/>
        <v>0.26448979591836735</v>
      </c>
      <c r="BE2665" s="94">
        <f t="shared" si="2556"/>
        <v>0.51428571428571435</v>
      </c>
      <c r="BF2665" s="94">
        <f t="shared" ca="1" si="2557"/>
        <v>-0.94489432293443532</v>
      </c>
      <c r="BG2665" s="94">
        <f t="shared" si="2558"/>
        <v>0.84400696891570692</v>
      </c>
      <c r="BH2665" s="94">
        <f t="shared" si="2559"/>
        <v>0.91869851905601052</v>
      </c>
      <c r="BI2665" s="94">
        <f t="shared" ca="1" si="2560"/>
        <v>-3.227753945700719E-2</v>
      </c>
      <c r="BJ2665" s="94">
        <f t="shared" si="2561"/>
        <v>0.33584015379882848</v>
      </c>
      <c r="BK2665" s="94">
        <f t="shared" si="2562"/>
        <v>0.16354971666217769</v>
      </c>
      <c r="BL2665" s="94">
        <f t="shared" ca="1" si="2563"/>
        <v>0.83286939348468692</v>
      </c>
      <c r="BM2665" s="94">
        <f t="shared" ca="1" si="2564"/>
        <v>22.13461865449786</v>
      </c>
      <c r="BN2665" s="94">
        <f t="shared" ca="1" si="2565"/>
        <v>2.1218390538952248</v>
      </c>
      <c r="BO2665" s="94">
        <f t="shared" ca="1" si="2566"/>
        <v>4.374173846205565</v>
      </c>
      <c r="BP2665" s="94">
        <f t="shared" si="2567"/>
        <v>3.9684576559556289E-2</v>
      </c>
      <c r="BQ2665" s="94">
        <f t="shared" si="2568"/>
        <v>1.2234598518519944</v>
      </c>
    </row>
    <row r="2666" spans="1:69" x14ac:dyDescent="0.2">
      <c r="A2666" s="139">
        <v>37535</v>
      </c>
      <c r="B2666" s="88">
        <f>W_Zone1*(Zone1!M2626+Zone1!G2626)+W_Zone2*(Zone2!M2626+Zone2!G2626)+W_Zone3*(Zone3!M2626+Zone3!G2626)+W_Zone4*(Zone4!M2626+Zone4!G2626)+W_Zone5*(Zone5!M2626+Zone5!G2626)</f>
        <v>13.335396347425558</v>
      </c>
      <c r="C2666" s="88">
        <f>Catch_PE!L2626</f>
        <v>1.1491900405043518</v>
      </c>
      <c r="D2666" s="134">
        <v>0.23</v>
      </c>
      <c r="E2666" s="90">
        <f t="shared" si="2508"/>
        <v>0.40555102040816332</v>
      </c>
      <c r="F2666" s="91"/>
      <c r="G2666" s="95">
        <f t="shared" si="2513"/>
        <v>0.54572183171760302</v>
      </c>
      <c r="H2666" s="95">
        <f t="shared" si="2514"/>
        <v>12.186206306921207</v>
      </c>
      <c r="I2666" s="95">
        <f t="shared" si="2515"/>
        <v>0</v>
      </c>
      <c r="J2666" s="96">
        <f t="shared" si="2516"/>
        <v>8.2590271572948915</v>
      </c>
      <c r="K2666" s="96">
        <f t="shared" si="2517"/>
        <v>0</v>
      </c>
      <c r="L2666" s="96">
        <f t="shared" si="2518"/>
        <v>0.58885239476618068</v>
      </c>
      <c r="M2666" s="96">
        <f t="shared" si="2509"/>
        <v>0.13186063134091391</v>
      </c>
      <c r="N2666" s="96">
        <f t="shared" si="2519"/>
        <v>0.58816378784367518</v>
      </c>
      <c r="O2666" s="96">
        <f t="shared" si="2520"/>
        <v>4.0590397809672298</v>
      </c>
      <c r="P2666" s="96">
        <f t="shared" si="2521"/>
        <v>0.49618736129149826</v>
      </c>
      <c r="Q2666" s="96">
        <f t="shared" si="2510"/>
        <v>0.2004831353799181</v>
      </c>
      <c r="R2666" s="96">
        <f t="shared" si="2522"/>
        <v>0.29578983683585314</v>
      </c>
      <c r="S2666" s="96">
        <f t="shared" si="2523"/>
        <v>1.0615240782713147</v>
      </c>
      <c r="T2666" s="96">
        <f t="shared" si="2524"/>
        <v>2.1538432395565854</v>
      </c>
      <c r="U2666" s="96">
        <f t="shared" si="2525"/>
        <v>0.28239800083506678</v>
      </c>
      <c r="V2666" s="96">
        <f t="shared" si="2526"/>
        <v>0</v>
      </c>
      <c r="W2666" s="96">
        <f t="shared" si="2527"/>
        <v>0</v>
      </c>
      <c r="X2666" s="96">
        <f t="shared" si="2528"/>
        <v>0</v>
      </c>
      <c r="Y2666" s="96">
        <f t="shared" si="2529"/>
        <v>0</v>
      </c>
      <c r="Z2666" s="96">
        <f t="shared" si="2530"/>
        <v>0</v>
      </c>
      <c r="AA2666" s="96">
        <f t="shared" si="2512"/>
        <v>0</v>
      </c>
      <c r="AB2666" s="95">
        <f t="shared" si="2531"/>
        <v>2.1416736642407206E-2</v>
      </c>
      <c r="AC2666" s="95">
        <f t="shared" si="2532"/>
        <v>6.3790698036304494E-2</v>
      </c>
      <c r="AD2666" s="95">
        <f t="shared" si="2533"/>
        <v>0.12429193606376693</v>
      </c>
      <c r="AE2666" s="95">
        <f t="shared" si="2534"/>
        <v>0.13470825911546244</v>
      </c>
      <c r="AF2666" s="95">
        <f t="shared" si="2535"/>
        <v>6.7489212963361453E-2</v>
      </c>
      <c r="AG2666" s="95">
        <f t="shared" si="2536"/>
        <v>1.8600915737714985E-2</v>
      </c>
      <c r="AH2666" s="95">
        <f t="shared" si="2537"/>
        <v>2.049120302335664E-4</v>
      </c>
      <c r="AI2666" s="95">
        <f t="shared" si="2538"/>
        <v>0</v>
      </c>
      <c r="AJ2666" s="95">
        <f t="shared" si="2539"/>
        <v>0</v>
      </c>
      <c r="AK2666" s="95">
        <f t="shared" si="2540"/>
        <v>0</v>
      </c>
      <c r="AL2666" s="95">
        <f t="shared" si="2541"/>
        <v>0</v>
      </c>
      <c r="AM2666" s="95">
        <f t="shared" si="2542"/>
        <v>0</v>
      </c>
      <c r="AN2666" s="95">
        <f t="shared" si="2543"/>
        <v>0</v>
      </c>
      <c r="AO2666" s="95">
        <f t="shared" si="2544"/>
        <v>0</v>
      </c>
      <c r="AP2666" s="95">
        <f t="shared" si="2545"/>
        <v>0</v>
      </c>
      <c r="AQ2666" s="95">
        <f t="shared" si="2546"/>
        <v>0</v>
      </c>
      <c r="AR2666" s="95">
        <f t="shared" si="2547"/>
        <v>0</v>
      </c>
      <c r="AS2666" s="95">
        <f t="shared" si="2548"/>
        <v>0</v>
      </c>
      <c r="AT2666" s="95">
        <f t="shared" si="2549"/>
        <v>0</v>
      </c>
      <c r="AU2666" s="95">
        <f t="shared" si="2550"/>
        <v>0</v>
      </c>
      <c r="AV2666" s="95">
        <f t="shared" si="2551"/>
        <v>0.50237038808701528</v>
      </c>
      <c r="AW2666" s="95">
        <f t="shared" si="2511"/>
        <v>0.61766733060753121</v>
      </c>
      <c r="AX2666" s="95">
        <f t="shared" si="2552"/>
        <v>0.49467491831599303</v>
      </c>
      <c r="AY2666" s="95">
        <f t="shared" si="2553"/>
        <v>0.22189987202232531</v>
      </c>
      <c r="AZ2666" s="95">
        <f t="shared" si="2554"/>
        <v>0.83956720262985651</v>
      </c>
      <c r="BD2666" s="94">
        <f t="shared" si="2555"/>
        <v>0.40555102040816332</v>
      </c>
      <c r="BE2666" s="94">
        <f t="shared" si="2556"/>
        <v>0.63682887843451585</v>
      </c>
      <c r="BF2666" s="94">
        <f t="shared" ca="1" si="2557"/>
        <v>-0.63528991926705192</v>
      </c>
      <c r="BG2666" s="94">
        <f t="shared" si="2558"/>
        <v>0.83956720262985651</v>
      </c>
      <c r="BH2666" s="94">
        <f t="shared" si="2559"/>
        <v>0.91627899824772618</v>
      </c>
      <c r="BI2666" s="94">
        <f t="shared" ca="1" si="2560"/>
        <v>-3.6873493557633585E-2</v>
      </c>
      <c r="BJ2666" s="94">
        <f t="shared" si="2561"/>
        <v>0.18837004643029398</v>
      </c>
      <c r="BK2666" s="94">
        <f t="shared" si="2562"/>
        <v>7.8092369463617611E-2</v>
      </c>
      <c r="BL2666" s="94">
        <f t="shared" ca="1" si="2563"/>
        <v>0.35810221855883578</v>
      </c>
      <c r="BM2666" s="94">
        <f t="shared" ca="1" si="2564"/>
        <v>20.827202948025459</v>
      </c>
      <c r="BN2666" s="94">
        <f t="shared" ca="1" si="2565"/>
        <v>1.779850053778198</v>
      </c>
      <c r="BO2666" s="94">
        <f t="shared" ca="1" si="2566"/>
        <v>3.1749828824494779</v>
      </c>
      <c r="BP2666" s="94">
        <f t="shared" si="2567"/>
        <v>13.335396347425558</v>
      </c>
      <c r="BQ2666" s="94">
        <f t="shared" si="2568"/>
        <v>1.1491900405043518</v>
      </c>
    </row>
    <row r="2667" spans="1:69" x14ac:dyDescent="0.2">
      <c r="A2667" s="139">
        <v>37536</v>
      </c>
      <c r="B2667" s="88">
        <f>W_Zone1*(Zone1!M2627+Zone1!G2627)+W_Zone2*(Zone2!M2627+Zone2!G2627)+W_Zone3*(Zone3!M2627+Zone3!G2627)+W_Zone4*(Zone4!M2627+Zone4!G2627)+W_Zone5*(Zone5!M2627+Zone5!G2627)</f>
        <v>5.5663666318517008E-3</v>
      </c>
      <c r="C2667" s="88">
        <f>Catch_PE!L2627</f>
        <v>1.077370970792251</v>
      </c>
      <c r="D2667" s="134">
        <v>0.36</v>
      </c>
      <c r="E2667" s="90">
        <f t="shared" si="2508"/>
        <v>0.63477551020408163</v>
      </c>
      <c r="F2667" s="91"/>
      <c r="G2667" s="95">
        <f t="shared" si="2513"/>
        <v>0.58816378784367518</v>
      </c>
      <c r="H2667" s="95">
        <f t="shared" si="2514"/>
        <v>0</v>
      </c>
      <c r="I2667" s="95">
        <f t="shared" si="2515"/>
        <v>1.0718046041603992</v>
      </c>
      <c r="J2667" s="96">
        <f t="shared" si="2516"/>
        <v>0</v>
      </c>
      <c r="K2667" s="96">
        <f t="shared" si="2517"/>
        <v>0.88796068446667531</v>
      </c>
      <c r="L2667" s="96">
        <f t="shared" si="2518"/>
        <v>0.58352665037498186</v>
      </c>
      <c r="M2667" s="96">
        <f t="shared" si="2509"/>
        <v>0.12601773356303528</v>
      </c>
      <c r="N2667" s="96">
        <f t="shared" si="2519"/>
        <v>0.58286855642527513</v>
      </c>
      <c r="O2667" s="96">
        <f t="shared" si="2520"/>
        <v>0.12601773356303528</v>
      </c>
      <c r="P2667" s="96">
        <f t="shared" si="2521"/>
        <v>0.49467491831599303</v>
      </c>
      <c r="Q2667" s="96">
        <f t="shared" si="2510"/>
        <v>0.1983524278552064</v>
      </c>
      <c r="R2667" s="96">
        <f t="shared" si="2522"/>
        <v>1.0682372876345978</v>
      </c>
      <c r="S2667" s="96">
        <f t="shared" si="2523"/>
        <v>2.1851056771077229</v>
      </c>
      <c r="T2667" s="96">
        <f t="shared" si="2524"/>
        <v>0.34907093121212895</v>
      </c>
      <c r="U2667" s="96">
        <f t="shared" si="2525"/>
        <v>8.7673829152487854E-3</v>
      </c>
      <c r="V2667" s="96">
        <f t="shared" si="2526"/>
        <v>0</v>
      </c>
      <c r="W2667" s="96">
        <f t="shared" si="2527"/>
        <v>0</v>
      </c>
      <c r="X2667" s="96">
        <f t="shared" si="2528"/>
        <v>0</v>
      </c>
      <c r="Y2667" s="96">
        <f t="shared" si="2529"/>
        <v>0</v>
      </c>
      <c r="Z2667" s="96">
        <f t="shared" si="2530"/>
        <v>0</v>
      </c>
      <c r="AA2667" s="96">
        <f t="shared" si="2512"/>
        <v>0</v>
      </c>
      <c r="AB2667" s="95">
        <f t="shared" si="2531"/>
        <v>6.4163654112042445E-2</v>
      </c>
      <c r="AC2667" s="95">
        <f t="shared" si="2532"/>
        <v>0.12602873814994123</v>
      </c>
      <c r="AD2667" s="95">
        <f t="shared" si="2533"/>
        <v>0.138412310803077</v>
      </c>
      <c r="AE2667" s="95">
        <f t="shared" si="2534"/>
        <v>7.1611222491483759E-2</v>
      </c>
      <c r="AF2667" s="95">
        <f t="shared" si="2535"/>
        <v>2.0683162357723234E-2</v>
      </c>
      <c r="AG2667" s="95">
        <f t="shared" si="2536"/>
        <v>7.8225765038409301E-4</v>
      </c>
      <c r="AH2667" s="95">
        <f t="shared" si="2537"/>
        <v>6.3617384956204923E-6</v>
      </c>
      <c r="AI2667" s="95">
        <f t="shared" si="2538"/>
        <v>0</v>
      </c>
      <c r="AJ2667" s="95">
        <f t="shared" si="2539"/>
        <v>0</v>
      </c>
      <c r="AK2667" s="95">
        <f t="shared" si="2540"/>
        <v>0</v>
      </c>
      <c r="AL2667" s="95">
        <f t="shared" si="2541"/>
        <v>0</v>
      </c>
      <c r="AM2667" s="95">
        <f t="shared" si="2542"/>
        <v>0</v>
      </c>
      <c r="AN2667" s="95">
        <f t="shared" si="2543"/>
        <v>0</v>
      </c>
      <c r="AO2667" s="95">
        <f t="shared" si="2544"/>
        <v>0</v>
      </c>
      <c r="AP2667" s="95">
        <f t="shared" si="2545"/>
        <v>0</v>
      </c>
      <c r="AQ2667" s="95">
        <f t="shared" si="2546"/>
        <v>0</v>
      </c>
      <c r="AR2667" s="95">
        <f t="shared" si="2547"/>
        <v>0</v>
      </c>
      <c r="AS2667" s="95">
        <f t="shared" si="2548"/>
        <v>0</v>
      </c>
      <c r="AT2667" s="95">
        <f t="shared" si="2549"/>
        <v>0</v>
      </c>
      <c r="AU2667" s="95">
        <f t="shared" si="2550"/>
        <v>0</v>
      </c>
      <c r="AV2667" s="95">
        <f t="shared" si="2551"/>
        <v>0.51045526217561144</v>
      </c>
      <c r="AW2667" s="95">
        <f t="shared" si="2511"/>
        <v>0.66733617113017563</v>
      </c>
      <c r="AX2667" s="95">
        <f t="shared" si="2552"/>
        <v>0.50214097214024433</v>
      </c>
      <c r="AY2667" s="95">
        <f t="shared" si="2553"/>
        <v>0.26251608196724885</v>
      </c>
      <c r="AZ2667" s="95">
        <f t="shared" si="2554"/>
        <v>0.92985225309742447</v>
      </c>
      <c r="BD2667" s="94">
        <f t="shared" si="2555"/>
        <v>0.63477551020408163</v>
      </c>
      <c r="BE2667" s="94">
        <f t="shared" si="2556"/>
        <v>0.79672800264838295</v>
      </c>
      <c r="BF2667" s="94">
        <f t="shared" ca="1" si="2557"/>
        <v>-0.27574511970548399</v>
      </c>
      <c r="BG2667" s="94">
        <f t="shared" si="2558"/>
        <v>0.92985225309742447</v>
      </c>
      <c r="BH2667" s="94">
        <f t="shared" si="2559"/>
        <v>0.96428846985610306</v>
      </c>
      <c r="BI2667" s="94">
        <f t="shared" ca="1" si="2560"/>
        <v>5.2671294039086838E-2</v>
      </c>
      <c r="BJ2667" s="94">
        <f t="shared" si="2561"/>
        <v>8.7070284196543959E-2</v>
      </c>
      <c r="BK2667" s="94">
        <f t="shared" si="2562"/>
        <v>2.8076510170869446E-2</v>
      </c>
      <c r="BL2667" s="94">
        <f t="shared" ca="1" si="2563"/>
        <v>0.10785734081684512</v>
      </c>
      <c r="BM2667" s="94">
        <f t="shared" ca="1" si="2564"/>
        <v>18.787530978943671</v>
      </c>
      <c r="BN2667" s="94">
        <f t="shared" ca="1" si="2565"/>
        <v>1.3787716751729651</v>
      </c>
      <c r="BO2667" s="94">
        <f t="shared" ca="1" si="2566"/>
        <v>2.0229468628071618</v>
      </c>
      <c r="BP2667" s="94">
        <f t="shared" si="2567"/>
        <v>5.5663666318517008E-3</v>
      </c>
      <c r="BQ2667" s="94">
        <f t="shared" si="2568"/>
        <v>1.077370970792251</v>
      </c>
    </row>
    <row r="2668" spans="1:69" x14ac:dyDescent="0.2">
      <c r="A2668" s="139">
        <v>37537</v>
      </c>
      <c r="B2668" s="88">
        <f>W_Zone1*(Zone1!M2628+Zone1!G2628)+W_Zone2*(Zone2!M2628+Zone2!G2628)+W_Zone3*(Zone3!M2628+Zone3!G2628)+W_Zone4*(Zone4!M2628+Zone4!G2628)+W_Zone5*(Zone5!M2628+Zone5!G2628)</f>
        <v>5.0069712787064995E-3</v>
      </c>
      <c r="C2668" s="88">
        <f>Catch_PE!L2628</f>
        <v>1.1362812685261832</v>
      </c>
      <c r="D2668" s="134">
        <v>0.32</v>
      </c>
      <c r="E2668" s="90">
        <f t="shared" ref="E2668:E2731" si="2569">D2668*86.4/$E$7</f>
        <v>0.56424489795918376</v>
      </c>
      <c r="F2668" s="91"/>
      <c r="G2668" s="95">
        <f t="shared" si="2513"/>
        <v>0.58286855642527513</v>
      </c>
      <c r="H2668" s="95">
        <f t="shared" si="2514"/>
        <v>0</v>
      </c>
      <c r="I2668" s="95">
        <f t="shared" si="2515"/>
        <v>1.1312742972474767</v>
      </c>
      <c r="J2668" s="96">
        <f t="shared" si="2516"/>
        <v>0</v>
      </c>
      <c r="K2668" s="96">
        <f t="shared" si="2517"/>
        <v>0.93212620525431544</v>
      </c>
      <c r="L2668" s="96">
        <f t="shared" si="2518"/>
        <v>0.57800077632245239</v>
      </c>
      <c r="M2668" s="96">
        <f t="shared" si="2509"/>
        <v>0.12017551020018767</v>
      </c>
      <c r="N2668" s="96">
        <f t="shared" si="2519"/>
        <v>0.57737319182359215</v>
      </c>
      <c r="O2668" s="96">
        <f t="shared" si="2520"/>
        <v>0.12017551020018767</v>
      </c>
      <c r="P2668" s="96">
        <f t="shared" si="2521"/>
        <v>0.50214097214024433</v>
      </c>
      <c r="Q2668" s="96">
        <f t="shared" si="2510"/>
        <v>0.20902956160334846</v>
      </c>
      <c r="R2668" s="96">
        <f t="shared" si="2522"/>
        <v>2.1915076598882628</v>
      </c>
      <c r="S2668" s="96">
        <f t="shared" si="2523"/>
        <v>0.37888403192886405</v>
      </c>
      <c r="T2668" s="96">
        <f t="shared" si="2524"/>
        <v>7.2349334423661954E-2</v>
      </c>
      <c r="U2668" s="96">
        <f t="shared" si="2525"/>
        <v>8.3609241744805572E-3</v>
      </c>
      <c r="V2668" s="96">
        <f t="shared" si="2526"/>
        <v>0</v>
      </c>
      <c r="W2668" s="96">
        <f t="shared" si="2527"/>
        <v>0</v>
      </c>
      <c r="X2668" s="96">
        <f t="shared" si="2528"/>
        <v>0</v>
      </c>
      <c r="Y2668" s="96">
        <f t="shared" si="2529"/>
        <v>0</v>
      </c>
      <c r="Z2668" s="96">
        <f t="shared" si="2530"/>
        <v>0</v>
      </c>
      <c r="AA2668" s="96">
        <f t="shared" si="2512"/>
        <v>0</v>
      </c>
      <c r="AB2668" s="95">
        <f t="shared" si="2531"/>
        <v>0.12638440385997124</v>
      </c>
      <c r="AC2668" s="95">
        <f t="shared" si="2532"/>
        <v>0.14006859417622897</v>
      </c>
      <c r="AD2668" s="95">
        <f t="shared" si="2533"/>
        <v>7.5143553130840049E-2</v>
      </c>
      <c r="AE2668" s="95">
        <f t="shared" si="2534"/>
        <v>2.4614074175339333E-2</v>
      </c>
      <c r="AF2668" s="95">
        <f t="shared" si="2535"/>
        <v>2.7679706357468851E-3</v>
      </c>
      <c r="AG2668" s="95">
        <f t="shared" si="2536"/>
        <v>5.5694142677994714E-4</v>
      </c>
      <c r="AH2668" s="95">
        <f t="shared" si="2537"/>
        <v>6.0668062173086479E-6</v>
      </c>
      <c r="AI2668" s="95">
        <f t="shared" si="2538"/>
        <v>0</v>
      </c>
      <c r="AJ2668" s="95">
        <f t="shared" si="2539"/>
        <v>0</v>
      </c>
      <c r="AK2668" s="95">
        <f t="shared" si="2540"/>
        <v>0</v>
      </c>
      <c r="AL2668" s="95">
        <f t="shared" si="2541"/>
        <v>0</v>
      </c>
      <c r="AM2668" s="95">
        <f t="shared" si="2542"/>
        <v>0</v>
      </c>
      <c r="AN2668" s="95">
        <f t="shared" si="2543"/>
        <v>0</v>
      </c>
      <c r="AO2668" s="95">
        <f t="shared" si="2544"/>
        <v>0</v>
      </c>
      <c r="AP2668" s="95">
        <f t="shared" si="2545"/>
        <v>0</v>
      </c>
      <c r="AQ2668" s="95">
        <f t="shared" si="2546"/>
        <v>0</v>
      </c>
      <c r="AR2668" s="95">
        <f t="shared" si="2547"/>
        <v>0</v>
      </c>
      <c r="AS2668" s="95">
        <f t="shared" si="2548"/>
        <v>0</v>
      </c>
      <c r="AT2668" s="95">
        <f t="shared" si="2549"/>
        <v>0</v>
      </c>
      <c r="AU2668" s="95">
        <f t="shared" si="2550"/>
        <v>0</v>
      </c>
      <c r="AV2668" s="95">
        <f t="shared" si="2551"/>
        <v>0.53204908077217139</v>
      </c>
      <c r="AW2668" s="95">
        <f t="shared" si="2511"/>
        <v>0.81506854969578679</v>
      </c>
      <c r="AX2668" s="95">
        <f t="shared" si="2552"/>
        <v>0.52189420439344913</v>
      </c>
      <c r="AY2668" s="95">
        <f t="shared" si="2553"/>
        <v>0.3354139654633197</v>
      </c>
      <c r="AZ2668" s="95">
        <f t="shared" si="2554"/>
        <v>1.1504825151591065</v>
      </c>
      <c r="BD2668" s="94">
        <f t="shared" si="2555"/>
        <v>0.56424489795918376</v>
      </c>
      <c r="BE2668" s="94">
        <f t="shared" si="2556"/>
        <v>0.7511623645785136</v>
      </c>
      <c r="BF2668" s="94">
        <f t="shared" ca="1" si="2557"/>
        <v>-0.37327518346792687</v>
      </c>
      <c r="BG2668" s="94">
        <f t="shared" si="2558"/>
        <v>1.1504825151591065</v>
      </c>
      <c r="BH2668" s="94">
        <f t="shared" si="2559"/>
        <v>1.0726054797357258</v>
      </c>
      <c r="BI2668" s="94">
        <f t="shared" ca="1" si="2560"/>
        <v>0.24272134300686407</v>
      </c>
      <c r="BJ2668" s="94">
        <f t="shared" si="2561"/>
        <v>0.34367454382024315</v>
      </c>
      <c r="BK2668" s="94">
        <f t="shared" si="2562"/>
        <v>0.10332567628197281</v>
      </c>
      <c r="BL2668" s="94">
        <f t="shared" ca="1" si="2563"/>
        <v>0.37945172062900784</v>
      </c>
      <c r="BM2668" s="94">
        <f t="shared" ca="1" si="2564"/>
        <v>19.40392957770257</v>
      </c>
      <c r="BN2668" s="94">
        <f t="shared" ca="1" si="2565"/>
        <v>1.4878552572969734</v>
      </c>
      <c r="BO2668" s="94">
        <f t="shared" ca="1" si="2566"/>
        <v>2.3098936519497975</v>
      </c>
      <c r="BP2668" s="94">
        <f t="shared" si="2567"/>
        <v>5.0069712787064995E-3</v>
      </c>
      <c r="BQ2668" s="94">
        <f t="shared" si="2568"/>
        <v>1.1362812685261832</v>
      </c>
    </row>
    <row r="2669" spans="1:69" x14ac:dyDescent="0.2">
      <c r="A2669" s="139">
        <v>37538</v>
      </c>
      <c r="B2669" s="88">
        <f>W_Zone1*(Zone1!M2629+Zone1!G2629)+W_Zone2*(Zone2!M2629+Zone2!G2629)+W_Zone3*(Zone3!M2629+Zone3!G2629)+W_Zone4*(Zone4!M2629+Zone4!G2629)+W_Zone5*(Zone5!M2629+Zone5!G2629)</f>
        <v>2.6373127260365149E-2</v>
      </c>
      <c r="C2669" s="88">
        <f>Catch_PE!L2629</f>
        <v>1.3899835325030776</v>
      </c>
      <c r="D2669" s="134">
        <v>0.3</v>
      </c>
      <c r="E2669" s="90">
        <f t="shared" si="2569"/>
        <v>0.52897959183673471</v>
      </c>
      <c r="F2669" s="91"/>
      <c r="G2669" s="95">
        <f t="shared" si="2513"/>
        <v>0.57737319182359215</v>
      </c>
      <c r="H2669" s="95">
        <f t="shared" si="2514"/>
        <v>0</v>
      </c>
      <c r="I2669" s="95">
        <f t="shared" si="2515"/>
        <v>1.3636104052427125</v>
      </c>
      <c r="J2669" s="96">
        <f t="shared" si="2516"/>
        <v>0</v>
      </c>
      <c r="K2669" s="96">
        <f t="shared" si="2517"/>
        <v>1.1166717182128565</v>
      </c>
      <c r="L2669" s="96">
        <f t="shared" si="2518"/>
        <v>0.57154167207802464</v>
      </c>
      <c r="M2669" s="96">
        <f t="shared" si="2509"/>
        <v>0.11362270853982696</v>
      </c>
      <c r="N2669" s="96">
        <f t="shared" si="2519"/>
        <v>0.57094830783534889</v>
      </c>
      <c r="O2669" s="96">
        <f t="shared" si="2520"/>
        <v>0.11362270853982696</v>
      </c>
      <c r="P2669" s="96">
        <f t="shared" si="2521"/>
        <v>0.52189420439344913</v>
      </c>
      <c r="Q2669" s="96">
        <f t="shared" si="2510"/>
        <v>0.23925254287239509</v>
      </c>
      <c r="R2669" s="96">
        <f t="shared" si="2522"/>
        <v>0.38493693424097891</v>
      </c>
      <c r="S2669" s="96">
        <f t="shared" si="2523"/>
        <v>0.10053681827759618</v>
      </c>
      <c r="T2669" s="96">
        <f t="shared" si="2524"/>
        <v>6.847594704893771E-2</v>
      </c>
      <c r="U2669" s="96">
        <f t="shared" si="2525"/>
        <v>7.9050286453380431E-3</v>
      </c>
      <c r="V2669" s="96">
        <f t="shared" si="2526"/>
        <v>0</v>
      </c>
      <c r="W2669" s="96">
        <f t="shared" si="2527"/>
        <v>0</v>
      </c>
      <c r="X2669" s="96">
        <f t="shared" si="2528"/>
        <v>0</v>
      </c>
      <c r="Y2669" s="96">
        <f t="shared" si="2529"/>
        <v>0</v>
      </c>
      <c r="Z2669" s="96">
        <f t="shared" si="2530"/>
        <v>0</v>
      </c>
      <c r="AA2669" s="96">
        <f t="shared" si="2512"/>
        <v>0</v>
      </c>
      <c r="AB2669" s="95">
        <f t="shared" si="2531"/>
        <v>0.14040486652690201</v>
      </c>
      <c r="AC2669" s="95">
        <f t="shared" si="2532"/>
        <v>7.6709524456058623E-2</v>
      </c>
      <c r="AD2669" s="95">
        <f t="shared" si="2533"/>
        <v>2.7953797668364731E-2</v>
      </c>
      <c r="AE2669" s="95">
        <f t="shared" si="2534"/>
        <v>6.4845418989330677E-3</v>
      </c>
      <c r="AF2669" s="95">
        <f t="shared" si="2535"/>
        <v>2.4343795787277627E-3</v>
      </c>
      <c r="AG2669" s="95">
        <f t="shared" si="2536"/>
        <v>5.2662507425103259E-4</v>
      </c>
      <c r="AH2669" s="95">
        <f t="shared" si="2537"/>
        <v>5.7360018979623533E-6</v>
      </c>
      <c r="AI2669" s="95">
        <f t="shared" si="2538"/>
        <v>0</v>
      </c>
      <c r="AJ2669" s="95">
        <f t="shared" si="2539"/>
        <v>0</v>
      </c>
      <c r="AK2669" s="95">
        <f t="shared" si="2540"/>
        <v>0</v>
      </c>
      <c r="AL2669" s="95">
        <f t="shared" si="2541"/>
        <v>0</v>
      </c>
      <c r="AM2669" s="95">
        <f t="shared" si="2542"/>
        <v>0</v>
      </c>
      <c r="AN2669" s="95">
        <f t="shared" si="2543"/>
        <v>0</v>
      </c>
      <c r="AO2669" s="95">
        <f t="shared" si="2544"/>
        <v>0</v>
      </c>
      <c r="AP2669" s="95">
        <f t="shared" si="2545"/>
        <v>0</v>
      </c>
      <c r="AQ2669" s="95">
        <f t="shared" si="2546"/>
        <v>0</v>
      </c>
      <c r="AR2669" s="95">
        <f t="shared" si="2547"/>
        <v>0</v>
      </c>
      <c r="AS2669" s="95">
        <f t="shared" si="2548"/>
        <v>0</v>
      </c>
      <c r="AT2669" s="95">
        <f t="shared" si="2549"/>
        <v>0</v>
      </c>
      <c r="AU2669" s="95">
        <f t="shared" si="2550"/>
        <v>0</v>
      </c>
      <c r="AV2669" s="95">
        <f t="shared" si="2551"/>
        <v>0.52967093308620927</v>
      </c>
      <c r="AW2669" s="95">
        <f t="shared" si="2511"/>
        <v>0.79767803379319058</v>
      </c>
      <c r="AX2669" s="95">
        <f t="shared" si="2552"/>
        <v>0.51973272380771918</v>
      </c>
      <c r="AY2669" s="95">
        <f t="shared" si="2553"/>
        <v>0.3796574093992971</v>
      </c>
      <c r="AZ2669" s="95">
        <f t="shared" si="2554"/>
        <v>1.1773354431924876</v>
      </c>
      <c r="BD2669" s="94">
        <f t="shared" si="2555"/>
        <v>0.52897959183673471</v>
      </c>
      <c r="BE2669" s="94">
        <f t="shared" si="2556"/>
        <v>0.7273098320775917</v>
      </c>
      <c r="BF2669" s="94">
        <f t="shared" ca="1" si="2557"/>
        <v>-0.42585592979102266</v>
      </c>
      <c r="BG2669" s="94">
        <f t="shared" si="2558"/>
        <v>1.1773354431924876</v>
      </c>
      <c r="BH2669" s="94">
        <f t="shared" si="2559"/>
        <v>1.0850508942867554</v>
      </c>
      <c r="BI2669" s="94">
        <f t="shared" ca="1" si="2560"/>
        <v>0.26356838142972633</v>
      </c>
      <c r="BJ2669" s="94">
        <f t="shared" si="2561"/>
        <v>0.42036530998724314</v>
      </c>
      <c r="BK2669" s="94">
        <f t="shared" si="2562"/>
        <v>0.12797866759054072</v>
      </c>
      <c r="BL2669" s="94">
        <f t="shared" ca="1" si="2563"/>
        <v>0.47530588090220416</v>
      </c>
      <c r="BM2669" s="94">
        <f t="shared" ca="1" si="2564"/>
        <v>19.715859802529749</v>
      </c>
      <c r="BN2669" s="94">
        <f t="shared" ca="1" si="2565"/>
        <v>1.5466137285271389</v>
      </c>
      <c r="BO2669" s="94">
        <f t="shared" ca="1" si="2566"/>
        <v>2.4724863388024296</v>
      </c>
      <c r="BP2669" s="94">
        <f t="shared" si="2567"/>
        <v>2.6373127260365149E-2</v>
      </c>
      <c r="BQ2669" s="94">
        <f t="shared" si="2568"/>
        <v>1.3899835325030776</v>
      </c>
    </row>
    <row r="2670" spans="1:69" x14ac:dyDescent="0.2">
      <c r="A2670" s="139">
        <v>37539</v>
      </c>
      <c r="B2670" s="88">
        <f>W_Zone1*(Zone1!M2630+Zone1!G2630)+W_Zone2*(Zone2!M2630+Zone2!G2630)+W_Zone3*(Zone3!M2630+Zone3!G2630)+W_Zone4*(Zone4!M2630+Zone4!G2630)+W_Zone5*(Zone5!M2630+Zone5!G2630)</f>
        <v>4.7168397895104519</v>
      </c>
      <c r="C2670" s="88">
        <f>Catch_PE!L2630</f>
        <v>1.4083294896588017</v>
      </c>
      <c r="D2670" s="134">
        <v>0.26</v>
      </c>
      <c r="E2670" s="90">
        <f t="shared" si="2569"/>
        <v>0.45844897959183678</v>
      </c>
      <c r="F2670" s="91"/>
      <c r="G2670" s="95">
        <f t="shared" si="2513"/>
        <v>0.57094830783534889</v>
      </c>
      <c r="H2670" s="95">
        <f t="shared" si="2514"/>
        <v>3.3085102998516502</v>
      </c>
      <c r="I2670" s="95">
        <f t="shared" si="2515"/>
        <v>0</v>
      </c>
      <c r="J2670" s="96">
        <f t="shared" si="2516"/>
        <v>2.207994599771812</v>
      </c>
      <c r="K2670" s="96">
        <f t="shared" si="2517"/>
        <v>0</v>
      </c>
      <c r="L2670" s="96">
        <f t="shared" si="2518"/>
        <v>0.58247896979863623</v>
      </c>
      <c r="M2670" s="96">
        <f t="shared" ref="M2670:M2733" si="2570">L2670*$E$10*(1-(1+(4/9*L2670)^4)^(-0.25))</f>
        <v>0.12489302845007272</v>
      </c>
      <c r="N2670" s="96">
        <f t="shared" si="2519"/>
        <v>0.58182674932093315</v>
      </c>
      <c r="O2670" s="96">
        <f t="shared" si="2520"/>
        <v>1.2254087285299109</v>
      </c>
      <c r="P2670" s="96">
        <f t="shared" si="2521"/>
        <v>0.51973272380771918</v>
      </c>
      <c r="Q2670" s="96">
        <f t="shared" ref="Q2670:Q2733" si="2571">$E$11*P2670^3.5</f>
        <v>0.23580234531700991</v>
      </c>
      <c r="R2670" s="96">
        <f t="shared" si="2522"/>
        <v>0.16581672069784609</v>
      </c>
      <c r="S2670" s="96">
        <f t="shared" si="2523"/>
        <v>0.37247493804112641</v>
      </c>
      <c r="T2670" s="96">
        <f t="shared" si="2524"/>
        <v>0.6562391045780015</v>
      </c>
      <c r="U2670" s="96">
        <f t="shared" si="2525"/>
        <v>8.5254886331817825E-2</v>
      </c>
      <c r="V2670" s="96">
        <f t="shared" si="2526"/>
        <v>0</v>
      </c>
      <c r="W2670" s="96">
        <f t="shared" si="2527"/>
        <v>0</v>
      </c>
      <c r="X2670" s="96">
        <f t="shared" si="2528"/>
        <v>0</v>
      </c>
      <c r="Y2670" s="96">
        <f t="shared" si="2529"/>
        <v>0</v>
      </c>
      <c r="Z2670" s="96">
        <f t="shared" si="2530"/>
        <v>0</v>
      </c>
      <c r="AA2670" s="96">
        <f t="shared" si="2512"/>
        <v>0</v>
      </c>
      <c r="AB2670" s="95">
        <f t="shared" si="2531"/>
        <v>8.0336185701628066E-2</v>
      </c>
      <c r="AC2670" s="95">
        <f t="shared" si="2532"/>
        <v>4.4842630501264108E-2</v>
      </c>
      <c r="AD2670" s="95">
        <f t="shared" si="2533"/>
        <v>4.2503101672969924E-2</v>
      </c>
      <c r="AE2670" s="95">
        <f t="shared" si="2534"/>
        <v>4.2517202146853811E-2</v>
      </c>
      <c r="AF2670" s="95">
        <f t="shared" si="2535"/>
        <v>2.0774594236731461E-2</v>
      </c>
      <c r="AG2670" s="95">
        <f t="shared" si="2536"/>
        <v>5.6199011063439892E-3</v>
      </c>
      <c r="AH2670" s="95">
        <f t="shared" si="2537"/>
        <v>6.1862165432919776E-5</v>
      </c>
      <c r="AI2670" s="95">
        <f t="shared" si="2538"/>
        <v>0</v>
      </c>
      <c r="AJ2670" s="95">
        <f t="shared" si="2539"/>
        <v>0</v>
      </c>
      <c r="AK2670" s="95">
        <f t="shared" si="2540"/>
        <v>0</v>
      </c>
      <c r="AL2670" s="95">
        <f t="shared" si="2541"/>
        <v>0</v>
      </c>
      <c r="AM2670" s="95">
        <f t="shared" si="2542"/>
        <v>0</v>
      </c>
      <c r="AN2670" s="95">
        <f t="shared" si="2543"/>
        <v>0</v>
      </c>
      <c r="AO2670" s="95">
        <f t="shared" si="2544"/>
        <v>0</v>
      </c>
      <c r="AP2670" s="95">
        <f t="shared" si="2545"/>
        <v>0</v>
      </c>
      <c r="AQ2670" s="95">
        <f t="shared" si="2546"/>
        <v>0</v>
      </c>
      <c r="AR2670" s="95">
        <f t="shared" si="2547"/>
        <v>0</v>
      </c>
      <c r="AS2670" s="95">
        <f t="shared" si="2548"/>
        <v>0</v>
      </c>
      <c r="AT2670" s="95">
        <f t="shared" si="2549"/>
        <v>0</v>
      </c>
      <c r="AU2670" s="95">
        <f t="shared" si="2550"/>
        <v>0</v>
      </c>
      <c r="AV2670" s="95">
        <f t="shared" si="2551"/>
        <v>0.52473646486513204</v>
      </c>
      <c r="AW2670" s="95">
        <f t="shared" ref="AW2670:AW2733" si="2572">AV2670*$E$12*(1-(1+AV2670^4)^(-0.25))</f>
        <v>0.76249798433816207</v>
      </c>
      <c r="AX2670" s="95">
        <f t="shared" si="2552"/>
        <v>0.51523656111731975</v>
      </c>
      <c r="AY2670" s="95">
        <f t="shared" si="2553"/>
        <v>0.31613853101863798</v>
      </c>
      <c r="AZ2670" s="95">
        <f t="shared" si="2554"/>
        <v>1.0786365153568001</v>
      </c>
      <c r="BD2670" s="94">
        <f t="shared" si="2555"/>
        <v>0.45844897959183678</v>
      </c>
      <c r="BE2670" s="94">
        <f t="shared" si="2556"/>
        <v>0.67708860542165139</v>
      </c>
      <c r="BF2670" s="94">
        <f t="shared" ca="1" si="2557"/>
        <v>-0.54011741799071944</v>
      </c>
      <c r="BG2670" s="94">
        <f t="shared" si="2558"/>
        <v>1.0786365153568001</v>
      </c>
      <c r="BH2670" s="94">
        <f t="shared" si="2559"/>
        <v>1.03857427050587</v>
      </c>
      <c r="BI2670" s="94">
        <f t="shared" ca="1" si="2560"/>
        <v>0.18470817906654388</v>
      </c>
      <c r="BJ2670" s="94">
        <f t="shared" si="2561"/>
        <v>0.38463257951821767</v>
      </c>
      <c r="BK2670" s="94">
        <f t="shared" si="2562"/>
        <v>0.13067188606137989</v>
      </c>
      <c r="BL2670" s="94">
        <f t="shared" ca="1" si="2563"/>
        <v>0.5253721461494183</v>
      </c>
      <c r="BM2670" s="94">
        <f t="shared" ca="1" si="2564"/>
        <v>20.347182103079568</v>
      </c>
      <c r="BN2670" s="94">
        <f t="shared" ca="1" si="2565"/>
        <v>1.6740490737037783</v>
      </c>
      <c r="BO2670" s="94">
        <f t="shared" ca="1" si="2566"/>
        <v>2.8448747939687706</v>
      </c>
      <c r="BP2670" s="94">
        <f t="shared" si="2567"/>
        <v>4.7168397895104519</v>
      </c>
      <c r="BQ2670" s="94">
        <f t="shared" si="2568"/>
        <v>1.4083294896588017</v>
      </c>
    </row>
    <row r="2671" spans="1:69" x14ac:dyDescent="0.2">
      <c r="A2671" s="139">
        <v>37540</v>
      </c>
      <c r="B2671" s="88">
        <f>W_Zone1*(Zone1!M2631+Zone1!G2631)+W_Zone2*(Zone2!M2631+Zone2!G2631)+W_Zone3*(Zone3!M2631+Zone3!G2631)+W_Zone4*(Zone4!M2631+Zone4!G2631)+W_Zone5*(Zone5!M2631+Zone5!G2631)</f>
        <v>1.2392485245277243</v>
      </c>
      <c r="C2671" s="88">
        <f>Catch_PE!L2631</f>
        <v>1.1943063376555709</v>
      </c>
      <c r="D2671" s="134">
        <v>0.23</v>
      </c>
      <c r="E2671" s="90">
        <f t="shared" si="2569"/>
        <v>0.40555102040816332</v>
      </c>
      <c r="F2671" s="91"/>
      <c r="G2671" s="95">
        <f t="shared" si="2513"/>
        <v>0.58182674932093315</v>
      </c>
      <c r="H2671" s="95">
        <f t="shared" si="2514"/>
        <v>4.4942186872153345E-2</v>
      </c>
      <c r="I2671" s="95">
        <f t="shared" si="2515"/>
        <v>0</v>
      </c>
      <c r="J2671" s="96">
        <f t="shared" si="2516"/>
        <v>2.9724191928648964E-2</v>
      </c>
      <c r="K2671" s="96">
        <f t="shared" si="2517"/>
        <v>0</v>
      </c>
      <c r="L2671" s="96">
        <f t="shared" si="2518"/>
        <v>0.58198197597288992</v>
      </c>
      <c r="M2671" s="96">
        <f t="shared" si="2570"/>
        <v>0.12436230415879247</v>
      </c>
      <c r="N2671" s="96">
        <f t="shared" si="2519"/>
        <v>0.58133252706102267</v>
      </c>
      <c r="O2671" s="96">
        <f t="shared" si="2520"/>
        <v>0.13958029910229686</v>
      </c>
      <c r="P2671" s="96">
        <f t="shared" si="2521"/>
        <v>0.51523656111731975</v>
      </c>
      <c r="Q2671" s="96">
        <f t="shared" si="2571"/>
        <v>0.22873954786553838</v>
      </c>
      <c r="R2671" s="96">
        <f t="shared" si="2522"/>
        <v>0.37991065160595339</v>
      </c>
      <c r="S2671" s="96">
        <f t="shared" si="2523"/>
        <v>0.69086613889037418</v>
      </c>
      <c r="T2671" s="96">
        <f t="shared" si="2524"/>
        <v>0.15910344161790296</v>
      </c>
      <c r="U2671" s="96">
        <f t="shared" si="2525"/>
        <v>9.7109660287824449E-3</v>
      </c>
      <c r="V2671" s="96">
        <f t="shared" si="2526"/>
        <v>0</v>
      </c>
      <c r="W2671" s="96">
        <f t="shared" si="2527"/>
        <v>0</v>
      </c>
      <c r="X2671" s="96">
        <f t="shared" si="2528"/>
        <v>0</v>
      </c>
      <c r="Y2671" s="96">
        <f t="shared" si="2529"/>
        <v>0</v>
      </c>
      <c r="Z2671" s="96">
        <f t="shared" si="2530"/>
        <v>0</v>
      </c>
      <c r="AA2671" s="96">
        <f t="shared" si="2512"/>
        <v>0</v>
      </c>
      <c r="AB2671" s="95">
        <f t="shared" si="2531"/>
        <v>4.5255725699310051E-2</v>
      </c>
      <c r="AC2671" s="95">
        <f t="shared" si="2532"/>
        <v>4.4426825801435074E-2</v>
      </c>
      <c r="AD2671" s="95">
        <f t="shared" si="2533"/>
        <v>4.6619899662747433E-2</v>
      </c>
      <c r="AE2671" s="95">
        <f t="shared" si="2534"/>
        <v>2.5340231997150568E-2</v>
      </c>
      <c r="AF2671" s="95">
        <f t="shared" si="2535"/>
        <v>7.9262479815646655E-3</v>
      </c>
      <c r="AG2671" s="95">
        <f t="shared" si="2536"/>
        <v>7.0134418171360175E-4</v>
      </c>
      <c r="AH2671" s="95">
        <f t="shared" si="2537"/>
        <v>7.0464159045134045E-6</v>
      </c>
      <c r="AI2671" s="95">
        <f t="shared" si="2538"/>
        <v>0</v>
      </c>
      <c r="AJ2671" s="95">
        <f t="shared" si="2539"/>
        <v>0</v>
      </c>
      <c r="AK2671" s="95">
        <f t="shared" si="2540"/>
        <v>0</v>
      </c>
      <c r="AL2671" s="95">
        <f t="shared" si="2541"/>
        <v>0</v>
      </c>
      <c r="AM2671" s="95">
        <f t="shared" si="2542"/>
        <v>0</v>
      </c>
      <c r="AN2671" s="95">
        <f t="shared" si="2543"/>
        <v>0</v>
      </c>
      <c r="AO2671" s="95">
        <f t="shared" si="2544"/>
        <v>0</v>
      </c>
      <c r="AP2671" s="95">
        <f t="shared" si="2545"/>
        <v>0</v>
      </c>
      <c r="AQ2671" s="95">
        <f t="shared" si="2546"/>
        <v>0</v>
      </c>
      <c r="AR2671" s="95">
        <f t="shared" si="2547"/>
        <v>0</v>
      </c>
      <c r="AS2671" s="95">
        <f t="shared" si="2548"/>
        <v>0</v>
      </c>
      <c r="AT2671" s="95">
        <f t="shared" si="2549"/>
        <v>0</v>
      </c>
      <c r="AU2671" s="95">
        <f t="shared" si="2550"/>
        <v>0</v>
      </c>
      <c r="AV2671" s="95">
        <f t="shared" si="2551"/>
        <v>0.52281968714497051</v>
      </c>
      <c r="AW2671" s="95">
        <f t="shared" si="2572"/>
        <v>0.74915688594806495</v>
      </c>
      <c r="AX2671" s="95">
        <f t="shared" si="2552"/>
        <v>0.51348599911601811</v>
      </c>
      <c r="AY2671" s="95">
        <f t="shared" si="2553"/>
        <v>0.27399527356484843</v>
      </c>
      <c r="AZ2671" s="95">
        <f t="shared" si="2554"/>
        <v>1.0231521595129134</v>
      </c>
      <c r="BD2671" s="94">
        <f t="shared" si="2555"/>
        <v>0.40555102040816332</v>
      </c>
      <c r="BE2671" s="94">
        <f t="shared" si="2556"/>
        <v>0.63682887843451585</v>
      </c>
      <c r="BF2671" s="94">
        <f t="shared" ca="1" si="2557"/>
        <v>-0.63528991926705192</v>
      </c>
      <c r="BG2671" s="94">
        <f t="shared" si="2558"/>
        <v>1.0231521595129134</v>
      </c>
      <c r="BH2671" s="94">
        <f t="shared" si="2559"/>
        <v>1.0115098415304289</v>
      </c>
      <c r="BI2671" s="94">
        <f t="shared" ca="1" si="2560"/>
        <v>0.13748370671658877</v>
      </c>
      <c r="BJ2671" s="94">
        <f t="shared" si="2561"/>
        <v>0.38143116702348479</v>
      </c>
      <c r="BK2671" s="94">
        <f t="shared" si="2562"/>
        <v>0.14038582410648096</v>
      </c>
      <c r="BL2671" s="94">
        <f t="shared" ca="1" si="2563"/>
        <v>0.59717907701590367</v>
      </c>
      <c r="BM2671" s="94">
        <f t="shared" ca="1" si="2564"/>
        <v>20.827202948025459</v>
      </c>
      <c r="BN2671" s="94">
        <f t="shared" ca="1" si="2565"/>
        <v>1.779850053778198</v>
      </c>
      <c r="BO2671" s="94">
        <f t="shared" ca="1" si="2566"/>
        <v>3.1749828824494779</v>
      </c>
      <c r="BP2671" s="94">
        <f t="shared" si="2567"/>
        <v>1.2392485245277243</v>
      </c>
      <c r="BQ2671" s="94">
        <f t="shared" si="2568"/>
        <v>1.1943063376555709</v>
      </c>
    </row>
    <row r="2672" spans="1:69" x14ac:dyDescent="0.2">
      <c r="A2672" s="139">
        <v>37541</v>
      </c>
      <c r="B2672" s="88">
        <f>W_Zone1*(Zone1!M2632+Zone1!G2632)+W_Zone2*(Zone2!M2632+Zone2!G2632)+W_Zone3*(Zone3!M2632+Zone3!G2632)+W_Zone4*(Zone4!M2632+Zone4!G2632)+W_Zone5*(Zone5!M2632+Zone5!G2632)</f>
        <v>6.8154996645556549</v>
      </c>
      <c r="C2672" s="88">
        <f>Catch_PE!L2632</f>
        <v>1.1148894521654555</v>
      </c>
      <c r="D2672" s="134">
        <v>0.23</v>
      </c>
      <c r="E2672" s="90">
        <f t="shared" si="2569"/>
        <v>0.40555102040816332</v>
      </c>
      <c r="F2672" s="91"/>
      <c r="G2672" s="95">
        <f t="shared" si="2513"/>
        <v>0.58133252706102267</v>
      </c>
      <c r="H2672" s="95">
        <f t="shared" si="2514"/>
        <v>5.7006102123901989</v>
      </c>
      <c r="I2672" s="95">
        <f t="shared" si="2515"/>
        <v>0</v>
      </c>
      <c r="J2672" s="96">
        <f t="shared" si="2516"/>
        <v>3.7088219363800725</v>
      </c>
      <c r="K2672" s="96">
        <f t="shared" si="2517"/>
        <v>0</v>
      </c>
      <c r="L2672" s="96">
        <f t="shared" si="2518"/>
        <v>0.60070085886529556</v>
      </c>
      <c r="M2672" s="96">
        <f t="shared" si="2570"/>
        <v>0.1456360908539879</v>
      </c>
      <c r="N2672" s="96">
        <f t="shared" si="2519"/>
        <v>0.59994031328539899</v>
      </c>
      <c r="O2672" s="96">
        <f t="shared" si="2520"/>
        <v>2.1374243668641144</v>
      </c>
      <c r="P2672" s="96">
        <f t="shared" si="2521"/>
        <v>0.51348599911601811</v>
      </c>
      <c r="Q2672" s="96">
        <f t="shared" si="2571"/>
        <v>0.22603101005951134</v>
      </c>
      <c r="R2672" s="96">
        <f t="shared" si="2522"/>
        <v>0.80473088528151915</v>
      </c>
      <c r="S2672" s="96">
        <f t="shared" si="2523"/>
        <v>0.68935496971687904</v>
      </c>
      <c r="T2672" s="96">
        <f t="shared" si="2524"/>
        <v>1.1405704250023347</v>
      </c>
      <c r="U2672" s="96">
        <f t="shared" si="2525"/>
        <v>0.14870619671402957</v>
      </c>
      <c r="V2672" s="96">
        <f t="shared" si="2526"/>
        <v>0</v>
      </c>
      <c r="W2672" s="96">
        <f t="shared" si="2527"/>
        <v>0</v>
      </c>
      <c r="X2672" s="96">
        <f t="shared" si="2528"/>
        <v>0</v>
      </c>
      <c r="Y2672" s="96">
        <f t="shared" si="2529"/>
        <v>0</v>
      </c>
      <c r="Z2672" s="96">
        <f t="shared" si="2530"/>
        <v>0</v>
      </c>
      <c r="AA2672" s="96">
        <f t="shared" si="2512"/>
        <v>0</v>
      </c>
      <c r="AB2672" s="95">
        <f t="shared" si="2531"/>
        <v>5.0752645045387575E-2</v>
      </c>
      <c r="AC2672" s="95">
        <f t="shared" si="2532"/>
        <v>7.607831789046833E-2</v>
      </c>
      <c r="AD2672" s="95">
        <f t="shared" si="2533"/>
        <v>8.8165757495681257E-2</v>
      </c>
      <c r="AE2672" s="95">
        <f t="shared" si="2534"/>
        <v>7.7840881079195859E-2</v>
      </c>
      <c r="AF2672" s="95">
        <f t="shared" si="2535"/>
        <v>3.6018950185156121E-2</v>
      </c>
      <c r="AG2672" s="95">
        <f t="shared" si="2536"/>
        <v>9.7995776868683264E-3</v>
      </c>
      <c r="AH2672" s="95">
        <f t="shared" si="2537"/>
        <v>1.0790334416985033E-4</v>
      </c>
      <c r="AI2672" s="95">
        <f t="shared" si="2538"/>
        <v>0</v>
      </c>
      <c r="AJ2672" s="95">
        <f t="shared" si="2539"/>
        <v>0</v>
      </c>
      <c r="AK2672" s="95">
        <f t="shared" si="2540"/>
        <v>0</v>
      </c>
      <c r="AL2672" s="95">
        <f t="shared" si="2541"/>
        <v>0</v>
      </c>
      <c r="AM2672" s="95">
        <f t="shared" si="2542"/>
        <v>0</v>
      </c>
      <c r="AN2672" s="95">
        <f t="shared" si="2543"/>
        <v>0</v>
      </c>
      <c r="AO2672" s="95">
        <f t="shared" si="2544"/>
        <v>0</v>
      </c>
      <c r="AP2672" s="95">
        <f t="shared" si="2545"/>
        <v>0</v>
      </c>
      <c r="AQ2672" s="95">
        <f t="shared" si="2546"/>
        <v>0</v>
      </c>
      <c r="AR2672" s="95">
        <f t="shared" si="2547"/>
        <v>0</v>
      </c>
      <c r="AS2672" s="95">
        <f t="shared" si="2548"/>
        <v>0</v>
      </c>
      <c r="AT2672" s="95">
        <f t="shared" si="2549"/>
        <v>0</v>
      </c>
      <c r="AU2672" s="95">
        <f t="shared" si="2550"/>
        <v>0</v>
      </c>
      <c r="AV2672" s="95">
        <f t="shared" si="2551"/>
        <v>0.5263281823004784</v>
      </c>
      <c r="AW2672" s="95">
        <f t="shared" si="2572"/>
        <v>0.77371390054364264</v>
      </c>
      <c r="AX2672" s="95">
        <f t="shared" si="2552"/>
        <v>0.5166885403152095</v>
      </c>
      <c r="AY2672" s="95">
        <f t="shared" si="2553"/>
        <v>0.27678365510489894</v>
      </c>
      <c r="AZ2672" s="95">
        <f t="shared" si="2554"/>
        <v>1.0504975556485416</v>
      </c>
      <c r="BD2672" s="94">
        <f t="shared" si="2555"/>
        <v>0.40555102040816332</v>
      </c>
      <c r="BE2672" s="94">
        <f t="shared" si="2556"/>
        <v>0.63682887843451585</v>
      </c>
      <c r="BF2672" s="94">
        <f t="shared" ca="1" si="2557"/>
        <v>-0.63528991926705192</v>
      </c>
      <c r="BG2672" s="94">
        <f t="shared" si="2558"/>
        <v>1.0504975556485416</v>
      </c>
      <c r="BH2672" s="94">
        <f t="shared" si="2559"/>
        <v>1.0249378301382683</v>
      </c>
      <c r="BI2672" s="94">
        <f t="shared" ca="1" si="2560"/>
        <v>0.16103697817114121</v>
      </c>
      <c r="BJ2672" s="94">
        <f t="shared" si="2561"/>
        <v>0.41595603331856845</v>
      </c>
      <c r="BK2672" s="94">
        <f t="shared" si="2562"/>
        <v>0.15062855839258568</v>
      </c>
      <c r="BL2672" s="94">
        <f t="shared" ca="1" si="2563"/>
        <v>0.63413652758353867</v>
      </c>
      <c r="BM2672" s="94">
        <f t="shared" ca="1" si="2564"/>
        <v>20.827202948025459</v>
      </c>
      <c r="BN2672" s="94">
        <f t="shared" ca="1" si="2565"/>
        <v>1.779850053778198</v>
      </c>
      <c r="BO2672" s="94">
        <f t="shared" ca="1" si="2566"/>
        <v>3.1749828824494779</v>
      </c>
      <c r="BP2672" s="94">
        <f t="shared" si="2567"/>
        <v>6.8154996645556549</v>
      </c>
      <c r="BQ2672" s="94">
        <f t="shared" si="2568"/>
        <v>1.1148894521654555</v>
      </c>
    </row>
    <row r="2673" spans="1:69" x14ac:dyDescent="0.2">
      <c r="A2673" s="139">
        <v>37542</v>
      </c>
      <c r="B2673" s="88">
        <f>W_Zone1*(Zone1!M2633+Zone1!G2633)+W_Zone2*(Zone2!M2633+Zone2!G2633)+W_Zone3*(Zone3!M2633+Zone3!G2633)+W_Zone4*(Zone4!M2633+Zone4!G2633)+W_Zone5*(Zone5!M2633+Zone5!G2633)</f>
        <v>7.8030187064500112</v>
      </c>
      <c r="C2673" s="88">
        <f>Catch_PE!L2633</f>
        <v>1.1475303592440245</v>
      </c>
      <c r="D2673" s="134">
        <v>0.26</v>
      </c>
      <c r="E2673" s="90">
        <f t="shared" si="2569"/>
        <v>0.45844897959183678</v>
      </c>
      <c r="F2673" s="91"/>
      <c r="G2673" s="95">
        <f t="shared" si="2513"/>
        <v>0.59994031328539899</v>
      </c>
      <c r="H2673" s="95">
        <f t="shared" si="2514"/>
        <v>6.6554883472059867</v>
      </c>
      <c r="I2673" s="95">
        <f t="shared" si="2515"/>
        <v>0</v>
      </c>
      <c r="J2673" s="96">
        <f t="shared" si="2516"/>
        <v>4.1713298043910658</v>
      </c>
      <c r="K2673" s="96">
        <f t="shared" si="2517"/>
        <v>0</v>
      </c>
      <c r="L2673" s="96">
        <f t="shared" si="2518"/>
        <v>0.62172396887803016</v>
      </c>
      <c r="M2673" s="96">
        <f t="shared" si="2570"/>
        <v>0.17288740165220839</v>
      </c>
      <c r="N2673" s="96">
        <f t="shared" si="2519"/>
        <v>0.62082111060728584</v>
      </c>
      <c r="O2673" s="96">
        <f t="shared" si="2520"/>
        <v>2.6570459444671295</v>
      </c>
      <c r="P2673" s="96">
        <f t="shared" si="2521"/>
        <v>0.5166885403152095</v>
      </c>
      <c r="Q2673" s="96">
        <f t="shared" si="2571"/>
        <v>0.23100363080353239</v>
      </c>
      <c r="R2673" s="96">
        <f t="shared" si="2522"/>
        <v>0.83090096652809819</v>
      </c>
      <c r="S2673" s="96">
        <f t="shared" si="2523"/>
        <v>1.799729501751296</v>
      </c>
      <c r="T2673" s="96">
        <f t="shared" si="2524"/>
        <v>1.5544848459189746</v>
      </c>
      <c r="U2673" s="96">
        <f t="shared" si="2525"/>
        <v>0.18485762725529128</v>
      </c>
      <c r="V2673" s="96">
        <f t="shared" si="2526"/>
        <v>0</v>
      </c>
      <c r="W2673" s="96">
        <f t="shared" si="2527"/>
        <v>0</v>
      </c>
      <c r="X2673" s="96">
        <f t="shared" si="2528"/>
        <v>0</v>
      </c>
      <c r="Y2673" s="96">
        <f t="shared" si="2529"/>
        <v>0</v>
      </c>
      <c r="Z2673" s="96">
        <f t="shared" si="2530"/>
        <v>0</v>
      </c>
      <c r="AA2673" s="96">
        <f t="shared" si="2512"/>
        <v>0</v>
      </c>
      <c r="AB2673" s="95">
        <f t="shared" si="2531"/>
        <v>8.3941984379980503E-2</v>
      </c>
      <c r="AC2673" s="95">
        <f t="shared" si="2532"/>
        <v>0.12478570620395688</v>
      </c>
      <c r="AD2673" s="95">
        <f t="shared" si="2533"/>
        <v>0.15593969492391502</v>
      </c>
      <c r="AE2673" s="95">
        <f t="shared" si="2534"/>
        <v>0.12293027917103845</v>
      </c>
      <c r="AF2673" s="95">
        <f t="shared" si="2535"/>
        <v>5.3703120312524541E-2</v>
      </c>
      <c r="AG2673" s="95">
        <f t="shared" si="2536"/>
        <v>1.2281061797376581E-2</v>
      </c>
      <c r="AH2673" s="95">
        <f t="shared" si="2537"/>
        <v>1.341353394607243E-4</v>
      </c>
      <c r="AI2673" s="95">
        <f t="shared" si="2538"/>
        <v>0</v>
      </c>
      <c r="AJ2673" s="95">
        <f t="shared" si="2539"/>
        <v>0</v>
      </c>
      <c r="AK2673" s="95">
        <f t="shared" si="2540"/>
        <v>0</v>
      </c>
      <c r="AL2673" s="95">
        <f t="shared" si="2541"/>
        <v>0</v>
      </c>
      <c r="AM2673" s="95">
        <f t="shared" si="2542"/>
        <v>0</v>
      </c>
      <c r="AN2673" s="95">
        <f t="shared" si="2543"/>
        <v>0</v>
      </c>
      <c r="AO2673" s="95">
        <f t="shared" si="2544"/>
        <v>0</v>
      </c>
      <c r="AP2673" s="95">
        <f t="shared" si="2545"/>
        <v>0</v>
      </c>
      <c r="AQ2673" s="95">
        <f t="shared" si="2546"/>
        <v>0</v>
      </c>
      <c r="AR2673" s="95">
        <f t="shared" si="2547"/>
        <v>0</v>
      </c>
      <c r="AS2673" s="95">
        <f t="shared" si="2548"/>
        <v>0</v>
      </c>
      <c r="AT2673" s="95">
        <f t="shared" si="2549"/>
        <v>0</v>
      </c>
      <c r="AU2673" s="95">
        <f t="shared" si="2550"/>
        <v>0</v>
      </c>
      <c r="AV2673" s="95">
        <f t="shared" si="2551"/>
        <v>0.52991872802877593</v>
      </c>
      <c r="AW2673" s="95">
        <f t="shared" si="2572"/>
        <v>0.79947674173927341</v>
      </c>
      <c r="AX2673" s="95">
        <f t="shared" si="2552"/>
        <v>0.51995810878631321</v>
      </c>
      <c r="AY2673" s="95">
        <f t="shared" si="2553"/>
        <v>0.31494561518351288</v>
      </c>
      <c r="AZ2673" s="95">
        <f t="shared" si="2554"/>
        <v>1.1144223569227862</v>
      </c>
      <c r="BD2673" s="94">
        <f t="shared" si="2555"/>
        <v>0.45844897959183678</v>
      </c>
      <c r="BE2673" s="94">
        <f t="shared" si="2556"/>
        <v>0.67708860542165139</v>
      </c>
      <c r="BF2673" s="94">
        <f t="shared" ca="1" si="2557"/>
        <v>-0.54011741799071944</v>
      </c>
      <c r="BG2673" s="94">
        <f t="shared" si="2558"/>
        <v>1.1144223569227862</v>
      </c>
      <c r="BH2673" s="94">
        <f t="shared" si="2559"/>
        <v>1.0556620467378688</v>
      </c>
      <c r="BI2673" s="94">
        <f t="shared" ca="1" si="2560"/>
        <v>0.21402466725653313</v>
      </c>
      <c r="BJ2673" s="94">
        <f t="shared" si="2561"/>
        <v>0.43030107176697224</v>
      </c>
      <c r="BK2673" s="94">
        <f t="shared" si="2562"/>
        <v>0.1433178504700035</v>
      </c>
      <c r="BL2673" s="94">
        <f t="shared" ca="1" si="2563"/>
        <v>0.56873028474107434</v>
      </c>
      <c r="BM2673" s="94">
        <f t="shared" ca="1" si="2564"/>
        <v>20.347182103079568</v>
      </c>
      <c r="BN2673" s="94">
        <f t="shared" ca="1" si="2565"/>
        <v>1.6740490737037783</v>
      </c>
      <c r="BO2673" s="94">
        <f t="shared" ca="1" si="2566"/>
        <v>2.8448747939687706</v>
      </c>
      <c r="BP2673" s="94">
        <f t="shared" si="2567"/>
        <v>7.8030187064500112</v>
      </c>
      <c r="BQ2673" s="94">
        <f t="shared" si="2568"/>
        <v>1.1475303592440245</v>
      </c>
    </row>
    <row r="2674" spans="1:69" x14ac:dyDescent="0.2">
      <c r="A2674" s="139">
        <v>37543</v>
      </c>
      <c r="B2674" s="88">
        <f>W_Zone1*(Zone1!M2634+Zone1!G2634)+W_Zone2*(Zone2!M2634+Zone2!G2634)+W_Zone3*(Zone3!M2634+Zone3!G2634)+W_Zone4*(Zone4!M2634+Zone4!G2634)+W_Zone5*(Zone5!M2634+Zone5!G2634)</f>
        <v>11.452943287200171</v>
      </c>
      <c r="C2674" s="88">
        <f>Catch_PE!L2634</f>
        <v>1.2633061826909275</v>
      </c>
      <c r="D2674" s="134">
        <v>0.32</v>
      </c>
      <c r="E2674" s="90">
        <f t="shared" si="2569"/>
        <v>0.56424489795918376</v>
      </c>
      <c r="F2674" s="91"/>
      <c r="G2674" s="95">
        <f t="shared" si="2513"/>
        <v>0.62082111060728584</v>
      </c>
      <c r="H2674" s="95">
        <f t="shared" si="2514"/>
        <v>10.189637104509243</v>
      </c>
      <c r="I2674" s="95">
        <f t="shared" si="2515"/>
        <v>0</v>
      </c>
      <c r="J2674" s="96">
        <f t="shared" si="2516"/>
        <v>6.0565616034040239</v>
      </c>
      <c r="K2674" s="96">
        <f t="shared" si="2517"/>
        <v>0</v>
      </c>
      <c r="L2674" s="96">
        <f t="shared" si="2518"/>
        <v>0.65244988565768425</v>
      </c>
      <c r="M2674" s="96">
        <f t="shared" si="2570"/>
        <v>0.21987517532397893</v>
      </c>
      <c r="N2674" s="96">
        <f t="shared" si="2519"/>
        <v>0.65130164629104748</v>
      </c>
      <c r="O2674" s="96">
        <f t="shared" si="2520"/>
        <v>4.3529506764291988</v>
      </c>
      <c r="P2674" s="96">
        <f t="shared" si="2521"/>
        <v>0.51995810878631321</v>
      </c>
      <c r="Q2674" s="96">
        <f t="shared" si="2571"/>
        <v>0.23616043884802851</v>
      </c>
      <c r="R2674" s="96">
        <f t="shared" si="2522"/>
        <v>2.0316196366766102</v>
      </c>
      <c r="S2674" s="96">
        <f t="shared" si="2523"/>
        <v>2.6343634061612864</v>
      </c>
      <c r="T2674" s="96">
        <f t="shared" si="2524"/>
        <v>2.4878983912694843</v>
      </c>
      <c r="U2674" s="96">
        <f t="shared" si="2525"/>
        <v>0.30284614960446032</v>
      </c>
      <c r="V2674" s="96">
        <f t="shared" si="2526"/>
        <v>0</v>
      </c>
      <c r="W2674" s="96">
        <f t="shared" si="2527"/>
        <v>0</v>
      </c>
      <c r="X2674" s="96">
        <f t="shared" si="2528"/>
        <v>0</v>
      </c>
      <c r="Y2674" s="96">
        <f t="shared" si="2529"/>
        <v>0</v>
      </c>
      <c r="Z2674" s="96">
        <f t="shared" si="2530"/>
        <v>0</v>
      </c>
      <c r="AA2674" s="96">
        <f t="shared" si="2512"/>
        <v>0</v>
      </c>
      <c r="AB2674" s="95">
        <f t="shared" si="2531"/>
        <v>0.13766849147758545</v>
      </c>
      <c r="AC2674" s="95">
        <f t="shared" si="2532"/>
        <v>0.21593294827071011</v>
      </c>
      <c r="AD2674" s="95">
        <f t="shared" si="2533"/>
        <v>0.25087698828293808</v>
      </c>
      <c r="AE2674" s="95">
        <f t="shared" si="2534"/>
        <v>0.19608708212780634</v>
      </c>
      <c r="AF2674" s="95">
        <f t="shared" si="2535"/>
        <v>8.4206786667864464E-2</v>
      </c>
      <c r="AG2674" s="95">
        <f t="shared" si="2536"/>
        <v>2.0077019064714874E-2</v>
      </c>
      <c r="AH2674" s="95">
        <f t="shared" si="2537"/>
        <v>2.1974949957281154E-4</v>
      </c>
      <c r="AI2674" s="95">
        <f t="shared" si="2538"/>
        <v>0</v>
      </c>
      <c r="AJ2674" s="95">
        <f t="shared" si="2539"/>
        <v>0</v>
      </c>
      <c r="AK2674" s="95">
        <f t="shared" si="2540"/>
        <v>0</v>
      </c>
      <c r="AL2674" s="95">
        <f t="shared" si="2541"/>
        <v>0</v>
      </c>
      <c r="AM2674" s="95">
        <f t="shared" si="2542"/>
        <v>0</v>
      </c>
      <c r="AN2674" s="95">
        <f t="shared" si="2543"/>
        <v>0</v>
      </c>
      <c r="AO2674" s="95">
        <f t="shared" si="2544"/>
        <v>0</v>
      </c>
      <c r="AP2674" s="95">
        <f t="shared" si="2545"/>
        <v>0</v>
      </c>
      <c r="AQ2674" s="95">
        <f t="shared" si="2546"/>
        <v>0</v>
      </c>
      <c r="AR2674" s="95">
        <f t="shared" si="2547"/>
        <v>0</v>
      </c>
      <c r="AS2674" s="95">
        <f t="shared" si="2548"/>
        <v>0</v>
      </c>
      <c r="AT2674" s="95">
        <f t="shared" si="2549"/>
        <v>0</v>
      </c>
      <c r="AU2674" s="95">
        <f t="shared" si="2550"/>
        <v>0</v>
      </c>
      <c r="AV2674" s="95">
        <f t="shared" si="2551"/>
        <v>0.54821220634617795</v>
      </c>
      <c r="AW2674" s="95">
        <f t="shared" si="2572"/>
        <v>0.9410319372715128</v>
      </c>
      <c r="AX2674" s="95">
        <f t="shared" si="2552"/>
        <v>0.53648796180872349</v>
      </c>
      <c r="AY2674" s="95">
        <f t="shared" si="2553"/>
        <v>0.37382893032561393</v>
      </c>
      <c r="AZ2674" s="95">
        <f t="shared" si="2554"/>
        <v>1.3148608675971267</v>
      </c>
      <c r="BD2674" s="94">
        <f t="shared" si="2555"/>
        <v>0.56424489795918376</v>
      </c>
      <c r="BE2674" s="94">
        <f t="shared" si="2556"/>
        <v>0.7511623645785136</v>
      </c>
      <c r="BF2674" s="94">
        <f t="shared" ca="1" si="2557"/>
        <v>-0.37327518346792687</v>
      </c>
      <c r="BG2674" s="94">
        <f t="shared" si="2558"/>
        <v>1.3148608675971267</v>
      </c>
      <c r="BH2674" s="94">
        <f t="shared" si="2559"/>
        <v>1.1466738279027417</v>
      </c>
      <c r="BI2674" s="94">
        <f t="shared" ca="1" si="2560"/>
        <v>0.36401216407237291</v>
      </c>
      <c r="BJ2674" s="94">
        <f t="shared" si="2561"/>
        <v>0.56342433387550928</v>
      </c>
      <c r="BK2674" s="94">
        <f t="shared" si="2562"/>
        <v>0.15642931762087228</v>
      </c>
      <c r="BL2674" s="94">
        <f t="shared" ca="1" si="2563"/>
        <v>0.54359263284301085</v>
      </c>
      <c r="BM2674" s="94">
        <f t="shared" ca="1" si="2564"/>
        <v>19.40392957770257</v>
      </c>
      <c r="BN2674" s="94">
        <f t="shared" ca="1" si="2565"/>
        <v>1.4878552572969734</v>
      </c>
      <c r="BO2674" s="94">
        <f t="shared" ca="1" si="2566"/>
        <v>2.3098936519497975</v>
      </c>
      <c r="BP2674" s="94">
        <f t="shared" si="2567"/>
        <v>11.452943287200171</v>
      </c>
      <c r="BQ2674" s="94">
        <f t="shared" si="2568"/>
        <v>1.2633061826909275</v>
      </c>
    </row>
    <row r="2675" spans="1:69" x14ac:dyDescent="0.2">
      <c r="A2675" s="139">
        <v>37544</v>
      </c>
      <c r="B2675" s="88">
        <f>W_Zone1*(Zone1!M2635+Zone1!G2635)+W_Zone2*(Zone2!M2635+Zone2!G2635)+W_Zone3*(Zone3!M2635+Zone3!G2635)+W_Zone4*(Zone4!M2635+Zone4!G2635)+W_Zone5*(Zone5!M2635+Zone5!G2635)</f>
        <v>7.0349379063302759</v>
      </c>
      <c r="C2675" s="88">
        <f>Catch_PE!L2635</f>
        <v>1.5719120335865153</v>
      </c>
      <c r="D2675" s="134">
        <v>0.67</v>
      </c>
      <c r="E2675" s="90">
        <f t="shared" si="2569"/>
        <v>1.1813877551020409</v>
      </c>
      <c r="F2675" s="91"/>
      <c r="G2675" s="95">
        <f t="shared" si="2513"/>
        <v>0.65130164629104748</v>
      </c>
      <c r="H2675" s="95">
        <f t="shared" si="2514"/>
        <v>5.4630258727437608</v>
      </c>
      <c r="I2675" s="95">
        <f t="shared" si="2515"/>
        <v>0</v>
      </c>
      <c r="J2675" s="96">
        <f t="shared" si="2516"/>
        <v>3.0874383548117232</v>
      </c>
      <c r="K2675" s="96">
        <f t="shared" si="2517"/>
        <v>0</v>
      </c>
      <c r="L2675" s="96">
        <f t="shared" si="2518"/>
        <v>0.66742496833427212</v>
      </c>
      <c r="M2675" s="96">
        <f t="shared" si="2570"/>
        <v>0.24619059862030881</v>
      </c>
      <c r="N2675" s="96">
        <f t="shared" si="2519"/>
        <v>0.66613930369925733</v>
      </c>
      <c r="O2675" s="96">
        <f t="shared" si="2520"/>
        <v>2.6217781165523464</v>
      </c>
      <c r="P2675" s="96">
        <f t="shared" si="2521"/>
        <v>0.53648796180872349</v>
      </c>
      <c r="Q2675" s="96">
        <f t="shared" si="2571"/>
        <v>0.26349831219949599</v>
      </c>
      <c r="R2675" s="96">
        <f t="shared" si="2522"/>
        <v>2.7740306172977753</v>
      </c>
      <c r="S2675" s="96">
        <f t="shared" si="2523"/>
        <v>3.1383082369651936</v>
      </c>
      <c r="T2675" s="96">
        <f t="shared" si="2524"/>
        <v>1.6899654453309019</v>
      </c>
      <c r="U2675" s="96">
        <f t="shared" si="2525"/>
        <v>0.18240395233847226</v>
      </c>
      <c r="V2675" s="96">
        <f t="shared" si="2526"/>
        <v>0</v>
      </c>
      <c r="W2675" s="96">
        <f t="shared" si="2527"/>
        <v>0</v>
      </c>
      <c r="X2675" s="96">
        <f t="shared" si="2528"/>
        <v>0</v>
      </c>
      <c r="Y2675" s="96">
        <f t="shared" si="2529"/>
        <v>0</v>
      </c>
      <c r="Z2675" s="96">
        <f t="shared" si="2530"/>
        <v>0</v>
      </c>
      <c r="AA2675" s="96">
        <f t="shared" si="2512"/>
        <v>0</v>
      </c>
      <c r="AB2675" s="95">
        <f t="shared" si="2531"/>
        <v>0.22369223777829284</v>
      </c>
      <c r="AC2675" s="95">
        <f t="shared" si="2532"/>
        <v>0.28701086859936636</v>
      </c>
      <c r="AD2675" s="95">
        <f t="shared" si="2533"/>
        <v>0.27314926522371974</v>
      </c>
      <c r="AE2675" s="95">
        <f t="shared" si="2534"/>
        <v>0.16996451354878434</v>
      </c>
      <c r="AF2675" s="95">
        <f t="shared" si="2535"/>
        <v>6.3397815806960509E-2</v>
      </c>
      <c r="AG2675" s="95">
        <f t="shared" si="2536"/>
        <v>1.2231329693886024E-2</v>
      </c>
      <c r="AH2675" s="95">
        <f t="shared" si="2537"/>
        <v>1.3235491783149253E-4</v>
      </c>
      <c r="AI2675" s="95">
        <f t="shared" si="2538"/>
        <v>0</v>
      </c>
      <c r="AJ2675" s="95">
        <f t="shared" si="2539"/>
        <v>0</v>
      </c>
      <c r="AK2675" s="95">
        <f t="shared" si="2540"/>
        <v>0</v>
      </c>
      <c r="AL2675" s="95">
        <f t="shared" si="2541"/>
        <v>0</v>
      </c>
      <c r="AM2675" s="95">
        <f t="shared" si="2542"/>
        <v>0</v>
      </c>
      <c r="AN2675" s="95">
        <f t="shared" si="2543"/>
        <v>0</v>
      </c>
      <c r="AO2675" s="95">
        <f t="shared" si="2544"/>
        <v>0</v>
      </c>
      <c r="AP2675" s="95">
        <f t="shared" si="2545"/>
        <v>0</v>
      </c>
      <c r="AQ2675" s="95">
        <f t="shared" si="2546"/>
        <v>0</v>
      </c>
      <c r="AR2675" s="95">
        <f t="shared" si="2547"/>
        <v>0</v>
      </c>
      <c r="AS2675" s="95">
        <f t="shared" si="2548"/>
        <v>0</v>
      </c>
      <c r="AT2675" s="95">
        <f t="shared" si="2549"/>
        <v>0</v>
      </c>
      <c r="AU2675" s="95">
        <f t="shared" si="2550"/>
        <v>0</v>
      </c>
      <c r="AV2675" s="95">
        <f t="shared" si="2551"/>
        <v>0.57433230114355638</v>
      </c>
      <c r="AW2675" s="95">
        <f t="shared" si="2572"/>
        <v>1.1750599482618358</v>
      </c>
      <c r="AX2675" s="95">
        <f t="shared" si="2552"/>
        <v>0.55969231961483656</v>
      </c>
      <c r="AY2675" s="95">
        <f t="shared" si="2553"/>
        <v>0.48719054997778882</v>
      </c>
      <c r="AZ2675" s="95">
        <f t="shared" si="2554"/>
        <v>1.6622504982396247</v>
      </c>
      <c r="BD2675" s="94">
        <f t="shared" si="2555"/>
        <v>1.1813877551020409</v>
      </c>
      <c r="BE2675" s="94">
        <f t="shared" si="2556"/>
        <v>1.0869166274843902</v>
      </c>
      <c r="BF2675" s="94">
        <f t="shared" ca="1" si="2557"/>
        <v>0.26667695663681401</v>
      </c>
      <c r="BG2675" s="94">
        <f t="shared" si="2558"/>
        <v>1.6622504982396247</v>
      </c>
      <c r="BH2675" s="94">
        <f t="shared" si="2559"/>
        <v>1.2892829395596703</v>
      </c>
      <c r="BI2675" s="94">
        <f t="shared" ca="1" si="2560"/>
        <v>0.58024795896974202</v>
      </c>
      <c r="BJ2675" s="94">
        <f t="shared" si="2561"/>
        <v>0.23122897773780191</v>
      </c>
      <c r="BK2675" s="94">
        <f t="shared" si="2562"/>
        <v>4.0952124262949662E-2</v>
      </c>
      <c r="BL2675" s="94">
        <f t="shared" ca="1" si="2563"/>
        <v>9.8326773504077147E-2</v>
      </c>
      <c r="BM2675" s="94">
        <f t="shared" ca="1" si="2564"/>
        <v>14.347779681127815</v>
      </c>
      <c r="BN2675" s="94">
        <f t="shared" ca="1" si="2565"/>
        <v>0.78149571236016258</v>
      </c>
      <c r="BO2675" s="94">
        <f t="shared" ca="1" si="2566"/>
        <v>0.77419108257339719</v>
      </c>
      <c r="BP2675" s="94">
        <f t="shared" si="2567"/>
        <v>7.0349379063302759</v>
      </c>
      <c r="BQ2675" s="94">
        <f t="shared" si="2568"/>
        <v>1.5719120335865153</v>
      </c>
    </row>
    <row r="2676" spans="1:69" x14ac:dyDescent="0.2">
      <c r="A2676" s="139">
        <v>37545</v>
      </c>
      <c r="B2676" s="88">
        <f>W_Zone1*(Zone1!M2636+Zone1!G2636)+W_Zone2*(Zone2!M2636+Zone2!G2636)+W_Zone3*(Zone3!M2636+Zone3!G2636)+W_Zone4*(Zone4!M2636+Zone4!G2636)+W_Zone5*(Zone5!M2636+Zone5!G2636)</f>
        <v>50.586817375774544</v>
      </c>
      <c r="C2676" s="88">
        <f>Catch_PE!L2636</f>
        <v>1.4593458847746457</v>
      </c>
      <c r="D2676" s="134">
        <v>0.94</v>
      </c>
      <c r="E2676" s="90">
        <f t="shared" si="2569"/>
        <v>1.6574693877551019</v>
      </c>
      <c r="F2676" s="91"/>
      <c r="G2676" s="95">
        <f t="shared" si="2513"/>
        <v>0.66613930369925733</v>
      </c>
      <c r="H2676" s="95">
        <f t="shared" si="2514"/>
        <v>49.127471490999895</v>
      </c>
      <c r="I2676" s="95">
        <f t="shared" si="2515"/>
        <v>0</v>
      </c>
      <c r="J2676" s="96">
        <f t="shared" si="2516"/>
        <v>22.911476248613532</v>
      </c>
      <c r="K2676" s="96">
        <f t="shared" si="2517"/>
        <v>0</v>
      </c>
      <c r="L2676" s="96">
        <f t="shared" si="2518"/>
        <v>0.78578836793607709</v>
      </c>
      <c r="M2676" s="96">
        <f t="shared" si="2570"/>
        <v>0.55445947765934078</v>
      </c>
      <c r="N2676" s="96">
        <f t="shared" si="2519"/>
        <v>0.78289285142988119</v>
      </c>
      <c r="O2676" s="96">
        <f t="shared" si="2520"/>
        <v>26.770454720045702</v>
      </c>
      <c r="P2676" s="96">
        <f t="shared" si="2521"/>
        <v>0.55969231961483656</v>
      </c>
      <c r="Q2676" s="96">
        <f t="shared" si="2571"/>
        <v>0.30559104161829947</v>
      </c>
      <c r="R2676" s="96">
        <f t="shared" si="2522"/>
        <v>4.564422341739701</v>
      </c>
      <c r="S2676" s="96">
        <f t="shared" si="2523"/>
        <v>8.3311709744110907</v>
      </c>
      <c r="T2676" s="96">
        <f t="shared" si="2524"/>
        <v>14.346003100224248</v>
      </c>
      <c r="U2676" s="96">
        <f t="shared" si="2525"/>
        <v>1.8624904663006601</v>
      </c>
      <c r="V2676" s="96">
        <f t="shared" si="2526"/>
        <v>0</v>
      </c>
      <c r="W2676" s="96">
        <f t="shared" si="2527"/>
        <v>0</v>
      </c>
      <c r="X2676" s="96">
        <f t="shared" si="2528"/>
        <v>0</v>
      </c>
      <c r="Y2676" s="96">
        <f t="shared" si="2529"/>
        <v>0</v>
      </c>
      <c r="Z2676" s="96">
        <f t="shared" si="2530"/>
        <v>0</v>
      </c>
      <c r="AA2676" s="96">
        <f t="shared" si="2512"/>
        <v>0</v>
      </c>
      <c r="AB2676" s="95">
        <f t="shared" si="2531"/>
        <v>0.36623942997572789</v>
      </c>
      <c r="AC2676" s="95">
        <f t="shared" si="2532"/>
        <v>0.64210512795039687</v>
      </c>
      <c r="AD2676" s="95">
        <f t="shared" si="2533"/>
        <v>0.95683113287577193</v>
      </c>
      <c r="AE2676" s="95">
        <f t="shared" si="2534"/>
        <v>0.93905290266025498</v>
      </c>
      <c r="AF2676" s="95">
        <f t="shared" si="2535"/>
        <v>0.45457136613816962</v>
      </c>
      <c r="AG2676" s="95">
        <f t="shared" si="2536"/>
        <v>0.1227802104621088</v>
      </c>
      <c r="AH2676" s="95">
        <f t="shared" si="2537"/>
        <v>1.3514497326885429E-3</v>
      </c>
      <c r="AI2676" s="95">
        <f t="shared" si="2538"/>
        <v>0</v>
      </c>
      <c r="AJ2676" s="95">
        <f t="shared" si="2539"/>
        <v>0</v>
      </c>
      <c r="AK2676" s="95">
        <f t="shared" si="2540"/>
        <v>0</v>
      </c>
      <c r="AL2676" s="95">
        <f t="shared" si="2541"/>
        <v>0</v>
      </c>
      <c r="AM2676" s="95">
        <f t="shared" si="2542"/>
        <v>0</v>
      </c>
      <c r="AN2676" s="95">
        <f t="shared" si="2543"/>
        <v>0</v>
      </c>
      <c r="AO2676" s="95">
        <f t="shared" si="2544"/>
        <v>0</v>
      </c>
      <c r="AP2676" s="95">
        <f t="shared" si="2545"/>
        <v>0</v>
      </c>
      <c r="AQ2676" s="95">
        <f t="shared" si="2546"/>
        <v>0</v>
      </c>
      <c r="AR2676" s="95">
        <f t="shared" si="2547"/>
        <v>0</v>
      </c>
      <c r="AS2676" s="95">
        <f t="shared" si="2548"/>
        <v>0</v>
      </c>
      <c r="AT2676" s="95">
        <f t="shared" si="2549"/>
        <v>0</v>
      </c>
      <c r="AU2676" s="95">
        <f t="shared" si="2550"/>
        <v>0</v>
      </c>
      <c r="AV2676" s="95">
        <f t="shared" si="2551"/>
        <v>0.62036744183514769</v>
      </c>
      <c r="AW2676" s="95">
        <f t="shared" si="2572"/>
        <v>1.6900139184818541</v>
      </c>
      <c r="AX2676" s="95">
        <f t="shared" si="2552"/>
        <v>0.59931168839341731</v>
      </c>
      <c r="AY2676" s="95">
        <f t="shared" si="2553"/>
        <v>0.67183047159402731</v>
      </c>
      <c r="AZ2676" s="95">
        <f t="shared" si="2554"/>
        <v>2.3618443900758814</v>
      </c>
      <c r="BD2676" s="94">
        <f t="shared" si="2555"/>
        <v>1.6574693877551019</v>
      </c>
      <c r="BE2676" s="94">
        <f t="shared" si="2556"/>
        <v>1.2874274300927031</v>
      </c>
      <c r="BF2676" s="94">
        <f t="shared" ca="1" si="2557"/>
        <v>0.57756809908807727</v>
      </c>
      <c r="BG2676" s="94">
        <f t="shared" si="2558"/>
        <v>2.3618443900758814</v>
      </c>
      <c r="BH2676" s="94">
        <f t="shared" si="2559"/>
        <v>1.5368293301716627</v>
      </c>
      <c r="BI2676" s="94">
        <f t="shared" ca="1" si="2560"/>
        <v>0.91070525881963005</v>
      </c>
      <c r="BJ2676" s="94">
        <f t="shared" si="2561"/>
        <v>0.4961441438943982</v>
      </c>
      <c r="BK2676" s="94">
        <f t="shared" si="2562"/>
        <v>6.2201307762995331E-2</v>
      </c>
      <c r="BL2676" s="94">
        <f t="shared" ca="1" si="2563"/>
        <v>0.11098036719400611</v>
      </c>
      <c r="BM2676" s="94">
        <f t="shared" ca="1" si="2564"/>
        <v>10.967785289442785</v>
      </c>
      <c r="BN2676" s="94">
        <f t="shared" ca="1" si="2565"/>
        <v>0.46718818778182852</v>
      </c>
      <c r="BO2676" s="94">
        <f t="shared" ca="1" si="2566"/>
        <v>0.32374978676679478</v>
      </c>
      <c r="BP2676" s="94">
        <f t="shared" si="2567"/>
        <v>50.586817375774544</v>
      </c>
      <c r="BQ2676" s="94">
        <f t="shared" si="2568"/>
        <v>1.4593458847746457</v>
      </c>
    </row>
    <row r="2677" spans="1:69" x14ac:dyDescent="0.2">
      <c r="A2677" s="139">
        <v>37546</v>
      </c>
      <c r="B2677" s="88">
        <f>W_Zone1*(Zone1!M2637+Zone1!G2637)+W_Zone2*(Zone2!M2637+Zone2!G2637)+W_Zone3*(Zone3!M2637+Zone3!G2637)+W_Zone4*(Zone4!M2637+Zone4!G2637)+W_Zone5*(Zone5!M2637+Zone5!G2637)</f>
        <v>36.633976940886114</v>
      </c>
      <c r="C2677" s="88">
        <f>Catch_PE!L2637</f>
        <v>0.9108735237391582</v>
      </c>
      <c r="D2677" s="134">
        <v>3.51</v>
      </c>
      <c r="E2677" s="90">
        <f t="shared" si="2569"/>
        <v>6.1890612244897962</v>
      </c>
      <c r="F2677" s="91"/>
      <c r="G2677" s="95">
        <f t="shared" si="2513"/>
        <v>0.78289285142988119</v>
      </c>
      <c r="H2677" s="95">
        <f t="shared" si="2514"/>
        <v>35.723103417146959</v>
      </c>
      <c r="I2677" s="95">
        <f t="shared" si="2515"/>
        <v>0</v>
      </c>
      <c r="J2677" s="96">
        <f t="shared" si="2516"/>
        <v>11.944837335560532</v>
      </c>
      <c r="K2677" s="96">
        <f t="shared" si="2517"/>
        <v>0</v>
      </c>
      <c r="L2677" s="96">
        <f t="shared" si="2518"/>
        <v>0.84527157352323956</v>
      </c>
      <c r="M2677" s="96">
        <f t="shared" si="2570"/>
        <v>0.79611356696214919</v>
      </c>
      <c r="N2677" s="96">
        <f t="shared" si="2519"/>
        <v>0.84111408309007629</v>
      </c>
      <c r="O2677" s="96">
        <f t="shared" si="2520"/>
        <v>24.574379648548575</v>
      </c>
      <c r="P2677" s="96">
        <f t="shared" si="2521"/>
        <v>0.59931168839341731</v>
      </c>
      <c r="Q2677" s="96">
        <f t="shared" si="2571"/>
        <v>0.3882420044524757</v>
      </c>
      <c r="R2677" s="96">
        <f t="shared" si="2522"/>
        <v>9.6402958958729741</v>
      </c>
      <c r="S2677" s="96">
        <f t="shared" si="2523"/>
        <v>20.442407053850399</v>
      </c>
      <c r="T2677" s="96">
        <f t="shared" si="2524"/>
        <v>14.864199488052007</v>
      </c>
      <c r="U2677" s="96">
        <f t="shared" si="2525"/>
        <v>1.7097037868543363</v>
      </c>
      <c r="V2677" s="96">
        <f t="shared" si="2526"/>
        <v>0</v>
      </c>
      <c r="W2677" s="96">
        <f t="shared" si="2527"/>
        <v>0</v>
      </c>
      <c r="X2677" s="96">
        <f t="shared" si="2528"/>
        <v>0</v>
      </c>
      <c r="Y2677" s="96">
        <f t="shared" si="2529"/>
        <v>0</v>
      </c>
      <c r="Z2677" s="96">
        <f t="shared" si="2530"/>
        <v>0</v>
      </c>
      <c r="AA2677" s="96">
        <f t="shared" si="2512"/>
        <v>0</v>
      </c>
      <c r="AB2677" s="95">
        <f t="shared" si="2531"/>
        <v>0.71483429025383483</v>
      </c>
      <c r="AC2677" s="95">
        <f t="shared" si="2532"/>
        <v>1.2955202414105582</v>
      </c>
      <c r="AD2677" s="95">
        <f t="shared" si="2533"/>
        <v>1.6613700705353298</v>
      </c>
      <c r="AE2677" s="95">
        <f t="shared" si="2534"/>
        <v>1.258393369557576</v>
      </c>
      <c r="AF2677" s="95">
        <f t="shared" si="2535"/>
        <v>0.52883352942926909</v>
      </c>
      <c r="AG2677" s="95">
        <f t="shared" si="2536"/>
        <v>0.11393806795582004</v>
      </c>
      <c r="AH2677" s="95">
        <f t="shared" si="2537"/>
        <v>1.2405855318605903E-3</v>
      </c>
      <c r="AI2677" s="95">
        <f t="shared" si="2538"/>
        <v>0</v>
      </c>
      <c r="AJ2677" s="95">
        <f t="shared" si="2539"/>
        <v>0</v>
      </c>
      <c r="AK2677" s="95">
        <f t="shared" si="2540"/>
        <v>0</v>
      </c>
      <c r="AL2677" s="95">
        <f t="shared" si="2541"/>
        <v>0</v>
      </c>
      <c r="AM2677" s="95">
        <f t="shared" si="2542"/>
        <v>0</v>
      </c>
      <c r="AN2677" s="95">
        <f t="shared" si="2543"/>
        <v>0</v>
      </c>
      <c r="AO2677" s="95">
        <f t="shared" si="2544"/>
        <v>0</v>
      </c>
      <c r="AP2677" s="95">
        <f t="shared" si="2545"/>
        <v>0</v>
      </c>
      <c r="AQ2677" s="95">
        <f t="shared" si="2546"/>
        <v>0</v>
      </c>
      <c r="AR2677" s="95">
        <f t="shared" si="2547"/>
        <v>0</v>
      </c>
      <c r="AS2677" s="95">
        <f t="shared" si="2548"/>
        <v>0</v>
      </c>
      <c r="AT2677" s="95">
        <f t="shared" si="2549"/>
        <v>0</v>
      </c>
      <c r="AU2677" s="95">
        <f t="shared" si="2550"/>
        <v>0</v>
      </c>
      <c r="AV2677" s="95">
        <f t="shared" si="2551"/>
        <v>0.72425647086005285</v>
      </c>
      <c r="AW2677" s="95">
        <f t="shared" si="2572"/>
        <v>3.427234946532193</v>
      </c>
      <c r="AX2677" s="95">
        <f t="shared" si="2552"/>
        <v>0.68155681422888836</v>
      </c>
      <c r="AY2677" s="95">
        <f t="shared" si="2553"/>
        <v>1.1030762947063106</v>
      </c>
      <c r="AZ2677" s="95">
        <f t="shared" si="2554"/>
        <v>4.530311241238504</v>
      </c>
      <c r="BD2677" s="94">
        <f t="shared" si="2555"/>
        <v>6.1890612244897962</v>
      </c>
      <c r="BE2677" s="94">
        <f t="shared" si="2556"/>
        <v>2.4877823909035524</v>
      </c>
      <c r="BF2677" s="94">
        <f t="shared" ca="1" si="2557"/>
        <v>1.842657264141343</v>
      </c>
      <c r="BG2677" s="94">
        <f t="shared" si="2558"/>
        <v>4.530311241238504</v>
      </c>
      <c r="BH2677" s="94">
        <f t="shared" si="2559"/>
        <v>2.1284527810685638</v>
      </c>
      <c r="BI2677" s="94">
        <f t="shared" ca="1" si="2560"/>
        <v>1.5378435370202017</v>
      </c>
      <c r="BJ2677" s="94">
        <f t="shared" si="2561"/>
        <v>2.7514515069361623</v>
      </c>
      <c r="BK2677" s="94">
        <f t="shared" si="2562"/>
        <v>0.12911776850416506</v>
      </c>
      <c r="BL2677" s="94">
        <f t="shared" ca="1" si="2563"/>
        <v>9.2911408241481586E-2</v>
      </c>
      <c r="BM2677" s="94">
        <f t="shared" ca="1" si="2564"/>
        <v>1.4879782946105218</v>
      </c>
      <c r="BN2677" s="94">
        <f t="shared" ca="1" si="2565"/>
        <v>0.26712699878334395</v>
      </c>
      <c r="BO2677" s="94">
        <f t="shared" ca="1" si="2566"/>
        <v>0.48455384368868226</v>
      </c>
      <c r="BP2677" s="94">
        <f t="shared" si="2567"/>
        <v>36.633976940886114</v>
      </c>
      <c r="BQ2677" s="94">
        <f t="shared" si="2568"/>
        <v>0.9108735237391582</v>
      </c>
    </row>
    <row r="2678" spans="1:69" x14ac:dyDescent="0.2">
      <c r="A2678" s="139">
        <v>37547</v>
      </c>
      <c r="B2678" s="88">
        <f>W_Zone1*(Zone1!M2638+Zone1!G2638)+W_Zone2*(Zone2!M2638+Zone2!G2638)+W_Zone3*(Zone3!M2638+Zone3!G2638)+W_Zone4*(Zone4!M2638+Zone4!G2638)+W_Zone5*(Zone5!M2638+Zone5!G2638)</f>
        <v>24.015187407272627</v>
      </c>
      <c r="C2678" s="88">
        <f>Catch_PE!L2638</f>
        <v>0.82650802160883519</v>
      </c>
      <c r="D2678" s="134">
        <v>9.27</v>
      </c>
      <c r="E2678" s="90">
        <f t="shared" si="2569"/>
        <v>16.345469387755102</v>
      </c>
      <c r="F2678" s="91"/>
      <c r="G2678" s="95">
        <f t="shared" si="2513"/>
        <v>0.84111408309007629</v>
      </c>
      <c r="H2678" s="95">
        <f t="shared" si="2514"/>
        <v>23.188679385663793</v>
      </c>
      <c r="I2678" s="95">
        <f t="shared" si="2515"/>
        <v>0</v>
      </c>
      <c r="J2678" s="96">
        <f t="shared" si="2516"/>
        <v>6.1291001001494143</v>
      </c>
      <c r="K2678" s="96">
        <f t="shared" si="2517"/>
        <v>0</v>
      </c>
      <c r="L2678" s="96">
        <f t="shared" si="2518"/>
        <v>0.8731216710621108</v>
      </c>
      <c r="M2678" s="96">
        <f t="shared" si="2570"/>
        <v>0.93461486882341316</v>
      </c>
      <c r="N2678" s="96">
        <f t="shared" si="2519"/>
        <v>0.8682408945786092</v>
      </c>
      <c r="O2678" s="96">
        <f t="shared" si="2520"/>
        <v>17.994194154337791</v>
      </c>
      <c r="P2678" s="96">
        <f t="shared" si="2521"/>
        <v>0.68155681422888836</v>
      </c>
      <c r="Q2678" s="96">
        <f t="shared" si="2571"/>
        <v>0.60894087643559736</v>
      </c>
      <c r="R2678" s="96">
        <f t="shared" si="2522"/>
        <v>21.400992716884975</v>
      </c>
      <c r="S2678" s="96">
        <f t="shared" si="2523"/>
        <v>19.328193206457048</v>
      </c>
      <c r="T2678" s="96">
        <f t="shared" si="2524"/>
        <v>11.229996051461594</v>
      </c>
      <c r="U2678" s="96">
        <f t="shared" si="2525"/>
        <v>1.2519030928571386</v>
      </c>
      <c r="V2678" s="96">
        <f t="shared" si="2526"/>
        <v>0</v>
      </c>
      <c r="W2678" s="96">
        <f t="shared" si="2527"/>
        <v>0</v>
      </c>
      <c r="X2678" s="96">
        <f t="shared" si="2528"/>
        <v>0</v>
      </c>
      <c r="Y2678" s="96">
        <f t="shared" si="2529"/>
        <v>0</v>
      </c>
      <c r="Z2678" s="96">
        <f t="shared" si="2530"/>
        <v>0</v>
      </c>
      <c r="AA2678" s="96">
        <f t="shared" si="2512"/>
        <v>0</v>
      </c>
      <c r="AB2678" s="95">
        <f t="shared" si="2531"/>
        <v>1.3487750004680348</v>
      </c>
      <c r="AC2678" s="95">
        <f t="shared" si="2532"/>
        <v>1.909369721557832</v>
      </c>
      <c r="AD2678" s="95">
        <f t="shared" si="2533"/>
        <v>1.7872984953690905</v>
      </c>
      <c r="AE2678" s="95">
        <f t="shared" si="2534"/>
        <v>1.117419259849197</v>
      </c>
      <c r="AF2678" s="95">
        <f t="shared" si="2535"/>
        <v>0.41126407833752587</v>
      </c>
      <c r="AG2678" s="95">
        <f t="shared" si="2536"/>
        <v>8.3680325474878373E-2</v>
      </c>
      <c r="AH2678" s="95">
        <f t="shared" si="2537"/>
        <v>9.0839879763476936E-4</v>
      </c>
      <c r="AI2678" s="95">
        <f t="shared" si="2538"/>
        <v>0</v>
      </c>
      <c r="AJ2678" s="95">
        <f t="shared" si="2539"/>
        <v>0</v>
      </c>
      <c r="AK2678" s="95">
        <f t="shared" si="2540"/>
        <v>0</v>
      </c>
      <c r="AL2678" s="95">
        <f t="shared" si="2541"/>
        <v>0</v>
      </c>
      <c r="AM2678" s="95">
        <f t="shared" si="2542"/>
        <v>0</v>
      </c>
      <c r="AN2678" s="95">
        <f t="shared" si="2543"/>
        <v>0</v>
      </c>
      <c r="AO2678" s="95">
        <f t="shared" si="2544"/>
        <v>0</v>
      </c>
      <c r="AP2678" s="95">
        <f t="shared" si="2545"/>
        <v>0</v>
      </c>
      <c r="AQ2678" s="95">
        <f t="shared" si="2546"/>
        <v>0</v>
      </c>
      <c r="AR2678" s="95">
        <f t="shared" si="2547"/>
        <v>0</v>
      </c>
      <c r="AS2678" s="95">
        <f t="shared" si="2548"/>
        <v>0</v>
      </c>
      <c r="AT2678" s="95">
        <f t="shared" si="2549"/>
        <v>0</v>
      </c>
      <c r="AU2678" s="95">
        <f t="shared" si="2550"/>
        <v>0</v>
      </c>
      <c r="AV2678" s="95">
        <f t="shared" si="2551"/>
        <v>0.9557768842186809</v>
      </c>
      <c r="AW2678" s="95">
        <f t="shared" si="2572"/>
        <v>10.797369371670712</v>
      </c>
      <c r="AX2678" s="95">
        <f t="shared" si="2552"/>
        <v>0.82125328957668131</v>
      </c>
      <c r="AY2678" s="95">
        <f t="shared" si="2553"/>
        <v>1.9577158769036322</v>
      </c>
      <c r="AZ2678" s="95">
        <f t="shared" si="2554"/>
        <v>12.755085248574344</v>
      </c>
      <c r="BD2678" s="94">
        <f t="shared" si="2555"/>
        <v>16.345469387755102</v>
      </c>
      <c r="BE2678" s="94">
        <f t="shared" si="2556"/>
        <v>4.0429530528754727</v>
      </c>
      <c r="BF2678" s="94">
        <f t="shared" ca="1" si="2557"/>
        <v>2.8015223436247321</v>
      </c>
      <c r="BG2678" s="94">
        <f t="shared" si="2558"/>
        <v>12.755085248574344</v>
      </c>
      <c r="BH2678" s="94">
        <f t="shared" si="2559"/>
        <v>3.5714262205139202</v>
      </c>
      <c r="BI2678" s="94">
        <f t="shared" ca="1" si="2560"/>
        <v>2.5556226214593742</v>
      </c>
      <c r="BJ2678" s="94">
        <f t="shared" si="2561"/>
        <v>12.890858266880752</v>
      </c>
      <c r="BK2678" s="94">
        <f t="shared" si="2562"/>
        <v>0.22233755363691959</v>
      </c>
      <c r="BL2678" s="94">
        <f t="shared" ca="1" si="2563"/>
        <v>6.0466673361000173E-2</v>
      </c>
      <c r="BM2678" s="94">
        <f t="shared" ca="1" si="2564"/>
        <v>129.41873007749419</v>
      </c>
      <c r="BN2678" s="94">
        <f t="shared" ca="1" si="2565"/>
        <v>4.2932418667386036</v>
      </c>
      <c r="BO2678" s="94">
        <f t="shared" ca="1" si="2566"/>
        <v>2.7389061659278453</v>
      </c>
      <c r="BP2678" s="94">
        <f t="shared" si="2567"/>
        <v>24.015187407272627</v>
      </c>
      <c r="BQ2678" s="94">
        <f t="shared" si="2568"/>
        <v>0.82650802160883519</v>
      </c>
    </row>
    <row r="2679" spans="1:69" x14ac:dyDescent="0.2">
      <c r="A2679" s="139">
        <v>37548</v>
      </c>
      <c r="B2679" s="88">
        <f>W_Zone1*(Zone1!M2639+Zone1!G2639)+W_Zone2*(Zone2!M2639+Zone2!G2639)+W_Zone3*(Zone3!M2639+Zone3!G2639)+W_Zone4*(Zone4!M2639+Zone4!G2639)+W_Zone5*(Zone5!M2639+Zone5!G2639)</f>
        <v>2.9003531621708618E-2</v>
      </c>
      <c r="C2679" s="88">
        <f>Catch_PE!L2639</f>
        <v>0.63177223802703442</v>
      </c>
      <c r="D2679" s="134">
        <v>11.16</v>
      </c>
      <c r="E2679" s="90">
        <f t="shared" si="2569"/>
        <v>19.678040816326533</v>
      </c>
      <c r="F2679" s="91"/>
      <c r="G2679" s="95">
        <f t="shared" si="2513"/>
        <v>0.8682408945786092</v>
      </c>
      <c r="H2679" s="95">
        <f t="shared" si="2514"/>
        <v>0</v>
      </c>
      <c r="I2679" s="95">
        <f t="shared" si="2515"/>
        <v>0.60276870640532576</v>
      </c>
      <c r="J2679" s="96">
        <f t="shared" si="2516"/>
        <v>0</v>
      </c>
      <c r="K2679" s="96">
        <f t="shared" si="2517"/>
        <v>0.59205685153318388</v>
      </c>
      <c r="L2679" s="96">
        <f t="shared" si="2518"/>
        <v>0.86514903583095515</v>
      </c>
      <c r="M2679" s="96">
        <f t="shared" si="2570"/>
        <v>0.89316358287809117</v>
      </c>
      <c r="N2679" s="96">
        <f t="shared" si="2519"/>
        <v>0.86048472761518768</v>
      </c>
      <c r="O2679" s="96">
        <f t="shared" si="2520"/>
        <v>0.89316358287809117</v>
      </c>
      <c r="P2679" s="96">
        <f t="shared" si="2521"/>
        <v>0.82125328957668131</v>
      </c>
      <c r="Q2679" s="96">
        <f t="shared" si="2571"/>
        <v>1.1694666210289046</v>
      </c>
      <c r="R2679" s="96">
        <f t="shared" si="2522"/>
        <v>19.375773764827599</v>
      </c>
      <c r="S2679" s="96">
        <f t="shared" si="2523"/>
        <v>11.451571776902725</v>
      </c>
      <c r="T2679" s="96">
        <f t="shared" si="2524"/>
        <v>1.7244543099981056</v>
      </c>
      <c r="U2679" s="96">
        <f t="shared" si="2525"/>
        <v>6.2139723637632108E-2</v>
      </c>
      <c r="V2679" s="96">
        <f t="shared" si="2526"/>
        <v>0</v>
      </c>
      <c r="W2679" s="96">
        <f t="shared" si="2527"/>
        <v>0</v>
      </c>
      <c r="X2679" s="96">
        <f t="shared" si="2528"/>
        <v>0</v>
      </c>
      <c r="Y2679" s="96">
        <f t="shared" si="2529"/>
        <v>0</v>
      </c>
      <c r="Z2679" s="96">
        <f t="shared" si="2530"/>
        <v>0</v>
      </c>
      <c r="AA2679" s="96">
        <f t="shared" si="2512"/>
        <v>0</v>
      </c>
      <c r="AB2679" s="95">
        <f t="shared" si="2531"/>
        <v>1.9120130859117517</v>
      </c>
      <c r="AC2679" s="95">
        <f t="shared" si="2532"/>
        <v>1.7996082578935977</v>
      </c>
      <c r="AD2679" s="95">
        <f t="shared" si="2533"/>
        <v>1.1436721052459173</v>
      </c>
      <c r="AE2679" s="95">
        <f t="shared" si="2534"/>
        <v>0.44047924270130773</v>
      </c>
      <c r="AF2679" s="95">
        <f t="shared" si="2535"/>
        <v>9.843846148461767E-2</v>
      </c>
      <c r="AG2679" s="95">
        <f t="shared" si="2536"/>
        <v>5.0003949641479343E-3</v>
      </c>
      <c r="AH2679" s="95">
        <f t="shared" si="2537"/>
        <v>4.5089472627593713E-5</v>
      </c>
      <c r="AI2679" s="95">
        <f t="shared" si="2538"/>
        <v>0</v>
      </c>
      <c r="AJ2679" s="95">
        <f t="shared" si="2539"/>
        <v>0</v>
      </c>
      <c r="AK2679" s="95">
        <f t="shared" si="2540"/>
        <v>0</v>
      </c>
      <c r="AL2679" s="95">
        <f t="shared" si="2541"/>
        <v>0</v>
      </c>
      <c r="AM2679" s="95">
        <f t="shared" si="2542"/>
        <v>0</v>
      </c>
      <c r="AN2679" s="95">
        <f t="shared" si="2543"/>
        <v>0</v>
      </c>
      <c r="AO2679" s="95">
        <f t="shared" si="2544"/>
        <v>0</v>
      </c>
      <c r="AP2679" s="95">
        <f t="shared" si="2545"/>
        <v>0</v>
      </c>
      <c r="AQ2679" s="95">
        <f t="shared" si="2546"/>
        <v>0</v>
      </c>
      <c r="AR2679" s="95">
        <f t="shared" si="2547"/>
        <v>0</v>
      </c>
      <c r="AS2679" s="95">
        <f t="shared" si="2548"/>
        <v>0</v>
      </c>
      <c r="AT2679" s="95">
        <f t="shared" si="2549"/>
        <v>0</v>
      </c>
      <c r="AU2679" s="95">
        <f t="shared" si="2550"/>
        <v>0</v>
      </c>
      <c r="AV2679" s="95">
        <f t="shared" si="2551"/>
        <v>1.077224859535276</v>
      </c>
      <c r="AW2679" s="95">
        <f t="shared" si="2572"/>
        <v>16.603821607700322</v>
      </c>
      <c r="AX2679" s="95">
        <f t="shared" si="2552"/>
        <v>0.87035912302331497</v>
      </c>
      <c r="AY2679" s="95">
        <f t="shared" si="2553"/>
        <v>3.0814797069406561</v>
      </c>
      <c r="AZ2679" s="95">
        <f t="shared" si="2554"/>
        <v>19.685301314640977</v>
      </c>
      <c r="BD2679" s="94">
        <f t="shared" si="2555"/>
        <v>19.678040816326533</v>
      </c>
      <c r="BE2679" s="94">
        <f t="shared" si="2556"/>
        <v>4.4359937800144102</v>
      </c>
      <c r="BF2679" s="94">
        <f t="shared" ca="1" si="2557"/>
        <v>2.9857966618263347</v>
      </c>
      <c r="BG2679" s="94">
        <f t="shared" si="2558"/>
        <v>19.685301314640977</v>
      </c>
      <c r="BH2679" s="94">
        <f t="shared" si="2559"/>
        <v>4.4368120666353423</v>
      </c>
      <c r="BI2679" s="94">
        <f t="shared" ca="1" si="2560"/>
        <v>2.9861632443948096</v>
      </c>
      <c r="BJ2679" s="94">
        <f t="shared" si="2561"/>
        <v>5.2714835774050252E-5</v>
      </c>
      <c r="BK2679" s="94">
        <f t="shared" si="2562"/>
        <v>6.6959299399644967E-7</v>
      </c>
      <c r="BL2679" s="94">
        <f t="shared" ca="1" si="2563"/>
        <v>1.343827795096419E-7</v>
      </c>
      <c r="BM2679" s="94">
        <f t="shared" ca="1" si="2564"/>
        <v>216.34899599459115</v>
      </c>
      <c r="BN2679" s="94">
        <f t="shared" ca="1" si="2565"/>
        <v>6.0764946299820242</v>
      </c>
      <c r="BO2679" s="94">
        <f t="shared" ca="1" si="2566"/>
        <v>3.3827979519194984</v>
      </c>
      <c r="BP2679" s="94">
        <f t="shared" si="2567"/>
        <v>2.9003531621708618E-2</v>
      </c>
      <c r="BQ2679" s="94">
        <f t="shared" si="2568"/>
        <v>0.63177223802703442</v>
      </c>
    </row>
    <row r="2680" spans="1:69" x14ac:dyDescent="0.2">
      <c r="A2680" s="139">
        <v>37549</v>
      </c>
      <c r="B2680" s="88">
        <f>W_Zone1*(Zone1!M2640+Zone1!G2640)+W_Zone2*(Zone2!M2640+Zone2!G2640)+W_Zone3*(Zone3!M2640+Zone3!G2640)+W_Zone4*(Zone4!M2640+Zone4!G2640)+W_Zone5*(Zone5!M2640+Zone5!G2640)</f>
        <v>1.6870017526920813</v>
      </c>
      <c r="C2680" s="88">
        <f>Catch_PE!L2640</f>
        <v>1.1958533104979288</v>
      </c>
      <c r="D2680" s="134">
        <v>9.1999999999999993</v>
      </c>
      <c r="E2680" s="90">
        <f t="shared" si="2569"/>
        <v>16.22204081632653</v>
      </c>
      <c r="F2680" s="91"/>
      <c r="G2680" s="95">
        <f t="shared" si="2513"/>
        <v>0.86048472761518768</v>
      </c>
      <c r="H2680" s="95">
        <f t="shared" si="2514"/>
        <v>0.49114844219415255</v>
      </c>
      <c r="I2680" s="95">
        <f t="shared" si="2515"/>
        <v>0</v>
      </c>
      <c r="J2680" s="96">
        <f t="shared" si="2516"/>
        <v>0.12720442754389918</v>
      </c>
      <c r="K2680" s="96">
        <f t="shared" si="2517"/>
        <v>0</v>
      </c>
      <c r="L2680" s="96">
        <f t="shared" si="2518"/>
        <v>0.86114901875720129</v>
      </c>
      <c r="M2680" s="96">
        <f t="shared" si="2570"/>
        <v>0.87292085564649735</v>
      </c>
      <c r="N2680" s="96">
        <f t="shared" si="2519"/>
        <v>0.85659042277684727</v>
      </c>
      <c r="O2680" s="96">
        <f t="shared" si="2520"/>
        <v>1.2368648702967509</v>
      </c>
      <c r="P2680" s="96">
        <f t="shared" si="2521"/>
        <v>0.87035912302331497</v>
      </c>
      <c r="Q2680" s="96">
        <f t="shared" si="2571"/>
        <v>1.4330541587447228</v>
      </c>
      <c r="R2680" s="96">
        <f t="shared" si="2522"/>
        <v>11.517461970239989</v>
      </c>
      <c r="S2680" s="96">
        <f t="shared" si="2523"/>
        <v>2.031295336840619</v>
      </c>
      <c r="T2680" s="96">
        <f t="shared" si="2524"/>
        <v>0.71653496668395589</v>
      </c>
      <c r="U2680" s="96">
        <f t="shared" si="2525"/>
        <v>8.6051920040974492E-2</v>
      </c>
      <c r="V2680" s="96">
        <f t="shared" si="2526"/>
        <v>0</v>
      </c>
      <c r="W2680" s="96">
        <f t="shared" si="2527"/>
        <v>0</v>
      </c>
      <c r="X2680" s="96">
        <f t="shared" si="2528"/>
        <v>0</v>
      </c>
      <c r="Y2680" s="96">
        <f t="shared" si="2529"/>
        <v>0</v>
      </c>
      <c r="Z2680" s="96">
        <f t="shared" si="2530"/>
        <v>0</v>
      </c>
      <c r="AA2680" s="96">
        <f t="shared" si="2512"/>
        <v>0</v>
      </c>
      <c r="AB2680" s="95">
        <f t="shared" si="2531"/>
        <v>1.8032688241901123</v>
      </c>
      <c r="AC2680" s="95">
        <f t="shared" si="2532"/>
        <v>1.1607188289593904</v>
      </c>
      <c r="AD2680" s="95">
        <f t="shared" si="2533"/>
        <v>0.47683453398165904</v>
      </c>
      <c r="AE2680" s="95">
        <f t="shared" si="2534"/>
        <v>0.13889601167387503</v>
      </c>
      <c r="AF2680" s="95">
        <f t="shared" si="2535"/>
        <v>2.5437659012339076E-2</v>
      </c>
      <c r="AG2680" s="95">
        <f t="shared" si="2536"/>
        <v>5.7117404700182057E-3</v>
      </c>
      <c r="AH2680" s="95">
        <f t="shared" si="2537"/>
        <v>6.2440504497024091E-5</v>
      </c>
      <c r="AI2680" s="95">
        <f t="shared" si="2538"/>
        <v>0</v>
      </c>
      <c r="AJ2680" s="95">
        <f t="shared" si="2539"/>
        <v>0</v>
      </c>
      <c r="AK2680" s="95">
        <f t="shared" si="2540"/>
        <v>0</v>
      </c>
      <c r="AL2680" s="95">
        <f t="shared" si="2541"/>
        <v>0</v>
      </c>
      <c r="AM2680" s="95">
        <f t="shared" si="2542"/>
        <v>0</v>
      </c>
      <c r="AN2680" s="95">
        <f t="shared" si="2543"/>
        <v>0</v>
      </c>
      <c r="AO2680" s="95">
        <f t="shared" si="2544"/>
        <v>0</v>
      </c>
      <c r="AP2680" s="95">
        <f t="shared" si="2545"/>
        <v>0</v>
      </c>
      <c r="AQ2680" s="95">
        <f t="shared" si="2546"/>
        <v>0</v>
      </c>
      <c r="AR2680" s="95">
        <f t="shared" si="2547"/>
        <v>0</v>
      </c>
      <c r="AS2680" s="95">
        <f t="shared" si="2548"/>
        <v>0</v>
      </c>
      <c r="AT2680" s="95">
        <f t="shared" si="2549"/>
        <v>0</v>
      </c>
      <c r="AU2680" s="95">
        <f t="shared" si="2550"/>
        <v>0</v>
      </c>
      <c r="AV2680" s="95">
        <f t="shared" si="2551"/>
        <v>1.0317086075293402</v>
      </c>
      <c r="AW2680" s="95">
        <f t="shared" si="2572"/>
        <v>14.286964113202936</v>
      </c>
      <c r="AX2680" s="95">
        <f t="shared" si="2552"/>
        <v>0.85370842036598127</v>
      </c>
      <c r="AY2680" s="95">
        <f t="shared" si="2553"/>
        <v>3.2363229829348352</v>
      </c>
      <c r="AZ2680" s="95">
        <f t="shared" si="2554"/>
        <v>17.523287096137771</v>
      </c>
      <c r="BD2680" s="94">
        <f t="shared" si="2555"/>
        <v>16.22204081632653</v>
      </c>
      <c r="BE2680" s="94">
        <f t="shared" si="2556"/>
        <v>4.0276594712471079</v>
      </c>
      <c r="BF2680" s="94">
        <f t="shared" ca="1" si="2557"/>
        <v>2.7939998388014682</v>
      </c>
      <c r="BG2680" s="94">
        <f t="shared" si="2558"/>
        <v>17.523287096137771</v>
      </c>
      <c r="BH2680" s="94">
        <f t="shared" si="2559"/>
        <v>4.186082547697521</v>
      </c>
      <c r="BI2680" s="94">
        <f t="shared" ca="1" si="2560"/>
        <v>2.8705951473040034</v>
      </c>
      <c r="BJ2680" s="94">
        <f t="shared" si="2561"/>
        <v>1.6932418807225962</v>
      </c>
      <c r="BK2680" s="94">
        <f t="shared" si="2562"/>
        <v>2.509787115201343E-2</v>
      </c>
      <c r="BL2680" s="94">
        <f t="shared" ca="1" si="2563"/>
        <v>5.8668412845985507E-3</v>
      </c>
      <c r="BM2680" s="94">
        <f t="shared" ca="1" si="2564"/>
        <v>126.62565974194031</v>
      </c>
      <c r="BN2680" s="94">
        <f t="shared" ca="1" si="2565"/>
        <v>4.2300987309925464</v>
      </c>
      <c r="BO2680" s="94">
        <f t="shared" ca="1" si="2566"/>
        <v>2.7140638031864177</v>
      </c>
      <c r="BP2680" s="94">
        <f t="shared" si="2567"/>
        <v>1.6870017526920813</v>
      </c>
      <c r="BQ2680" s="94">
        <f t="shared" si="2568"/>
        <v>1.1958533104979288</v>
      </c>
    </row>
    <row r="2681" spans="1:69" x14ac:dyDescent="0.2">
      <c r="A2681" s="139">
        <v>37550</v>
      </c>
      <c r="B2681" s="88">
        <f>W_Zone1*(Zone1!M2641+Zone1!G2641)+W_Zone2*(Zone2!M2641+Zone2!G2641)+W_Zone3*(Zone3!M2641+Zone3!G2641)+W_Zone4*(Zone4!M2641+Zone4!G2641)+W_Zone5*(Zone5!M2641+Zone5!G2641)</f>
        <v>20.842922810044421</v>
      </c>
      <c r="C2681" s="88">
        <f>Catch_PE!L2641</f>
        <v>1.2368800133850393</v>
      </c>
      <c r="D2681" s="134">
        <v>6.4</v>
      </c>
      <c r="E2681" s="90">
        <f t="shared" si="2569"/>
        <v>11.284897959183674</v>
      </c>
      <c r="F2681" s="91"/>
      <c r="G2681" s="95">
        <f t="shared" si="2513"/>
        <v>0.85659042277684727</v>
      </c>
      <c r="H2681" s="95">
        <f t="shared" si="2514"/>
        <v>19.606042796659381</v>
      </c>
      <c r="I2681" s="95">
        <f t="shared" si="2515"/>
        <v>0</v>
      </c>
      <c r="J2681" s="96">
        <f t="shared" si="2516"/>
        <v>4.7838930675494273</v>
      </c>
      <c r="K2681" s="96">
        <f t="shared" si="2517"/>
        <v>0</v>
      </c>
      <c r="L2681" s="96">
        <f t="shared" si="2518"/>
        <v>0.88157302637385193</v>
      </c>
      <c r="M2681" s="96">
        <f t="shared" si="2570"/>
        <v>0.98019686819041818</v>
      </c>
      <c r="N2681" s="96">
        <f t="shared" si="2519"/>
        <v>0.87645421007523205</v>
      </c>
      <c r="O2681" s="96">
        <f t="shared" si="2520"/>
        <v>15.802346597300371</v>
      </c>
      <c r="P2681" s="96">
        <f t="shared" si="2521"/>
        <v>0.85370842036598127</v>
      </c>
      <c r="Q2681" s="96">
        <f t="shared" si="2571"/>
        <v>1.3393725088915052</v>
      </c>
      <c r="R2681" s="96">
        <f t="shared" si="2522"/>
        <v>2.8731170244666644</v>
      </c>
      <c r="S2681" s="96">
        <f t="shared" si="2523"/>
        <v>4.6367758700201538</v>
      </c>
      <c r="T2681" s="96">
        <f t="shared" si="2524"/>
        <v>8.4466907340139166</v>
      </c>
      <c r="U2681" s="96">
        <f t="shared" si="2525"/>
        <v>1.0994105326351502</v>
      </c>
      <c r="V2681" s="96">
        <f t="shared" si="2526"/>
        <v>0</v>
      </c>
      <c r="W2681" s="96">
        <f t="shared" si="2527"/>
        <v>0</v>
      </c>
      <c r="X2681" s="96">
        <f t="shared" si="2528"/>
        <v>0</v>
      </c>
      <c r="Y2681" s="96">
        <f t="shared" si="2529"/>
        <v>0</v>
      </c>
      <c r="Z2681" s="96">
        <f t="shared" si="2530"/>
        <v>0</v>
      </c>
      <c r="AA2681" s="96">
        <f t="shared" si="2512"/>
        <v>0</v>
      </c>
      <c r="AB2681" s="95">
        <f t="shared" si="2531"/>
        <v>1.2074867004941707</v>
      </c>
      <c r="AC2681" s="95">
        <f t="shared" si="2532"/>
        <v>0.69462569527811446</v>
      </c>
      <c r="AD2681" s="95">
        <f t="shared" si="2533"/>
        <v>0.60337594578348286</v>
      </c>
      <c r="AE2681" s="95">
        <f t="shared" si="2534"/>
        <v>0.54232858697194075</v>
      </c>
      <c r="AF2681" s="95">
        <f t="shared" si="2535"/>
        <v>0.26682088646151053</v>
      </c>
      <c r="AG2681" s="95">
        <f t="shared" si="2536"/>
        <v>7.2460311328672145E-2</v>
      </c>
      <c r="AH2681" s="95">
        <f t="shared" si="2537"/>
        <v>7.9774801392454027E-4</v>
      </c>
      <c r="AI2681" s="95">
        <f t="shared" si="2538"/>
        <v>0</v>
      </c>
      <c r="AJ2681" s="95">
        <f t="shared" si="2539"/>
        <v>0</v>
      </c>
      <c r="AK2681" s="95">
        <f t="shared" si="2540"/>
        <v>0</v>
      </c>
      <c r="AL2681" s="95">
        <f t="shared" si="2541"/>
        <v>0</v>
      </c>
      <c r="AM2681" s="95">
        <f t="shared" si="2542"/>
        <v>0</v>
      </c>
      <c r="AN2681" s="95">
        <f t="shared" si="2543"/>
        <v>0</v>
      </c>
      <c r="AO2681" s="95">
        <f t="shared" si="2544"/>
        <v>0</v>
      </c>
      <c r="AP2681" s="95">
        <f t="shared" si="2545"/>
        <v>0</v>
      </c>
      <c r="AQ2681" s="95">
        <f t="shared" si="2546"/>
        <v>0</v>
      </c>
      <c r="AR2681" s="95">
        <f t="shared" si="2547"/>
        <v>0</v>
      </c>
      <c r="AS2681" s="95">
        <f t="shared" si="2548"/>
        <v>0</v>
      </c>
      <c r="AT2681" s="95">
        <f t="shared" si="2549"/>
        <v>0</v>
      </c>
      <c r="AU2681" s="95">
        <f t="shared" si="2550"/>
        <v>0</v>
      </c>
      <c r="AV2681" s="95">
        <f t="shared" si="2551"/>
        <v>0.90619150350528266</v>
      </c>
      <c r="AW2681" s="95">
        <f t="shared" si="2572"/>
        <v>8.7934776377690955</v>
      </c>
      <c r="AX2681" s="95">
        <f t="shared" si="2552"/>
        <v>0.79663424186890508</v>
      </c>
      <c r="AY2681" s="95">
        <f t="shared" si="2553"/>
        <v>2.5468592093856759</v>
      </c>
      <c r="AZ2681" s="95">
        <f t="shared" si="2554"/>
        <v>11.340336847154772</v>
      </c>
      <c r="BD2681" s="94">
        <f t="shared" si="2555"/>
        <v>11.284897959183674</v>
      </c>
      <c r="BE2681" s="94">
        <f t="shared" si="2556"/>
        <v>3.3593002186740728</v>
      </c>
      <c r="BF2681" s="94">
        <f t="shared" ca="1" si="2557"/>
        <v>2.4344138078348299</v>
      </c>
      <c r="BG2681" s="94">
        <f t="shared" si="2558"/>
        <v>11.340336847154772</v>
      </c>
      <c r="BH2681" s="94">
        <f t="shared" si="2559"/>
        <v>3.3675416622745398</v>
      </c>
      <c r="BI2681" s="94">
        <f t="shared" ca="1" si="2560"/>
        <v>2.4392612094345631</v>
      </c>
      <c r="BJ2681" s="94">
        <f t="shared" si="2561"/>
        <v>3.0734702994719637E-3</v>
      </c>
      <c r="BK2681" s="94">
        <f t="shared" si="2562"/>
        <v>6.7921392619677955E-5</v>
      </c>
      <c r="BL2681" s="94">
        <f t="shared" ca="1" si="2563"/>
        <v>2.3497302269096877E-5</v>
      </c>
      <c r="BM2681" s="94">
        <f t="shared" ca="1" si="2564"/>
        <v>39.887610401418868</v>
      </c>
      <c r="BN2681" s="94">
        <f t="shared" ca="1" si="2565"/>
        <v>1.9275466265531298</v>
      </c>
      <c r="BO2681" s="94">
        <f t="shared" ca="1" si="2566"/>
        <v>1.6585719493169508</v>
      </c>
      <c r="BP2681" s="94">
        <f t="shared" si="2567"/>
        <v>20.842922810044421</v>
      </c>
      <c r="BQ2681" s="94">
        <f t="shared" si="2568"/>
        <v>1.2368800133850393</v>
      </c>
    </row>
    <row r="2682" spans="1:69" x14ac:dyDescent="0.2">
      <c r="A2682" s="139">
        <v>37551</v>
      </c>
      <c r="B2682" s="88">
        <f>W_Zone1*(Zone1!M2642+Zone1!G2642)+W_Zone2*(Zone2!M2642+Zone2!G2642)+W_Zone3*(Zone3!M2642+Zone3!G2642)+W_Zone4*(Zone4!M2642+Zone4!G2642)+W_Zone5*(Zone5!M2642+Zone5!G2642)</f>
        <v>2.4388114058940986</v>
      </c>
      <c r="C2682" s="88">
        <f>Catch_PE!L2642</f>
        <v>1.1788867186929002</v>
      </c>
      <c r="D2682" s="134">
        <v>5.45</v>
      </c>
      <c r="E2682" s="90">
        <f t="shared" si="2569"/>
        <v>9.6097959183673485</v>
      </c>
      <c r="F2682" s="91"/>
      <c r="G2682" s="95">
        <f t="shared" si="2513"/>
        <v>0.87645421007523205</v>
      </c>
      <c r="H2682" s="95">
        <f t="shared" si="2514"/>
        <v>1.2599246872011984</v>
      </c>
      <c r="I2682" s="95">
        <f t="shared" si="2515"/>
        <v>0</v>
      </c>
      <c r="J2682" s="96">
        <f t="shared" si="2516"/>
        <v>0.29040695176630521</v>
      </c>
      <c r="K2682" s="96">
        <f t="shared" si="2517"/>
        <v>0</v>
      </c>
      <c r="L2682" s="96">
        <f t="shared" si="2518"/>
        <v>0.87797078280278851</v>
      </c>
      <c r="M2682" s="96">
        <f t="shared" si="2570"/>
        <v>0.96055889080437928</v>
      </c>
      <c r="N2682" s="96">
        <f t="shared" si="2519"/>
        <v>0.87295452059506384</v>
      </c>
      <c r="O2682" s="96">
        <f t="shared" si="2520"/>
        <v>1.9300766262392726</v>
      </c>
      <c r="P2682" s="96">
        <f t="shared" si="2521"/>
        <v>0.79663424186890508</v>
      </c>
      <c r="Q2682" s="96">
        <f t="shared" si="2571"/>
        <v>1.0512942704220991</v>
      </c>
      <c r="R2682" s="96">
        <f t="shared" si="2522"/>
        <v>4.7395947996483585</v>
      </c>
      <c r="S2682" s="96">
        <f t="shared" si="2523"/>
        <v>8.9255035033812806</v>
      </c>
      <c r="T2682" s="96">
        <f t="shared" si="2524"/>
        <v>2.1205673245026793</v>
      </c>
      <c r="U2682" s="96">
        <f t="shared" si="2525"/>
        <v>0.13428047275224805</v>
      </c>
      <c r="V2682" s="96">
        <f t="shared" si="2526"/>
        <v>0</v>
      </c>
      <c r="W2682" s="96">
        <f t="shared" si="2527"/>
        <v>0</v>
      </c>
      <c r="X2682" s="96">
        <f t="shared" si="2528"/>
        <v>0</v>
      </c>
      <c r="Y2682" s="96">
        <f t="shared" si="2529"/>
        <v>0</v>
      </c>
      <c r="Z2682" s="96">
        <f t="shared" si="2530"/>
        <v>0</v>
      </c>
      <c r="AA2682" s="96">
        <f t="shared" si="2512"/>
        <v>0</v>
      </c>
      <c r="AB2682" s="95">
        <f t="shared" si="2531"/>
        <v>0.70033785803523696</v>
      </c>
      <c r="AC2682" s="95">
        <f t="shared" si="2532"/>
        <v>0.62997665519278079</v>
      </c>
      <c r="AD2682" s="95">
        <f t="shared" si="2533"/>
        <v>0.59905951985347017</v>
      </c>
      <c r="AE2682" s="95">
        <f t="shared" si="2534"/>
        <v>0.32995322520798431</v>
      </c>
      <c r="AF2682" s="95">
        <f t="shared" si="2535"/>
        <v>0.10435181911660868</v>
      </c>
      <c r="AG2682" s="95">
        <f t="shared" si="2536"/>
        <v>9.6403232230458397E-3</v>
      </c>
      <c r="AH2682" s="95">
        <f t="shared" si="2537"/>
        <v>9.7435832445770903E-5</v>
      </c>
      <c r="AI2682" s="95">
        <f t="shared" si="2538"/>
        <v>0</v>
      </c>
      <c r="AJ2682" s="95">
        <f t="shared" si="2539"/>
        <v>0</v>
      </c>
      <c r="AK2682" s="95">
        <f t="shared" si="2540"/>
        <v>0</v>
      </c>
      <c r="AL2682" s="95">
        <f t="shared" si="2541"/>
        <v>0</v>
      </c>
      <c r="AM2682" s="95">
        <f t="shared" si="2542"/>
        <v>0</v>
      </c>
      <c r="AN2682" s="95">
        <f t="shared" si="2543"/>
        <v>0</v>
      </c>
      <c r="AO2682" s="95">
        <f t="shared" si="2544"/>
        <v>0</v>
      </c>
      <c r="AP2682" s="95">
        <f t="shared" si="2545"/>
        <v>0</v>
      </c>
      <c r="AQ2682" s="95">
        <f t="shared" si="2546"/>
        <v>0</v>
      </c>
      <c r="AR2682" s="95">
        <f t="shared" si="2547"/>
        <v>0</v>
      </c>
      <c r="AS2682" s="95">
        <f t="shared" si="2548"/>
        <v>0</v>
      </c>
      <c r="AT2682" s="95">
        <f t="shared" si="2549"/>
        <v>0</v>
      </c>
      <c r="AU2682" s="95">
        <f t="shared" si="2550"/>
        <v>0</v>
      </c>
      <c r="AV2682" s="95">
        <f t="shared" si="2551"/>
        <v>0.86878248345104936</v>
      </c>
      <c r="AW2682" s="95">
        <f t="shared" si="2572"/>
        <v>7.4333945133378636</v>
      </c>
      <c r="AX2682" s="95">
        <f t="shared" si="2552"/>
        <v>0.7761703928662852</v>
      </c>
      <c r="AY2682" s="95">
        <f t="shared" si="2553"/>
        <v>1.7516321284573362</v>
      </c>
      <c r="AZ2682" s="95">
        <f t="shared" si="2554"/>
        <v>9.1850266417952007</v>
      </c>
      <c r="BD2682" s="94">
        <f t="shared" si="2555"/>
        <v>9.6097959183673485</v>
      </c>
      <c r="BE2682" s="94">
        <f t="shared" si="2556"/>
        <v>3.0999670834328787</v>
      </c>
      <c r="BF2682" s="94">
        <f t="shared" ca="1" si="2557"/>
        <v>2.2756276615654452</v>
      </c>
      <c r="BG2682" s="94">
        <f t="shared" si="2558"/>
        <v>9.1850266417952007</v>
      </c>
      <c r="BH2682" s="94">
        <f t="shared" si="2559"/>
        <v>3.0306808874896745</v>
      </c>
      <c r="BI2682" s="94">
        <f t="shared" ca="1" si="2560"/>
        <v>2.2310093344527884</v>
      </c>
      <c r="BJ2682" s="94">
        <f t="shared" si="2561"/>
        <v>0.18042893831962578</v>
      </c>
      <c r="BK2682" s="94">
        <f t="shared" si="2562"/>
        <v>4.8005769482800985E-3</v>
      </c>
      <c r="BL2682" s="94">
        <f t="shared" ca="1" si="2563"/>
        <v>1.9907951143320435E-3</v>
      </c>
      <c r="BM2682" s="94">
        <f t="shared" ca="1" si="2564"/>
        <v>21.53481429811929</v>
      </c>
      <c r="BN2682" s="94">
        <f t="shared" ca="1" si="2565"/>
        <v>1.2747042123458947</v>
      </c>
      <c r="BO2682" s="94">
        <f t="shared" ca="1" si="2566"/>
        <v>1.2747977461893272</v>
      </c>
      <c r="BP2682" s="94">
        <f t="shared" si="2567"/>
        <v>2.4388114058940986</v>
      </c>
      <c r="BQ2682" s="94">
        <f t="shared" si="2568"/>
        <v>1.1788867186929002</v>
      </c>
    </row>
    <row r="2683" spans="1:69" x14ac:dyDescent="0.2">
      <c r="A2683" s="139">
        <v>37552</v>
      </c>
      <c r="B2683" s="88">
        <f>W_Zone1*(Zone1!M2643+Zone1!G2643)+W_Zone2*(Zone2!M2643+Zone2!G2643)+W_Zone3*(Zone3!M2643+Zone3!G2643)+W_Zone4*(Zone4!M2643+Zone4!G2643)+W_Zone5*(Zone5!M2643+Zone5!G2643)</f>
        <v>18.216211139093851</v>
      </c>
      <c r="C2683" s="88">
        <f>Catch_PE!L2643</f>
        <v>0.88690496890116099</v>
      </c>
      <c r="D2683" s="134">
        <v>5.33</v>
      </c>
      <c r="E2683" s="90">
        <f t="shared" si="2569"/>
        <v>9.3982040816326542</v>
      </c>
      <c r="F2683" s="91"/>
      <c r="G2683" s="95">
        <f t="shared" si="2513"/>
        <v>0.87295452059506384</v>
      </c>
      <c r="H2683" s="95">
        <f t="shared" si="2514"/>
        <v>17.329306170192691</v>
      </c>
      <c r="I2683" s="95">
        <f t="shared" si="2515"/>
        <v>0</v>
      </c>
      <c r="J2683" s="96">
        <f t="shared" si="2516"/>
        <v>3.8119678424063688</v>
      </c>
      <c r="K2683" s="96">
        <f t="shared" si="2517"/>
        <v>0</v>
      </c>
      <c r="L2683" s="96">
        <f t="shared" si="2518"/>
        <v>0.89286150433961287</v>
      </c>
      <c r="M2683" s="96">
        <f t="shared" si="2570"/>
        <v>1.043795105224933</v>
      </c>
      <c r="N2683" s="96">
        <f t="shared" si="2519"/>
        <v>0.88741056323743517</v>
      </c>
      <c r="O2683" s="96">
        <f t="shared" si="2520"/>
        <v>14.561133433011257</v>
      </c>
      <c r="P2683" s="96">
        <f t="shared" si="2521"/>
        <v>0.7761703928662852</v>
      </c>
      <c r="Q2683" s="96">
        <f t="shared" si="2571"/>
        <v>0.95977107397537986</v>
      </c>
      <c r="R2683" s="96">
        <f t="shared" si="2522"/>
        <v>9.7012033556057382</v>
      </c>
      <c r="S2683" s="96">
        <f t="shared" si="2523"/>
        <v>5.7328884776647602</v>
      </c>
      <c r="T2683" s="96">
        <f t="shared" si="2524"/>
        <v>7.8382234666535959</v>
      </c>
      <c r="U2683" s="96">
        <f t="shared" si="2525"/>
        <v>1.0130560904222463</v>
      </c>
      <c r="V2683" s="96">
        <f t="shared" si="2526"/>
        <v>0</v>
      </c>
      <c r="W2683" s="96">
        <f t="shared" si="2527"/>
        <v>0</v>
      </c>
      <c r="X2683" s="96">
        <f t="shared" si="2528"/>
        <v>0</v>
      </c>
      <c r="Y2683" s="96">
        <f t="shared" si="2529"/>
        <v>0</v>
      </c>
      <c r="Z2683" s="96">
        <f t="shared" si="2530"/>
        <v>0</v>
      </c>
      <c r="AA2683" s="96">
        <f t="shared" ref="AA2683:AA2746" si="2573">$O2683*0.9*AA$13</f>
        <v>0</v>
      </c>
      <c r="AB2683" s="95">
        <f t="shared" si="2531"/>
        <v>0.6730710914274729</v>
      </c>
      <c r="AC2683" s="95">
        <f t="shared" si="2532"/>
        <v>0.7997440283624746</v>
      </c>
      <c r="AD2683" s="95">
        <f t="shared" si="2533"/>
        <v>0.75795005820250361</v>
      </c>
      <c r="AE2683" s="95">
        <f t="shared" si="2534"/>
        <v>0.58064296524414505</v>
      </c>
      <c r="AF2683" s="95">
        <f t="shared" si="2535"/>
        <v>0.25024035638592224</v>
      </c>
      <c r="AG2683" s="95">
        <f t="shared" si="2536"/>
        <v>6.6808734109932127E-2</v>
      </c>
      <c r="AH2683" s="95">
        <f t="shared" si="2537"/>
        <v>7.3508799501078009E-4</v>
      </c>
      <c r="AI2683" s="95">
        <f t="shared" si="2538"/>
        <v>0</v>
      </c>
      <c r="AJ2683" s="95">
        <f t="shared" si="2539"/>
        <v>0</v>
      </c>
      <c r="AK2683" s="95">
        <f t="shared" si="2540"/>
        <v>0</v>
      </c>
      <c r="AL2683" s="95">
        <f t="shared" si="2541"/>
        <v>0</v>
      </c>
      <c r="AM2683" s="95">
        <f t="shared" si="2542"/>
        <v>0</v>
      </c>
      <c r="AN2683" s="95">
        <f t="shared" si="2543"/>
        <v>0</v>
      </c>
      <c r="AO2683" s="95">
        <f t="shared" si="2544"/>
        <v>0</v>
      </c>
      <c r="AP2683" s="95">
        <f t="shared" si="2545"/>
        <v>0</v>
      </c>
      <c r="AQ2683" s="95">
        <f t="shared" si="2546"/>
        <v>0</v>
      </c>
      <c r="AR2683" s="95">
        <f t="shared" si="2547"/>
        <v>0</v>
      </c>
      <c r="AS2683" s="95">
        <f t="shared" si="2548"/>
        <v>0</v>
      </c>
      <c r="AT2683" s="95">
        <f t="shared" si="2549"/>
        <v>0</v>
      </c>
      <c r="AU2683" s="95">
        <f t="shared" si="2550"/>
        <v>0</v>
      </c>
      <c r="AV2683" s="95">
        <f t="shared" si="2551"/>
        <v>0.90899465341409136</v>
      </c>
      <c r="AW2683" s="95">
        <f t="shared" si="2572"/>
        <v>8.900706529787513</v>
      </c>
      <c r="AX2683" s="95">
        <f t="shared" si="2552"/>
        <v>0.79810143525837463</v>
      </c>
      <c r="AY2683" s="95">
        <f t="shared" si="2553"/>
        <v>1.6328421654028529</v>
      </c>
      <c r="AZ2683" s="95">
        <f t="shared" si="2554"/>
        <v>10.533548695190365</v>
      </c>
      <c r="BD2683" s="94">
        <f t="shared" si="2555"/>
        <v>9.3982040816326542</v>
      </c>
      <c r="BE2683" s="94">
        <f t="shared" si="2556"/>
        <v>3.0656490473687059</v>
      </c>
      <c r="BF2683" s="94">
        <f t="shared" ca="1" si="2557"/>
        <v>2.2536505864045555</v>
      </c>
      <c r="BG2683" s="94">
        <f t="shared" si="2558"/>
        <v>10.533548695190365</v>
      </c>
      <c r="BH2683" s="94">
        <f t="shared" si="2559"/>
        <v>3.2455428968341131</v>
      </c>
      <c r="BI2683" s="94">
        <f t="shared" ca="1" si="2560"/>
        <v>2.3662900993728688</v>
      </c>
      <c r="BJ2683" s="94">
        <f t="shared" si="2561"/>
        <v>1.2890073915345086</v>
      </c>
      <c r="BK2683" s="94">
        <f t="shared" si="2562"/>
        <v>3.236179707548259E-2</v>
      </c>
      <c r="BL2683" s="94">
        <f t="shared" ca="1" si="2563"/>
        <v>1.2687659881738823E-2</v>
      </c>
      <c r="BM2683" s="94">
        <f t="shared" ca="1" si="2564"/>
        <v>19.615775392188564</v>
      </c>
      <c r="BN2683" s="94">
        <f t="shared" ca="1" si="2565"/>
        <v>1.1983898930803445</v>
      </c>
      <c r="BO2683" s="94">
        <f t="shared" ca="1" si="2566"/>
        <v>1.2256534511865351</v>
      </c>
      <c r="BP2683" s="94">
        <f t="shared" si="2567"/>
        <v>18.216211139093851</v>
      </c>
      <c r="BQ2683" s="94">
        <f t="shared" si="2568"/>
        <v>0.88690496890116099</v>
      </c>
    </row>
    <row r="2684" spans="1:69" x14ac:dyDescent="0.2">
      <c r="A2684" s="139">
        <v>37553</v>
      </c>
      <c r="B2684" s="88">
        <f>W_Zone1*(Zone1!M2644+Zone1!G2644)+W_Zone2*(Zone2!M2644+Zone2!G2644)+W_Zone3*(Zone3!M2644+Zone3!G2644)+W_Zone4*(Zone4!M2644+Zone4!G2644)+W_Zone5*(Zone5!M2644+Zone5!G2644)</f>
        <v>8.7458681981550725</v>
      </c>
      <c r="C2684" s="88">
        <f>Catch_PE!L2644</f>
        <v>0.91758347201849177</v>
      </c>
      <c r="D2684" s="134">
        <v>5.55</v>
      </c>
      <c r="E2684" s="90">
        <f t="shared" si="2569"/>
        <v>9.7861224489795919</v>
      </c>
      <c r="F2684" s="91"/>
      <c r="G2684" s="95">
        <f t="shared" si="2513"/>
        <v>0.88741056323743517</v>
      </c>
      <c r="H2684" s="95">
        <f t="shared" si="2514"/>
        <v>7.8282847261365811</v>
      </c>
      <c r="I2684" s="95">
        <f t="shared" si="2515"/>
        <v>0</v>
      </c>
      <c r="J2684" s="96">
        <f t="shared" si="2516"/>
        <v>1.6044302337276237</v>
      </c>
      <c r="K2684" s="96">
        <f t="shared" si="2517"/>
        <v>0</v>
      </c>
      <c r="L2684" s="96">
        <f t="shared" si="2518"/>
        <v>0.89578927153260179</v>
      </c>
      <c r="M2684" s="96">
        <f t="shared" si="2570"/>
        <v>1.0608090602694826</v>
      </c>
      <c r="N2684" s="96">
        <f t="shared" si="2519"/>
        <v>0.89024947959523748</v>
      </c>
      <c r="O2684" s="96">
        <f t="shared" si="2520"/>
        <v>7.28466355267844</v>
      </c>
      <c r="P2684" s="96">
        <f t="shared" si="2521"/>
        <v>0.79810143525837463</v>
      </c>
      <c r="Q2684" s="96">
        <f t="shared" si="2571"/>
        <v>1.0580866246289349</v>
      </c>
      <c r="R2684" s="96">
        <f t="shared" si="2522"/>
        <v>6.1209566501949935</v>
      </c>
      <c r="S2684" s="96">
        <f t="shared" si="2523"/>
        <v>9.6454003849937564</v>
      </c>
      <c r="T2684" s="96">
        <f t="shared" si="2524"/>
        <v>4.8671951241567761</v>
      </c>
      <c r="U2684" s="96">
        <f t="shared" si="2525"/>
        <v>0.50681307280567278</v>
      </c>
      <c r="V2684" s="96">
        <f t="shared" si="2526"/>
        <v>0</v>
      </c>
      <c r="W2684" s="96">
        <f t="shared" si="2527"/>
        <v>0</v>
      </c>
      <c r="X2684" s="96">
        <f t="shared" si="2528"/>
        <v>0</v>
      </c>
      <c r="Y2684" s="96">
        <f t="shared" si="2529"/>
        <v>0</v>
      </c>
      <c r="Z2684" s="96">
        <f t="shared" si="2530"/>
        <v>0</v>
      </c>
      <c r="AA2684" s="96">
        <f t="shared" si="2573"/>
        <v>0</v>
      </c>
      <c r="AB2684" s="95">
        <f t="shared" si="2531"/>
        <v>0.82130337128082087</v>
      </c>
      <c r="AC2684" s="95">
        <f t="shared" si="2532"/>
        <v>0.85834877588806813</v>
      </c>
      <c r="AD2684" s="95">
        <f t="shared" si="2533"/>
        <v>0.79476180045161893</v>
      </c>
      <c r="AE2684" s="95">
        <f t="shared" si="2534"/>
        <v>0.4885199359681543</v>
      </c>
      <c r="AF2684" s="95">
        <f t="shared" si="2535"/>
        <v>0.18717644452328086</v>
      </c>
      <c r="AG2684" s="95">
        <f t="shared" si="2536"/>
        <v>3.4109506638282973E-2</v>
      </c>
      <c r="AH2684" s="95">
        <f t="shared" si="2537"/>
        <v>3.677508176064498E-4</v>
      </c>
      <c r="AI2684" s="95">
        <f t="shared" si="2538"/>
        <v>0</v>
      </c>
      <c r="AJ2684" s="95">
        <f t="shared" si="2539"/>
        <v>0</v>
      </c>
      <c r="AK2684" s="95">
        <f t="shared" si="2540"/>
        <v>0</v>
      </c>
      <c r="AL2684" s="95">
        <f t="shared" si="2541"/>
        <v>0</v>
      </c>
      <c r="AM2684" s="95">
        <f t="shared" si="2542"/>
        <v>0</v>
      </c>
      <c r="AN2684" s="95">
        <f t="shared" si="2543"/>
        <v>0</v>
      </c>
      <c r="AO2684" s="95">
        <f t="shared" si="2544"/>
        <v>0</v>
      </c>
      <c r="AP2684" s="95">
        <f t="shared" si="2545"/>
        <v>0</v>
      </c>
      <c r="AQ2684" s="95">
        <f t="shared" si="2546"/>
        <v>0</v>
      </c>
      <c r="AR2684" s="95">
        <f t="shared" si="2547"/>
        <v>0</v>
      </c>
      <c r="AS2684" s="95">
        <f t="shared" si="2548"/>
        <v>0</v>
      </c>
      <c r="AT2684" s="95">
        <f t="shared" si="2549"/>
        <v>0</v>
      </c>
      <c r="AU2684" s="95">
        <f t="shared" si="2550"/>
        <v>0</v>
      </c>
      <c r="AV2684" s="95">
        <f t="shared" si="2551"/>
        <v>0.88754458332309194</v>
      </c>
      <c r="AW2684" s="95">
        <f t="shared" si="2572"/>
        <v>8.098969354276127</v>
      </c>
      <c r="AX2684" s="95">
        <f t="shared" si="2552"/>
        <v>0.78664014698036855</v>
      </c>
      <c r="AY2684" s="95">
        <f t="shared" si="2553"/>
        <v>1.8793899959097558</v>
      </c>
      <c r="AZ2684" s="95">
        <f t="shared" si="2554"/>
        <v>9.9783593501858832</v>
      </c>
      <c r="BD2684" s="94">
        <f t="shared" si="2555"/>
        <v>9.7861224489795919</v>
      </c>
      <c r="BE2684" s="94">
        <f t="shared" si="2556"/>
        <v>3.1282778727247988</v>
      </c>
      <c r="BF2684" s="94">
        <f t="shared" ca="1" si="2557"/>
        <v>2.2935799986297138</v>
      </c>
      <c r="BG2684" s="94">
        <f t="shared" si="2558"/>
        <v>9.9783593501858832</v>
      </c>
      <c r="BH2684" s="94">
        <f t="shared" si="2559"/>
        <v>3.1588541198013376</v>
      </c>
      <c r="BI2684" s="94">
        <f t="shared" ca="1" si="2560"/>
        <v>2.3127918465974129</v>
      </c>
      <c r="BJ2684" s="94">
        <f t="shared" si="2561"/>
        <v>3.6955026185397373E-2</v>
      </c>
      <c r="BK2684" s="94">
        <f t="shared" si="2562"/>
        <v>9.3490688528554268E-4</v>
      </c>
      <c r="BL2684" s="94">
        <f t="shared" ca="1" si="2563"/>
        <v>3.6909510233398157E-4</v>
      </c>
      <c r="BM2684" s="94">
        <f t="shared" ca="1" si="2564"/>
        <v>23.202413686269928</v>
      </c>
      <c r="BN2684" s="94">
        <f t="shared" ca="1" si="2565"/>
        <v>1.3394330604496922</v>
      </c>
      <c r="BO2684" s="94">
        <f t="shared" ca="1" si="2566"/>
        <v>1.3156589020460541</v>
      </c>
      <c r="BP2684" s="94">
        <f t="shared" si="2567"/>
        <v>8.7458681981550725</v>
      </c>
      <c r="BQ2684" s="94">
        <f t="shared" si="2568"/>
        <v>0.91758347201849177</v>
      </c>
    </row>
    <row r="2685" spans="1:69" x14ac:dyDescent="0.2">
      <c r="A2685" s="139">
        <v>37554</v>
      </c>
      <c r="B2685" s="88">
        <f>W_Zone1*(Zone1!M2645+Zone1!G2645)+W_Zone2*(Zone2!M2645+Zone2!G2645)+W_Zone3*(Zone3!M2645+Zone3!G2645)+W_Zone4*(Zone4!M2645+Zone4!G2645)+W_Zone5*(Zone5!M2645+Zone5!G2645)</f>
        <v>17.886221780741046</v>
      </c>
      <c r="C2685" s="88">
        <f>Catch_PE!L2645</f>
        <v>1.1106192479971155</v>
      </c>
      <c r="D2685" s="134">
        <v>5.33</v>
      </c>
      <c r="E2685" s="90">
        <f t="shared" si="2569"/>
        <v>9.3982040816326542</v>
      </c>
      <c r="F2685" s="91"/>
      <c r="G2685" s="95">
        <f t="shared" si="2513"/>
        <v>0.89024947959523748</v>
      </c>
      <c r="H2685" s="95">
        <f t="shared" si="2514"/>
        <v>16.775602532743932</v>
      </c>
      <c r="I2685" s="95">
        <f t="shared" si="2515"/>
        <v>0</v>
      </c>
      <c r="J2685" s="96">
        <f t="shared" si="2516"/>
        <v>3.2207697341396373</v>
      </c>
      <c r="K2685" s="96">
        <f t="shared" si="2517"/>
        <v>0</v>
      </c>
      <c r="L2685" s="96">
        <f t="shared" si="2518"/>
        <v>0.90706908914944062</v>
      </c>
      <c r="M2685" s="96">
        <f t="shared" si="2570"/>
        <v>1.1284113591555995</v>
      </c>
      <c r="N2685" s="96">
        <f t="shared" si="2519"/>
        <v>0.90117626226512604</v>
      </c>
      <c r="O2685" s="96">
        <f t="shared" si="2520"/>
        <v>14.683244157759894</v>
      </c>
      <c r="P2685" s="96">
        <f t="shared" si="2521"/>
        <v>0.78664014698036855</v>
      </c>
      <c r="Q2685" s="96">
        <f t="shared" si="2571"/>
        <v>1.0058524513090024</v>
      </c>
      <c r="R2685" s="96">
        <f t="shared" si="2522"/>
        <v>10.427605312635476</v>
      </c>
      <c r="S2685" s="96">
        <f t="shared" si="2523"/>
        <v>8.5098094654189982</v>
      </c>
      <c r="T2685" s="96">
        <f t="shared" si="2524"/>
        <v>8.2753618933574895</v>
      </c>
      <c r="U2685" s="96">
        <f t="shared" si="2525"/>
        <v>1.0215516525281487</v>
      </c>
      <c r="V2685" s="96">
        <f t="shared" si="2526"/>
        <v>0</v>
      </c>
      <c r="W2685" s="96">
        <f t="shared" si="2527"/>
        <v>0</v>
      </c>
      <c r="X2685" s="96">
        <f t="shared" si="2528"/>
        <v>0</v>
      </c>
      <c r="Y2685" s="96">
        <f t="shared" si="2529"/>
        <v>0</v>
      </c>
      <c r="Z2685" s="96">
        <f t="shared" si="2530"/>
        <v>0</v>
      </c>
      <c r="AA2685" s="96">
        <f t="shared" si="2573"/>
        <v>0</v>
      </c>
      <c r="AB2685" s="95">
        <f t="shared" si="2531"/>
        <v>0.90180460520149697</v>
      </c>
      <c r="AC2685" s="95">
        <f t="shared" si="2532"/>
        <v>0.99712926385507572</v>
      </c>
      <c r="AD2685" s="95">
        <f t="shared" si="2533"/>
        <v>0.9201059815543664</v>
      </c>
      <c r="AE2685" s="95">
        <f t="shared" si="2534"/>
        <v>0.66746180286737034</v>
      </c>
      <c r="AF2685" s="95">
        <f t="shared" si="2535"/>
        <v>0.276727229190466</v>
      </c>
      <c r="AG2685" s="95">
        <f t="shared" si="2536"/>
        <v>6.7638494897788254E-2</v>
      </c>
      <c r="AH2685" s="95">
        <f t="shared" si="2537"/>
        <v>7.4125249643766026E-4</v>
      </c>
      <c r="AI2685" s="95">
        <f t="shared" si="2538"/>
        <v>0</v>
      </c>
      <c r="AJ2685" s="95">
        <f t="shared" si="2539"/>
        <v>0</v>
      </c>
      <c r="AK2685" s="95">
        <f t="shared" si="2540"/>
        <v>0</v>
      </c>
      <c r="AL2685" s="95">
        <f t="shared" si="2541"/>
        <v>0</v>
      </c>
      <c r="AM2685" s="95">
        <f t="shared" si="2542"/>
        <v>0</v>
      </c>
      <c r="AN2685" s="95">
        <f t="shared" si="2543"/>
        <v>0</v>
      </c>
      <c r="AO2685" s="95">
        <f t="shared" si="2544"/>
        <v>0</v>
      </c>
      <c r="AP2685" s="95">
        <f t="shared" si="2545"/>
        <v>0</v>
      </c>
      <c r="AQ2685" s="95">
        <f t="shared" si="2546"/>
        <v>0</v>
      </c>
      <c r="AR2685" s="95">
        <f t="shared" si="2547"/>
        <v>0</v>
      </c>
      <c r="AS2685" s="95">
        <f t="shared" si="2548"/>
        <v>0</v>
      </c>
      <c r="AT2685" s="95">
        <f t="shared" si="2549"/>
        <v>0</v>
      </c>
      <c r="AU2685" s="95">
        <f t="shared" si="2550"/>
        <v>0</v>
      </c>
      <c r="AV2685" s="95">
        <f t="shared" si="2551"/>
        <v>0.9290887179840388</v>
      </c>
      <c r="AW2685" s="95">
        <f t="shared" si="2572"/>
        <v>9.6907715077409904</v>
      </c>
      <c r="AX2685" s="95">
        <f t="shared" si="2552"/>
        <v>0.80835214102706543</v>
      </c>
      <c r="AY2685" s="95">
        <f t="shared" si="2553"/>
        <v>1.9076570565104993</v>
      </c>
      <c r="AZ2685" s="95">
        <f t="shared" si="2554"/>
        <v>11.59842856425149</v>
      </c>
      <c r="BD2685" s="94">
        <f t="shared" si="2555"/>
        <v>9.3982040816326542</v>
      </c>
      <c r="BE2685" s="94">
        <f t="shared" si="2556"/>
        <v>3.0656490473687059</v>
      </c>
      <c r="BF2685" s="94">
        <f t="shared" ca="1" si="2557"/>
        <v>2.2536505864045555</v>
      </c>
      <c r="BG2685" s="94">
        <f t="shared" si="2558"/>
        <v>11.59842856425149</v>
      </c>
      <c r="BH2685" s="94">
        <f t="shared" si="2559"/>
        <v>3.4056465706604802</v>
      </c>
      <c r="BI2685" s="94">
        <f t="shared" ca="1" si="2560"/>
        <v>2.4615236710294028</v>
      </c>
      <c r="BJ2685" s="94">
        <f t="shared" si="2561"/>
        <v>4.840987773915324</v>
      </c>
      <c r="BK2685" s="94">
        <f t="shared" si="2562"/>
        <v>0.11559831584454057</v>
      </c>
      <c r="BL2685" s="94">
        <f t="shared" ca="1" si="2563"/>
        <v>4.3211219311448938E-2</v>
      </c>
      <c r="BM2685" s="94">
        <f t="shared" ca="1" si="2564"/>
        <v>19.615775392188564</v>
      </c>
      <c r="BN2685" s="94">
        <f t="shared" ca="1" si="2565"/>
        <v>1.1983898930803445</v>
      </c>
      <c r="BO2685" s="94">
        <f t="shared" ca="1" si="2566"/>
        <v>1.2256534511865351</v>
      </c>
      <c r="BP2685" s="94">
        <f t="shared" si="2567"/>
        <v>17.886221780741046</v>
      </c>
      <c r="BQ2685" s="94">
        <f t="shared" si="2568"/>
        <v>1.1106192479971155</v>
      </c>
    </row>
    <row r="2686" spans="1:69" x14ac:dyDescent="0.2">
      <c r="A2686" s="139">
        <v>37555</v>
      </c>
      <c r="B2686" s="88">
        <f>W_Zone1*(Zone1!M2646+Zone1!G2646)+W_Zone2*(Zone2!M2646+Zone2!G2646)+W_Zone3*(Zone3!M2646+Zone3!G2646)+W_Zone4*(Zone4!M2646+Zone4!G2646)+W_Zone5*(Zone5!M2646+Zone5!G2646)</f>
        <v>7.4138667543407243E-3</v>
      </c>
      <c r="C2686" s="88">
        <f>Catch_PE!L2646</f>
        <v>0.83904214989933634</v>
      </c>
      <c r="D2686" s="134">
        <v>6</v>
      </c>
      <c r="E2686" s="90">
        <f t="shared" si="2569"/>
        <v>10.579591836734696</v>
      </c>
      <c r="F2686" s="91"/>
      <c r="G2686" s="95">
        <f t="shared" si="2513"/>
        <v>0.90117626226512604</v>
      </c>
      <c r="H2686" s="95">
        <f t="shared" si="2514"/>
        <v>0</v>
      </c>
      <c r="I2686" s="95">
        <f t="shared" si="2515"/>
        <v>0.83162828314499559</v>
      </c>
      <c r="J2686" s="96">
        <f t="shared" si="2516"/>
        <v>0</v>
      </c>
      <c r="K2686" s="96">
        <f t="shared" si="2517"/>
        <v>0.82314803247387147</v>
      </c>
      <c r="L2686" s="96">
        <f t="shared" si="2518"/>
        <v>0.89687759155769675</v>
      </c>
      <c r="M2686" s="96">
        <f t="shared" si="2570"/>
        <v>1.0671889415060891</v>
      </c>
      <c r="N2686" s="96">
        <f t="shared" si="2519"/>
        <v>0.89130448239486781</v>
      </c>
      <c r="O2686" s="96">
        <f t="shared" si="2520"/>
        <v>1.0671889415060891</v>
      </c>
      <c r="P2686" s="96">
        <f t="shared" si="2521"/>
        <v>0.80835214102706543</v>
      </c>
      <c r="Q2686" s="96">
        <f t="shared" si="2571"/>
        <v>1.1064199000566237</v>
      </c>
      <c r="R2686" s="96">
        <f t="shared" si="2522"/>
        <v>8.5666606925594024</v>
      </c>
      <c r="S2686" s="96">
        <f t="shared" si="2523"/>
        <v>8.5401097720551356</v>
      </c>
      <c r="T2686" s="96">
        <f t="shared" si="2524"/>
        <v>1.5861754716084606</v>
      </c>
      <c r="U2686" s="96">
        <f t="shared" si="2525"/>
        <v>7.4247122437119006E-2</v>
      </c>
      <c r="V2686" s="96">
        <f t="shared" si="2526"/>
        <v>0</v>
      </c>
      <c r="W2686" s="96">
        <f t="shared" si="2527"/>
        <v>0</v>
      </c>
      <c r="X2686" s="96">
        <f t="shared" si="2528"/>
        <v>0</v>
      </c>
      <c r="Y2686" s="96">
        <f t="shared" si="2529"/>
        <v>0</v>
      </c>
      <c r="Z2686" s="96">
        <f t="shared" si="2530"/>
        <v>0</v>
      </c>
      <c r="AA2686" s="96">
        <f t="shared" si="2573"/>
        <v>0</v>
      </c>
      <c r="AB2686" s="95">
        <f t="shared" si="2531"/>
        <v>1.0002876653628758</v>
      </c>
      <c r="AC2686" s="95">
        <f t="shared" si="2532"/>
        <v>0.93481419703756896</v>
      </c>
      <c r="AD2686" s="95">
        <f t="shared" si="2533"/>
        <v>0.69882979281627655</v>
      </c>
      <c r="AE2686" s="95">
        <f t="shared" si="2534"/>
        <v>0.31163472086499644</v>
      </c>
      <c r="AF2686" s="95">
        <f t="shared" si="2535"/>
        <v>8.5272128700999719E-2</v>
      </c>
      <c r="AG2686" s="95">
        <f t="shared" si="2536"/>
        <v>5.6305394549546499E-3</v>
      </c>
      <c r="AH2686" s="95">
        <f t="shared" si="2537"/>
        <v>5.3874774441041365E-5</v>
      </c>
      <c r="AI2686" s="95">
        <f t="shared" si="2538"/>
        <v>0</v>
      </c>
      <c r="AJ2686" s="95">
        <f t="shared" si="2539"/>
        <v>0</v>
      </c>
      <c r="AK2686" s="95">
        <f t="shared" si="2540"/>
        <v>0</v>
      </c>
      <c r="AL2686" s="95">
        <f t="shared" si="2541"/>
        <v>0</v>
      </c>
      <c r="AM2686" s="95">
        <f t="shared" si="2542"/>
        <v>0</v>
      </c>
      <c r="AN2686" s="95">
        <f t="shared" si="2543"/>
        <v>0</v>
      </c>
      <c r="AO2686" s="95">
        <f t="shared" si="2544"/>
        <v>0</v>
      </c>
      <c r="AP2686" s="95">
        <f t="shared" si="2545"/>
        <v>0</v>
      </c>
      <c r="AQ2686" s="95">
        <f t="shared" si="2546"/>
        <v>0</v>
      </c>
      <c r="AR2686" s="95">
        <f t="shared" si="2547"/>
        <v>0</v>
      </c>
      <c r="AS2686" s="95">
        <f t="shared" si="2548"/>
        <v>0</v>
      </c>
      <c r="AT2686" s="95">
        <f t="shared" si="2549"/>
        <v>0</v>
      </c>
      <c r="AU2686" s="95">
        <f t="shared" si="2550"/>
        <v>0</v>
      </c>
      <c r="AV2686" s="95">
        <f t="shared" si="2551"/>
        <v>0.92886830823299693</v>
      </c>
      <c r="AW2686" s="95">
        <f t="shared" si="2572"/>
        <v>9.6819028007907981</v>
      </c>
      <c r="AX2686" s="95">
        <f t="shared" si="2552"/>
        <v>0.80824222581387806</v>
      </c>
      <c r="AY2686" s="95">
        <f t="shared" si="2553"/>
        <v>2.1067075654194998</v>
      </c>
      <c r="AZ2686" s="95">
        <f t="shared" si="2554"/>
        <v>11.788610366210298</v>
      </c>
      <c r="BD2686" s="94">
        <f t="shared" si="2555"/>
        <v>10.579591836734696</v>
      </c>
      <c r="BE2686" s="94">
        <f t="shared" si="2556"/>
        <v>3.2526284504589049</v>
      </c>
      <c r="BF2686" s="94">
        <f t="shared" ca="1" si="2557"/>
        <v>2.3706009382640838</v>
      </c>
      <c r="BG2686" s="94">
        <f t="shared" si="2558"/>
        <v>11.788610366210298</v>
      </c>
      <c r="BH2686" s="94">
        <f t="shared" si="2559"/>
        <v>3.4334545819349787</v>
      </c>
      <c r="BI2686" s="94">
        <f t="shared" ca="1" si="2560"/>
        <v>2.477616912253672</v>
      </c>
      <c r="BJ2686" s="94">
        <f t="shared" si="2561"/>
        <v>1.4617258046153458</v>
      </c>
      <c r="BK2686" s="94">
        <f t="shared" si="2562"/>
        <v>3.2698089824602303E-2</v>
      </c>
      <c r="BL2686" s="94">
        <f t="shared" ca="1" si="2563"/>
        <v>1.1452418688940213E-2</v>
      </c>
      <c r="BM2686" s="94">
        <f t="shared" ca="1" si="2564"/>
        <v>31.476114306542229</v>
      </c>
      <c r="BN2686" s="94">
        <f t="shared" ca="1" si="2565"/>
        <v>1.6427276194276537</v>
      </c>
      <c r="BO2686" s="94">
        <f t="shared" ca="1" si="2566"/>
        <v>1.4982805135952757</v>
      </c>
      <c r="BP2686" s="94">
        <f t="shared" si="2567"/>
        <v>7.4138667543407243E-3</v>
      </c>
      <c r="BQ2686" s="94">
        <f t="shared" si="2568"/>
        <v>0.83904214989933634</v>
      </c>
    </row>
    <row r="2687" spans="1:69" x14ac:dyDescent="0.2">
      <c r="A2687" s="139">
        <v>37556</v>
      </c>
      <c r="B2687" s="88">
        <f>W_Zone1*(Zone1!M2647+Zone1!G2647)+W_Zone2*(Zone2!M2647+Zone2!G2647)+W_Zone3*(Zone3!M2647+Zone3!G2647)+W_Zone4*(Zone4!M2647+Zone4!G2647)+W_Zone5*(Zone5!M2647+Zone5!G2647)</f>
        <v>1.741301678516197</v>
      </c>
      <c r="C2687" s="88">
        <f>Catch_PE!L2647</f>
        <v>0.9781906035631448</v>
      </c>
      <c r="D2687" s="134">
        <v>6.03</v>
      </c>
      <c r="E2687" s="90">
        <f t="shared" si="2569"/>
        <v>10.632489795918369</v>
      </c>
      <c r="F2687" s="91"/>
      <c r="G2687" s="95">
        <f t="shared" si="2513"/>
        <v>0.89130448239486781</v>
      </c>
      <c r="H2687" s="95">
        <f t="shared" si="2514"/>
        <v>0.76311107495305219</v>
      </c>
      <c r="I2687" s="95">
        <f t="shared" si="2515"/>
        <v>0</v>
      </c>
      <c r="J2687" s="96">
        <f t="shared" si="2516"/>
        <v>0.15632148850099187</v>
      </c>
      <c r="K2687" s="96">
        <f t="shared" si="2517"/>
        <v>0</v>
      </c>
      <c r="L2687" s="96">
        <f t="shared" si="2518"/>
        <v>0.89212082960952543</v>
      </c>
      <c r="M2687" s="96">
        <f t="shared" si="2570"/>
        <v>1.0395251335450586</v>
      </c>
      <c r="N2687" s="96">
        <f t="shared" si="2519"/>
        <v>0.8866921872937843</v>
      </c>
      <c r="O2687" s="96">
        <f t="shared" si="2520"/>
        <v>1.6463147199971189</v>
      </c>
      <c r="P2687" s="96">
        <f t="shared" si="2521"/>
        <v>0.80824222581387806</v>
      </c>
      <c r="Q2687" s="96">
        <f t="shared" si="2571"/>
        <v>1.1058934327353578</v>
      </c>
      <c r="R2687" s="96">
        <f t="shared" si="2522"/>
        <v>8.6278121539398835</v>
      </c>
      <c r="S2687" s="96">
        <f t="shared" si="2523"/>
        <v>1.99459268137905</v>
      </c>
      <c r="T2687" s="96">
        <f t="shared" si="2524"/>
        <v>0.9452723631044988</v>
      </c>
      <c r="U2687" s="96">
        <f t="shared" si="2525"/>
        <v>0.11453841567469047</v>
      </c>
      <c r="V2687" s="96">
        <f t="shared" si="2526"/>
        <v>0</v>
      </c>
      <c r="W2687" s="96">
        <f t="shared" si="2527"/>
        <v>0</v>
      </c>
      <c r="X2687" s="96">
        <f t="shared" si="2528"/>
        <v>0</v>
      </c>
      <c r="Y2687" s="96">
        <f t="shared" si="2529"/>
        <v>0</v>
      </c>
      <c r="Z2687" s="96">
        <f t="shared" si="2530"/>
        <v>0</v>
      </c>
      <c r="AA2687" s="96">
        <f t="shared" si="2573"/>
        <v>0</v>
      </c>
      <c r="AB2687" s="95">
        <f t="shared" si="2531"/>
        <v>0.93968655158672154</v>
      </c>
      <c r="AC2687" s="95">
        <f t="shared" si="2532"/>
        <v>0.72151963780353157</v>
      </c>
      <c r="AD2687" s="95">
        <f t="shared" si="2533"/>
        <v>0.36002501201318421</v>
      </c>
      <c r="AE2687" s="95">
        <f t="shared" si="2534"/>
        <v>0.13912268425571961</v>
      </c>
      <c r="AF2687" s="95">
        <f t="shared" si="2535"/>
        <v>3.2833324049307736E-2</v>
      </c>
      <c r="AG2687" s="95">
        <f t="shared" si="2536"/>
        <v>7.596405227143015E-3</v>
      </c>
      <c r="AH2687" s="95">
        <f t="shared" si="2537"/>
        <v>8.3110713341574553E-5</v>
      </c>
      <c r="AI2687" s="95">
        <f t="shared" si="2538"/>
        <v>0</v>
      </c>
      <c r="AJ2687" s="95">
        <f t="shared" si="2539"/>
        <v>0</v>
      </c>
      <c r="AK2687" s="95">
        <f t="shared" si="2540"/>
        <v>0</v>
      </c>
      <c r="AL2687" s="95">
        <f t="shared" si="2541"/>
        <v>0</v>
      </c>
      <c r="AM2687" s="95">
        <f t="shared" si="2542"/>
        <v>0</v>
      </c>
      <c r="AN2687" s="95">
        <f t="shared" si="2543"/>
        <v>0</v>
      </c>
      <c r="AO2687" s="95">
        <f t="shared" si="2544"/>
        <v>0</v>
      </c>
      <c r="AP2687" s="95">
        <f t="shared" si="2545"/>
        <v>0</v>
      </c>
      <c r="AQ2687" s="95">
        <f t="shared" si="2546"/>
        <v>0</v>
      </c>
      <c r="AR2687" s="95">
        <f t="shared" si="2547"/>
        <v>0</v>
      </c>
      <c r="AS2687" s="95">
        <f t="shared" si="2548"/>
        <v>0</v>
      </c>
      <c r="AT2687" s="95">
        <f t="shared" si="2549"/>
        <v>0</v>
      </c>
      <c r="AU2687" s="95">
        <f t="shared" si="2550"/>
        <v>0</v>
      </c>
      <c r="AV2687" s="95">
        <f t="shared" si="2551"/>
        <v>0.92951371515849579</v>
      </c>
      <c r="AW2687" s="95">
        <f t="shared" si="2572"/>
        <v>9.7078848828986324</v>
      </c>
      <c r="AX2687" s="95">
        <f t="shared" si="2552"/>
        <v>0.80856392397651844</v>
      </c>
      <c r="AY2687" s="95">
        <f t="shared" si="2553"/>
        <v>2.0455799843220794</v>
      </c>
      <c r="AZ2687" s="95">
        <f t="shared" si="2554"/>
        <v>11.753464867220712</v>
      </c>
      <c r="BD2687" s="94">
        <f t="shared" si="2555"/>
        <v>10.632489795918369</v>
      </c>
      <c r="BE2687" s="94">
        <f t="shared" si="2556"/>
        <v>3.2607498824531711</v>
      </c>
      <c r="BF2687" s="94">
        <f t="shared" ca="1" si="2557"/>
        <v>2.3755307357521165</v>
      </c>
      <c r="BG2687" s="94">
        <f t="shared" si="2558"/>
        <v>11.753464867220712</v>
      </c>
      <c r="BH2687" s="94">
        <f t="shared" si="2559"/>
        <v>3.4283326657751156</v>
      </c>
      <c r="BI2687" s="94">
        <f t="shared" ca="1" si="2560"/>
        <v>2.4746623320649186</v>
      </c>
      <c r="BJ2687" s="94">
        <f t="shared" si="2561"/>
        <v>1.2565851104812935</v>
      </c>
      <c r="BK2687" s="94">
        <f t="shared" si="2562"/>
        <v>2.8083989265929813E-2</v>
      </c>
      <c r="BL2687" s="94">
        <f t="shared" ca="1" si="2563"/>
        <v>9.8270733875243602E-3</v>
      </c>
      <c r="BM2687" s="94">
        <f t="shared" ca="1" si="2564"/>
        <v>32.072465453266467</v>
      </c>
      <c r="BN2687" s="94">
        <f t="shared" ca="1" si="2565"/>
        <v>1.663611883059972</v>
      </c>
      <c r="BO2687" s="94">
        <f t="shared" ca="1" si="2566"/>
        <v>1.5103733816821565</v>
      </c>
      <c r="BP2687" s="94">
        <f t="shared" si="2567"/>
        <v>1.741301678516197</v>
      </c>
      <c r="BQ2687" s="94">
        <f t="shared" si="2568"/>
        <v>0.9781906035631448</v>
      </c>
    </row>
    <row r="2688" spans="1:69" x14ac:dyDescent="0.2">
      <c r="A2688" s="139">
        <v>37557</v>
      </c>
      <c r="B2688" s="88">
        <f>W_Zone1*(Zone1!M2648+Zone1!G2648)+W_Zone2*(Zone2!M2648+Zone2!G2648)+W_Zone3*(Zone3!M2648+Zone3!G2648)+W_Zone4*(Zone4!M2648+Zone4!G2648)+W_Zone5*(Zone5!M2648+Zone5!G2648)</f>
        <v>6.3957734702809648E-3</v>
      </c>
      <c r="C2688" s="88">
        <f>Catch_PE!L2648</f>
        <v>0.56950728284358798</v>
      </c>
      <c r="D2688" s="130">
        <v>4.95</v>
      </c>
      <c r="E2688" s="90">
        <f t="shared" si="2569"/>
        <v>8.7281632653061241</v>
      </c>
      <c r="F2688" s="91"/>
      <c r="G2688" s="95">
        <f t="shared" si="2513"/>
        <v>0.8866921872937843</v>
      </c>
      <c r="H2688" s="95">
        <f t="shared" si="2514"/>
        <v>0</v>
      </c>
      <c r="I2688" s="95">
        <f t="shared" si="2515"/>
        <v>0.56311150937330701</v>
      </c>
      <c r="J2688" s="96">
        <f t="shared" si="2516"/>
        <v>0</v>
      </c>
      <c r="K2688" s="96">
        <f t="shared" si="2517"/>
        <v>0.55569515012666804</v>
      </c>
      <c r="L2688" s="96">
        <f t="shared" si="2518"/>
        <v>0.88379021781821987</v>
      </c>
      <c r="M2688" s="96">
        <f t="shared" si="2570"/>
        <v>0.99244056569898753</v>
      </c>
      <c r="N2688" s="96">
        <f t="shared" si="2519"/>
        <v>0.87860746208008933</v>
      </c>
      <c r="O2688" s="96">
        <f t="shared" si="2520"/>
        <v>0.99244056569898753</v>
      </c>
      <c r="P2688" s="96">
        <f t="shared" si="2521"/>
        <v>0.80856392397651844</v>
      </c>
      <c r="Q2688" s="96">
        <f t="shared" si="2571"/>
        <v>1.1074347939639864</v>
      </c>
      <c r="R2688" s="96">
        <f t="shared" si="2522"/>
        <v>2.047461917396693</v>
      </c>
      <c r="S2688" s="96">
        <f t="shared" si="2523"/>
        <v>1.1914766895206745</v>
      </c>
      <c r="T2688" s="96">
        <f t="shared" si="2524"/>
        <v>0.63961467970004282</v>
      </c>
      <c r="U2688" s="96">
        <f t="shared" si="2525"/>
        <v>6.9046682669917772E-2</v>
      </c>
      <c r="V2688" s="96">
        <f t="shared" si="2526"/>
        <v>0</v>
      </c>
      <c r="W2688" s="96">
        <f t="shared" si="2527"/>
        <v>0</v>
      </c>
      <c r="X2688" s="96">
        <f t="shared" si="2528"/>
        <v>0</v>
      </c>
      <c r="Y2688" s="96">
        <f t="shared" si="2529"/>
        <v>0</v>
      </c>
      <c r="Z2688" s="96">
        <f t="shared" si="2530"/>
        <v>0</v>
      </c>
      <c r="AA2688" s="96">
        <f t="shared" si="2573"/>
        <v>0</v>
      </c>
      <c r="AB2688" s="95">
        <f t="shared" si="2531"/>
        <v>0.72445681758228953</v>
      </c>
      <c r="AC2688" s="95">
        <f t="shared" si="2532"/>
        <v>0.37370303014741618</v>
      </c>
      <c r="AD2688" s="95">
        <f t="shared" si="2533"/>
        <v>0.16829358781268364</v>
      </c>
      <c r="AE2688" s="95">
        <f t="shared" si="2534"/>
        <v>6.5295814464278026E-2</v>
      </c>
      <c r="AF2688" s="95">
        <f t="shared" si="2535"/>
        <v>2.3994938632380822E-2</v>
      </c>
      <c r="AG2688" s="95">
        <f t="shared" si="2536"/>
        <v>4.6299407321453226E-3</v>
      </c>
      <c r="AH2688" s="95">
        <f t="shared" si="2537"/>
        <v>5.0101260932966084E-5</v>
      </c>
      <c r="AI2688" s="95">
        <f t="shared" si="2538"/>
        <v>0</v>
      </c>
      <c r="AJ2688" s="95">
        <f t="shared" si="2539"/>
        <v>0</v>
      </c>
      <c r="AK2688" s="95">
        <f t="shared" si="2540"/>
        <v>0</v>
      </c>
      <c r="AL2688" s="95">
        <f t="shared" si="2541"/>
        <v>0</v>
      </c>
      <c r="AM2688" s="95">
        <f t="shared" si="2542"/>
        <v>0</v>
      </c>
      <c r="AN2688" s="95">
        <f t="shared" si="2543"/>
        <v>0</v>
      </c>
      <c r="AO2688" s="95">
        <f t="shared" si="2544"/>
        <v>0</v>
      </c>
      <c r="AP2688" s="95">
        <f t="shared" si="2545"/>
        <v>0</v>
      </c>
      <c r="AQ2688" s="95">
        <f t="shared" si="2546"/>
        <v>0</v>
      </c>
      <c r="AR2688" s="95">
        <f t="shared" si="2547"/>
        <v>0</v>
      </c>
      <c r="AS2688" s="95">
        <f t="shared" si="2548"/>
        <v>0</v>
      </c>
      <c r="AT2688" s="95">
        <f t="shared" si="2549"/>
        <v>0</v>
      </c>
      <c r="AU2688" s="95">
        <f t="shared" si="2550"/>
        <v>0</v>
      </c>
      <c r="AV2688" s="95">
        <f t="shared" si="2551"/>
        <v>0.84787053947954916</v>
      </c>
      <c r="AW2688" s="95">
        <f t="shared" si="2572"/>
        <v>6.7311328933891836</v>
      </c>
      <c r="AX2688" s="95">
        <f t="shared" si="2552"/>
        <v>0.76400787241107915</v>
      </c>
      <c r="AY2688" s="95">
        <f t="shared" si="2553"/>
        <v>1.831891611546276</v>
      </c>
      <c r="AZ2688" s="95">
        <f t="shared" si="2554"/>
        <v>8.5630245049354592</v>
      </c>
      <c r="BD2688" s="94">
        <f t="shared" si="2555"/>
        <v>8.7281632653061241</v>
      </c>
      <c r="BE2688" s="94">
        <f t="shared" si="2556"/>
        <v>2.9543465039338437</v>
      </c>
      <c r="BF2688" s="94">
        <f t="shared" ca="1" si="2557"/>
        <v>2.1806879441276914</v>
      </c>
      <c r="BG2688" s="94">
        <f t="shared" si="2558"/>
        <v>8.5630245049354592</v>
      </c>
      <c r="BH2688" s="94">
        <f t="shared" si="2559"/>
        <v>2.9262645992690852</v>
      </c>
      <c r="BI2688" s="94">
        <f t="shared" ca="1" si="2560"/>
        <v>2.1618570501036927</v>
      </c>
      <c r="BJ2688" s="94">
        <f t="shared" si="2561"/>
        <v>2.7270810176759877E-2</v>
      </c>
      <c r="BK2688" s="94">
        <f t="shared" si="2562"/>
        <v>7.8859336960058308E-4</v>
      </c>
      <c r="BL2688" s="94">
        <f t="shared" ca="1" si="2563"/>
        <v>3.5460256974307122E-4</v>
      </c>
      <c r="BM2688" s="94">
        <f t="shared" ca="1" si="2564"/>
        <v>14.129548719298551</v>
      </c>
      <c r="BN2688" s="94">
        <f t="shared" ca="1" si="2565"/>
        <v>0.96709014386250725</v>
      </c>
      <c r="BO2688" s="94">
        <f t="shared" ca="1" si="2566"/>
        <v>1.0694242334875941</v>
      </c>
      <c r="BP2688" s="94">
        <f t="shared" si="2567"/>
        <v>6.3957734702809648E-3</v>
      </c>
      <c r="BQ2688" s="94">
        <f t="shared" si="2568"/>
        <v>0.56950728284358798</v>
      </c>
    </row>
    <row r="2689" spans="1:69" x14ac:dyDescent="0.2">
      <c r="A2689" s="139">
        <v>37558</v>
      </c>
      <c r="B2689" s="88">
        <f>W_Zone1*(Zone1!M2649+Zone1!G2649)+W_Zone2*(Zone2!M2649+Zone2!G2649)+W_Zone3*(Zone3!M2649+Zone3!G2649)+W_Zone4*(Zone4!M2649+Zone4!G2649)+W_Zone5*(Zone5!M2649+Zone5!G2649)</f>
        <v>5.7524729105430774E-3</v>
      </c>
      <c r="C2689" s="88">
        <f>Catch_PE!L2649</f>
        <v>0.89479828354079738</v>
      </c>
      <c r="D2689" s="134">
        <v>3.98</v>
      </c>
      <c r="E2689" s="90">
        <f t="shared" si="2569"/>
        <v>7.0177959183673471</v>
      </c>
      <c r="F2689" s="91"/>
      <c r="G2689" s="95">
        <f t="shared" si="2513"/>
        <v>0.87860746208008933</v>
      </c>
      <c r="H2689" s="95">
        <f t="shared" si="2514"/>
        <v>0</v>
      </c>
      <c r="I2689" s="95">
        <f t="shared" si="2515"/>
        <v>0.88904581063025434</v>
      </c>
      <c r="J2689" s="96">
        <f t="shared" si="2516"/>
        <v>0</v>
      </c>
      <c r="K2689" s="96">
        <f t="shared" si="2517"/>
        <v>0.87544500713103002</v>
      </c>
      <c r="L2689" s="96">
        <f t="shared" si="2518"/>
        <v>0.87403568439289803</v>
      </c>
      <c r="M2689" s="96">
        <f t="shared" si="2570"/>
        <v>0.93946229951724136</v>
      </c>
      <c r="N2689" s="96">
        <f t="shared" si="2519"/>
        <v>0.86912959349751928</v>
      </c>
      <c r="O2689" s="96">
        <f t="shared" si="2520"/>
        <v>0.93946229951724136</v>
      </c>
      <c r="P2689" s="96">
        <f t="shared" si="2521"/>
        <v>0.76400787241107915</v>
      </c>
      <c r="Q2689" s="96">
        <f t="shared" si="2571"/>
        <v>0.90815571593590216</v>
      </c>
      <c r="R2689" s="96">
        <f t="shared" si="2522"/>
        <v>1.2415236704276595</v>
      </c>
      <c r="S2689" s="96">
        <f t="shared" si="2523"/>
        <v>0.87267617541099951</v>
      </c>
      <c r="T2689" s="96">
        <f t="shared" si="2524"/>
        <v>0.56609342931892259</v>
      </c>
      <c r="U2689" s="96">
        <f t="shared" si="2525"/>
        <v>6.5360846298570835E-2</v>
      </c>
      <c r="V2689" s="96">
        <f t="shared" si="2526"/>
        <v>0</v>
      </c>
      <c r="W2689" s="96">
        <f t="shared" si="2527"/>
        <v>0</v>
      </c>
      <c r="X2689" s="96">
        <f t="shared" si="2528"/>
        <v>0</v>
      </c>
      <c r="Y2689" s="96">
        <f t="shared" si="2529"/>
        <v>0</v>
      </c>
      <c r="Z2689" s="96">
        <f t="shared" si="2530"/>
        <v>0</v>
      </c>
      <c r="AA2689" s="96">
        <f t="shared" si="2573"/>
        <v>0</v>
      </c>
      <c r="AB2689" s="95">
        <f t="shared" si="2531"/>
        <v>0.37648341797558199</v>
      </c>
      <c r="AC2689" s="95">
        <f t="shared" si="2532"/>
        <v>0.18124144868551456</v>
      </c>
      <c r="AD2689" s="95">
        <f t="shared" si="2533"/>
        <v>9.2909522611444958E-2</v>
      </c>
      <c r="AE2689" s="95">
        <f t="shared" si="2534"/>
        <v>5.4724522798284797E-2</v>
      </c>
      <c r="AF2689" s="95">
        <f t="shared" si="2535"/>
        <v>2.0153090867332028E-2</v>
      </c>
      <c r="AG2689" s="95">
        <f t="shared" si="2536"/>
        <v>4.3542132980813764E-3</v>
      </c>
      <c r="AH2689" s="95">
        <f t="shared" si="2537"/>
        <v>4.7426765321353948E-5</v>
      </c>
      <c r="AI2689" s="95">
        <f t="shared" si="2538"/>
        <v>0</v>
      </c>
      <c r="AJ2689" s="95">
        <f t="shared" si="2539"/>
        <v>0</v>
      </c>
      <c r="AK2689" s="95">
        <f t="shared" si="2540"/>
        <v>0</v>
      </c>
      <c r="AL2689" s="95">
        <f t="shared" si="2541"/>
        <v>0</v>
      </c>
      <c r="AM2689" s="95">
        <f t="shared" si="2542"/>
        <v>0</v>
      </c>
      <c r="AN2689" s="95">
        <f t="shared" si="2543"/>
        <v>0</v>
      </c>
      <c r="AO2689" s="95">
        <f t="shared" si="2544"/>
        <v>0</v>
      </c>
      <c r="AP2689" s="95">
        <f t="shared" si="2545"/>
        <v>0</v>
      </c>
      <c r="AQ2689" s="95">
        <f t="shared" si="2546"/>
        <v>0</v>
      </c>
      <c r="AR2689" s="95">
        <f t="shared" si="2547"/>
        <v>0</v>
      </c>
      <c r="AS2689" s="95">
        <f t="shared" si="2548"/>
        <v>0</v>
      </c>
      <c r="AT2689" s="95">
        <f t="shared" si="2549"/>
        <v>0</v>
      </c>
      <c r="AU2689" s="95">
        <f t="shared" si="2550"/>
        <v>0</v>
      </c>
      <c r="AV2689" s="95">
        <f t="shared" si="2551"/>
        <v>0.7907905625670878</v>
      </c>
      <c r="AW2689" s="95">
        <f t="shared" si="2572"/>
        <v>5.0272312158717964</v>
      </c>
      <c r="AX2689" s="95">
        <f t="shared" si="2552"/>
        <v>0.72815667546214935</v>
      </c>
      <c r="AY2689" s="95">
        <f t="shared" si="2553"/>
        <v>1.2846391339114842</v>
      </c>
      <c r="AZ2689" s="95">
        <f t="shared" si="2554"/>
        <v>6.3118703497832804</v>
      </c>
      <c r="BD2689" s="94">
        <f t="shared" si="2555"/>
        <v>7.0177959183673471</v>
      </c>
      <c r="BE2689" s="94">
        <f t="shared" si="2556"/>
        <v>2.6491122887426548</v>
      </c>
      <c r="BF2689" s="94">
        <f t="shared" ca="1" si="2557"/>
        <v>1.96599659742029</v>
      </c>
      <c r="BG2689" s="94">
        <f t="shared" si="2558"/>
        <v>6.3118703497832804</v>
      </c>
      <c r="BH2689" s="94">
        <f t="shared" si="2559"/>
        <v>2.5123435970788868</v>
      </c>
      <c r="BI2689" s="94">
        <f t="shared" ca="1" si="2560"/>
        <v>1.861922953284566</v>
      </c>
      <c r="BJ2689" s="94">
        <f t="shared" si="2561"/>
        <v>0.49833090838073774</v>
      </c>
      <c r="BK2689" s="94">
        <f t="shared" si="2562"/>
        <v>1.8705675019418853E-2</v>
      </c>
      <c r="BL2689" s="94">
        <f t="shared" ca="1" si="2563"/>
        <v>1.0831323403689308E-2</v>
      </c>
      <c r="BM2689" s="94">
        <f t="shared" ca="1" si="2564"/>
        <v>4.1966056596516177</v>
      </c>
      <c r="BN2689" s="94">
        <f t="shared" ca="1" si="2565"/>
        <v>0.45991888892893951</v>
      </c>
      <c r="BO2689" s="94">
        <f t="shared" ca="1" si="2566"/>
        <v>0.67147921252160814</v>
      </c>
      <c r="BP2689" s="94">
        <f t="shared" si="2567"/>
        <v>5.7524729105430774E-3</v>
      </c>
      <c r="BQ2689" s="94">
        <f t="shared" si="2568"/>
        <v>0.89479828354079738</v>
      </c>
    </row>
    <row r="2690" spans="1:69" x14ac:dyDescent="0.2">
      <c r="A2690" s="139">
        <v>37559</v>
      </c>
      <c r="B2690" s="88">
        <f>W_Zone1*(Zone1!M2650+Zone1!G2650)+W_Zone2*(Zone2!M2650+Zone2!G2650)+W_Zone3*(Zone3!M2650+Zone3!G2650)+W_Zone4*(Zone4!M2650+Zone4!G2650)+W_Zone5*(Zone5!M2650+Zone5!G2650)</f>
        <v>5.1742131015137631E-3</v>
      </c>
      <c r="C2690" s="88">
        <f>Catch_PE!L2650</f>
        <v>0.9258521522981491</v>
      </c>
      <c r="D2690" s="134">
        <v>3.16</v>
      </c>
      <c r="E2690" s="90">
        <f t="shared" si="2569"/>
        <v>5.5719183673469397</v>
      </c>
      <c r="F2690" s="91"/>
      <c r="G2690" s="95">
        <f t="shared" si="2513"/>
        <v>0.86912959349751928</v>
      </c>
      <c r="H2690" s="95">
        <f t="shared" si="2514"/>
        <v>0</v>
      </c>
      <c r="I2690" s="95">
        <f t="shared" si="2515"/>
        <v>0.92067793919663532</v>
      </c>
      <c r="J2690" s="96">
        <f t="shared" si="2516"/>
        <v>0</v>
      </c>
      <c r="K2690" s="96">
        <f t="shared" si="2517"/>
        <v>0.90433343294334978</v>
      </c>
      <c r="L2690" s="96">
        <f t="shared" si="2518"/>
        <v>0.86440695372365095</v>
      </c>
      <c r="M2690" s="96">
        <f t="shared" si="2570"/>
        <v>0.88938044588362986</v>
      </c>
      <c r="N2690" s="96">
        <f t="shared" si="2519"/>
        <v>0.85976240193022646</v>
      </c>
      <c r="O2690" s="96">
        <f t="shared" si="2520"/>
        <v>0.88938044588362986</v>
      </c>
      <c r="P2690" s="96">
        <f t="shared" si="2521"/>
        <v>0.72815667546214935</v>
      </c>
      <c r="Q2690" s="96">
        <f t="shared" si="2571"/>
        <v>0.76754673158908349</v>
      </c>
      <c r="R2690" s="96">
        <f t="shared" si="2522"/>
        <v>0.92005519872790786</v>
      </c>
      <c r="S2690" s="96">
        <f t="shared" si="2523"/>
        <v>0.78673063538906596</v>
      </c>
      <c r="T2690" s="96">
        <f t="shared" si="2524"/>
        <v>0.53591049729240148</v>
      </c>
      <c r="U2690" s="96">
        <f t="shared" si="2525"/>
        <v>6.1876520914384482E-2</v>
      </c>
      <c r="V2690" s="96">
        <f t="shared" si="2526"/>
        <v>0</v>
      </c>
      <c r="W2690" s="96">
        <f t="shared" si="2527"/>
        <v>0</v>
      </c>
      <c r="X2690" s="96">
        <f t="shared" si="2528"/>
        <v>0</v>
      </c>
      <c r="Y2690" s="96">
        <f t="shared" si="2529"/>
        <v>0</v>
      </c>
      <c r="Z2690" s="96">
        <f t="shared" si="2530"/>
        <v>0</v>
      </c>
      <c r="AA2690" s="96">
        <f t="shared" si="2573"/>
        <v>0</v>
      </c>
      <c r="AB2690" s="95">
        <f t="shared" si="2531"/>
        <v>0.18387361664756502</v>
      </c>
      <c r="AC2690" s="95">
        <f t="shared" si="2532"/>
        <v>0.10516714517089737</v>
      </c>
      <c r="AD2690" s="95">
        <f t="shared" si="2533"/>
        <v>8.0866170075719834E-2</v>
      </c>
      <c r="AE2690" s="95">
        <f t="shared" si="2534"/>
        <v>4.9244509736758021E-2</v>
      </c>
      <c r="AF2690" s="95">
        <f t="shared" si="2535"/>
        <v>1.9049838865861288E-2</v>
      </c>
      <c r="AG2690" s="95">
        <f t="shared" si="2536"/>
        <v>4.1220906285750801E-3</v>
      </c>
      <c r="AH2690" s="95">
        <f t="shared" si="2537"/>
        <v>4.4898488965442452E-5</v>
      </c>
      <c r="AI2690" s="95">
        <f t="shared" si="2538"/>
        <v>0</v>
      </c>
      <c r="AJ2690" s="95">
        <f t="shared" si="2539"/>
        <v>0</v>
      </c>
      <c r="AK2690" s="95">
        <f t="shared" si="2540"/>
        <v>0</v>
      </c>
      <c r="AL2690" s="95">
        <f t="shared" si="2541"/>
        <v>0</v>
      </c>
      <c r="AM2690" s="95">
        <f t="shared" si="2542"/>
        <v>0</v>
      </c>
      <c r="AN2690" s="95">
        <f t="shared" si="2543"/>
        <v>0</v>
      </c>
      <c r="AO2690" s="95">
        <f t="shared" si="2544"/>
        <v>0</v>
      </c>
      <c r="AP2690" s="95">
        <f t="shared" si="2545"/>
        <v>0</v>
      </c>
      <c r="AQ2690" s="95">
        <f t="shared" si="2546"/>
        <v>0</v>
      </c>
      <c r="AR2690" s="95">
        <f t="shared" si="2547"/>
        <v>0</v>
      </c>
      <c r="AS2690" s="95">
        <f t="shared" si="2548"/>
        <v>0</v>
      </c>
      <c r="AT2690" s="95">
        <f t="shared" si="2549"/>
        <v>0</v>
      </c>
      <c r="AU2690" s="95">
        <f t="shared" si="2550"/>
        <v>0</v>
      </c>
      <c r="AV2690" s="95">
        <f t="shared" si="2551"/>
        <v>0.74918237812882504</v>
      </c>
      <c r="AW2690" s="95">
        <f t="shared" si="2572"/>
        <v>3.9791586979683444</v>
      </c>
      <c r="AX2690" s="95">
        <f t="shared" si="2552"/>
        <v>0.69960634592359794</v>
      </c>
      <c r="AY2690" s="95">
        <f t="shared" si="2553"/>
        <v>0.95142034823664856</v>
      </c>
      <c r="AZ2690" s="95">
        <f t="shared" si="2554"/>
        <v>4.9305790462049934</v>
      </c>
      <c r="BD2690" s="94">
        <f t="shared" si="2555"/>
        <v>5.5719183673469397</v>
      </c>
      <c r="BE2690" s="94">
        <f t="shared" si="2556"/>
        <v>2.3604911284194525</v>
      </c>
      <c r="BF2690" s="94">
        <f t="shared" ca="1" si="2557"/>
        <v>1.7397903709254565</v>
      </c>
      <c r="BG2690" s="94">
        <f t="shared" si="2558"/>
        <v>4.9305790462049934</v>
      </c>
      <c r="BH2690" s="94">
        <f t="shared" si="2559"/>
        <v>2.2204907219362555</v>
      </c>
      <c r="BI2690" s="94">
        <f t="shared" ca="1" si="2560"/>
        <v>1.6203402450145949</v>
      </c>
      <c r="BJ2690" s="94">
        <f t="shared" si="2561"/>
        <v>0.41131612484281249</v>
      </c>
      <c r="BK2690" s="94">
        <f t="shared" si="2562"/>
        <v>1.9600113815460389E-2</v>
      </c>
      <c r="BL2690" s="94">
        <f t="shared" ca="1" si="2563"/>
        <v>1.4268332580120682E-2</v>
      </c>
      <c r="BM2690" s="94">
        <f t="shared" ca="1" si="2564"/>
        <v>0.36322836611239157</v>
      </c>
      <c r="BN2690" s="94">
        <f t="shared" ca="1" si="2565"/>
        <v>0.15175079146166345</v>
      </c>
      <c r="BO2690" s="94">
        <f t="shared" ca="1" si="2566"/>
        <v>0.35192435458161581</v>
      </c>
      <c r="BP2690" s="94">
        <f t="shared" si="2567"/>
        <v>5.1742131015137631E-3</v>
      </c>
      <c r="BQ2690" s="94">
        <f t="shared" si="2568"/>
        <v>0.9258521522981491</v>
      </c>
    </row>
    <row r="2691" spans="1:69" x14ac:dyDescent="0.2">
      <c r="A2691" s="139">
        <v>37560</v>
      </c>
      <c r="B2691" s="88">
        <f>W_Zone1*(Zone1!M2651+Zone1!G2651)+W_Zone2*(Zone2!M2651+Zone2!G2651)+W_Zone3*(Zone3!M2651+Zone3!G2651)+W_Zone4*(Zone4!M2651+Zone4!G2651)+W_Zone5*(Zone5!M2651+Zone5!G2651)</f>
        <v>1.5588896870694952E-2</v>
      </c>
      <c r="C2691" s="88">
        <f>Catch_PE!L2651</f>
        <v>0.92284646625414779</v>
      </c>
      <c r="D2691" s="134">
        <v>2.52</v>
      </c>
      <c r="E2691" s="90">
        <f t="shared" si="2569"/>
        <v>4.4434285714285719</v>
      </c>
      <c r="F2691" s="91"/>
      <c r="G2691" s="95">
        <f t="shared" si="2513"/>
        <v>0.85976240193022646</v>
      </c>
      <c r="H2691" s="95">
        <f t="shared" si="2514"/>
        <v>0</v>
      </c>
      <c r="I2691" s="95">
        <f t="shared" si="2515"/>
        <v>0.90725756938345281</v>
      </c>
      <c r="J2691" s="96">
        <f t="shared" si="2516"/>
        <v>0</v>
      </c>
      <c r="K2691" s="96">
        <f t="shared" si="2517"/>
        <v>0.88881770165554663</v>
      </c>
      <c r="L2691" s="96">
        <f t="shared" si="2518"/>
        <v>0.85512078891820409</v>
      </c>
      <c r="M2691" s="96">
        <f t="shared" si="2570"/>
        <v>0.84310000121600803</v>
      </c>
      <c r="N2691" s="96">
        <f t="shared" si="2519"/>
        <v>0.85071792438390059</v>
      </c>
      <c r="O2691" s="96">
        <f t="shared" si="2520"/>
        <v>0.84310000121600803</v>
      </c>
      <c r="P2691" s="96">
        <f t="shared" si="2521"/>
        <v>0.69960634592359794</v>
      </c>
      <c r="Q2691" s="96">
        <f t="shared" si="2571"/>
        <v>0.66727675122164243</v>
      </c>
      <c r="R2691" s="96">
        <f t="shared" si="2522"/>
        <v>0.8316442095529456</v>
      </c>
      <c r="S2691" s="96">
        <f t="shared" si="2523"/>
        <v>0.74506646599735549</v>
      </c>
      <c r="T2691" s="96">
        <f t="shared" si="2524"/>
        <v>0.50794030965772197</v>
      </c>
      <c r="U2691" s="96">
        <f t="shared" si="2525"/>
        <v>5.8656669482236155E-2</v>
      </c>
      <c r="V2691" s="96">
        <f t="shared" si="2526"/>
        <v>0</v>
      </c>
      <c r="W2691" s="96">
        <f t="shared" si="2527"/>
        <v>0</v>
      </c>
      <c r="X2691" s="96">
        <f t="shared" si="2528"/>
        <v>0</v>
      </c>
      <c r="Y2691" s="96">
        <f t="shared" si="2529"/>
        <v>0</v>
      </c>
      <c r="Z2691" s="96">
        <f t="shared" si="2530"/>
        <v>0</v>
      </c>
      <c r="AA2691" s="96">
        <f t="shared" si="2573"/>
        <v>0</v>
      </c>
      <c r="AB2691" s="95">
        <f t="shared" si="2531"/>
        <v>0.10766234373555734</v>
      </c>
      <c r="AC2691" s="95">
        <f t="shared" si="2532"/>
        <v>9.2485946114883949E-2</v>
      </c>
      <c r="AD2691" s="95">
        <f t="shared" si="2533"/>
        <v>7.4025831333610098E-2</v>
      </c>
      <c r="AE2691" s="95">
        <f t="shared" si="2534"/>
        <v>4.6627435604926167E-2</v>
      </c>
      <c r="AF2691" s="95">
        <f t="shared" si="2535"/>
        <v>1.8053003986756092E-2</v>
      </c>
      <c r="AG2691" s="95">
        <f t="shared" si="2536"/>
        <v>3.9075301939507081E-3</v>
      </c>
      <c r="AH2691" s="95">
        <f t="shared" si="2537"/>
        <v>4.2562118693482516E-5</v>
      </c>
      <c r="AI2691" s="95">
        <f t="shared" si="2538"/>
        <v>0</v>
      </c>
      <c r="AJ2691" s="95">
        <f t="shared" si="2539"/>
        <v>0</v>
      </c>
      <c r="AK2691" s="95">
        <f t="shared" si="2540"/>
        <v>0</v>
      </c>
      <c r="AL2691" s="95">
        <f t="shared" si="2541"/>
        <v>0</v>
      </c>
      <c r="AM2691" s="95">
        <f t="shared" si="2542"/>
        <v>0</v>
      </c>
      <c r="AN2691" s="95">
        <f t="shared" si="2543"/>
        <v>0</v>
      </c>
      <c r="AO2691" s="95">
        <f t="shared" si="2544"/>
        <v>0</v>
      </c>
      <c r="AP2691" s="95">
        <f t="shared" si="2545"/>
        <v>0</v>
      </c>
      <c r="AQ2691" s="95">
        <f t="shared" si="2546"/>
        <v>0</v>
      </c>
      <c r="AR2691" s="95">
        <f t="shared" si="2547"/>
        <v>0</v>
      </c>
      <c r="AS2691" s="95">
        <f t="shared" si="2548"/>
        <v>0</v>
      </c>
      <c r="AT2691" s="95">
        <f t="shared" si="2549"/>
        <v>0</v>
      </c>
      <c r="AU2691" s="95">
        <f t="shared" si="2550"/>
        <v>0</v>
      </c>
      <c r="AV2691" s="95">
        <f t="shared" si="2551"/>
        <v>0.7182812869010442</v>
      </c>
      <c r="AW2691" s="95">
        <f t="shared" si="2572"/>
        <v>3.3031462180479152</v>
      </c>
      <c r="AX2691" s="95">
        <f t="shared" si="2552"/>
        <v>0.67712764219516008</v>
      </c>
      <c r="AY2691" s="95">
        <f t="shared" si="2553"/>
        <v>0.77493909495719981</v>
      </c>
      <c r="AZ2691" s="95">
        <f t="shared" si="2554"/>
        <v>4.0780853130051149</v>
      </c>
      <c r="BD2691" s="94">
        <f t="shared" si="2555"/>
        <v>4.4434285714285719</v>
      </c>
      <c r="BE2691" s="94">
        <f t="shared" si="2556"/>
        <v>2.1079441575688316</v>
      </c>
      <c r="BF2691" s="94">
        <f t="shared" ca="1" si="2557"/>
        <v>1.5190009124592263</v>
      </c>
      <c r="BG2691" s="94">
        <f t="shared" si="2558"/>
        <v>4.0780853130051149</v>
      </c>
      <c r="BH2691" s="94">
        <f t="shared" si="2559"/>
        <v>2.0194269763982837</v>
      </c>
      <c r="BI2691" s="94">
        <f t="shared" ca="1" si="2560"/>
        <v>1.4356358410667023</v>
      </c>
      <c r="BJ2691" s="94">
        <f t="shared" si="2561"/>
        <v>0.13347569647546892</v>
      </c>
      <c r="BK2691" s="94">
        <f t="shared" si="2562"/>
        <v>7.835291362379591E-3</v>
      </c>
      <c r="BL2691" s="94">
        <f t="shared" ca="1" si="2563"/>
        <v>6.9497351282806277E-3</v>
      </c>
      <c r="BM2691" s="94">
        <f t="shared" ca="1" si="2564"/>
        <v>0.27647141897445071</v>
      </c>
      <c r="BN2691" s="94">
        <f t="shared" ca="1" si="2565"/>
        <v>1.8770388829661137E-2</v>
      </c>
      <c r="BO2691" s="94">
        <f t="shared" ca="1" si="2566"/>
        <v>0.13871354013705259</v>
      </c>
      <c r="BP2691" s="94">
        <f t="shared" si="2567"/>
        <v>1.5588896870694952E-2</v>
      </c>
      <c r="BQ2691" s="94">
        <f t="shared" si="2568"/>
        <v>0.92284646625414779</v>
      </c>
    </row>
    <row r="2692" spans="1:69" x14ac:dyDescent="0.2">
      <c r="A2692" s="139">
        <v>37561</v>
      </c>
      <c r="B2692" s="88">
        <f>W_Zone1*(Zone1!M2652+Zone1!G2652)+W_Zone2*(Zone2!M2652+Zone2!G2652)+W_Zone3*(Zone3!M2652+Zone3!G2652)+W_Zone4*(Zone4!M2652+Zone4!G2652)+W_Zone5*(Zone5!M2652+Zone5!G2652)</f>
        <v>5.5698692453859167</v>
      </c>
      <c r="C2692" s="88">
        <f>Catch_PE!L2652</f>
        <v>0.91977093065648607</v>
      </c>
      <c r="D2692" s="134">
        <v>2.0299999999999998</v>
      </c>
      <c r="E2692" s="90">
        <f t="shared" si="2569"/>
        <v>3.5794285714285712</v>
      </c>
      <c r="F2692" s="91"/>
      <c r="G2692" s="95">
        <f t="shared" si="2513"/>
        <v>0.85071792438390059</v>
      </c>
      <c r="H2692" s="95">
        <f t="shared" si="2514"/>
        <v>4.6500983147294308</v>
      </c>
      <c r="I2692" s="95">
        <f t="shared" si="2515"/>
        <v>0</v>
      </c>
      <c r="J2692" s="96">
        <f t="shared" si="2516"/>
        <v>1.2584786151300484</v>
      </c>
      <c r="K2692" s="96">
        <f t="shared" si="2517"/>
        <v>0</v>
      </c>
      <c r="L2692" s="96">
        <f t="shared" si="2518"/>
        <v>0.85728999276694384</v>
      </c>
      <c r="M2692" s="96">
        <f t="shared" si="2570"/>
        <v>0.85373658946862618</v>
      </c>
      <c r="N2692" s="96">
        <f t="shared" si="2519"/>
        <v>0.85283158149190275</v>
      </c>
      <c r="O2692" s="96">
        <f t="shared" si="2520"/>
        <v>4.2453562890680088</v>
      </c>
      <c r="P2692" s="96">
        <f t="shared" si="2521"/>
        <v>0.67712764219516008</v>
      </c>
      <c r="Q2692" s="96">
        <f t="shared" si="2571"/>
        <v>0.59520257916538155</v>
      </c>
      <c r="R2692" s="96">
        <f t="shared" si="2522"/>
        <v>0.97122483898530276</v>
      </c>
      <c r="S2692" s="96">
        <f t="shared" si="2523"/>
        <v>1.5611268899649271</v>
      </c>
      <c r="T2692" s="96">
        <f t="shared" si="2524"/>
        <v>2.3047718493372207</v>
      </c>
      <c r="U2692" s="96">
        <f t="shared" si="2525"/>
        <v>0.29536052701107113</v>
      </c>
      <c r="V2692" s="96">
        <f t="shared" si="2526"/>
        <v>0</v>
      </c>
      <c r="W2692" s="96">
        <f t="shared" si="2527"/>
        <v>0</v>
      </c>
      <c r="X2692" s="96">
        <f t="shared" si="2528"/>
        <v>0</v>
      </c>
      <c r="Y2692" s="96">
        <f t="shared" si="2529"/>
        <v>0</v>
      </c>
      <c r="Z2692" s="96">
        <f t="shared" si="2530"/>
        <v>0</v>
      </c>
      <c r="AA2692" s="96">
        <f t="shared" si="2573"/>
        <v>0</v>
      </c>
      <c r="AB2692" s="95">
        <f t="shared" si="2531"/>
        <v>0.10505030016976991</v>
      </c>
      <c r="AC2692" s="95">
        <f t="shared" si="2532"/>
        <v>0.13253619690623261</v>
      </c>
      <c r="AD2692" s="95">
        <f t="shared" si="2533"/>
        <v>0.17141161226353643</v>
      </c>
      <c r="AE2692" s="95">
        <f t="shared" si="2534"/>
        <v>0.15691757946381701</v>
      </c>
      <c r="AF2692" s="95">
        <f t="shared" si="2535"/>
        <v>7.4055425523466639E-2</v>
      </c>
      <c r="AG2692" s="95">
        <f t="shared" si="2536"/>
        <v>1.9492506108091411E-2</v>
      </c>
      <c r="AH2692" s="95">
        <f t="shared" si="2537"/>
        <v>2.1431782470741651E-4</v>
      </c>
      <c r="AI2692" s="95">
        <f t="shared" si="2538"/>
        <v>0</v>
      </c>
      <c r="AJ2692" s="95">
        <f t="shared" si="2539"/>
        <v>0</v>
      </c>
      <c r="AK2692" s="95">
        <f t="shared" si="2540"/>
        <v>0</v>
      </c>
      <c r="AL2692" s="95">
        <f t="shared" si="2541"/>
        <v>0</v>
      </c>
      <c r="AM2692" s="95">
        <f t="shared" si="2542"/>
        <v>0</v>
      </c>
      <c r="AN2692" s="95">
        <f t="shared" si="2543"/>
        <v>0</v>
      </c>
      <c r="AO2692" s="95">
        <f t="shared" si="2544"/>
        <v>0</v>
      </c>
      <c r="AP2692" s="95">
        <f t="shared" si="2545"/>
        <v>0</v>
      </c>
      <c r="AQ2692" s="95">
        <f t="shared" si="2546"/>
        <v>0</v>
      </c>
      <c r="AR2692" s="95">
        <f t="shared" si="2547"/>
        <v>0</v>
      </c>
      <c r="AS2692" s="95">
        <f t="shared" si="2548"/>
        <v>0</v>
      </c>
      <c r="AT2692" s="95">
        <f t="shared" si="2549"/>
        <v>0</v>
      </c>
      <c r="AU2692" s="95">
        <f t="shared" si="2550"/>
        <v>0</v>
      </c>
      <c r="AV2692" s="95">
        <f t="shared" si="2551"/>
        <v>0.69664364093354636</v>
      </c>
      <c r="AW2692" s="95">
        <f t="shared" si="2572"/>
        <v>2.8796946863365838</v>
      </c>
      <c r="AX2692" s="95">
        <f t="shared" si="2552"/>
        <v>0.66076574629618612</v>
      </c>
      <c r="AY2692" s="95">
        <f t="shared" si="2553"/>
        <v>0.70025287933515146</v>
      </c>
      <c r="AZ2692" s="95">
        <f t="shared" si="2554"/>
        <v>3.579947565671735</v>
      </c>
      <c r="BD2692" s="94">
        <f t="shared" si="2555"/>
        <v>3.5794285714285712</v>
      </c>
      <c r="BE2692" s="94">
        <f t="shared" si="2556"/>
        <v>1.891937782124077</v>
      </c>
      <c r="BF2692" s="94">
        <f t="shared" ca="1" si="2557"/>
        <v>1.3093213641489807</v>
      </c>
      <c r="BG2692" s="94">
        <f t="shared" si="2558"/>
        <v>3.579947565671735</v>
      </c>
      <c r="BH2692" s="94">
        <f t="shared" si="2559"/>
        <v>1.8920749365899161</v>
      </c>
      <c r="BI2692" s="94">
        <f t="shared" ca="1" si="2560"/>
        <v>1.3094614844526891</v>
      </c>
      <c r="BJ2692" s="94">
        <f t="shared" si="2561"/>
        <v>2.6935502443718348E-7</v>
      </c>
      <c r="BK2692" s="94">
        <f t="shared" si="2562"/>
        <v>1.8811347499598482E-8</v>
      </c>
      <c r="BL2692" s="94">
        <f t="shared" ca="1" si="2563"/>
        <v>1.9633699511322373E-8</v>
      </c>
      <c r="BM2692" s="94">
        <f t="shared" ca="1" si="2564"/>
        <v>1.9315593149954366</v>
      </c>
      <c r="BN2692" s="94">
        <f t="shared" ca="1" si="2565"/>
        <v>6.2412064788137187E-3</v>
      </c>
      <c r="BO2692" s="94">
        <f t="shared" ca="1" si="2566"/>
        <v>2.6491832777200217E-2</v>
      </c>
      <c r="BP2692" s="94">
        <f t="shared" si="2567"/>
        <v>5.5698692453859167</v>
      </c>
      <c r="BQ2692" s="94">
        <f t="shared" si="2568"/>
        <v>0.91977093065648607</v>
      </c>
    </row>
    <row r="2693" spans="1:69" x14ac:dyDescent="0.2">
      <c r="A2693" s="139">
        <v>37562</v>
      </c>
      <c r="B2693" s="88">
        <f>W_Zone1*(Zone1!M2653+Zone1!G2653)+W_Zone2*(Zone2!M2653+Zone2!G2653)+W_Zone3*(Zone3!M2653+Zone3!G2653)+W_Zone4*(Zone4!M2653+Zone4!G2653)+W_Zone5*(Zone5!M2653+Zone5!G2653)</f>
        <v>89.218701590258931</v>
      </c>
      <c r="C2693" s="88">
        <f>Catch_PE!L2653</f>
        <v>0.98156921959518006</v>
      </c>
      <c r="D2693" s="134">
        <v>2.75</v>
      </c>
      <c r="E2693" s="90">
        <f t="shared" si="2569"/>
        <v>4.8489795918367351</v>
      </c>
      <c r="F2693" s="91"/>
      <c r="G2693" s="95">
        <f t="shared" ref="G2693:G2756" si="2574">N2692</f>
        <v>0.85283158149190275</v>
      </c>
      <c r="H2693" s="95">
        <f t="shared" ref="H2693:H2756" si="2575">IF(B2693&gt;=C2693,B2693-C2693,0)</f>
        <v>88.237132370663744</v>
      </c>
      <c r="I2693" s="95">
        <f t="shared" ref="I2693:I2756" si="2576">IF(B2693&lt;C2693,C2693-B2693,0)</f>
        <v>0</v>
      </c>
      <c r="J2693" s="96">
        <f t="shared" ref="J2693:J2756" si="2577">IF($H2693&gt;0,$E$10*(1-G2693^2)*TANH(H2693/$E$10)/(1+G2693*TANH(H2693/$E$10)),0)</f>
        <v>16.448421601401591</v>
      </c>
      <c r="K2693" s="96">
        <f t="shared" ref="K2693:K2756" si="2578">IF($I2693&gt;0,G2693*$E$10*(2-G2693)*TANH(I2693/$E$10)/(1+(1-G2693)*TANH(I2693/$E$10)),0)</f>
        <v>0</v>
      </c>
      <c r="L2693" s="96">
        <f t="shared" ref="L2693:L2756" si="2579">G2693+(J2693-K2693)/$E$10</f>
        <v>0.93872906934581124</v>
      </c>
      <c r="M2693" s="96">
        <f t="shared" si="2570"/>
        <v>1.3364041724214912</v>
      </c>
      <c r="N2693" s="96">
        <f t="shared" ref="N2693:N2756" si="2580">L2693-M2693/$E$10</f>
        <v>0.93175005555650603</v>
      </c>
      <c r="O2693" s="96">
        <f t="shared" ref="O2693:O2756" si="2581">M2693+(H2693-J2693)</f>
        <v>73.125114941683648</v>
      </c>
      <c r="P2693" s="96">
        <f t="shared" ref="P2693:P2756" si="2582">AX2692</f>
        <v>0.66076574629618612</v>
      </c>
      <c r="Q2693" s="96">
        <f t="shared" si="2571"/>
        <v>0.54636670714700009</v>
      </c>
      <c r="R2693" s="96">
        <f t="shared" ref="R2693:R2756" si="2583">S2692+$O2693*0.9*R$13</f>
        <v>5.4566437544395443</v>
      </c>
      <c r="S2693" s="96">
        <f t="shared" ref="S2693:S2756" si="2584">T2692+$O2693*0.9*S$13</f>
        <v>20.445626113635083</v>
      </c>
      <c r="T2693" s="96">
        <f t="shared" ref="T2693:T2756" si="2585">U2692+$O2693*0.9*T$13</f>
        <v>38.984087577341569</v>
      </c>
      <c r="U2693" s="96">
        <f t="shared" ref="U2693:U2756" si="2586">V2692+$O2693*0.9*U$13</f>
        <v>5.0875052684123112</v>
      </c>
      <c r="V2693" s="96">
        <f t="shared" ref="V2693:V2756" si="2587">W2692+$O2693*0.9*V$13</f>
        <v>0</v>
      </c>
      <c r="W2693" s="96">
        <f t="shared" ref="W2693:W2756" si="2588">X2692+$O2693*0.9*W$13</f>
        <v>0</v>
      </c>
      <c r="X2693" s="96">
        <f t="shared" ref="X2693:X2756" si="2589">Y2692+$O2693*0.9*X$13</f>
        <v>0</v>
      </c>
      <c r="Y2693" s="96">
        <f t="shared" ref="Y2693:Y2756" si="2590">Z2692+$O2693*0.9*Y$13</f>
        <v>0</v>
      </c>
      <c r="Z2693" s="96">
        <f t="shared" ref="Z2693:Z2756" si="2591">AA2692+$O2693*0.9*Z$13</f>
        <v>0</v>
      </c>
      <c r="AA2693" s="96">
        <f t="shared" si="2573"/>
        <v>0</v>
      </c>
      <c r="AB2693" s="95">
        <f t="shared" ref="AB2693:AB2756" si="2592">AC2692+$O2693*0.1*R$17</f>
        <v>0.34895380048815583</v>
      </c>
      <c r="AC2693" s="95">
        <f t="shared" ref="AC2693:AC2756" si="2593">AD2692+$O2693*0.1*S$17</f>
        <v>1.1792368491689733</v>
      </c>
      <c r="AD2693" s="95">
        <f t="shared" ref="AD2693:AD2756" si="2594">AE2692+$O2693*0.1*T$17</f>
        <v>2.306291304482178</v>
      </c>
      <c r="AE2693" s="95">
        <f t="shared" ref="AE2693:AE2756" si="2595">AF2692+$O2693*0.1*U$17</f>
        <v>2.4659602155257723</v>
      </c>
      <c r="AF2693" s="95">
        <f t="shared" ref="AF2693:AF2756" si="2596">AG2692+$O2693*0.1*V$17</f>
        <v>1.2277710484996776</v>
      </c>
      <c r="AG2693" s="95">
        <f t="shared" ref="AG2693:AG2756" si="2597">AH2692+$O2693*0.1*W$17</f>
        <v>0.3352343474736838</v>
      </c>
      <c r="AH2693" s="95">
        <f t="shared" ref="AH2693:AH2756" si="2598">AI2692+$O2693*0.1*X$17</f>
        <v>3.6915666197764401E-3</v>
      </c>
      <c r="AI2693" s="95">
        <f t="shared" ref="AI2693:AI2756" si="2599">AJ2692+$O2693*0.1*Y$17</f>
        <v>0</v>
      </c>
      <c r="AJ2693" s="95">
        <f t="shared" ref="AJ2693:AJ2756" si="2600">AK2692+$O2693*0.1*Z$17</f>
        <v>0</v>
      </c>
      <c r="AK2693" s="95">
        <f t="shared" ref="AK2693:AK2756" si="2601">AL2692+$O2693*0.1*AA$17</f>
        <v>0</v>
      </c>
      <c r="AL2693" s="95">
        <f t="shared" ref="AL2693:AL2756" si="2602">AM2692+$O2693*0.1*AB$17</f>
        <v>0</v>
      </c>
      <c r="AM2693" s="95">
        <f t="shared" ref="AM2693:AM2756" si="2603">AN2692+$O2693*0.1*AC$17</f>
        <v>0</v>
      </c>
      <c r="AN2693" s="95">
        <f t="shared" ref="AN2693:AN2756" si="2604">AO2692+$O2693*0.1*AD$17</f>
        <v>0</v>
      </c>
      <c r="AO2693" s="95">
        <f t="shared" ref="AO2693:AO2756" si="2605">AP2692+$O2693*0.1*AE$17</f>
        <v>0</v>
      </c>
      <c r="AP2693" s="95">
        <f t="shared" ref="AP2693:AP2756" si="2606">AQ2692+$O2693*0.1*AF$17</f>
        <v>0</v>
      </c>
      <c r="AQ2693" s="95">
        <f t="shared" ref="AQ2693:AQ2756" si="2607">AR2692+$O2693*0.1*AG$17</f>
        <v>0</v>
      </c>
      <c r="AR2693" s="95">
        <f t="shared" ref="AR2693:AR2756" si="2608">AS2692+$O2693*0.1*AH$17</f>
        <v>0</v>
      </c>
      <c r="AS2693" s="95">
        <f t="shared" ref="AS2693:AS2756" si="2609">AT2692+$O2693*0.1*AI$17</f>
        <v>0</v>
      </c>
      <c r="AT2693" s="95">
        <f t="shared" ref="AT2693:AT2756" si="2610">AU2692+$O2693*0.1*AJ$17</f>
        <v>0</v>
      </c>
      <c r="AU2693" s="95">
        <f t="shared" ref="AU2693:AU2756" si="2611">$O2693*0.1*AK$17</f>
        <v>0</v>
      </c>
      <c r="AV2693" s="95">
        <f t="shared" ref="AV2693:AV2756" si="2612">MAX(0,P2693+(R2693+Q2693)/$E$12)</f>
        <v>0.73555679198227031</v>
      </c>
      <c r="AW2693" s="95">
        <f t="shared" si="2572"/>
        <v>3.6705470109547087</v>
      </c>
      <c r="AX2693" s="95">
        <f t="shared" ref="AX2693:AX2756" si="2613">AV2693-AW2693/$E$12</f>
        <v>0.68982572905210859</v>
      </c>
      <c r="AY2693" s="95">
        <f t="shared" ref="AY2693:AY2756" si="2614">MAX(0,AB2693+Q2693)</f>
        <v>0.89532050763515592</v>
      </c>
      <c r="AZ2693" s="95">
        <f t="shared" ref="AZ2693:AZ2756" si="2615">AW2693+AY2693</f>
        <v>4.5658675185898643</v>
      </c>
      <c r="BD2693" s="94">
        <f t="shared" ref="BD2693:BD2756" si="2616">IF(E2693&gt;=0,E2693,"")</f>
        <v>4.8489795918367351</v>
      </c>
      <c r="BE2693" s="94">
        <f t="shared" ref="BE2693:BE2756" si="2617">IF(E2693&gt;=0,E2693^0.5,"")</f>
        <v>2.2020398706283077</v>
      </c>
      <c r="BF2693" s="94">
        <f t="shared" ref="BF2693:BF2756" ca="1" si="2618">IF(E2693&gt;=0,LN(E2693+$E$30/40),"")</f>
        <v>1.6040655960516135</v>
      </c>
      <c r="BG2693" s="94">
        <f t="shared" ref="BG2693:BG2756" si="2619">IF(E2693&gt;=0,AZ2693,"")</f>
        <v>4.5658675185898643</v>
      </c>
      <c r="BH2693" s="94">
        <f t="shared" ref="BH2693:BH2756" si="2620">IF(E2693&gt;=0,AZ2693^0.5,"")</f>
        <v>2.1367890674069501</v>
      </c>
      <c r="BI2693" s="94">
        <f t="shared" ref="BI2693:BI2756" ca="1" si="2621">IF(E2693&gt;=0,LN(AZ2693+$E$30/40),"")</f>
        <v>1.5454535567073402</v>
      </c>
      <c r="BJ2693" s="94">
        <f t="shared" ref="BJ2693:BJ2756" si="2622">IF(E2693&gt;=0,(BD2693-BG2693)^2,"")</f>
        <v>8.0152446018141546E-2</v>
      </c>
      <c r="BK2693" s="94">
        <f t="shared" ref="BK2693:BK2756" si="2623">IF(E2693&gt;=0,(BE2693-BH2693)^2,"")</f>
        <v>4.2576673210323419E-3</v>
      </c>
      <c r="BL2693" s="94">
        <f t="shared" ref="BL2693:BL2756" ca="1" si="2624">IF(E2693&gt;=0,(BF2693-BI2693)^2,"")</f>
        <v>3.4353711560946389E-3</v>
      </c>
      <c r="BM2693" s="94">
        <f t="shared" ref="BM2693:BM2756" ca="1" si="2625">IF(E2693&gt;=0,($E$30-BD2693)^2,"")</f>
        <v>1.4461138751356715E-2</v>
      </c>
      <c r="BN2693" s="94">
        <f t="shared" ref="BN2693:BN2756" ca="1" si="2626">IF(E2693&gt;=0,($E$31-BE2693)^2,"")</f>
        <v>5.3407571296390718E-2</v>
      </c>
      <c r="BO2693" s="94">
        <f t="shared" ref="BO2693:BO2756" ca="1" si="2627">IF(E2693&gt;=0,($E$32-BF2693)^2,"")</f>
        <v>0.20931297576619476</v>
      </c>
      <c r="BP2693" s="94">
        <f t="shared" ref="BP2693:BP2756" si="2628">IF(B2693&gt;=0,B2693,"")</f>
        <v>89.218701590258931</v>
      </c>
      <c r="BQ2693" s="94">
        <f t="shared" ref="BQ2693:BQ2756" si="2629">IF(C2693&gt;=0,C2693,"")</f>
        <v>0.98156921959518006</v>
      </c>
    </row>
    <row r="2694" spans="1:69" x14ac:dyDescent="0.2">
      <c r="A2694" s="139">
        <v>37563</v>
      </c>
      <c r="B2694" s="88">
        <f>W_Zone1*(Zone1!M2654+Zone1!G2654)+W_Zone2*(Zone2!M2654+Zone2!G2654)+W_Zone3*(Zone3!M2654+Zone3!G2654)+W_Zone4*(Zone4!M2654+Zone4!G2654)+W_Zone5*(Zone5!M2654+Zone5!G2654)</f>
        <v>21.577241696769274</v>
      </c>
      <c r="C2694" s="88">
        <f>Catch_PE!L2654</f>
        <v>0.83634517523025609</v>
      </c>
      <c r="D2694" s="134">
        <v>12.43</v>
      </c>
      <c r="E2694" s="90">
        <f t="shared" si="2569"/>
        <v>21.917387755102041</v>
      </c>
      <c r="F2694" s="91"/>
      <c r="G2694" s="95">
        <f t="shared" si="2574"/>
        <v>0.93175005555650603</v>
      </c>
      <c r="H2694" s="95">
        <f t="shared" si="2575"/>
        <v>20.740896521539018</v>
      </c>
      <c r="I2694" s="95">
        <f t="shared" si="2576"/>
        <v>0</v>
      </c>
      <c r="J2694" s="96">
        <f t="shared" si="2577"/>
        <v>2.4750599005200513</v>
      </c>
      <c r="K2694" s="96">
        <f t="shared" si="2578"/>
        <v>0</v>
      </c>
      <c r="L2694" s="96">
        <f t="shared" si="2579"/>
        <v>0.9446753947102946</v>
      </c>
      <c r="M2694" s="96">
        <f t="shared" si="2570"/>
        <v>1.3786201697752773</v>
      </c>
      <c r="N2694" s="96">
        <f t="shared" si="2580"/>
        <v>0.93747591915220618</v>
      </c>
      <c r="O2694" s="96">
        <f t="shared" si="2581"/>
        <v>19.644456790794244</v>
      </c>
      <c r="P2694" s="96">
        <f t="shared" si="2582"/>
        <v>0.68982572905210859</v>
      </c>
      <c r="Q2694" s="96">
        <f t="shared" si="2571"/>
        <v>0.63519308749174763</v>
      </c>
      <c r="R2694" s="96">
        <f t="shared" si="2583"/>
        <v>21.492124471730108</v>
      </c>
      <c r="S2694" s="96">
        <f t="shared" si="2584"/>
        <v>43.857477903323186</v>
      </c>
      <c r="T2694" s="96">
        <f t="shared" si="2585"/>
        <v>15.480911520657596</v>
      </c>
      <c r="U2694" s="96">
        <f t="shared" si="2586"/>
        <v>1.3667161753928949</v>
      </c>
      <c r="V2694" s="96">
        <f t="shared" si="2587"/>
        <v>0</v>
      </c>
      <c r="W2694" s="96">
        <f t="shared" si="2588"/>
        <v>0</v>
      </c>
      <c r="X2694" s="96">
        <f t="shared" si="2589"/>
        <v>0</v>
      </c>
      <c r="Y2694" s="96">
        <f t="shared" si="2590"/>
        <v>0</v>
      </c>
      <c r="Z2694" s="96">
        <f t="shared" si="2591"/>
        <v>0</v>
      </c>
      <c r="AA2694" s="96">
        <f t="shared" si="2573"/>
        <v>0</v>
      </c>
      <c r="AB2694" s="95">
        <f t="shared" si="2592"/>
        <v>1.2373756468409192</v>
      </c>
      <c r="AC2694" s="95">
        <f t="shared" si="2593"/>
        <v>2.5770352114811566</v>
      </c>
      <c r="AD2694" s="95">
        <f t="shared" si="2594"/>
        <v>3.0433716739838435</v>
      </c>
      <c r="AE2694" s="95">
        <f t="shared" si="2595"/>
        <v>1.8703364698650478</v>
      </c>
      <c r="AF2694" s="95">
        <f t="shared" si="2596"/>
        <v>0.659828375615513</v>
      </c>
      <c r="AG2694" s="95">
        <f t="shared" si="2597"/>
        <v>9.3691924249824823E-2</v>
      </c>
      <c r="AH2694" s="95">
        <f t="shared" si="2598"/>
        <v>9.9170881318093622E-4</v>
      </c>
      <c r="AI2694" s="95">
        <f t="shared" si="2599"/>
        <v>0</v>
      </c>
      <c r="AJ2694" s="95">
        <f t="shared" si="2600"/>
        <v>0</v>
      </c>
      <c r="AK2694" s="95">
        <f t="shared" si="2601"/>
        <v>0</v>
      </c>
      <c r="AL2694" s="95">
        <f t="shared" si="2602"/>
        <v>0</v>
      </c>
      <c r="AM2694" s="95">
        <f t="shared" si="2603"/>
        <v>0</v>
      </c>
      <c r="AN2694" s="95">
        <f t="shared" si="2604"/>
        <v>0</v>
      </c>
      <c r="AO2694" s="95">
        <f t="shared" si="2605"/>
        <v>0</v>
      </c>
      <c r="AP2694" s="95">
        <f t="shared" si="2606"/>
        <v>0</v>
      </c>
      <c r="AQ2694" s="95">
        <f t="shared" si="2607"/>
        <v>0</v>
      </c>
      <c r="AR2694" s="95">
        <f t="shared" si="2608"/>
        <v>0</v>
      </c>
      <c r="AS2694" s="95">
        <f t="shared" si="2609"/>
        <v>0</v>
      </c>
      <c r="AT2694" s="95">
        <f t="shared" si="2610"/>
        <v>0</v>
      </c>
      <c r="AU2694" s="95">
        <f t="shared" si="2611"/>
        <v>0</v>
      </c>
      <c r="AV2694" s="95">
        <f t="shared" si="2612"/>
        <v>0.96550827684578233</v>
      </c>
      <c r="AW2694" s="95">
        <f t="shared" si="2572"/>
        <v>11.216822332602003</v>
      </c>
      <c r="AX2694" s="95">
        <f t="shared" si="2613"/>
        <v>0.82575875002110188</v>
      </c>
      <c r="AY2694" s="95">
        <f t="shared" si="2614"/>
        <v>1.8725687343326669</v>
      </c>
      <c r="AZ2694" s="95">
        <f t="shared" si="2615"/>
        <v>13.08939106693467</v>
      </c>
      <c r="BD2694" s="94">
        <f t="shared" si="2616"/>
        <v>21.917387755102041</v>
      </c>
      <c r="BE2694" s="94">
        <f t="shared" si="2617"/>
        <v>4.6816009820468514</v>
      </c>
      <c r="BF2694" s="94">
        <f t="shared" ca="1" si="2618"/>
        <v>3.0929324210968909</v>
      </c>
      <c r="BG2694" s="94">
        <f t="shared" si="2619"/>
        <v>13.08939106693467</v>
      </c>
      <c r="BH2694" s="94">
        <f t="shared" si="2620"/>
        <v>3.6179263490202049</v>
      </c>
      <c r="BI2694" s="94">
        <f t="shared" ca="1" si="2621"/>
        <v>2.5812482610146845</v>
      </c>
      <c r="BJ2694" s="94">
        <f t="shared" si="2622"/>
        <v>77.933525526294062</v>
      </c>
      <c r="BK2694" s="94">
        <f t="shared" si="2623"/>
        <v>1.1314037249443709</v>
      </c>
      <c r="BL2694" s="94">
        <f t="shared" ca="1" si="2624"/>
        <v>0.26182067967903305</v>
      </c>
      <c r="BM2694" s="94">
        <f t="shared" ca="1" si="2625"/>
        <v>287.2399134419303</v>
      </c>
      <c r="BN2694" s="94">
        <f t="shared" ca="1" si="2626"/>
        <v>7.3476878987350958</v>
      </c>
      <c r="BO2694" s="94">
        <f t="shared" ca="1" si="2627"/>
        <v>3.7883724312494045</v>
      </c>
      <c r="BP2694" s="94">
        <f t="shared" si="2628"/>
        <v>21.577241696769274</v>
      </c>
      <c r="BQ2694" s="94">
        <f t="shared" si="2629"/>
        <v>0.83634517523025609</v>
      </c>
    </row>
    <row r="2695" spans="1:69" x14ac:dyDescent="0.2">
      <c r="A2695" s="139">
        <v>37564</v>
      </c>
      <c r="B2695" s="88">
        <f>W_Zone1*(Zone1!M2655+Zone1!G2655)+W_Zone2*(Zone2!M2655+Zone2!G2655)+W_Zone3*(Zone3!M2655+Zone3!G2655)+W_Zone4*(Zone4!M2655+Zone4!G2655)+W_Zone5*(Zone5!M2655+Zone5!G2655)</f>
        <v>18.515229789000092</v>
      </c>
      <c r="C2695" s="88">
        <f>Catch_PE!L2655</f>
        <v>0.62562706061247764</v>
      </c>
      <c r="D2695" s="130">
        <v>19.22</v>
      </c>
      <c r="E2695" s="90">
        <f t="shared" si="2569"/>
        <v>33.889959183673469</v>
      </c>
      <c r="F2695" s="91"/>
      <c r="G2695" s="95">
        <f t="shared" si="2574"/>
        <v>0.93747591915220618</v>
      </c>
      <c r="H2695" s="95">
        <f t="shared" si="2575"/>
        <v>17.889602728387615</v>
      </c>
      <c r="I2695" s="95">
        <f t="shared" si="2576"/>
        <v>0</v>
      </c>
      <c r="J2695" s="96">
        <f t="shared" si="2577"/>
        <v>1.987296223462939</v>
      </c>
      <c r="K2695" s="96">
        <f t="shared" si="2578"/>
        <v>0</v>
      </c>
      <c r="L2695" s="96">
        <f t="shared" si="2579"/>
        <v>0.94785404280161945</v>
      </c>
      <c r="M2695" s="96">
        <f t="shared" si="2570"/>
        <v>1.401612238729155</v>
      </c>
      <c r="N2695" s="96">
        <f t="shared" si="2580"/>
        <v>0.94053449730542005</v>
      </c>
      <c r="O2695" s="96">
        <f t="shared" si="2581"/>
        <v>17.303918743653831</v>
      </c>
      <c r="P2695" s="96">
        <f t="shared" si="2582"/>
        <v>0.82575875002110188</v>
      </c>
      <c r="Q2695" s="96">
        <f t="shared" si="2571"/>
        <v>1.1920762848671547</v>
      </c>
      <c r="R2695" s="96">
        <f t="shared" si="2583"/>
        <v>44.779291254880427</v>
      </c>
      <c r="S2695" s="96">
        <f t="shared" si="2584"/>
        <v>19.77366194409575</v>
      </c>
      <c r="T2695" s="96">
        <f t="shared" si="2585"/>
        <v>10.521800440329942</v>
      </c>
      <c r="U2695" s="96">
        <f t="shared" si="2586"/>
        <v>1.2038788293560048</v>
      </c>
      <c r="V2695" s="96">
        <f t="shared" si="2587"/>
        <v>0</v>
      </c>
      <c r="W2695" s="96">
        <f t="shared" si="2588"/>
        <v>0</v>
      </c>
      <c r="X2695" s="96">
        <f t="shared" si="2589"/>
        <v>0</v>
      </c>
      <c r="Y2695" s="96">
        <f t="shared" si="2590"/>
        <v>0</v>
      </c>
      <c r="Z2695" s="96">
        <f t="shared" si="2591"/>
        <v>0</v>
      </c>
      <c r="AA2695" s="96">
        <f t="shared" si="2573"/>
        <v>0</v>
      </c>
      <c r="AB2695" s="95">
        <f t="shared" si="2592"/>
        <v>2.6282470643454476</v>
      </c>
      <c r="AC2695" s="95">
        <f t="shared" si="2593"/>
        <v>3.2818578086192964</v>
      </c>
      <c r="AD2695" s="95">
        <f t="shared" si="2594"/>
        <v>2.3789522623615502</v>
      </c>
      <c r="AE2695" s="95">
        <f t="shared" si="2595"/>
        <v>1.2258353646200941</v>
      </c>
      <c r="AF2695" s="95">
        <f t="shared" si="2596"/>
        <v>0.37961220942022517</v>
      </c>
      <c r="AG2695" s="95">
        <f t="shared" si="2597"/>
        <v>8.026897730247555E-2</v>
      </c>
      <c r="AH2695" s="95">
        <f t="shared" si="2598"/>
        <v>8.7355170486007035E-4</v>
      </c>
      <c r="AI2695" s="95">
        <f t="shared" si="2599"/>
        <v>0</v>
      </c>
      <c r="AJ2695" s="95">
        <f t="shared" si="2600"/>
        <v>0</v>
      </c>
      <c r="AK2695" s="95">
        <f t="shared" si="2601"/>
        <v>0</v>
      </c>
      <c r="AL2695" s="95">
        <f t="shared" si="2602"/>
        <v>0</v>
      </c>
      <c r="AM2695" s="95">
        <f t="shared" si="2603"/>
        <v>0</v>
      </c>
      <c r="AN2695" s="95">
        <f t="shared" si="2604"/>
        <v>0</v>
      </c>
      <c r="AO2695" s="95">
        <f t="shared" si="2605"/>
        <v>0</v>
      </c>
      <c r="AP2695" s="95">
        <f t="shared" si="2606"/>
        <v>0</v>
      </c>
      <c r="AQ2695" s="95">
        <f t="shared" si="2607"/>
        <v>0</v>
      </c>
      <c r="AR2695" s="95">
        <f t="shared" si="2608"/>
        <v>0</v>
      </c>
      <c r="AS2695" s="95">
        <f t="shared" si="2609"/>
        <v>0</v>
      </c>
      <c r="AT2695" s="95">
        <f t="shared" si="2610"/>
        <v>0</v>
      </c>
      <c r="AU2695" s="95">
        <f t="shared" si="2611"/>
        <v>0</v>
      </c>
      <c r="AV2695" s="95">
        <f t="shared" si="2612"/>
        <v>1.3985124828220825</v>
      </c>
      <c r="AW2695" s="95">
        <f t="shared" si="2572"/>
        <v>36.513446735965829</v>
      </c>
      <c r="AX2695" s="95">
        <f t="shared" si="2613"/>
        <v>0.94359425796457064</v>
      </c>
      <c r="AY2695" s="95">
        <f t="shared" si="2614"/>
        <v>3.8203233492126021</v>
      </c>
      <c r="AZ2695" s="95">
        <f t="shared" si="2615"/>
        <v>40.333770085178429</v>
      </c>
      <c r="BD2695" s="94">
        <f t="shared" si="2616"/>
        <v>33.889959183673469</v>
      </c>
      <c r="BE2695" s="94">
        <f t="shared" si="2617"/>
        <v>5.8215083254834799</v>
      </c>
      <c r="BF2695" s="94">
        <f t="shared" ca="1" si="2618"/>
        <v>3.5267777915289118</v>
      </c>
      <c r="BG2695" s="94">
        <f t="shared" si="2619"/>
        <v>40.333770085178429</v>
      </c>
      <c r="BH2695" s="94">
        <f t="shared" si="2620"/>
        <v>6.3508873462830708</v>
      </c>
      <c r="BI2695" s="94">
        <f t="shared" ca="1" si="2621"/>
        <v>3.7002644221365801</v>
      </c>
      <c r="BJ2695" s="94">
        <f t="shared" si="2622"/>
        <v>41.522698934354175</v>
      </c>
      <c r="BK2695" s="94">
        <f t="shared" si="2623"/>
        <v>0.28024214766273381</v>
      </c>
      <c r="BL2695" s="94">
        <f t="shared" ca="1" si="2624"/>
        <v>3.0097610999601565E-2</v>
      </c>
      <c r="BM2695" s="94">
        <f t="shared" ca="1" si="2625"/>
        <v>836.4083412851146</v>
      </c>
      <c r="BN2695" s="94">
        <f t="shared" ca="1" si="2626"/>
        <v>14.826883445405771</v>
      </c>
      <c r="BO2695" s="94">
        <f t="shared" ca="1" si="2627"/>
        <v>5.6654450870766455</v>
      </c>
      <c r="BP2695" s="94">
        <f t="shared" si="2628"/>
        <v>18.515229789000092</v>
      </c>
      <c r="BQ2695" s="94">
        <f t="shared" si="2629"/>
        <v>0.62562706061247764</v>
      </c>
    </row>
    <row r="2696" spans="1:69" x14ac:dyDescent="0.2">
      <c r="A2696" s="139">
        <v>37565</v>
      </c>
      <c r="B2696" s="88">
        <f>W_Zone1*(Zone1!M2656+Zone1!G2656)+W_Zone2*(Zone2!M2656+Zone2!G2656)+W_Zone3*(Zone3!M2656+Zone3!G2656)+W_Zone4*(Zone4!M2656+Zone4!G2656)+W_Zone5*(Zone5!M2656+Zone5!G2656)</f>
        <v>1.3354312729112292</v>
      </c>
      <c r="C2696" s="88">
        <f>Catch_PE!L2656</f>
        <v>0.48827648331118373</v>
      </c>
      <c r="D2696" s="134">
        <v>15.22</v>
      </c>
      <c r="E2696" s="90">
        <f t="shared" si="2569"/>
        <v>26.836897959183673</v>
      </c>
      <c r="F2696" s="91"/>
      <c r="G2696" s="95">
        <f t="shared" si="2574"/>
        <v>0.94053449730542005</v>
      </c>
      <c r="H2696" s="95">
        <f t="shared" si="2575"/>
        <v>0.84715478960004553</v>
      </c>
      <c r="I2696" s="95">
        <f t="shared" si="2576"/>
        <v>0</v>
      </c>
      <c r="J2696" s="96">
        <f t="shared" si="2577"/>
        <v>9.7351596414290378E-2</v>
      </c>
      <c r="K2696" s="96">
        <f t="shared" si="2578"/>
        <v>0</v>
      </c>
      <c r="L2696" s="96">
        <f t="shared" si="2579"/>
        <v>0.94104289001161401</v>
      </c>
      <c r="M2696" s="96">
        <f t="shared" si="2570"/>
        <v>1.3527087544562009</v>
      </c>
      <c r="N2696" s="96">
        <f t="shared" si="2580"/>
        <v>0.93397872989816721</v>
      </c>
      <c r="O2696" s="96">
        <f t="shared" si="2581"/>
        <v>2.1025119476419558</v>
      </c>
      <c r="P2696" s="96">
        <f t="shared" si="2582"/>
        <v>0.94359425796457064</v>
      </c>
      <c r="Q2696" s="96">
        <f t="shared" si="2571"/>
        <v>1.9013690314632425</v>
      </c>
      <c r="R2696" s="96">
        <f t="shared" si="2583"/>
        <v>19.885666838123338</v>
      </c>
      <c r="S2696" s="96">
        <f t="shared" si="2584"/>
        <v>11.043390907046268</v>
      </c>
      <c r="T2696" s="96">
        <f t="shared" si="2585"/>
        <v>2.316266972981472</v>
      </c>
      <c r="U2696" s="96">
        <f t="shared" si="2586"/>
        <v>0.14627724850837684</v>
      </c>
      <c r="V2696" s="96">
        <f t="shared" si="2587"/>
        <v>0</v>
      </c>
      <c r="W2696" s="96">
        <f t="shared" si="2588"/>
        <v>0</v>
      </c>
      <c r="X2696" s="96">
        <f t="shared" si="2589"/>
        <v>0</v>
      </c>
      <c r="Y2696" s="96">
        <f t="shared" si="2590"/>
        <v>0</v>
      </c>
      <c r="Z2696" s="96">
        <f t="shared" si="2591"/>
        <v>0</v>
      </c>
      <c r="AA2696" s="96">
        <f t="shared" si="2573"/>
        <v>0</v>
      </c>
      <c r="AB2696" s="95">
        <f t="shared" si="2592"/>
        <v>3.2880803027319403</v>
      </c>
      <c r="AC2696" s="95">
        <f t="shared" si="2593"/>
        <v>2.4079295105124574</v>
      </c>
      <c r="AD2696" s="95">
        <f t="shared" si="2594"/>
        <v>1.2876347059326201</v>
      </c>
      <c r="AE2696" s="95">
        <f t="shared" si="2595"/>
        <v>0.44838486574510672</v>
      </c>
      <c r="AF2696" s="95">
        <f t="shared" si="2596"/>
        <v>0.11500970999716834</v>
      </c>
      <c r="AG2696" s="95">
        <f t="shared" si="2597"/>
        <v>1.0506133008808406E-2</v>
      </c>
      <c r="AH2696" s="95">
        <f t="shared" si="2598"/>
        <v>1.0614086459605489E-4</v>
      </c>
      <c r="AI2696" s="95">
        <f t="shared" si="2599"/>
        <v>0</v>
      </c>
      <c r="AJ2696" s="95">
        <f t="shared" si="2600"/>
        <v>0</v>
      </c>
      <c r="AK2696" s="95">
        <f t="shared" si="2601"/>
        <v>0</v>
      </c>
      <c r="AL2696" s="95">
        <f t="shared" si="2602"/>
        <v>0</v>
      </c>
      <c r="AM2696" s="95">
        <f t="shared" si="2603"/>
        <v>0</v>
      </c>
      <c r="AN2696" s="95">
        <f t="shared" si="2604"/>
        <v>0</v>
      </c>
      <c r="AO2696" s="95">
        <f t="shared" si="2605"/>
        <v>0</v>
      </c>
      <c r="AP2696" s="95">
        <f t="shared" si="2606"/>
        <v>0</v>
      </c>
      <c r="AQ2696" s="95">
        <f t="shared" si="2607"/>
        <v>0</v>
      </c>
      <c r="AR2696" s="95">
        <f t="shared" si="2608"/>
        <v>0</v>
      </c>
      <c r="AS2696" s="95">
        <f t="shared" si="2609"/>
        <v>0</v>
      </c>
      <c r="AT2696" s="95">
        <f t="shared" si="2610"/>
        <v>0</v>
      </c>
      <c r="AU2696" s="95">
        <f t="shared" si="2611"/>
        <v>0</v>
      </c>
      <c r="AV2696" s="95">
        <f t="shared" si="2612"/>
        <v>1.2150372623560621</v>
      </c>
      <c r="AW2696" s="95">
        <f t="shared" si="2572"/>
        <v>24.490460564052523</v>
      </c>
      <c r="AX2696" s="95">
        <f t="shared" si="2613"/>
        <v>0.90991249760007964</v>
      </c>
      <c r="AY2696" s="95">
        <f t="shared" si="2614"/>
        <v>5.1894493341951833</v>
      </c>
      <c r="AZ2696" s="95">
        <f t="shared" si="2615"/>
        <v>29.679909898247708</v>
      </c>
      <c r="BD2696" s="94">
        <f t="shared" si="2616"/>
        <v>26.836897959183673</v>
      </c>
      <c r="BE2696" s="94">
        <f t="shared" si="2617"/>
        <v>5.1804341477509075</v>
      </c>
      <c r="BF2696" s="94">
        <f t="shared" ca="1" si="2618"/>
        <v>3.2943961550063854</v>
      </c>
      <c r="BG2696" s="94">
        <f t="shared" si="2619"/>
        <v>29.679909898247708</v>
      </c>
      <c r="BH2696" s="94">
        <f t="shared" si="2620"/>
        <v>5.4479271193957528</v>
      </c>
      <c r="BI2696" s="94">
        <f t="shared" ca="1" si="2621"/>
        <v>3.3946473351980453</v>
      </c>
      <c r="BJ2696" s="94">
        <f t="shared" si="2622"/>
        <v>8.0827168856606395</v>
      </c>
      <c r="BK2696" s="94">
        <f t="shared" si="2623"/>
        <v>7.1552489879390016E-2</v>
      </c>
      <c r="BL2696" s="94">
        <f t="shared" ca="1" si="2624"/>
        <v>1.0050299129820663E-2</v>
      </c>
      <c r="BM2696" s="94">
        <f t="shared" ca="1" si="2625"/>
        <v>478.19472410977579</v>
      </c>
      <c r="BN2696" s="94">
        <f t="shared" ca="1" si="2626"/>
        <v>10.300858532523907</v>
      </c>
      <c r="BO2696" s="94">
        <f t="shared" ca="1" si="2627"/>
        <v>4.6132076853129451</v>
      </c>
      <c r="BP2696" s="94">
        <f t="shared" si="2628"/>
        <v>1.3354312729112292</v>
      </c>
      <c r="BQ2696" s="94">
        <f t="shared" si="2629"/>
        <v>0.48827648331118373</v>
      </c>
    </row>
    <row r="2697" spans="1:69" x14ac:dyDescent="0.2">
      <c r="A2697" s="139">
        <v>37566</v>
      </c>
      <c r="B2697" s="88">
        <f>W_Zone1*(Zone1!M2657+Zone1!G2657)+W_Zone2*(Zone2!M2657+Zone2!G2657)+W_Zone3*(Zone3!M2657+Zone3!G2657)+W_Zone4*(Zone4!M2657+Zone4!G2657)+W_Zone5*(Zone5!M2657+Zone5!G2657)</f>
        <v>9.7440381529638085</v>
      </c>
      <c r="C2697" s="88">
        <f>Catch_PE!L2657</f>
        <v>0.45364009258701754</v>
      </c>
      <c r="D2697" s="134">
        <v>11.37</v>
      </c>
      <c r="E2697" s="90">
        <f t="shared" si="2569"/>
        <v>20.048326530612247</v>
      </c>
      <c r="F2697" s="91"/>
      <c r="G2697" s="95">
        <f t="shared" si="2574"/>
        <v>0.93397872989816721</v>
      </c>
      <c r="H2697" s="95">
        <f t="shared" si="2575"/>
        <v>9.2903980603767913</v>
      </c>
      <c r="I2697" s="95">
        <f t="shared" si="2576"/>
        <v>0</v>
      </c>
      <c r="J2697" s="96">
        <f t="shared" si="2577"/>
        <v>1.1339594449208052</v>
      </c>
      <c r="K2697" s="96">
        <f t="shared" si="2578"/>
        <v>0</v>
      </c>
      <c r="L2697" s="96">
        <f t="shared" si="2579"/>
        <v>0.93990053017829922</v>
      </c>
      <c r="M2697" s="96">
        <f t="shared" si="2570"/>
        <v>1.3446395948476937</v>
      </c>
      <c r="N2697" s="96">
        <f t="shared" si="2580"/>
        <v>0.93287850909534786</v>
      </c>
      <c r="O2697" s="96">
        <f t="shared" si="2581"/>
        <v>9.5010782103036799</v>
      </c>
      <c r="P2697" s="96">
        <f t="shared" si="2582"/>
        <v>0.90991249760007964</v>
      </c>
      <c r="Q2697" s="96">
        <f t="shared" si="2571"/>
        <v>1.6742357391949159</v>
      </c>
      <c r="R2697" s="96">
        <f t="shared" si="2583"/>
        <v>11.549531792136795</v>
      </c>
      <c r="S2697" s="96">
        <f t="shared" si="2584"/>
        <v>4.6732913045571287</v>
      </c>
      <c r="T2697" s="96">
        <f t="shared" si="2585"/>
        <v>5.1730675907242594</v>
      </c>
      <c r="U2697" s="96">
        <f t="shared" si="2586"/>
        <v>0.66101483039124598</v>
      </c>
      <c r="V2697" s="96">
        <f t="shared" si="2587"/>
        <v>0</v>
      </c>
      <c r="W2697" s="96">
        <f t="shared" si="2588"/>
        <v>0</v>
      </c>
      <c r="X2697" s="96">
        <f t="shared" si="2589"/>
        <v>0</v>
      </c>
      <c r="Y2697" s="96">
        <f t="shared" si="2590"/>
        <v>0</v>
      </c>
      <c r="Z2697" s="96">
        <f t="shared" si="2591"/>
        <v>0</v>
      </c>
      <c r="AA2697" s="96">
        <f t="shared" si="2573"/>
        <v>0</v>
      </c>
      <c r="AB2697" s="95">
        <f t="shared" si="2592"/>
        <v>2.4360484485730423</v>
      </c>
      <c r="AC2697" s="95">
        <f t="shared" si="2593"/>
        <v>1.4185805021312676</v>
      </c>
      <c r="AD2697" s="95">
        <f t="shared" si="2594"/>
        <v>0.72765099586821136</v>
      </c>
      <c r="AE2697" s="95">
        <f t="shared" si="2595"/>
        <v>0.42578767594683342</v>
      </c>
      <c r="AF2697" s="95">
        <f t="shared" si="2596"/>
        <v>0.16749664085620533</v>
      </c>
      <c r="AG2697" s="95">
        <f t="shared" si="2597"/>
        <v>4.3634981896184519E-2</v>
      </c>
      <c r="AH2697" s="95">
        <f t="shared" si="2598"/>
        <v>4.7964181938056855E-4</v>
      </c>
      <c r="AI2697" s="95">
        <f t="shared" si="2599"/>
        <v>0</v>
      </c>
      <c r="AJ2697" s="95">
        <f t="shared" si="2600"/>
        <v>0</v>
      </c>
      <c r="AK2697" s="95">
        <f t="shared" si="2601"/>
        <v>0</v>
      </c>
      <c r="AL2697" s="95">
        <f t="shared" si="2602"/>
        <v>0</v>
      </c>
      <c r="AM2697" s="95">
        <f t="shared" si="2603"/>
        <v>0</v>
      </c>
      <c r="AN2697" s="95">
        <f t="shared" si="2604"/>
        <v>0</v>
      </c>
      <c r="AO2697" s="95">
        <f t="shared" si="2605"/>
        <v>0</v>
      </c>
      <c r="AP2697" s="95">
        <f t="shared" si="2606"/>
        <v>0</v>
      </c>
      <c r="AQ2697" s="95">
        <f t="shared" si="2607"/>
        <v>0</v>
      </c>
      <c r="AR2697" s="95">
        <f t="shared" si="2608"/>
        <v>0</v>
      </c>
      <c r="AS2697" s="95">
        <f t="shared" si="2609"/>
        <v>0</v>
      </c>
      <c r="AT2697" s="95">
        <f t="shared" si="2610"/>
        <v>0</v>
      </c>
      <c r="AU2697" s="95">
        <f t="shared" si="2611"/>
        <v>0</v>
      </c>
      <c r="AV2697" s="95">
        <f t="shared" si="2612"/>
        <v>1.074666400313852</v>
      </c>
      <c r="AW2697" s="95">
        <f t="shared" si="2572"/>
        <v>16.469417759076606</v>
      </c>
      <c r="AX2697" s="95">
        <f t="shared" si="2613"/>
        <v>0.8694751910157158</v>
      </c>
      <c r="AY2697" s="95">
        <f t="shared" si="2614"/>
        <v>4.1102841877679577</v>
      </c>
      <c r="AZ2697" s="95">
        <f t="shared" si="2615"/>
        <v>20.579701946844565</v>
      </c>
      <c r="BD2697" s="94">
        <f t="shared" si="2616"/>
        <v>20.048326530612247</v>
      </c>
      <c r="BE2697" s="94">
        <f t="shared" si="2617"/>
        <v>4.4775357654196632</v>
      </c>
      <c r="BF2697" s="94">
        <f t="shared" ca="1" si="2618"/>
        <v>3.0043231353161057</v>
      </c>
      <c r="BG2697" s="94">
        <f t="shared" si="2619"/>
        <v>20.579701946844565</v>
      </c>
      <c r="BH2697" s="94">
        <f t="shared" si="2620"/>
        <v>4.536485638337739</v>
      </c>
      <c r="BI2697" s="94">
        <f t="shared" ca="1" si="2621"/>
        <v>3.0303236724918761</v>
      </c>
      <c r="BJ2697" s="94">
        <f t="shared" si="2622"/>
        <v>0.28235983297606976</v>
      </c>
      <c r="BK2697" s="94">
        <f t="shared" si="2623"/>
        <v>3.4750875170572798E-3</v>
      </c>
      <c r="BL2697" s="94">
        <f t="shared" ca="1" si="2624"/>
        <v>6.7602793342861516E-4</v>
      </c>
      <c r="BM2697" s="94">
        <f t="shared" ca="1" si="2625"/>
        <v>227.37902953186494</v>
      </c>
      <c r="BN2697" s="94">
        <f t="shared" ca="1" si="2626"/>
        <v>6.283026898532861</v>
      </c>
      <c r="BO2697" s="94">
        <f t="shared" ca="1" si="2627"/>
        <v>3.4512903856606183</v>
      </c>
      <c r="BP2697" s="94">
        <f t="shared" si="2628"/>
        <v>9.7440381529638085</v>
      </c>
      <c r="BQ2697" s="94">
        <f t="shared" si="2629"/>
        <v>0.45364009258701754</v>
      </c>
    </row>
    <row r="2698" spans="1:69" x14ac:dyDescent="0.2">
      <c r="A2698" s="139">
        <v>37567</v>
      </c>
      <c r="B2698" s="88">
        <f>W_Zone1*(Zone1!M2658+Zone1!G2658)+W_Zone2*(Zone2!M2658+Zone2!G2658)+W_Zone3*(Zone3!M2658+Zone3!G2658)+W_Zone4*(Zone4!M2658+Zone4!G2658)+W_Zone5*(Zone5!M2658+Zone5!G2658)</f>
        <v>12.611555970512978</v>
      </c>
      <c r="C2698" s="88">
        <f>Catch_PE!L2658</f>
        <v>0.40339129624232728</v>
      </c>
      <c r="D2698" s="134">
        <v>8.68</v>
      </c>
      <c r="E2698" s="90">
        <f t="shared" si="2569"/>
        <v>15.305142857142856</v>
      </c>
      <c r="F2698" s="91"/>
      <c r="G2698" s="95">
        <f t="shared" si="2574"/>
        <v>0.93287850909534786</v>
      </c>
      <c r="H2698" s="95">
        <f t="shared" si="2575"/>
        <v>12.20816467427065</v>
      </c>
      <c r="I2698" s="95">
        <f t="shared" si="2576"/>
        <v>0</v>
      </c>
      <c r="J2698" s="96">
        <f t="shared" si="2577"/>
        <v>1.4930388293092469</v>
      </c>
      <c r="K2698" s="96">
        <f t="shared" si="2578"/>
        <v>0</v>
      </c>
      <c r="L2698" s="96">
        <f t="shared" si="2579"/>
        <v>0.94067550553755219</v>
      </c>
      <c r="M2698" s="96">
        <f t="shared" si="2570"/>
        <v>1.3501095664956064</v>
      </c>
      <c r="N2698" s="96">
        <f t="shared" si="2580"/>
        <v>0.93362491898889388</v>
      </c>
      <c r="O2698" s="96">
        <f t="shared" si="2581"/>
        <v>12.065235411457008</v>
      </c>
      <c r="P2698" s="96">
        <f t="shared" si="2582"/>
        <v>0.8694751910157158</v>
      </c>
      <c r="Q2698" s="96">
        <f t="shared" si="2571"/>
        <v>1.4279667150166084</v>
      </c>
      <c r="R2698" s="96">
        <f t="shared" si="2583"/>
        <v>5.316029822734766</v>
      </c>
      <c r="S2698" s="96">
        <f t="shared" si="2584"/>
        <v>8.1662071904122229</v>
      </c>
      <c r="T2698" s="96">
        <f t="shared" si="2585"/>
        <v>7.0444386377124397</v>
      </c>
      <c r="U2698" s="96">
        <f t="shared" si="2586"/>
        <v>0.83940994512451206</v>
      </c>
      <c r="V2698" s="96">
        <f t="shared" si="2587"/>
        <v>0</v>
      </c>
      <c r="W2698" s="96">
        <f t="shared" si="2588"/>
        <v>0</v>
      </c>
      <c r="X2698" s="96">
        <f t="shared" si="2589"/>
        <v>0</v>
      </c>
      <c r="Y2698" s="96">
        <f t="shared" si="2590"/>
        <v>0</v>
      </c>
      <c r="Z2698" s="96">
        <f t="shared" si="2591"/>
        <v>0</v>
      </c>
      <c r="AA2698" s="96">
        <f t="shared" si="2573"/>
        <v>0</v>
      </c>
      <c r="AB2698" s="95">
        <f t="shared" si="2592"/>
        <v>1.4542881975855808</v>
      </c>
      <c r="AC2698" s="95">
        <f t="shared" si="2593"/>
        <v>0.89393652918420941</v>
      </c>
      <c r="AD2698" s="95">
        <f t="shared" si="2594"/>
        <v>0.78042233190912202</v>
      </c>
      <c r="AE2698" s="95">
        <f t="shared" si="2595"/>
        <v>0.5621475675068377</v>
      </c>
      <c r="AF2698" s="95">
        <f t="shared" si="2596"/>
        <v>0.24299419067407874</v>
      </c>
      <c r="AG2698" s="95">
        <f t="shared" si="2597"/>
        <v>5.5756074936671757E-2</v>
      </c>
      <c r="AH2698" s="95">
        <f t="shared" si="2598"/>
        <v>6.0908786728334217E-4</v>
      </c>
      <c r="AI2698" s="95">
        <f t="shared" si="2599"/>
        <v>0</v>
      </c>
      <c r="AJ2698" s="95">
        <f t="shared" si="2600"/>
        <v>0</v>
      </c>
      <c r="AK2698" s="95">
        <f t="shared" si="2601"/>
        <v>0</v>
      </c>
      <c r="AL2698" s="95">
        <f t="shared" si="2602"/>
        <v>0</v>
      </c>
      <c r="AM2698" s="95">
        <f t="shared" si="2603"/>
        <v>0</v>
      </c>
      <c r="AN2698" s="95">
        <f t="shared" si="2604"/>
        <v>0</v>
      </c>
      <c r="AO2698" s="95">
        <f t="shared" si="2605"/>
        <v>0</v>
      </c>
      <c r="AP2698" s="95">
        <f t="shared" si="2606"/>
        <v>0</v>
      </c>
      <c r="AQ2698" s="95">
        <f t="shared" si="2607"/>
        <v>0</v>
      </c>
      <c r="AR2698" s="95">
        <f t="shared" si="2608"/>
        <v>0</v>
      </c>
      <c r="AS2698" s="95">
        <f t="shared" si="2609"/>
        <v>0</v>
      </c>
      <c r="AT2698" s="95">
        <f t="shared" si="2610"/>
        <v>0</v>
      </c>
      <c r="AU2698" s="95">
        <f t="shared" si="2611"/>
        <v>0</v>
      </c>
      <c r="AV2698" s="95">
        <f t="shared" si="2612"/>
        <v>0.95349812524003008</v>
      </c>
      <c r="AW2698" s="95">
        <f t="shared" si="2572"/>
        <v>10.700368536422209</v>
      </c>
      <c r="AX2698" s="95">
        <f t="shared" si="2613"/>
        <v>0.82018305654465062</v>
      </c>
      <c r="AY2698" s="95">
        <f t="shared" si="2614"/>
        <v>2.882254912602189</v>
      </c>
      <c r="AZ2698" s="95">
        <f t="shared" si="2615"/>
        <v>13.582623449024398</v>
      </c>
      <c r="BD2698" s="94">
        <f t="shared" si="2616"/>
        <v>15.305142857142856</v>
      </c>
      <c r="BE2698" s="94">
        <f t="shared" si="2617"/>
        <v>3.9121787864491644</v>
      </c>
      <c r="BF2698" s="94">
        <f t="shared" ca="1" si="2618"/>
        <v>2.7362730763622674</v>
      </c>
      <c r="BG2698" s="94">
        <f t="shared" si="2619"/>
        <v>13.582623449024398</v>
      </c>
      <c r="BH2698" s="94">
        <f t="shared" si="2620"/>
        <v>3.6854610904233405</v>
      </c>
      <c r="BI2698" s="94">
        <f t="shared" ca="1" si="2621"/>
        <v>2.6178960216381193</v>
      </c>
      <c r="BJ2698" s="94">
        <f t="shared" si="2622"/>
        <v>2.9670731113447637</v>
      </c>
      <c r="BK2698" s="94">
        <f t="shared" si="2623"/>
        <v>5.1400913691257898E-2</v>
      </c>
      <c r="BL2698" s="94">
        <f t="shared" ca="1" si="2624"/>
        <v>1.4013127085163944E-2</v>
      </c>
      <c r="BM2698" s="94">
        <f t="shared" ca="1" si="2625"/>
        <v>106.83101052205758</v>
      </c>
      <c r="BN2698" s="94">
        <f t="shared" ca="1" si="2626"/>
        <v>3.7684115631808002</v>
      </c>
      <c r="BO2698" s="94">
        <f t="shared" ca="1" si="2627"/>
        <v>2.5271932433155553</v>
      </c>
      <c r="BP2698" s="94">
        <f t="shared" si="2628"/>
        <v>12.611555970512978</v>
      </c>
      <c r="BQ2698" s="94">
        <f t="shared" si="2629"/>
        <v>0.40339129624232728</v>
      </c>
    </row>
    <row r="2699" spans="1:69" x14ac:dyDescent="0.2">
      <c r="A2699" s="139">
        <v>37568</v>
      </c>
      <c r="B2699" s="88">
        <f>W_Zone1*(Zone1!M2659+Zone1!G2659)+W_Zone2*(Zone2!M2659+Zone2!G2659)+W_Zone3*(Zone3!M2659+Zone3!G2659)+W_Zone4*(Zone4!M2659+Zone4!G2659)+W_Zone5*(Zone5!M2659+Zone5!G2659)</f>
        <v>13.10198796820896</v>
      </c>
      <c r="C2699" s="88">
        <f>Catch_PE!L2659</f>
        <v>0.48575456522382526</v>
      </c>
      <c r="D2699" s="134">
        <v>8.64</v>
      </c>
      <c r="E2699" s="90">
        <f t="shared" si="2569"/>
        <v>15.234612244897962</v>
      </c>
      <c r="F2699" s="91"/>
      <c r="G2699" s="95">
        <f t="shared" si="2574"/>
        <v>0.93362491898889388</v>
      </c>
      <c r="H2699" s="95">
        <f t="shared" si="2575"/>
        <v>12.616233402985134</v>
      </c>
      <c r="I2699" s="95">
        <f t="shared" si="2576"/>
        <v>0</v>
      </c>
      <c r="J2699" s="96">
        <f t="shared" si="2577"/>
        <v>1.5233187231695164</v>
      </c>
      <c r="K2699" s="96">
        <f t="shared" si="2578"/>
        <v>0</v>
      </c>
      <c r="L2699" s="96">
        <f t="shared" si="2579"/>
        <v>0.94158004408794505</v>
      </c>
      <c r="M2699" s="96">
        <f t="shared" si="2570"/>
        <v>1.3565161044262486</v>
      </c>
      <c r="N2699" s="96">
        <f t="shared" si="2580"/>
        <v>0.93449600110635855</v>
      </c>
      <c r="O2699" s="96">
        <f t="shared" si="2581"/>
        <v>12.449430784241866</v>
      </c>
      <c r="P2699" s="96">
        <f t="shared" si="2582"/>
        <v>0.82018305654465062</v>
      </c>
      <c r="Q2699" s="96">
        <f t="shared" si="2571"/>
        <v>1.1641412540741956</v>
      </c>
      <c r="R2699" s="96">
        <f t="shared" si="2583"/>
        <v>8.829412542113884</v>
      </c>
      <c r="S2699" s="96">
        <f t="shared" si="2584"/>
        <v>10.132889298070406</v>
      </c>
      <c r="T2699" s="96">
        <f t="shared" si="2585"/>
        <v>7.4261022180546457</v>
      </c>
      <c r="U2699" s="96">
        <f t="shared" si="2586"/>
        <v>0.86613942082791939</v>
      </c>
      <c r="V2699" s="96">
        <f t="shared" si="2587"/>
        <v>0</v>
      </c>
      <c r="W2699" s="96">
        <f t="shared" si="2588"/>
        <v>0</v>
      </c>
      <c r="X2699" s="96">
        <f t="shared" si="2589"/>
        <v>0</v>
      </c>
      <c r="Y2699" s="96">
        <f t="shared" si="2590"/>
        <v>0</v>
      </c>
      <c r="Z2699" s="96">
        <f t="shared" si="2591"/>
        <v>0</v>
      </c>
      <c r="AA2699" s="96">
        <f t="shared" si="2573"/>
        <v>0</v>
      </c>
      <c r="AB2699" s="95">
        <f t="shared" si="2592"/>
        <v>0.93078127094541274</v>
      </c>
      <c r="AC2699" s="95">
        <f t="shared" si="2593"/>
        <v>0.95200292415123133</v>
      </c>
      <c r="AD2699" s="95">
        <f t="shared" si="2594"/>
        <v>0.92807491600295622</v>
      </c>
      <c r="AE2699" s="95">
        <f t="shared" si="2595"/>
        <v>0.6502120548699537</v>
      </c>
      <c r="AF2699" s="95">
        <f t="shared" si="2596"/>
        <v>0.26146351339450946</v>
      </c>
      <c r="AG2699" s="95">
        <f t="shared" si="2597"/>
        <v>5.7645697981000853E-2</v>
      </c>
      <c r="AH2699" s="95">
        <f t="shared" si="2598"/>
        <v>6.2848315732529569E-4</v>
      </c>
      <c r="AI2699" s="95">
        <f t="shared" si="2599"/>
        <v>0</v>
      </c>
      <c r="AJ2699" s="95">
        <f t="shared" si="2600"/>
        <v>0</v>
      </c>
      <c r="AK2699" s="95">
        <f t="shared" si="2601"/>
        <v>0</v>
      </c>
      <c r="AL2699" s="95">
        <f t="shared" si="2602"/>
        <v>0</v>
      </c>
      <c r="AM2699" s="95">
        <f t="shared" si="2603"/>
        <v>0</v>
      </c>
      <c r="AN2699" s="95">
        <f t="shared" si="2604"/>
        <v>0</v>
      </c>
      <c r="AO2699" s="95">
        <f t="shared" si="2605"/>
        <v>0</v>
      </c>
      <c r="AP2699" s="95">
        <f t="shared" si="2606"/>
        <v>0</v>
      </c>
      <c r="AQ2699" s="95">
        <f t="shared" si="2607"/>
        <v>0</v>
      </c>
      <c r="AR2699" s="95">
        <f t="shared" si="2608"/>
        <v>0</v>
      </c>
      <c r="AS2699" s="95">
        <f t="shared" si="2609"/>
        <v>0</v>
      </c>
      <c r="AT2699" s="95">
        <f t="shared" si="2610"/>
        <v>0</v>
      </c>
      <c r="AU2699" s="95">
        <f t="shared" si="2611"/>
        <v>0</v>
      </c>
      <c r="AV2699" s="95">
        <f t="shared" si="2612"/>
        <v>0.94469197474825217</v>
      </c>
      <c r="AW2699" s="95">
        <f t="shared" si="2572"/>
        <v>10.329901988517113</v>
      </c>
      <c r="AX2699" s="95">
        <f t="shared" si="2613"/>
        <v>0.8159925202829057</v>
      </c>
      <c r="AY2699" s="95">
        <f t="shared" si="2614"/>
        <v>2.0949225250196082</v>
      </c>
      <c r="AZ2699" s="95">
        <f t="shared" si="2615"/>
        <v>12.424824513536722</v>
      </c>
      <c r="BD2699" s="94">
        <f t="shared" si="2616"/>
        <v>15.234612244897962</v>
      </c>
      <c r="BE2699" s="94">
        <f t="shared" si="2617"/>
        <v>3.9031541405506855</v>
      </c>
      <c r="BF2699" s="94">
        <f t="shared" ca="1" si="2618"/>
        <v>2.7316914056490513</v>
      </c>
      <c r="BG2699" s="94">
        <f t="shared" si="2619"/>
        <v>12.424824513536722</v>
      </c>
      <c r="BH2699" s="94">
        <f t="shared" si="2620"/>
        <v>3.5248864539920604</v>
      </c>
      <c r="BI2699" s="94">
        <f t="shared" ca="1" si="2621"/>
        <v>2.5296453930402647</v>
      </c>
      <c r="BJ2699" s="94">
        <f t="shared" si="2622"/>
        <v>7.8949070953081444</v>
      </c>
      <c r="BK2699" s="94">
        <f t="shared" si="2623"/>
        <v>0.14308644269441431</v>
      </c>
      <c r="BL2699" s="94">
        <f t="shared" ca="1" si="2624"/>
        <v>4.0822591211109968E-2</v>
      </c>
      <c r="BM2699" s="94">
        <f t="shared" ca="1" si="2625"/>
        <v>105.37798913914224</v>
      </c>
      <c r="BN2699" s="94">
        <f t="shared" ca="1" si="2626"/>
        <v>3.7334550056662343</v>
      </c>
      <c r="BO2699" s="94">
        <f t="shared" ca="1" si="2627"/>
        <v>2.512647135256652</v>
      </c>
      <c r="BP2699" s="94">
        <f t="shared" si="2628"/>
        <v>13.10198796820896</v>
      </c>
      <c r="BQ2699" s="94">
        <f t="shared" si="2629"/>
        <v>0.48575456522382526</v>
      </c>
    </row>
    <row r="2700" spans="1:69" x14ac:dyDescent="0.2">
      <c r="A2700" s="139">
        <v>37569</v>
      </c>
      <c r="B2700" s="88">
        <f>W_Zone1*(Zone1!M2660+Zone1!G2660)+W_Zone2*(Zone2!M2660+Zone2!G2660)+W_Zone3*(Zone3!M2660+Zone3!G2660)+W_Zone4*(Zone4!M2660+Zone4!G2660)+W_Zone5*(Zone5!M2660+Zone5!G2660)</f>
        <v>27.72039977697418</v>
      </c>
      <c r="C2700" s="88">
        <f>Catch_PE!L2660</f>
        <v>0.60833288995692514</v>
      </c>
      <c r="D2700" s="134">
        <v>9.35</v>
      </c>
      <c r="E2700" s="90">
        <f t="shared" si="2569"/>
        <v>16.486530612244898</v>
      </c>
      <c r="F2700" s="91"/>
      <c r="G2700" s="95">
        <f t="shared" si="2574"/>
        <v>0.93449600110635855</v>
      </c>
      <c r="H2700" s="95">
        <f t="shared" si="2575"/>
        <v>27.112066887017253</v>
      </c>
      <c r="I2700" s="95">
        <f t="shared" si="2576"/>
        <v>0</v>
      </c>
      <c r="J2700" s="96">
        <f t="shared" si="2577"/>
        <v>3.0163415794562165</v>
      </c>
      <c r="K2700" s="96">
        <f t="shared" si="2578"/>
        <v>0</v>
      </c>
      <c r="L2700" s="96">
        <f t="shared" si="2579"/>
        <v>0.95024803923277068</v>
      </c>
      <c r="M2700" s="96">
        <f t="shared" si="2570"/>
        <v>1.4191264575035805</v>
      </c>
      <c r="N2700" s="96">
        <f t="shared" si="2580"/>
        <v>0.94283703040769373</v>
      </c>
      <c r="O2700" s="96">
        <f t="shared" si="2581"/>
        <v>25.514851765064616</v>
      </c>
      <c r="P2700" s="96">
        <f t="shared" si="2582"/>
        <v>0.8159925202829057</v>
      </c>
      <c r="Q2700" s="96">
        <f t="shared" si="2571"/>
        <v>1.1434561787826345</v>
      </c>
      <c r="R2700" s="96">
        <f t="shared" si="2583"/>
        <v>11.492114995351624</v>
      </c>
      <c r="S2700" s="96">
        <f t="shared" si="2584"/>
        <v>13.755818182457931</v>
      </c>
      <c r="T2700" s="96">
        <f t="shared" si="2585"/>
        <v>14.365429458942153</v>
      </c>
      <c r="U2700" s="96">
        <f t="shared" si="2586"/>
        <v>1.7751348887594198</v>
      </c>
      <c r="V2700" s="96">
        <f t="shared" si="2587"/>
        <v>0</v>
      </c>
      <c r="W2700" s="96">
        <f t="shared" si="2588"/>
        <v>0</v>
      </c>
      <c r="X2700" s="96">
        <f t="shared" si="2589"/>
        <v>0</v>
      </c>
      <c r="Y2700" s="96">
        <f t="shared" si="2590"/>
        <v>0</v>
      </c>
      <c r="Z2700" s="96">
        <f t="shared" si="2591"/>
        <v>0</v>
      </c>
      <c r="AA2700" s="96">
        <f t="shared" si="2573"/>
        <v>0</v>
      </c>
      <c r="AB2700" s="95">
        <f t="shared" si="2592"/>
        <v>1.0275154628890768</v>
      </c>
      <c r="AC2700" s="95">
        <f t="shared" si="2593"/>
        <v>1.2797258029142498</v>
      </c>
      <c r="AD2700" s="95">
        <f t="shared" si="2594"/>
        <v>1.4001726125429665</v>
      </c>
      <c r="AE2700" s="95">
        <f t="shared" si="2595"/>
        <v>1.0960481318491508</v>
      </c>
      <c r="AF2700" s="95">
        <f t="shared" si="2596"/>
        <v>0.47923885273522493</v>
      </c>
      <c r="AG2700" s="95">
        <f t="shared" si="2597"/>
        <v>0.11752383985711436</v>
      </c>
      <c r="AH2700" s="95">
        <f t="shared" si="2598"/>
        <v>1.2880632756553157E-3</v>
      </c>
      <c r="AI2700" s="95">
        <f t="shared" si="2599"/>
        <v>0</v>
      </c>
      <c r="AJ2700" s="95">
        <f t="shared" si="2600"/>
        <v>0</v>
      </c>
      <c r="AK2700" s="95">
        <f t="shared" si="2601"/>
        <v>0</v>
      </c>
      <c r="AL2700" s="95">
        <f t="shared" si="2602"/>
        <v>0</v>
      </c>
      <c r="AM2700" s="95">
        <f t="shared" si="2603"/>
        <v>0</v>
      </c>
      <c r="AN2700" s="95">
        <f t="shared" si="2604"/>
        <v>0</v>
      </c>
      <c r="AO2700" s="95">
        <f t="shared" si="2605"/>
        <v>0</v>
      </c>
      <c r="AP2700" s="95">
        <f t="shared" si="2606"/>
        <v>0</v>
      </c>
      <c r="AQ2700" s="95">
        <f t="shared" si="2607"/>
        <v>0</v>
      </c>
      <c r="AR2700" s="95">
        <f t="shared" si="2608"/>
        <v>0</v>
      </c>
      <c r="AS2700" s="95">
        <f t="shared" si="2609"/>
        <v>0</v>
      </c>
      <c r="AT2700" s="95">
        <f t="shared" si="2610"/>
        <v>0</v>
      </c>
      <c r="AU2700" s="95">
        <f t="shared" si="2611"/>
        <v>0</v>
      </c>
      <c r="AV2700" s="95">
        <f t="shared" si="2612"/>
        <v>0.97341812981693965</v>
      </c>
      <c r="AW2700" s="95">
        <f t="shared" si="2572"/>
        <v>11.563935851523087</v>
      </c>
      <c r="AX2700" s="95">
        <f t="shared" si="2613"/>
        <v>0.82934394235439934</v>
      </c>
      <c r="AY2700" s="95">
        <f t="shared" si="2614"/>
        <v>2.1709716416717111</v>
      </c>
      <c r="AZ2700" s="95">
        <f t="shared" si="2615"/>
        <v>13.734907493194799</v>
      </c>
      <c r="BD2700" s="94">
        <f t="shared" si="2616"/>
        <v>16.486530612244898</v>
      </c>
      <c r="BE2700" s="94">
        <f t="shared" si="2617"/>
        <v>4.0603608967978326</v>
      </c>
      <c r="BF2700" s="94">
        <f t="shared" ca="1" si="2618"/>
        <v>2.8100507662779153</v>
      </c>
      <c r="BG2700" s="94">
        <f t="shared" si="2619"/>
        <v>13.734907493194799</v>
      </c>
      <c r="BH2700" s="94">
        <f t="shared" si="2620"/>
        <v>3.7060636115958396</v>
      </c>
      <c r="BI2700" s="94">
        <f t="shared" ca="1" si="2621"/>
        <v>2.6289448233490638</v>
      </c>
      <c r="BJ2700" s="94">
        <f t="shared" si="2622"/>
        <v>7.5714297892910007</v>
      </c>
      <c r="BK2700" s="94">
        <f t="shared" si="2623"/>
        <v>0.12552656630150236</v>
      </c>
      <c r="BL2700" s="94">
        <f t="shared" ca="1" si="2624"/>
        <v>3.2799362564148421E-2</v>
      </c>
      <c r="BM2700" s="94">
        <f t="shared" ca="1" si="2625"/>
        <v>132.6481197154616</v>
      </c>
      <c r="BN2700" s="94">
        <f t="shared" ca="1" si="2626"/>
        <v>4.3656834911468652</v>
      </c>
      <c r="BO2700" s="94">
        <f t="shared" ca="1" si="2627"/>
        <v>2.7672073665293073</v>
      </c>
      <c r="BP2700" s="94">
        <f t="shared" si="2628"/>
        <v>27.72039977697418</v>
      </c>
      <c r="BQ2700" s="94">
        <f t="shared" si="2629"/>
        <v>0.60833288995692514</v>
      </c>
    </row>
    <row r="2701" spans="1:69" x14ac:dyDescent="0.2">
      <c r="A2701" s="139">
        <v>37570</v>
      </c>
      <c r="B2701" s="88">
        <f>W_Zone1*(Zone1!M2661+Zone1!G2661)+W_Zone2*(Zone2!M2661+Zone2!G2661)+W_Zone3*(Zone3!M2661+Zone3!G2661)+W_Zone4*(Zone4!M2661+Zone4!G2661)+W_Zone5*(Zone5!M2661+Zone5!G2661)</f>
        <v>22.639298794611804</v>
      </c>
      <c r="C2701" s="88">
        <f>Catch_PE!L2661</f>
        <v>0.73501327709996356</v>
      </c>
      <c r="D2701" s="134">
        <v>14.69</v>
      </c>
      <c r="E2701" s="90">
        <f t="shared" si="2569"/>
        <v>25.902367346938778</v>
      </c>
      <c r="F2701" s="91"/>
      <c r="G2701" s="95">
        <f t="shared" si="2574"/>
        <v>0.94283703040769373</v>
      </c>
      <c r="H2701" s="95">
        <f t="shared" si="2575"/>
        <v>21.904285517511841</v>
      </c>
      <c r="I2701" s="95">
        <f t="shared" si="2576"/>
        <v>0</v>
      </c>
      <c r="J2701" s="96">
        <f t="shared" si="2577"/>
        <v>2.1872283212772485</v>
      </c>
      <c r="K2701" s="96">
        <f t="shared" si="2578"/>
        <v>0</v>
      </c>
      <c r="L2701" s="96">
        <f t="shared" si="2579"/>
        <v>0.95425924602895595</v>
      </c>
      <c r="M2701" s="96">
        <f t="shared" si="2570"/>
        <v>1.4488563751639147</v>
      </c>
      <c r="N2701" s="96">
        <f t="shared" si="2580"/>
        <v>0.94669298065081808</v>
      </c>
      <c r="O2701" s="96">
        <f t="shared" si="2581"/>
        <v>21.165913571398505</v>
      </c>
      <c r="P2701" s="96">
        <f t="shared" si="2582"/>
        <v>0.82934394235439934</v>
      </c>
      <c r="Q2701" s="96">
        <f t="shared" si="2571"/>
        <v>1.2102895182995563</v>
      </c>
      <c r="R2701" s="96">
        <f t="shared" si="2583"/>
        <v>14.88336749756191</v>
      </c>
      <c r="S2701" s="96">
        <f t="shared" si="2584"/>
        <v>19.616262278496336</v>
      </c>
      <c r="T2701" s="96">
        <f t="shared" si="2585"/>
        <v>12.973507070297472</v>
      </c>
      <c r="U2701" s="96">
        <f t="shared" si="2586"/>
        <v>1.4725678980624417</v>
      </c>
      <c r="V2701" s="96">
        <f t="shared" si="2587"/>
        <v>0</v>
      </c>
      <c r="W2701" s="96">
        <f t="shared" si="2588"/>
        <v>0</v>
      </c>
      <c r="X2701" s="96">
        <f t="shared" si="2589"/>
        <v>0</v>
      </c>
      <c r="Y2701" s="96">
        <f t="shared" si="2590"/>
        <v>0</v>
      </c>
      <c r="Z2701" s="96">
        <f t="shared" si="2591"/>
        <v>0</v>
      </c>
      <c r="AA2701" s="96">
        <f t="shared" si="2573"/>
        <v>0</v>
      </c>
      <c r="AB2701" s="95">
        <f t="shared" si="2592"/>
        <v>1.3423674315311374</v>
      </c>
      <c r="AC2701" s="95">
        <f t="shared" si="2593"/>
        <v>1.6918855469626435</v>
      </c>
      <c r="AD2701" s="95">
        <f t="shared" si="2594"/>
        <v>1.7181799197123762</v>
      </c>
      <c r="AE2701" s="95">
        <f t="shared" si="2595"/>
        <v>1.1715707567134568</v>
      </c>
      <c r="AF2701" s="95">
        <f t="shared" si="2596"/>
        <v>0.46725756976414928</v>
      </c>
      <c r="AG2701" s="95">
        <f t="shared" si="2597"/>
        <v>9.8258919292669236E-2</v>
      </c>
      <c r="AH2701" s="95">
        <f t="shared" si="2598"/>
        <v>1.0685163377802528E-3</v>
      </c>
      <c r="AI2701" s="95">
        <f t="shared" si="2599"/>
        <v>0</v>
      </c>
      <c r="AJ2701" s="95">
        <f t="shared" si="2600"/>
        <v>0</v>
      </c>
      <c r="AK2701" s="95">
        <f t="shared" si="2601"/>
        <v>0</v>
      </c>
      <c r="AL2701" s="95">
        <f t="shared" si="2602"/>
        <v>0</v>
      </c>
      <c r="AM2701" s="95">
        <f t="shared" si="2603"/>
        <v>0</v>
      </c>
      <c r="AN2701" s="95">
        <f t="shared" si="2604"/>
        <v>0</v>
      </c>
      <c r="AO2701" s="95">
        <f t="shared" si="2605"/>
        <v>0</v>
      </c>
      <c r="AP2701" s="95">
        <f t="shared" si="2606"/>
        <v>0</v>
      </c>
      <c r="AQ2701" s="95">
        <f t="shared" si="2607"/>
        <v>0</v>
      </c>
      <c r="AR2701" s="95">
        <f t="shared" si="2608"/>
        <v>0</v>
      </c>
      <c r="AS2701" s="95">
        <f t="shared" si="2609"/>
        <v>0</v>
      </c>
      <c r="AT2701" s="95">
        <f t="shared" si="2610"/>
        <v>0</v>
      </c>
      <c r="AU2701" s="95">
        <f t="shared" si="2611"/>
        <v>0</v>
      </c>
      <c r="AV2701" s="95">
        <f t="shared" si="2612"/>
        <v>1.0298535774502788</v>
      </c>
      <c r="AW2701" s="95">
        <f t="shared" si="2572"/>
        <v>14.195971260459368</v>
      </c>
      <c r="AX2701" s="95">
        <f t="shared" si="2613"/>
        <v>0.85298706324154816</v>
      </c>
      <c r="AY2701" s="95">
        <f t="shared" si="2614"/>
        <v>2.5526569498306939</v>
      </c>
      <c r="AZ2701" s="95">
        <f t="shared" si="2615"/>
        <v>16.748628210290061</v>
      </c>
      <c r="BD2701" s="94">
        <f t="shared" si="2616"/>
        <v>25.902367346938778</v>
      </c>
      <c r="BE2701" s="94">
        <f t="shared" si="2617"/>
        <v>5.0894368398614374</v>
      </c>
      <c r="BF2701" s="94">
        <f t="shared" ca="1" si="2618"/>
        <v>3.2591190227445779</v>
      </c>
      <c r="BG2701" s="94">
        <f t="shared" si="2619"/>
        <v>16.748628210290061</v>
      </c>
      <c r="BH2701" s="94">
        <f t="shared" si="2620"/>
        <v>4.0925087917181147</v>
      </c>
      <c r="BI2701" s="94">
        <f t="shared" ca="1" si="2621"/>
        <v>2.8257063583075128</v>
      </c>
      <c r="BJ2701" s="94">
        <f t="shared" si="2622"/>
        <v>83.790940181814406</v>
      </c>
      <c r="BK2701" s="94">
        <f t="shared" si="2623"/>
        <v>0.99386553317485515</v>
      </c>
      <c r="BL2701" s="94">
        <f t="shared" ca="1" si="2624"/>
        <v>0.18784653769443596</v>
      </c>
      <c r="BM2701" s="94">
        <f t="shared" ca="1" si="2625"/>
        <v>438.19606892358951</v>
      </c>
      <c r="BN2701" s="94">
        <f t="shared" ca="1" si="2626"/>
        <v>9.7250282224945579</v>
      </c>
      <c r="BO2701" s="94">
        <f t="shared" ca="1" si="2627"/>
        <v>4.4629130373556825</v>
      </c>
      <c r="BP2701" s="94">
        <f t="shared" si="2628"/>
        <v>22.639298794611804</v>
      </c>
      <c r="BQ2701" s="94">
        <f t="shared" si="2629"/>
        <v>0.73501327709996356</v>
      </c>
    </row>
    <row r="2702" spans="1:69" x14ac:dyDescent="0.2">
      <c r="A2702" s="139">
        <v>37571</v>
      </c>
      <c r="B2702" s="88">
        <f>W_Zone1*(Zone1!M2662+Zone1!G2662)+W_Zone2*(Zone2!M2662+Zone2!G2662)+W_Zone3*(Zone3!M2662+Zone3!G2662)+W_Zone4*(Zone4!M2662+Zone4!G2662)+W_Zone5*(Zone5!M2662+Zone5!G2662)</f>
        <v>14.151018357079911</v>
      </c>
      <c r="C2702" s="88">
        <f>Catch_PE!L2662</f>
        <v>0.56739949701486803</v>
      </c>
      <c r="D2702" s="130">
        <v>14.58</v>
      </c>
      <c r="E2702" s="90">
        <f t="shared" si="2569"/>
        <v>25.708408163265307</v>
      </c>
      <c r="F2702" s="91"/>
      <c r="G2702" s="95">
        <f t="shared" si="2574"/>
        <v>0.94669298065081808</v>
      </c>
      <c r="H2702" s="95">
        <f t="shared" si="2575"/>
        <v>13.583618860065043</v>
      </c>
      <c r="I2702" s="95">
        <f t="shared" si="2576"/>
        <v>0</v>
      </c>
      <c r="J2702" s="96">
        <f t="shared" si="2577"/>
        <v>1.3188270074894837</v>
      </c>
      <c r="K2702" s="96">
        <f t="shared" si="2578"/>
        <v>0</v>
      </c>
      <c r="L2702" s="96">
        <f t="shared" si="2579"/>
        <v>0.9535802023917529</v>
      </c>
      <c r="M2702" s="96">
        <f t="shared" si="2570"/>
        <v>1.4437894628695083</v>
      </c>
      <c r="N2702" s="96">
        <f t="shared" si="2580"/>
        <v>0.94604039760951975</v>
      </c>
      <c r="O2702" s="96">
        <f t="shared" si="2581"/>
        <v>13.708581315445068</v>
      </c>
      <c r="P2702" s="96">
        <f t="shared" si="2582"/>
        <v>0.85298706324154816</v>
      </c>
      <c r="Q2702" s="96">
        <f t="shared" si="2571"/>
        <v>1.3354156420968482</v>
      </c>
      <c r="R2702" s="96">
        <f t="shared" si="2583"/>
        <v>20.346545023965184</v>
      </c>
      <c r="S2702" s="96">
        <f t="shared" si="2584"/>
        <v>16.374327376865047</v>
      </c>
      <c r="T2702" s="96">
        <f t="shared" si="2585"/>
        <v>8.7254462174124523</v>
      </c>
      <c r="U2702" s="96">
        <f t="shared" si="2586"/>
        <v>0.9537418125141286</v>
      </c>
      <c r="V2702" s="96">
        <f t="shared" si="2587"/>
        <v>0</v>
      </c>
      <c r="W2702" s="96">
        <f t="shared" si="2588"/>
        <v>0</v>
      </c>
      <c r="X2702" s="96">
        <f t="shared" si="2589"/>
        <v>0</v>
      </c>
      <c r="Y2702" s="96">
        <f t="shared" si="2590"/>
        <v>0</v>
      </c>
      <c r="Z2702" s="96">
        <f t="shared" si="2591"/>
        <v>0</v>
      </c>
      <c r="AA2702" s="96">
        <f t="shared" si="2573"/>
        <v>0</v>
      </c>
      <c r="AB2702" s="95">
        <f t="shared" si="2592"/>
        <v>1.7324568105998017</v>
      </c>
      <c r="AC2702" s="95">
        <f t="shared" si="2593"/>
        <v>1.9071143811883524</v>
      </c>
      <c r="AD2702" s="95">
        <f t="shared" si="2594"/>
        <v>1.5745084411217909</v>
      </c>
      <c r="AE2702" s="95">
        <f t="shared" si="2595"/>
        <v>0.91566194271725132</v>
      </c>
      <c r="AF2702" s="95">
        <f t="shared" si="2596"/>
        <v>0.32477185760793759</v>
      </c>
      <c r="AG2702" s="95">
        <f t="shared" si="2597"/>
        <v>6.38738783862145E-2</v>
      </c>
      <c r="AH2702" s="95">
        <f t="shared" si="2598"/>
        <v>6.9204870623377167E-4</v>
      </c>
      <c r="AI2702" s="95">
        <f t="shared" si="2599"/>
        <v>0</v>
      </c>
      <c r="AJ2702" s="95">
        <f t="shared" si="2600"/>
        <v>0</v>
      </c>
      <c r="AK2702" s="95">
        <f t="shared" si="2601"/>
        <v>0</v>
      </c>
      <c r="AL2702" s="95">
        <f t="shared" si="2602"/>
        <v>0</v>
      </c>
      <c r="AM2702" s="95">
        <f t="shared" si="2603"/>
        <v>0</v>
      </c>
      <c r="AN2702" s="95">
        <f t="shared" si="2604"/>
        <v>0</v>
      </c>
      <c r="AO2702" s="95">
        <f t="shared" si="2605"/>
        <v>0</v>
      </c>
      <c r="AP2702" s="95">
        <f t="shared" si="2606"/>
        <v>0</v>
      </c>
      <c r="AQ2702" s="95">
        <f t="shared" si="2607"/>
        <v>0</v>
      </c>
      <c r="AR2702" s="95">
        <f t="shared" si="2608"/>
        <v>0</v>
      </c>
      <c r="AS2702" s="95">
        <f t="shared" si="2609"/>
        <v>0</v>
      </c>
      <c r="AT2702" s="95">
        <f t="shared" si="2610"/>
        <v>0</v>
      </c>
      <c r="AU2702" s="95">
        <f t="shared" si="2611"/>
        <v>0</v>
      </c>
      <c r="AV2702" s="95">
        <f t="shared" si="2612"/>
        <v>1.1231209437530185</v>
      </c>
      <c r="AW2702" s="95">
        <f t="shared" si="2572"/>
        <v>19.094342956333922</v>
      </c>
      <c r="AX2702" s="95">
        <f t="shared" si="2613"/>
        <v>0.88522599328919738</v>
      </c>
      <c r="AY2702" s="95">
        <f t="shared" si="2614"/>
        <v>3.0678724526966499</v>
      </c>
      <c r="AZ2702" s="95">
        <f t="shared" si="2615"/>
        <v>22.162215409030573</v>
      </c>
      <c r="BD2702" s="94">
        <f t="shared" si="2616"/>
        <v>25.708408163265307</v>
      </c>
      <c r="BE2702" s="94">
        <f t="shared" si="2617"/>
        <v>5.0703459609049668</v>
      </c>
      <c r="BF2702" s="94">
        <f t="shared" ca="1" si="2618"/>
        <v>3.2516387704887997</v>
      </c>
      <c r="BG2702" s="94">
        <f t="shared" si="2619"/>
        <v>22.162215409030573</v>
      </c>
      <c r="BH2702" s="94">
        <f t="shared" si="2620"/>
        <v>4.7076762217712647</v>
      </c>
      <c r="BI2702" s="94">
        <f t="shared" ca="1" si="2621"/>
        <v>3.1039787026862857</v>
      </c>
      <c r="BJ2702" s="94">
        <f t="shared" si="2622"/>
        <v>12.575483050186934</v>
      </c>
      <c r="BK2702" s="94">
        <f t="shared" si="2623"/>
        <v>0.13152933968330757</v>
      </c>
      <c r="BL2702" s="94">
        <f t="shared" ca="1" si="2624"/>
        <v>2.1803495623443019E-2</v>
      </c>
      <c r="BM2702" s="94">
        <f t="shared" ca="1" si="2625"/>
        <v>430.11334220303775</v>
      </c>
      <c r="BN2702" s="94">
        <f t="shared" ca="1" si="2626"/>
        <v>9.6063229579762019</v>
      </c>
      <c r="BO2702" s="94">
        <f t="shared" ca="1" si="2627"/>
        <v>4.4313640164912833</v>
      </c>
      <c r="BP2702" s="94">
        <f t="shared" si="2628"/>
        <v>14.151018357079911</v>
      </c>
      <c r="BQ2702" s="94">
        <f t="shared" si="2629"/>
        <v>0.56739949701486803</v>
      </c>
    </row>
    <row r="2703" spans="1:69" x14ac:dyDescent="0.2">
      <c r="A2703" s="139">
        <v>37572</v>
      </c>
      <c r="B2703" s="88">
        <f>W_Zone1*(Zone1!M2663+Zone1!G2663)+W_Zone2*(Zone2!M2663+Zone2!G2663)+W_Zone3*(Zone3!M2663+Zone3!G2663)+W_Zone4*(Zone4!M2663+Zone4!G2663)+W_Zone5*(Zone5!M2663+Zone5!G2663)</f>
        <v>2.3724604217967959</v>
      </c>
      <c r="C2703" s="88">
        <f>Catch_PE!L2663</f>
        <v>0.59536271726271339</v>
      </c>
      <c r="D2703" s="130">
        <v>14.79</v>
      </c>
      <c r="E2703" s="90">
        <f t="shared" si="2569"/>
        <v>26.078693877551022</v>
      </c>
      <c r="F2703" s="91"/>
      <c r="G2703" s="95">
        <f t="shared" si="2574"/>
        <v>0.94604039760951975</v>
      </c>
      <c r="H2703" s="95">
        <f t="shared" si="2575"/>
        <v>1.7770977045340826</v>
      </c>
      <c r="I2703" s="95">
        <f t="shared" si="2576"/>
        <v>0</v>
      </c>
      <c r="J2703" s="96">
        <f t="shared" si="2577"/>
        <v>0.18497934023649476</v>
      </c>
      <c r="K2703" s="96">
        <f t="shared" si="2578"/>
        <v>0</v>
      </c>
      <c r="L2703" s="96">
        <f t="shared" si="2579"/>
        <v>0.9470064027993329</v>
      </c>
      <c r="M2703" s="96">
        <f t="shared" si="2570"/>
        <v>1.3954518184736997</v>
      </c>
      <c r="N2703" s="96">
        <f t="shared" si="2580"/>
        <v>0.93971902845224997</v>
      </c>
      <c r="O2703" s="96">
        <f t="shared" si="2581"/>
        <v>2.9875701827712877</v>
      </c>
      <c r="P2703" s="96">
        <f t="shared" si="2582"/>
        <v>0.88522599328919738</v>
      </c>
      <c r="Q2703" s="96">
        <f t="shared" si="2571"/>
        <v>1.520573633056127</v>
      </c>
      <c r="R2703" s="96">
        <f t="shared" si="2583"/>
        <v>16.53348104164996</v>
      </c>
      <c r="S2703" s="96">
        <f t="shared" si="2584"/>
        <v>9.4666016375883668</v>
      </c>
      <c r="T2703" s="96">
        <f t="shared" si="2585"/>
        <v>2.5343928301176177</v>
      </c>
      <c r="U2703" s="96">
        <f t="shared" si="2586"/>
        <v>0.20785306192984024</v>
      </c>
      <c r="V2703" s="96">
        <f t="shared" si="2587"/>
        <v>0</v>
      </c>
      <c r="W2703" s="96">
        <f t="shared" si="2588"/>
        <v>0</v>
      </c>
      <c r="X2703" s="96">
        <f t="shared" si="2589"/>
        <v>0</v>
      </c>
      <c r="Y2703" s="96">
        <f t="shared" si="2590"/>
        <v>0</v>
      </c>
      <c r="Z2703" s="96">
        <f t="shared" si="2591"/>
        <v>0</v>
      </c>
      <c r="AA2703" s="96">
        <f t="shared" si="2573"/>
        <v>0</v>
      </c>
      <c r="AB2703" s="95">
        <f t="shared" si="2592"/>
        <v>1.915956251454181</v>
      </c>
      <c r="AC2703" s="95">
        <f t="shared" si="2593"/>
        <v>1.6156837422426751</v>
      </c>
      <c r="AD2703" s="95">
        <f t="shared" si="2594"/>
        <v>1.0034758881396675</v>
      </c>
      <c r="AE2703" s="95">
        <f t="shared" si="2595"/>
        <v>0.42249455433583383</v>
      </c>
      <c r="AF2703" s="95">
        <f t="shared" si="2596"/>
        <v>0.11323881885311482</v>
      </c>
      <c r="AG2703" s="95">
        <f t="shared" si="2597"/>
        <v>1.4379491823535349E-2</v>
      </c>
      <c r="AH2703" s="95">
        <f t="shared" si="2598"/>
        <v>1.5082115590181599E-4</v>
      </c>
      <c r="AI2703" s="95">
        <f t="shared" si="2599"/>
        <v>0</v>
      </c>
      <c r="AJ2703" s="95">
        <f t="shared" si="2600"/>
        <v>0</v>
      </c>
      <c r="AK2703" s="95">
        <f t="shared" si="2601"/>
        <v>0</v>
      </c>
      <c r="AL2703" s="95">
        <f t="shared" si="2602"/>
        <v>0</v>
      </c>
      <c r="AM2703" s="95">
        <f t="shared" si="2603"/>
        <v>0</v>
      </c>
      <c r="AN2703" s="95">
        <f t="shared" si="2604"/>
        <v>0</v>
      </c>
      <c r="AO2703" s="95">
        <f t="shared" si="2605"/>
        <v>0</v>
      </c>
      <c r="AP2703" s="95">
        <f t="shared" si="2606"/>
        <v>0</v>
      </c>
      <c r="AQ2703" s="95">
        <f t="shared" si="2607"/>
        <v>0</v>
      </c>
      <c r="AR2703" s="95">
        <f t="shared" si="2608"/>
        <v>0</v>
      </c>
      <c r="AS2703" s="95">
        <f t="shared" si="2609"/>
        <v>0</v>
      </c>
      <c r="AT2703" s="95">
        <f t="shared" si="2610"/>
        <v>0</v>
      </c>
      <c r="AU2703" s="95">
        <f t="shared" si="2611"/>
        <v>0</v>
      </c>
      <c r="AV2703" s="95">
        <f t="shared" si="2612"/>
        <v>1.1101600720544271</v>
      </c>
      <c r="AW2703" s="95">
        <f t="shared" si="2572"/>
        <v>18.376155572353088</v>
      </c>
      <c r="AX2703" s="95">
        <f t="shared" si="2613"/>
        <v>0.88121296297622365</v>
      </c>
      <c r="AY2703" s="95">
        <f t="shared" si="2614"/>
        <v>3.4365298845103078</v>
      </c>
      <c r="AZ2703" s="95">
        <f t="shared" si="2615"/>
        <v>21.812685456863395</v>
      </c>
      <c r="BD2703" s="94">
        <f t="shared" si="2616"/>
        <v>26.078693877551022</v>
      </c>
      <c r="BE2703" s="94">
        <f t="shared" si="2617"/>
        <v>5.1067302530632084</v>
      </c>
      <c r="BF2703" s="94">
        <f t="shared" ca="1" si="2618"/>
        <v>3.2658710354230966</v>
      </c>
      <c r="BG2703" s="94">
        <f t="shared" si="2619"/>
        <v>21.812685456863395</v>
      </c>
      <c r="BH2703" s="94">
        <f t="shared" si="2620"/>
        <v>4.6704052775817431</v>
      </c>
      <c r="BI2703" s="94">
        <f t="shared" ca="1" si="2621"/>
        <v>3.0881708938537034</v>
      </c>
      <c r="BJ2703" s="94">
        <f t="shared" si="2622"/>
        <v>18.198827845377735</v>
      </c>
      <c r="BK2703" s="94">
        <f t="shared" si="2623"/>
        <v>0.1903794842289013</v>
      </c>
      <c r="BL2703" s="94">
        <f t="shared" ca="1" si="2624"/>
        <v>3.1577340313782419E-2</v>
      </c>
      <c r="BM2703" s="94">
        <f t="shared" ca="1" si="2625"/>
        <v>445.60929350124451</v>
      </c>
      <c r="BN2703" s="94">
        <f t="shared" ca="1" si="2626"/>
        <v>9.8331862249856403</v>
      </c>
      <c r="BO2703" s="94">
        <f t="shared" ca="1" si="2627"/>
        <v>4.491486701334459</v>
      </c>
      <c r="BP2703" s="94">
        <f t="shared" si="2628"/>
        <v>2.3724604217967959</v>
      </c>
      <c r="BQ2703" s="94">
        <f t="shared" si="2629"/>
        <v>0.59536271726271339</v>
      </c>
    </row>
    <row r="2704" spans="1:69" x14ac:dyDescent="0.2">
      <c r="A2704" s="139">
        <v>37573</v>
      </c>
      <c r="B2704" s="88">
        <f>W_Zone1*(Zone1!M2664+Zone1!G2664)+W_Zone2*(Zone2!M2664+Zone2!G2664)+W_Zone3*(Zone3!M2664+Zone3!G2664)+W_Zone4*(Zone4!M2664+Zone4!G2664)+W_Zone5*(Zone5!M2664+Zone5!G2664)</f>
        <v>25.005646028424412</v>
      </c>
      <c r="C2704" s="88">
        <f>Catch_PE!L2664</f>
        <v>0.77606466274745645</v>
      </c>
      <c r="D2704" s="130">
        <v>10.7</v>
      </c>
      <c r="E2704" s="90">
        <f t="shared" si="2569"/>
        <v>18.866938775510203</v>
      </c>
      <c r="F2704" s="91"/>
      <c r="G2704" s="95">
        <f t="shared" si="2574"/>
        <v>0.93971902845224997</v>
      </c>
      <c r="H2704" s="95">
        <f t="shared" si="2575"/>
        <v>24.229581365676957</v>
      </c>
      <c r="I2704" s="95">
        <f t="shared" si="2576"/>
        <v>0</v>
      </c>
      <c r="J2704" s="96">
        <f t="shared" si="2577"/>
        <v>2.5200399952252694</v>
      </c>
      <c r="K2704" s="96">
        <f t="shared" si="2578"/>
        <v>0</v>
      </c>
      <c r="L2704" s="96">
        <f t="shared" si="2579"/>
        <v>0.95287926413485069</v>
      </c>
      <c r="M2704" s="96">
        <f t="shared" si="2570"/>
        <v>1.4385737626958135</v>
      </c>
      <c r="N2704" s="96">
        <f t="shared" si="2580"/>
        <v>0.94536669695347531</v>
      </c>
      <c r="O2704" s="96">
        <f t="shared" si="2581"/>
        <v>23.148115133147503</v>
      </c>
      <c r="P2704" s="96">
        <f t="shared" si="2582"/>
        <v>0.88121296297622365</v>
      </c>
      <c r="Q2704" s="96">
        <f t="shared" si="2571"/>
        <v>1.4965835702924526</v>
      </c>
      <c r="R2704" s="96">
        <f t="shared" si="2583"/>
        <v>10.699746678849344</v>
      </c>
      <c r="S2704" s="96">
        <f t="shared" si="2584"/>
        <v>8.276969555754258</v>
      </c>
      <c r="T2704" s="96">
        <f t="shared" si="2585"/>
        <v>12.454960076122914</v>
      </c>
      <c r="U2704" s="96">
        <f t="shared" si="2586"/>
        <v>1.6104748387420611</v>
      </c>
      <c r="V2704" s="96">
        <f t="shared" si="2587"/>
        <v>0</v>
      </c>
      <c r="W2704" s="96">
        <f t="shared" si="2588"/>
        <v>0</v>
      </c>
      <c r="X2704" s="96">
        <f t="shared" si="2589"/>
        <v>0</v>
      </c>
      <c r="Y2704" s="96">
        <f t="shared" si="2590"/>
        <v>0</v>
      </c>
      <c r="Z2704" s="96">
        <f t="shared" si="2591"/>
        <v>0</v>
      </c>
      <c r="AA2704" s="96">
        <f t="shared" si="2573"/>
        <v>0</v>
      </c>
      <c r="AB2704" s="95">
        <f t="shared" si="2592"/>
        <v>1.6841918000905072</v>
      </c>
      <c r="AC2704" s="95">
        <f t="shared" si="2593"/>
        <v>1.3225079284528143</v>
      </c>
      <c r="AD2704" s="95">
        <f t="shared" si="2594"/>
        <v>1.1028893884576711</v>
      </c>
      <c r="AE2704" s="95">
        <f t="shared" si="2595"/>
        <v>0.87040805558738477</v>
      </c>
      <c r="AF2704" s="95">
        <f t="shared" si="2596"/>
        <v>0.3968660128293115</v>
      </c>
      <c r="AG2704" s="95">
        <f t="shared" si="2597"/>
        <v>0.10620306086054467</v>
      </c>
      <c r="AH2704" s="95">
        <f t="shared" si="2598"/>
        <v>1.1685835872451854E-3</v>
      </c>
      <c r="AI2704" s="95">
        <f t="shared" si="2599"/>
        <v>0</v>
      </c>
      <c r="AJ2704" s="95">
        <f t="shared" si="2600"/>
        <v>0</v>
      </c>
      <c r="AK2704" s="95">
        <f t="shared" si="2601"/>
        <v>0</v>
      </c>
      <c r="AL2704" s="95">
        <f t="shared" si="2602"/>
        <v>0</v>
      </c>
      <c r="AM2704" s="95">
        <f t="shared" si="2603"/>
        <v>0</v>
      </c>
      <c r="AN2704" s="95">
        <f t="shared" si="2604"/>
        <v>0</v>
      </c>
      <c r="AO2704" s="95">
        <f t="shared" si="2605"/>
        <v>0</v>
      </c>
      <c r="AP2704" s="95">
        <f t="shared" si="2606"/>
        <v>0</v>
      </c>
      <c r="AQ2704" s="95">
        <f t="shared" si="2607"/>
        <v>0</v>
      </c>
      <c r="AR2704" s="95">
        <f t="shared" si="2608"/>
        <v>0</v>
      </c>
      <c r="AS2704" s="95">
        <f t="shared" si="2609"/>
        <v>0</v>
      </c>
      <c r="AT2704" s="95">
        <f t="shared" si="2610"/>
        <v>0</v>
      </c>
      <c r="AU2704" s="95">
        <f t="shared" si="2611"/>
        <v>0</v>
      </c>
      <c r="AV2704" s="95">
        <f t="shared" si="2612"/>
        <v>1.0331661036051099</v>
      </c>
      <c r="AW2704" s="95">
        <f t="shared" si="2572"/>
        <v>14.35865068491743</v>
      </c>
      <c r="AX2704" s="95">
        <f t="shared" si="2613"/>
        <v>0.85427277895773579</v>
      </c>
      <c r="AY2704" s="95">
        <f t="shared" si="2614"/>
        <v>3.1807753703829595</v>
      </c>
      <c r="AZ2704" s="95">
        <f t="shared" si="2615"/>
        <v>17.539426055300389</v>
      </c>
      <c r="BD2704" s="94">
        <f t="shared" si="2616"/>
        <v>18.866938775510203</v>
      </c>
      <c r="BE2704" s="94">
        <f t="shared" si="2617"/>
        <v>4.3436089574811181</v>
      </c>
      <c r="BF2704" s="94">
        <f t="shared" ca="1" si="2618"/>
        <v>2.9439741146694955</v>
      </c>
      <c r="BG2704" s="94">
        <f t="shared" si="2619"/>
        <v>17.539426055300389</v>
      </c>
      <c r="BH2704" s="94">
        <f t="shared" si="2620"/>
        <v>4.1880097964666207</v>
      </c>
      <c r="BI2704" s="94">
        <f t="shared" ca="1" si="2621"/>
        <v>2.8715092466140817</v>
      </c>
      <c r="BJ2704" s="94">
        <f t="shared" si="2622"/>
        <v>1.76229002231886</v>
      </c>
      <c r="BK2704" s="94">
        <f t="shared" si="2623"/>
        <v>2.4211098908415468E-2</v>
      </c>
      <c r="BL2704" s="94">
        <f t="shared" ca="1" si="2624"/>
        <v>5.2511571022885398E-3</v>
      </c>
      <c r="BM2704" s="94">
        <f t="shared" ca="1" si="2625"/>
        <v>193.14619617019758</v>
      </c>
      <c r="BN2704" s="94">
        <f t="shared" ca="1" si="2626"/>
        <v>5.6295623050772168</v>
      </c>
      <c r="BO2704" s="94">
        <f t="shared" ca="1" si="2627"/>
        <v>3.2307038065751184</v>
      </c>
      <c r="BP2704" s="94">
        <f t="shared" si="2628"/>
        <v>25.005646028424412</v>
      </c>
      <c r="BQ2704" s="94">
        <f t="shared" si="2629"/>
        <v>0.77606466274745645</v>
      </c>
    </row>
    <row r="2705" spans="1:69" x14ac:dyDescent="0.2">
      <c r="A2705" s="139">
        <v>37574</v>
      </c>
      <c r="B2705" s="88">
        <f>W_Zone1*(Zone1!M2665+Zone1!G2665)+W_Zone2*(Zone2!M2665+Zone2!G2665)+W_Zone3*(Zone3!M2665+Zone3!G2665)+W_Zone4*(Zone4!M2665+Zone4!G2665)+W_Zone5*(Zone5!M2665+Zone5!G2665)</f>
        <v>71.51001899152466</v>
      </c>
      <c r="C2705" s="88">
        <f>Catch_PE!L2665</f>
        <v>0.53628023748272557</v>
      </c>
      <c r="D2705" s="130">
        <v>11.83</v>
      </c>
      <c r="E2705" s="90">
        <f t="shared" si="2569"/>
        <v>20.859428571428573</v>
      </c>
      <c r="F2705" s="91"/>
      <c r="G2705" s="95">
        <f t="shared" si="2574"/>
        <v>0.94536669695347531</v>
      </c>
      <c r="H2705" s="95">
        <f t="shared" si="2575"/>
        <v>70.973738754041932</v>
      </c>
      <c r="I2705" s="95">
        <f t="shared" si="2576"/>
        <v>0</v>
      </c>
      <c r="J2705" s="96">
        <f t="shared" si="2577"/>
        <v>5.4043421735170076</v>
      </c>
      <c r="K2705" s="96">
        <f t="shared" si="2578"/>
        <v>0</v>
      </c>
      <c r="L2705" s="96">
        <f t="shared" si="2579"/>
        <v>0.97358943026233491</v>
      </c>
      <c r="M2705" s="96">
        <f t="shared" si="2570"/>
        <v>1.5990431261425342</v>
      </c>
      <c r="N2705" s="96">
        <f t="shared" si="2580"/>
        <v>0.96523885469744297</v>
      </c>
      <c r="O2705" s="96">
        <f t="shared" si="2581"/>
        <v>67.168439706667456</v>
      </c>
      <c r="P2705" s="96">
        <f t="shared" si="2582"/>
        <v>0.85427277895773579</v>
      </c>
      <c r="Q2705" s="96">
        <f t="shared" si="2571"/>
        <v>1.3424740235899921</v>
      </c>
      <c r="R2705" s="96">
        <f t="shared" si="2583"/>
        <v>11.855162764017065</v>
      </c>
      <c r="S2705" s="96">
        <f t="shared" si="2584"/>
        <v>29.118084323526347</v>
      </c>
      <c r="T2705" s="96">
        <f t="shared" si="2585"/>
        <v>37.147669307157436</v>
      </c>
      <c r="U2705" s="96">
        <f t="shared" si="2586"/>
        <v>4.6730838119191001</v>
      </c>
      <c r="V2705" s="96">
        <f t="shared" si="2587"/>
        <v>0</v>
      </c>
      <c r="W2705" s="96">
        <f t="shared" si="2588"/>
        <v>0</v>
      </c>
      <c r="X2705" s="96">
        <f t="shared" si="2589"/>
        <v>0</v>
      </c>
      <c r="Y2705" s="96">
        <f t="shared" si="2590"/>
        <v>0</v>
      </c>
      <c r="Z2705" s="96">
        <f t="shared" si="2591"/>
        <v>0</v>
      </c>
      <c r="AA2705" s="96">
        <f t="shared" si="2573"/>
        <v>0</v>
      </c>
      <c r="AB2705" s="95">
        <f t="shared" si="2592"/>
        <v>1.5212964400229703</v>
      </c>
      <c r="AC2705" s="95">
        <f t="shared" si="2593"/>
        <v>2.0286185133134174</v>
      </c>
      <c r="AD2705" s="95">
        <f t="shared" si="2594"/>
        <v>2.8446966371660167</v>
      </c>
      <c r="AE2705" s="95">
        <f t="shared" si="2595"/>
        <v>2.5939293993208565</v>
      </c>
      <c r="AF2705" s="95">
        <f t="shared" si="2596"/>
        <v>1.2160568298181991</v>
      </c>
      <c r="AG2705" s="95">
        <f t="shared" si="2597"/>
        <v>0.30889832431926167</v>
      </c>
      <c r="AH2705" s="95">
        <f t="shared" si="2598"/>
        <v>3.3908564809961989E-3</v>
      </c>
      <c r="AI2705" s="95">
        <f t="shared" si="2599"/>
        <v>0</v>
      </c>
      <c r="AJ2705" s="95">
        <f t="shared" si="2600"/>
        <v>0</v>
      </c>
      <c r="AK2705" s="95">
        <f t="shared" si="2601"/>
        <v>0</v>
      </c>
      <c r="AL2705" s="95">
        <f t="shared" si="2602"/>
        <v>0</v>
      </c>
      <c r="AM2705" s="95">
        <f t="shared" si="2603"/>
        <v>0</v>
      </c>
      <c r="AN2705" s="95">
        <f t="shared" si="2604"/>
        <v>0</v>
      </c>
      <c r="AO2705" s="95">
        <f t="shared" si="2605"/>
        <v>0</v>
      </c>
      <c r="AP2705" s="95">
        <f t="shared" si="2606"/>
        <v>0</v>
      </c>
      <c r="AQ2705" s="95">
        <f t="shared" si="2607"/>
        <v>0</v>
      </c>
      <c r="AR2705" s="95">
        <f t="shared" si="2608"/>
        <v>0</v>
      </c>
      <c r="AS2705" s="95">
        <f t="shared" si="2609"/>
        <v>0</v>
      </c>
      <c r="AT2705" s="95">
        <f t="shared" si="2610"/>
        <v>0</v>
      </c>
      <c r="AU2705" s="95">
        <f t="shared" si="2611"/>
        <v>0</v>
      </c>
      <c r="AV2705" s="95">
        <f t="shared" si="2612"/>
        <v>1.0187011207449983</v>
      </c>
      <c r="AW2705" s="95">
        <f t="shared" si="2572"/>
        <v>13.654784683747517</v>
      </c>
      <c r="AX2705" s="95">
        <f t="shared" si="2613"/>
        <v>0.84857720847617069</v>
      </c>
      <c r="AY2705" s="95">
        <f t="shared" si="2614"/>
        <v>2.8637704636129624</v>
      </c>
      <c r="AZ2705" s="95">
        <f t="shared" si="2615"/>
        <v>16.51855514736048</v>
      </c>
      <c r="BD2705" s="94">
        <f t="shared" si="2616"/>
        <v>20.859428571428573</v>
      </c>
      <c r="BE2705" s="94">
        <f t="shared" si="2617"/>
        <v>4.5672123413991352</v>
      </c>
      <c r="BF2705" s="94">
        <f t="shared" ca="1" si="2618"/>
        <v>3.0437440121192325</v>
      </c>
      <c r="BG2705" s="94">
        <f t="shared" si="2619"/>
        <v>16.51855514736048</v>
      </c>
      <c r="BH2705" s="94">
        <f t="shared" si="2620"/>
        <v>4.0643025413175726</v>
      </c>
      <c r="BI2705" s="94">
        <f t="shared" ca="1" si="2621"/>
        <v>2.8119768492049557</v>
      </c>
      <c r="BJ2705" s="94">
        <f t="shared" si="2622"/>
        <v>18.843182083780647</v>
      </c>
      <c r="BK2705" s="94">
        <f t="shared" si="2623"/>
        <v>0.25291826701807729</v>
      </c>
      <c r="BL2705" s="94">
        <f t="shared" ca="1" si="2624"/>
        <v>5.3716017805332916E-2</v>
      </c>
      <c r="BM2705" s="94">
        <f t="shared" ca="1" si="2625"/>
        <v>252.49828139457577</v>
      </c>
      <c r="BN2705" s="94">
        <f t="shared" ca="1" si="2626"/>
        <v>6.740634801428488</v>
      </c>
      <c r="BO2705" s="94">
        <f t="shared" ca="1" si="2627"/>
        <v>3.5993138328861085</v>
      </c>
      <c r="BP2705" s="94">
        <f t="shared" si="2628"/>
        <v>71.51001899152466</v>
      </c>
      <c r="BQ2705" s="94">
        <f t="shared" si="2629"/>
        <v>0.53628023748272557</v>
      </c>
    </row>
    <row r="2706" spans="1:69" x14ac:dyDescent="0.2">
      <c r="A2706" s="139">
        <v>37575</v>
      </c>
      <c r="B2706" s="88">
        <f>W_Zone1*(Zone1!M2666+Zone1!G2666)+W_Zone2*(Zone2!M2666+Zone2!G2666)+W_Zone3*(Zone3!M2666+Zone3!G2666)+W_Zone4*(Zone4!M2666+Zone4!G2666)+W_Zone5*(Zone5!M2666+Zone5!G2666)</f>
        <v>29.107513170441585</v>
      </c>
      <c r="C2706" s="88">
        <f>Catch_PE!L2666</f>
        <v>0.69568677353409381</v>
      </c>
      <c r="D2706" s="130">
        <v>23.1</v>
      </c>
      <c r="E2706" s="90">
        <f t="shared" si="2569"/>
        <v>40.731428571428573</v>
      </c>
      <c r="F2706" s="91"/>
      <c r="G2706" s="95">
        <f t="shared" si="2574"/>
        <v>0.96523885469744297</v>
      </c>
      <c r="H2706" s="95">
        <f t="shared" si="2575"/>
        <v>28.411826396907493</v>
      </c>
      <c r="I2706" s="95">
        <f t="shared" si="2576"/>
        <v>0</v>
      </c>
      <c r="J2706" s="96">
        <f t="shared" si="2577"/>
        <v>1.6869636134094166</v>
      </c>
      <c r="K2706" s="96">
        <f t="shared" si="2578"/>
        <v>0</v>
      </c>
      <c r="L2706" s="96">
        <f t="shared" si="2579"/>
        <v>0.9740485715203917</v>
      </c>
      <c r="M2706" s="96">
        <f t="shared" si="2570"/>
        <v>1.6027528774163227</v>
      </c>
      <c r="N2706" s="96">
        <f t="shared" si="2580"/>
        <v>0.96567862277047922</v>
      </c>
      <c r="O2706" s="96">
        <f t="shared" si="2581"/>
        <v>28.327615660914397</v>
      </c>
      <c r="P2706" s="96">
        <f t="shared" si="2582"/>
        <v>0.84857720847617069</v>
      </c>
      <c r="Q2706" s="96">
        <f t="shared" si="2571"/>
        <v>1.3114075326121843</v>
      </c>
      <c r="R2706" s="96">
        <f t="shared" si="2583"/>
        <v>30.627151415256058</v>
      </c>
      <c r="S2706" s="96">
        <f t="shared" si="2584"/>
        <v>44.175174806048048</v>
      </c>
      <c r="T2706" s="96">
        <f t="shared" si="2585"/>
        <v>19.660539095453334</v>
      </c>
      <c r="U2706" s="96">
        <f t="shared" si="2586"/>
        <v>1.9708262206684048</v>
      </c>
      <c r="V2706" s="96">
        <f t="shared" si="2587"/>
        <v>0</v>
      </c>
      <c r="W2706" s="96">
        <f t="shared" si="2588"/>
        <v>0</v>
      </c>
      <c r="X2706" s="96">
        <f t="shared" si="2589"/>
        <v>0</v>
      </c>
      <c r="Y2706" s="96">
        <f t="shared" si="2590"/>
        <v>0</v>
      </c>
      <c r="Z2706" s="96">
        <f t="shared" si="2591"/>
        <v>0</v>
      </c>
      <c r="AA2706" s="96">
        <f t="shared" si="2573"/>
        <v>0</v>
      </c>
      <c r="AB2706" s="95">
        <f t="shared" si="2592"/>
        <v>2.1124555739650681</v>
      </c>
      <c r="AC2706" s="95">
        <f t="shared" si="2593"/>
        <v>3.2351136093266062</v>
      </c>
      <c r="AD2706" s="95">
        <f t="shared" si="2594"/>
        <v>3.4265658039616476</v>
      </c>
      <c r="AE2706" s="95">
        <f t="shared" si="2595"/>
        <v>2.1426462737147425</v>
      </c>
      <c r="AF2706" s="95">
        <f t="shared" si="2596"/>
        <v>0.77696801812411698</v>
      </c>
      <c r="AG2706" s="95">
        <f t="shared" si="2597"/>
        <v>0.13317278771177454</v>
      </c>
      <c r="AH2706" s="95">
        <f t="shared" si="2598"/>
        <v>1.4300597062320349E-3</v>
      </c>
      <c r="AI2706" s="95">
        <f t="shared" si="2599"/>
        <v>0</v>
      </c>
      <c r="AJ2706" s="95">
        <f t="shared" si="2600"/>
        <v>0</v>
      </c>
      <c r="AK2706" s="95">
        <f t="shared" si="2601"/>
        <v>0</v>
      </c>
      <c r="AL2706" s="95">
        <f t="shared" si="2602"/>
        <v>0</v>
      </c>
      <c r="AM2706" s="95">
        <f t="shared" si="2603"/>
        <v>0</v>
      </c>
      <c r="AN2706" s="95">
        <f t="shared" si="2604"/>
        <v>0</v>
      </c>
      <c r="AO2706" s="95">
        <f t="shared" si="2605"/>
        <v>0</v>
      </c>
      <c r="AP2706" s="95">
        <f t="shared" si="2606"/>
        <v>0</v>
      </c>
      <c r="AQ2706" s="95">
        <f t="shared" si="2607"/>
        <v>0</v>
      </c>
      <c r="AR2706" s="95">
        <f t="shared" si="2608"/>
        <v>0</v>
      </c>
      <c r="AS2706" s="95">
        <f t="shared" si="2609"/>
        <v>0</v>
      </c>
      <c r="AT2706" s="95">
        <f t="shared" si="2610"/>
        <v>0</v>
      </c>
      <c r="AU2706" s="95">
        <f t="shared" si="2611"/>
        <v>0</v>
      </c>
      <c r="AV2706" s="95">
        <f t="shared" si="2612"/>
        <v>1.2464972582084162</v>
      </c>
      <c r="AW2706" s="95">
        <f t="shared" si="2572"/>
        <v>26.44649273119613</v>
      </c>
      <c r="AX2706" s="95">
        <f t="shared" si="2613"/>
        <v>0.91700243910846302</v>
      </c>
      <c r="AY2706" s="95">
        <f t="shared" si="2614"/>
        <v>3.4238631065772527</v>
      </c>
      <c r="AZ2706" s="95">
        <f t="shared" si="2615"/>
        <v>29.870355837773381</v>
      </c>
      <c r="BD2706" s="94">
        <f t="shared" si="2616"/>
        <v>40.731428571428573</v>
      </c>
      <c r="BE2706" s="94">
        <f t="shared" si="2617"/>
        <v>6.3821178750810121</v>
      </c>
      <c r="BF2706" s="94">
        <f t="shared" ca="1" si="2618"/>
        <v>3.7100453532791424</v>
      </c>
      <c r="BG2706" s="94">
        <f t="shared" si="2619"/>
        <v>29.870355837773381</v>
      </c>
      <c r="BH2706" s="94">
        <f t="shared" si="2620"/>
        <v>5.4653779226850707</v>
      </c>
      <c r="BI2706" s="94">
        <f t="shared" ca="1" si="2621"/>
        <v>3.4010169216950237</v>
      </c>
      <c r="BJ2706" s="94">
        <f t="shared" si="2622"/>
        <v>117.96290092574826</v>
      </c>
      <c r="BK2706" s="94">
        <f t="shared" si="2623"/>
        <v>0.84041214031891298</v>
      </c>
      <c r="BL2706" s="94">
        <f t="shared" ca="1" si="2624"/>
        <v>9.5498571527340356E-2</v>
      </c>
      <c r="BM2706" s="94">
        <f t="shared" ca="1" si="2625"/>
        <v>1278.9345557860934</v>
      </c>
      <c r="BN2706" s="94">
        <f t="shared" ca="1" si="2626"/>
        <v>19.458498283289877</v>
      </c>
      <c r="BO2706" s="94">
        <f t="shared" ca="1" si="2627"/>
        <v>6.5714661515113901</v>
      </c>
      <c r="BP2706" s="94">
        <f t="shared" si="2628"/>
        <v>29.107513170441585</v>
      </c>
      <c r="BQ2706" s="94">
        <f t="shared" si="2629"/>
        <v>0.69568677353409381</v>
      </c>
    </row>
    <row r="2707" spans="1:69" x14ac:dyDescent="0.2">
      <c r="A2707" s="139">
        <v>37576</v>
      </c>
      <c r="B2707" s="88">
        <f>W_Zone1*(Zone1!M2667+Zone1!G2667)+W_Zone2*(Zone2!M2667+Zone2!G2667)+W_Zone3*(Zone3!M2667+Zone3!G2667)+W_Zone4*(Zone4!M2667+Zone4!G2667)+W_Zone5*(Zone5!M2667+Zone5!G2667)</f>
        <v>20.714891024610353</v>
      </c>
      <c r="C2707" s="88">
        <f>Catch_PE!L2667</f>
        <v>0.57024478349824859</v>
      </c>
      <c r="D2707" s="130">
        <v>23.8</v>
      </c>
      <c r="E2707" s="90">
        <f t="shared" si="2569"/>
        <v>41.965714285714292</v>
      </c>
      <c r="F2707" s="91"/>
      <c r="G2707" s="95">
        <f t="shared" si="2574"/>
        <v>0.96567862277047922</v>
      </c>
      <c r="H2707" s="95">
        <f t="shared" si="2575"/>
        <v>20.144646241112103</v>
      </c>
      <c r="I2707" s="95">
        <f t="shared" si="2576"/>
        <v>0</v>
      </c>
      <c r="J2707" s="96">
        <f t="shared" si="2577"/>
        <v>1.2296067440691296</v>
      </c>
      <c r="K2707" s="96">
        <f t="shared" si="2578"/>
        <v>0</v>
      </c>
      <c r="L2707" s="96">
        <f t="shared" si="2579"/>
        <v>0.97209991551961217</v>
      </c>
      <c r="M2707" s="96">
        <f t="shared" si="2570"/>
        <v>1.5870544613201634</v>
      </c>
      <c r="N2707" s="96">
        <f t="shared" si="2580"/>
        <v>0.96381194755415567</v>
      </c>
      <c r="O2707" s="96">
        <f t="shared" si="2581"/>
        <v>20.502093958363137</v>
      </c>
      <c r="P2707" s="96">
        <f t="shared" si="2582"/>
        <v>0.91700243910846302</v>
      </c>
      <c r="Q2707" s="96">
        <f t="shared" si="2571"/>
        <v>1.7203413218761483</v>
      </c>
      <c r="R2707" s="96">
        <f t="shared" si="2583"/>
        <v>45.267361161386283</v>
      </c>
      <c r="S2707" s="96">
        <f t="shared" si="2584"/>
        <v>24.746691765547776</v>
      </c>
      <c r="T2707" s="96">
        <f t="shared" si="2585"/>
        <v>12.817987524249375</v>
      </c>
      <c r="U2707" s="96">
        <f t="shared" si="2586"/>
        <v>1.4263842335131809</v>
      </c>
      <c r="V2707" s="96">
        <f t="shared" si="2587"/>
        <v>0</v>
      </c>
      <c r="W2707" s="96">
        <f t="shared" si="2588"/>
        <v>0</v>
      </c>
      <c r="X2707" s="96">
        <f t="shared" si="2589"/>
        <v>0</v>
      </c>
      <c r="Y2707" s="96">
        <f t="shared" si="2590"/>
        <v>0</v>
      </c>
      <c r="Z2707" s="96">
        <f t="shared" si="2591"/>
        <v>0</v>
      </c>
      <c r="AA2707" s="96">
        <f t="shared" si="2573"/>
        <v>0</v>
      </c>
      <c r="AB2707" s="95">
        <f t="shared" si="2592"/>
        <v>3.2957906290676191</v>
      </c>
      <c r="AC2707" s="95">
        <f t="shared" si="2593"/>
        <v>3.7091298411891165</v>
      </c>
      <c r="AD2707" s="95">
        <f t="shared" si="2594"/>
        <v>2.7452663461359075</v>
      </c>
      <c r="AE2707" s="95">
        <f t="shared" si="2595"/>
        <v>1.4475865434172963</v>
      </c>
      <c r="AF2707" s="95">
        <f t="shared" si="2596"/>
        <v>0.47193793322630667</v>
      </c>
      <c r="AG2707" s="95">
        <f t="shared" si="2597"/>
        <v>9.5359650535245394E-2</v>
      </c>
      <c r="AH2707" s="95">
        <f t="shared" si="2598"/>
        <v>1.0350048099421283E-3</v>
      </c>
      <c r="AI2707" s="95">
        <f t="shared" si="2599"/>
        <v>0</v>
      </c>
      <c r="AJ2707" s="95">
        <f t="shared" si="2600"/>
        <v>0</v>
      </c>
      <c r="AK2707" s="95">
        <f t="shared" si="2601"/>
        <v>0</v>
      </c>
      <c r="AL2707" s="95">
        <f t="shared" si="2602"/>
        <v>0</v>
      </c>
      <c r="AM2707" s="95">
        <f t="shared" si="2603"/>
        <v>0</v>
      </c>
      <c r="AN2707" s="95">
        <f t="shared" si="2604"/>
        <v>0</v>
      </c>
      <c r="AO2707" s="95">
        <f t="shared" si="2605"/>
        <v>0</v>
      </c>
      <c r="AP2707" s="95">
        <f t="shared" si="2606"/>
        <v>0</v>
      </c>
      <c r="AQ2707" s="95">
        <f t="shared" si="2607"/>
        <v>0</v>
      </c>
      <c r="AR2707" s="95">
        <f t="shared" si="2608"/>
        <v>0</v>
      </c>
      <c r="AS2707" s="95">
        <f t="shared" si="2609"/>
        <v>0</v>
      </c>
      <c r="AT2707" s="95">
        <f t="shared" si="2610"/>
        <v>0</v>
      </c>
      <c r="AU2707" s="95">
        <f t="shared" si="2611"/>
        <v>0</v>
      </c>
      <c r="AV2707" s="95">
        <f t="shared" si="2612"/>
        <v>1.5024186108105901</v>
      </c>
      <c r="AW2707" s="95">
        <f t="shared" si="2572"/>
        <v>43.842498090964426</v>
      </c>
      <c r="AX2707" s="95">
        <f t="shared" si="2613"/>
        <v>0.95618829875366884</v>
      </c>
      <c r="AY2707" s="95">
        <f t="shared" si="2614"/>
        <v>5.0161319509437678</v>
      </c>
      <c r="AZ2707" s="95">
        <f t="shared" si="2615"/>
        <v>48.858630041908192</v>
      </c>
      <c r="BD2707" s="94">
        <f t="shared" si="2616"/>
        <v>41.965714285714292</v>
      </c>
      <c r="BE2707" s="94">
        <f t="shared" si="2617"/>
        <v>6.4780949580655491</v>
      </c>
      <c r="BF2707" s="94">
        <f t="shared" ca="1" si="2618"/>
        <v>3.739808879322009</v>
      </c>
      <c r="BG2707" s="94">
        <f t="shared" si="2619"/>
        <v>48.858630041908192</v>
      </c>
      <c r="BH2707" s="94">
        <f t="shared" si="2620"/>
        <v>6.9898948519922808</v>
      </c>
      <c r="BI2707" s="94">
        <f t="shared" ca="1" si="2621"/>
        <v>3.8914704592420728</v>
      </c>
      <c r="BJ2707" s="94">
        <f t="shared" si="2622"/>
        <v>47.512287621986133</v>
      </c>
      <c r="BK2707" s="94">
        <f t="shared" si="2623"/>
        <v>0.26193913142341374</v>
      </c>
      <c r="BL2707" s="94">
        <f t="shared" ca="1" si="2624"/>
        <v>2.3001234823849897E-2</v>
      </c>
      <c r="BM2707" s="94">
        <f t="shared" ca="1" si="2625"/>
        <v>1368.7395485876964</v>
      </c>
      <c r="BN2707" s="94">
        <f t="shared" ca="1" si="2626"/>
        <v>20.314454028582038</v>
      </c>
      <c r="BO2707" s="94">
        <f t="shared" ca="1" si="2627"/>
        <v>6.7249488495769993</v>
      </c>
      <c r="BP2707" s="94">
        <f t="shared" si="2628"/>
        <v>20.714891024610353</v>
      </c>
      <c r="BQ2707" s="94">
        <f t="shared" si="2629"/>
        <v>0.57024478349824859</v>
      </c>
    </row>
    <row r="2708" spans="1:69" x14ac:dyDescent="0.2">
      <c r="A2708" s="139">
        <v>37577</v>
      </c>
      <c r="B2708" s="88">
        <f>W_Zone1*(Zone1!M2668+Zone1!G2668)+W_Zone2*(Zone2!M2668+Zone2!G2668)+W_Zone3*(Zone3!M2668+Zone3!G2668)+W_Zone4*(Zone4!M2668+Zone4!G2668)+W_Zone5*(Zone5!M2668+Zone5!G2668)</f>
        <v>0.74082548259057601</v>
      </c>
      <c r="C2708" s="88">
        <f>Catch_PE!L2668</f>
        <v>0.57160909131684134</v>
      </c>
      <c r="D2708" s="130">
        <v>21.34</v>
      </c>
      <c r="E2708" s="90">
        <f t="shared" si="2569"/>
        <v>37.628081632653064</v>
      </c>
      <c r="F2708" s="91"/>
      <c r="G2708" s="95">
        <f t="shared" si="2574"/>
        <v>0.96381194755415567</v>
      </c>
      <c r="H2708" s="95">
        <f t="shared" si="2575"/>
        <v>0.16921639127373467</v>
      </c>
      <c r="I2708" s="95">
        <f t="shared" si="2576"/>
        <v>0</v>
      </c>
      <c r="J2708" s="96">
        <f t="shared" si="2577"/>
        <v>1.2015384972143972E-2</v>
      </c>
      <c r="K2708" s="96">
        <f t="shared" si="2578"/>
        <v>0</v>
      </c>
      <c r="L2708" s="96">
        <f t="shared" si="2579"/>
        <v>0.96387469469243525</v>
      </c>
      <c r="M2708" s="96">
        <f t="shared" si="2570"/>
        <v>1.5221135970644522</v>
      </c>
      <c r="N2708" s="96">
        <f t="shared" si="2580"/>
        <v>0.95592586304253568</v>
      </c>
      <c r="O2708" s="96">
        <f t="shared" si="2581"/>
        <v>1.6793146033660429</v>
      </c>
      <c r="P2708" s="96">
        <f t="shared" si="2582"/>
        <v>0.95618829875366884</v>
      </c>
      <c r="Q2708" s="96">
        <f t="shared" si="2571"/>
        <v>1.9916815017700271</v>
      </c>
      <c r="R2708" s="96">
        <f t="shared" si="2583"/>
        <v>24.836152115297487</v>
      </c>
      <c r="S2708" s="96">
        <f t="shared" si="2584"/>
        <v>13.234591334142397</v>
      </c>
      <c r="T2708" s="96">
        <f t="shared" si="2585"/>
        <v>2.3148689131348954</v>
      </c>
      <c r="U2708" s="96">
        <f t="shared" si="2586"/>
        <v>0.11683430376498997</v>
      </c>
      <c r="V2708" s="96">
        <f t="shared" si="2587"/>
        <v>0</v>
      </c>
      <c r="W2708" s="96">
        <f t="shared" si="2588"/>
        <v>0</v>
      </c>
      <c r="X2708" s="96">
        <f t="shared" si="2589"/>
        <v>0</v>
      </c>
      <c r="Y2708" s="96">
        <f t="shared" si="2590"/>
        <v>0</v>
      </c>
      <c r="Z2708" s="96">
        <f t="shared" si="2591"/>
        <v>0</v>
      </c>
      <c r="AA2708" s="96">
        <f t="shared" si="2573"/>
        <v>0</v>
      </c>
      <c r="AB2708" s="95">
        <f t="shared" si="2592"/>
        <v>3.714099860619656</v>
      </c>
      <c r="AC2708" s="95">
        <f t="shared" si="2593"/>
        <v>2.7684110022410753</v>
      </c>
      <c r="AD2708" s="95">
        <f t="shared" si="2594"/>
        <v>1.4969468033962805</v>
      </c>
      <c r="AE2708" s="95">
        <f t="shared" si="2595"/>
        <v>0.52686790696946417</v>
      </c>
      <c r="AF2708" s="95">
        <f t="shared" si="2596"/>
        <v>0.12310770676449292</v>
      </c>
      <c r="AG2708" s="95">
        <f t="shared" si="2597"/>
        <v>8.7287230168580469E-3</v>
      </c>
      <c r="AH2708" s="95">
        <f t="shared" si="2598"/>
        <v>8.4776642591715044E-5</v>
      </c>
      <c r="AI2708" s="95">
        <f t="shared" si="2599"/>
        <v>0</v>
      </c>
      <c r="AJ2708" s="95">
        <f t="shared" si="2600"/>
        <v>0</v>
      </c>
      <c r="AK2708" s="95">
        <f t="shared" si="2601"/>
        <v>0</v>
      </c>
      <c r="AL2708" s="95">
        <f t="shared" si="2602"/>
        <v>0</v>
      </c>
      <c r="AM2708" s="95">
        <f t="shared" si="2603"/>
        <v>0</v>
      </c>
      <c r="AN2708" s="95">
        <f t="shared" si="2604"/>
        <v>0</v>
      </c>
      <c r="AO2708" s="95">
        <f t="shared" si="2605"/>
        <v>0</v>
      </c>
      <c r="AP2708" s="95">
        <f t="shared" si="2606"/>
        <v>0</v>
      </c>
      <c r="AQ2708" s="95">
        <f t="shared" si="2607"/>
        <v>0</v>
      </c>
      <c r="AR2708" s="95">
        <f t="shared" si="2608"/>
        <v>0</v>
      </c>
      <c r="AS2708" s="95">
        <f t="shared" si="2609"/>
        <v>0</v>
      </c>
      <c r="AT2708" s="95">
        <f t="shared" si="2610"/>
        <v>0</v>
      </c>
      <c r="AU2708" s="95">
        <f t="shared" si="2611"/>
        <v>0</v>
      </c>
      <c r="AV2708" s="95">
        <f t="shared" si="2612"/>
        <v>1.2904342146240981</v>
      </c>
      <c r="AW2708" s="95">
        <f t="shared" si="2572"/>
        <v>29.258670977949837</v>
      </c>
      <c r="AX2708" s="95">
        <f t="shared" si="2613"/>
        <v>0.92590268301527134</v>
      </c>
      <c r="AY2708" s="95">
        <f t="shared" si="2614"/>
        <v>5.7057813623896827</v>
      </c>
      <c r="AZ2708" s="95">
        <f t="shared" si="2615"/>
        <v>34.96445234033952</v>
      </c>
      <c r="BD2708" s="94">
        <f t="shared" si="2616"/>
        <v>37.628081632653064</v>
      </c>
      <c r="BE2708" s="94">
        <f t="shared" si="2617"/>
        <v>6.134173263990272</v>
      </c>
      <c r="BF2708" s="94">
        <f t="shared" ca="1" si="2618"/>
        <v>3.6310467316817174</v>
      </c>
      <c r="BG2708" s="94">
        <f t="shared" si="2619"/>
        <v>34.96445234033952</v>
      </c>
      <c r="BH2708" s="94">
        <f t="shared" si="2620"/>
        <v>5.9130746942973351</v>
      </c>
      <c r="BI2708" s="94">
        <f t="shared" ca="1" si="2621"/>
        <v>3.5578786623024912</v>
      </c>
      <c r="BJ2708" s="94">
        <f t="shared" si="2622"/>
        <v>7.0949210068707531</v>
      </c>
      <c r="BK2708" s="94">
        <f t="shared" si="2623"/>
        <v>4.888457752026245E-2</v>
      </c>
      <c r="BL2708" s="94">
        <f t="shared" ca="1" si="2624"/>
        <v>5.3535663766832676E-3</v>
      </c>
      <c r="BM2708" s="94">
        <f t="shared" ca="1" si="2625"/>
        <v>1066.6003243289026</v>
      </c>
      <c r="BN2708" s="94">
        <f t="shared" ca="1" si="2626"/>
        <v>17.332518796296501</v>
      </c>
      <c r="BO2708" s="94">
        <f t="shared" ca="1" si="2627"/>
        <v>6.1726830377383886</v>
      </c>
      <c r="BP2708" s="94">
        <f t="shared" si="2628"/>
        <v>0.74082548259057601</v>
      </c>
      <c r="BQ2708" s="94">
        <f t="shared" si="2629"/>
        <v>0.57160909131684134</v>
      </c>
    </row>
    <row r="2709" spans="1:69" x14ac:dyDescent="0.2">
      <c r="A2709" s="139">
        <v>37578</v>
      </c>
      <c r="B2709" s="88">
        <f>W_Zone1*(Zone1!M2669+Zone1!G2669)+W_Zone2*(Zone2!M2669+Zone2!G2669)+W_Zone3*(Zone3!M2669+Zone3!G2669)+W_Zone4*(Zone4!M2669+Zone4!G2669)+W_Zone5*(Zone5!M2669+Zone5!G2669)</f>
        <v>1.246218732187363</v>
      </c>
      <c r="C2709" s="88">
        <f>Catch_PE!L2669</f>
        <v>0.51771314548562097</v>
      </c>
      <c r="D2709" s="130">
        <v>13.98</v>
      </c>
      <c r="E2709" s="90">
        <f t="shared" si="2569"/>
        <v>24.65044897959184</v>
      </c>
      <c r="F2709" s="91"/>
      <c r="G2709" s="95">
        <f t="shared" si="2574"/>
        <v>0.95592586304253568</v>
      </c>
      <c r="H2709" s="95">
        <f t="shared" si="2575"/>
        <v>0.72850558670174204</v>
      </c>
      <c r="I2709" s="95">
        <f t="shared" si="2576"/>
        <v>0</v>
      </c>
      <c r="J2709" s="96">
        <f t="shared" si="2577"/>
        <v>6.2573500370962376E-2</v>
      </c>
      <c r="K2709" s="96">
        <f t="shared" si="2578"/>
        <v>0</v>
      </c>
      <c r="L2709" s="96">
        <f t="shared" si="2579"/>
        <v>0.95625263643261182</v>
      </c>
      <c r="M2709" s="96">
        <f t="shared" si="2570"/>
        <v>1.4638113171935181</v>
      </c>
      <c r="N2709" s="96">
        <f t="shared" si="2580"/>
        <v>0.94860827286472216</v>
      </c>
      <c r="O2709" s="96">
        <f t="shared" si="2581"/>
        <v>2.1297434035242979</v>
      </c>
      <c r="P2709" s="96">
        <f t="shared" si="2582"/>
        <v>0.92590268301527134</v>
      </c>
      <c r="Q2709" s="96">
        <f t="shared" si="2571"/>
        <v>1.7794943035053656</v>
      </c>
      <c r="R2709" s="96">
        <f t="shared" si="2583"/>
        <v>13.348046900701831</v>
      </c>
      <c r="S2709" s="96">
        <f t="shared" si="2584"/>
        <v>2.8432149503957627</v>
      </c>
      <c r="T2709" s="96">
        <f t="shared" si="2585"/>
        <v>1.2436299510867626</v>
      </c>
      <c r="U2709" s="96">
        <f t="shared" si="2586"/>
        <v>0.14817181202979401</v>
      </c>
      <c r="V2709" s="96">
        <f t="shared" si="2587"/>
        <v>0</v>
      </c>
      <c r="W2709" s="96">
        <f t="shared" si="2588"/>
        <v>0</v>
      </c>
      <c r="X2709" s="96">
        <f t="shared" si="2589"/>
        <v>0</v>
      </c>
      <c r="Y2709" s="96">
        <f t="shared" si="2590"/>
        <v>0</v>
      </c>
      <c r="Z2709" s="96">
        <f t="shared" si="2591"/>
        <v>0</v>
      </c>
      <c r="AA2709" s="96">
        <f t="shared" si="2573"/>
        <v>0</v>
      </c>
      <c r="AB2709" s="95">
        <f t="shared" si="2592"/>
        <v>2.7747140892721549</v>
      </c>
      <c r="AC2709" s="95">
        <f t="shared" si="2593"/>
        <v>1.5262993610218842</v>
      </c>
      <c r="AD2709" s="95">
        <f t="shared" si="2594"/>
        <v>0.58946766515400706</v>
      </c>
      <c r="AE2709" s="95">
        <f t="shared" si="2595"/>
        <v>0.19277109741253629</v>
      </c>
      <c r="AF2709" s="95">
        <f t="shared" si="2596"/>
        <v>4.3919413073627553E-2</v>
      </c>
      <c r="AG2709" s="95">
        <f t="shared" si="2597"/>
        <v>9.8421178619858274E-3</v>
      </c>
      <c r="AH2709" s="95">
        <f t="shared" si="2598"/>
        <v>1.0751558699646872E-4</v>
      </c>
      <c r="AI2709" s="95">
        <f t="shared" si="2599"/>
        <v>0</v>
      </c>
      <c r="AJ2709" s="95">
        <f t="shared" si="2600"/>
        <v>0</v>
      </c>
      <c r="AK2709" s="95">
        <f t="shared" si="2601"/>
        <v>0</v>
      </c>
      <c r="AL2709" s="95">
        <f t="shared" si="2602"/>
        <v>0</v>
      </c>
      <c r="AM2709" s="95">
        <f t="shared" si="2603"/>
        <v>0</v>
      </c>
      <c r="AN2709" s="95">
        <f t="shared" si="2604"/>
        <v>0</v>
      </c>
      <c r="AO2709" s="95">
        <f t="shared" si="2605"/>
        <v>0</v>
      </c>
      <c r="AP2709" s="95">
        <f t="shared" si="2606"/>
        <v>0</v>
      </c>
      <c r="AQ2709" s="95">
        <f t="shared" si="2607"/>
        <v>0</v>
      </c>
      <c r="AR2709" s="95">
        <f t="shared" si="2608"/>
        <v>0</v>
      </c>
      <c r="AS2709" s="95">
        <f t="shared" si="2609"/>
        <v>0</v>
      </c>
      <c r="AT2709" s="95">
        <f t="shared" si="2610"/>
        <v>0</v>
      </c>
      <c r="AU2709" s="95">
        <f t="shared" si="2611"/>
        <v>0</v>
      </c>
      <c r="AV2709" s="95">
        <f t="shared" si="2612"/>
        <v>1.1143755555118089</v>
      </c>
      <c r="AW2709" s="95">
        <f t="shared" si="2572"/>
        <v>18.608493457564364</v>
      </c>
      <c r="AX2709" s="95">
        <f t="shared" si="2613"/>
        <v>0.88253376658944394</v>
      </c>
      <c r="AY2709" s="95">
        <f t="shared" si="2614"/>
        <v>4.5542083927775208</v>
      </c>
      <c r="AZ2709" s="95">
        <f t="shared" si="2615"/>
        <v>23.162701850341886</v>
      </c>
      <c r="BD2709" s="94">
        <f t="shared" si="2616"/>
        <v>24.65044897959184</v>
      </c>
      <c r="BE2709" s="94">
        <f t="shared" si="2617"/>
        <v>4.9649218503005503</v>
      </c>
      <c r="BF2709" s="94">
        <f t="shared" ca="1" si="2618"/>
        <v>3.2098221570755197</v>
      </c>
      <c r="BG2709" s="94">
        <f t="shared" si="2619"/>
        <v>23.162701850341886</v>
      </c>
      <c r="BH2709" s="94">
        <f t="shared" si="2620"/>
        <v>4.8127644706906123</v>
      </c>
      <c r="BI2709" s="94">
        <f t="shared" ca="1" si="2621"/>
        <v>3.1478923750088526</v>
      </c>
      <c r="BJ2709" s="94">
        <f t="shared" si="2622"/>
        <v>2.213391520591478</v>
      </c>
      <c r="BK2709" s="94">
        <f t="shared" si="2623"/>
        <v>2.3151868169762783E-2</v>
      </c>
      <c r="BL2709" s="94">
        <f t="shared" ca="1" si="2624"/>
        <v>3.8352979068248826E-3</v>
      </c>
      <c r="BM2709" s="94">
        <f t="shared" ca="1" si="2625"/>
        <v>387.35022044306351</v>
      </c>
      <c r="BN2709" s="94">
        <f t="shared" ca="1" si="2626"/>
        <v>8.9639327753169411</v>
      </c>
      <c r="BO2709" s="94">
        <f t="shared" ca="1" si="2627"/>
        <v>4.2570579686179668</v>
      </c>
      <c r="BP2709" s="94">
        <f t="shared" si="2628"/>
        <v>1.246218732187363</v>
      </c>
      <c r="BQ2709" s="94">
        <f t="shared" si="2629"/>
        <v>0.51771314548562097</v>
      </c>
    </row>
    <row r="2710" spans="1:69" x14ac:dyDescent="0.2">
      <c r="A2710" s="139">
        <v>37579</v>
      </c>
      <c r="B2710" s="88">
        <f>W_Zone1*(Zone1!M2670+Zone1!G2670)+W_Zone2*(Zone2!M2670+Zone2!G2670)+W_Zone3*(Zone3!M2670+Zone3!G2670)+W_Zone4*(Zone4!M2670+Zone4!G2670)+W_Zone5*(Zone5!M2670+Zone5!G2670)</f>
        <v>0.44052424566506709</v>
      </c>
      <c r="C2710" s="88">
        <f>Catch_PE!L2670</f>
        <v>0.47522681682890172</v>
      </c>
      <c r="D2710" s="130">
        <v>8.83</v>
      </c>
      <c r="E2710" s="90">
        <f t="shared" si="2569"/>
        <v>15.569632653061225</v>
      </c>
      <c r="F2710" s="91"/>
      <c r="G2710" s="95">
        <f t="shared" si="2574"/>
        <v>0.94860827286472216</v>
      </c>
      <c r="H2710" s="95">
        <f t="shared" si="2575"/>
        <v>0</v>
      </c>
      <c r="I2710" s="95">
        <f t="shared" si="2576"/>
        <v>3.4702571163834628E-2</v>
      </c>
      <c r="J2710" s="96">
        <f t="shared" si="2577"/>
        <v>0</v>
      </c>
      <c r="K2710" s="96">
        <f t="shared" si="2578"/>
        <v>3.4610595146039085E-2</v>
      </c>
      <c r="L2710" s="96">
        <f t="shared" si="2579"/>
        <v>0.94842752827729504</v>
      </c>
      <c r="M2710" s="96">
        <f t="shared" si="2570"/>
        <v>1.4057922643884602</v>
      </c>
      <c r="N2710" s="96">
        <f t="shared" si="2580"/>
        <v>0.94108615371372373</v>
      </c>
      <c r="O2710" s="96">
        <f t="shared" si="2581"/>
        <v>1.4057922643884602</v>
      </c>
      <c r="P2710" s="96">
        <f t="shared" si="2582"/>
        <v>0.88253376658944394</v>
      </c>
      <c r="Q2710" s="96">
        <f t="shared" si="2571"/>
        <v>1.5044493161911832</v>
      </c>
      <c r="R2710" s="96">
        <f t="shared" si="2583"/>
        <v>2.9181042340329983</v>
      </c>
      <c r="S2710" s="96">
        <f t="shared" si="2584"/>
        <v>1.5923784298342638</v>
      </c>
      <c r="T2710" s="96">
        <f t="shared" si="2585"/>
        <v>0.89194244746421592</v>
      </c>
      <c r="U2710" s="96">
        <f t="shared" si="2586"/>
        <v>9.7804640130455506E-2</v>
      </c>
      <c r="V2710" s="96">
        <f t="shared" si="2587"/>
        <v>0</v>
      </c>
      <c r="W2710" s="96">
        <f t="shared" si="2588"/>
        <v>0</v>
      </c>
      <c r="X2710" s="96">
        <f t="shared" si="2589"/>
        <v>0</v>
      </c>
      <c r="Y2710" s="96">
        <f t="shared" si="2590"/>
        <v>0</v>
      </c>
      <c r="Z2710" s="96">
        <f t="shared" si="2591"/>
        <v>0</v>
      </c>
      <c r="AA2710" s="96">
        <f t="shared" si="2573"/>
        <v>0</v>
      </c>
      <c r="AB2710" s="95">
        <f t="shared" si="2592"/>
        <v>1.5304598767795083</v>
      </c>
      <c r="AC2710" s="95">
        <f t="shared" si="2593"/>
        <v>0.60884258063997931</v>
      </c>
      <c r="AD2710" s="95">
        <f t="shared" si="2594"/>
        <v>0.23409168827000415</v>
      </c>
      <c r="AE2710" s="95">
        <f t="shared" si="2595"/>
        <v>8.9902537388994619E-2</v>
      </c>
      <c r="AF2710" s="95">
        <f t="shared" si="2596"/>
        <v>3.3070643786016971E-2</v>
      </c>
      <c r="AG2710" s="95">
        <f t="shared" si="2597"/>
        <v>6.5481012390165025E-3</v>
      </c>
      <c r="AH2710" s="95">
        <f t="shared" si="2598"/>
        <v>7.0968446363400535E-5</v>
      </c>
      <c r="AI2710" s="95">
        <f t="shared" si="2599"/>
        <v>0</v>
      </c>
      <c r="AJ2710" s="95">
        <f t="shared" si="2600"/>
        <v>0</v>
      </c>
      <c r="AK2710" s="95">
        <f t="shared" si="2601"/>
        <v>0</v>
      </c>
      <c r="AL2710" s="95">
        <f t="shared" si="2602"/>
        <v>0</v>
      </c>
      <c r="AM2710" s="95">
        <f t="shared" si="2603"/>
        <v>0</v>
      </c>
      <c r="AN2710" s="95">
        <f t="shared" si="2604"/>
        <v>0</v>
      </c>
      <c r="AO2710" s="95">
        <f t="shared" si="2605"/>
        <v>0</v>
      </c>
      <c r="AP2710" s="95">
        <f t="shared" si="2606"/>
        <v>0</v>
      </c>
      <c r="AQ2710" s="95">
        <f t="shared" si="2607"/>
        <v>0</v>
      </c>
      <c r="AR2710" s="95">
        <f t="shared" si="2608"/>
        <v>0</v>
      </c>
      <c r="AS2710" s="95">
        <f t="shared" si="2609"/>
        <v>0</v>
      </c>
      <c r="AT2710" s="95">
        <f t="shared" si="2610"/>
        <v>0</v>
      </c>
      <c r="AU2710" s="95">
        <f t="shared" si="2611"/>
        <v>0</v>
      </c>
      <c r="AV2710" s="95">
        <f t="shared" si="2612"/>
        <v>0.93763402116014005</v>
      </c>
      <c r="AW2710" s="95">
        <f t="shared" si="2572"/>
        <v>10.038046915074872</v>
      </c>
      <c r="AX2710" s="95">
        <f t="shared" si="2613"/>
        <v>0.8125707666100217</v>
      </c>
      <c r="AY2710" s="95">
        <f t="shared" si="2614"/>
        <v>3.0349091929706917</v>
      </c>
      <c r="AZ2710" s="95">
        <f t="shared" si="2615"/>
        <v>13.072956108045563</v>
      </c>
      <c r="BD2710" s="94">
        <f t="shared" si="2616"/>
        <v>15.569632653061225</v>
      </c>
      <c r="BE2710" s="94">
        <f t="shared" si="2617"/>
        <v>3.9458373829975844</v>
      </c>
      <c r="BF2710" s="94">
        <f t="shared" ca="1" si="2618"/>
        <v>2.7532697763775085</v>
      </c>
      <c r="BG2710" s="94">
        <f t="shared" si="2619"/>
        <v>13.072956108045563</v>
      </c>
      <c r="BH2710" s="94">
        <f t="shared" si="2620"/>
        <v>3.6156543125754657</v>
      </c>
      <c r="BI2710" s="94">
        <f t="shared" ca="1" si="2621"/>
        <v>2.5800036977689151</v>
      </c>
      <c r="BJ2710" s="94">
        <f t="shared" si="2622"/>
        <v>6.2333937704313422</v>
      </c>
      <c r="BK2710" s="94">
        <f t="shared" si="2623"/>
        <v>0.10902085999337779</v>
      </c>
      <c r="BL2710" s="94">
        <f t="shared" ca="1" si="2624"/>
        <v>3.0021133996399243E-2</v>
      </c>
      <c r="BM2710" s="94">
        <f t="shared" ca="1" si="2625"/>
        <v>112.36845018737397</v>
      </c>
      <c r="BN2710" s="94">
        <f t="shared" ca="1" si="2626"/>
        <v>3.9002232718668042</v>
      </c>
      <c r="BO2710" s="94">
        <f t="shared" ca="1" si="2627"/>
        <v>2.5815219433052734</v>
      </c>
      <c r="BP2710" s="94">
        <f t="shared" si="2628"/>
        <v>0.44052424566506709</v>
      </c>
      <c r="BQ2710" s="94">
        <f t="shared" si="2629"/>
        <v>0.47522681682890172</v>
      </c>
    </row>
    <row r="2711" spans="1:69" x14ac:dyDescent="0.2">
      <c r="A2711" s="139">
        <v>37580</v>
      </c>
      <c r="B2711" s="88">
        <f>W_Zone1*(Zone1!M2671+Zone1!G2671)+W_Zone2*(Zone2!M2671+Zone2!G2671)+W_Zone3*(Zone3!M2671+Zone3!G2671)+W_Zone4*(Zone4!M2671+Zone4!G2671)+W_Zone5*(Zone5!M2671+Zone5!G2671)</f>
        <v>0.58732273503968435</v>
      </c>
      <c r="C2711" s="88">
        <f>Catch_PE!L2671</f>
        <v>0.56918286128404039</v>
      </c>
      <c r="D2711" s="130">
        <v>6.45</v>
      </c>
      <c r="E2711" s="90">
        <f t="shared" si="2569"/>
        <v>11.373061224489797</v>
      </c>
      <c r="F2711" s="91"/>
      <c r="G2711" s="95">
        <f t="shared" si="2574"/>
        <v>0.94108615371372373</v>
      </c>
      <c r="H2711" s="95">
        <f t="shared" si="2575"/>
        <v>1.8139873755643965E-2</v>
      </c>
      <c r="I2711" s="95">
        <f t="shared" si="2576"/>
        <v>0</v>
      </c>
      <c r="J2711" s="96">
        <f t="shared" si="2577"/>
        <v>2.0742339219300319E-3</v>
      </c>
      <c r="K2711" s="96">
        <f t="shared" si="2578"/>
        <v>0</v>
      </c>
      <c r="L2711" s="96">
        <f t="shared" si="2579"/>
        <v>0.94109698584627921</v>
      </c>
      <c r="M2711" s="96">
        <f t="shared" si="2570"/>
        <v>1.3530918056076684</v>
      </c>
      <c r="N2711" s="96">
        <f t="shared" si="2580"/>
        <v>0.93403082535052051</v>
      </c>
      <c r="O2711" s="96">
        <f t="shared" si="2581"/>
        <v>1.3691574454413824</v>
      </c>
      <c r="P2711" s="96">
        <f t="shared" si="2582"/>
        <v>0.8125707666100217</v>
      </c>
      <c r="Q2711" s="96">
        <f t="shared" si="2571"/>
        <v>1.1267617140489554</v>
      </c>
      <c r="R2711" s="96">
        <f t="shared" si="2583"/>
        <v>1.6653161055301084</v>
      </c>
      <c r="S2711" s="96">
        <f t="shared" si="2584"/>
        <v>1.2316025724765076</v>
      </c>
      <c r="T2711" s="96">
        <f t="shared" si="2585"/>
        <v>0.82219268024298164</v>
      </c>
      <c r="U2711" s="96">
        <f t="shared" si="2586"/>
        <v>9.5255860076581739E-2</v>
      </c>
      <c r="V2711" s="96">
        <f t="shared" si="2587"/>
        <v>0</v>
      </c>
      <c r="W2711" s="96">
        <f t="shared" si="2588"/>
        <v>0</v>
      </c>
      <c r="X2711" s="96">
        <f t="shared" si="2589"/>
        <v>0</v>
      </c>
      <c r="Y2711" s="96">
        <f t="shared" si="2590"/>
        <v>0</v>
      </c>
      <c r="Z2711" s="96">
        <f t="shared" si="2591"/>
        <v>0</v>
      </c>
      <c r="AA2711" s="96">
        <f t="shared" si="2573"/>
        <v>0</v>
      </c>
      <c r="AB2711" s="95">
        <f t="shared" si="2592"/>
        <v>0.61289467373419293</v>
      </c>
      <c r="AC2711" s="95">
        <f t="shared" si="2593"/>
        <v>0.25296169521513145</v>
      </c>
      <c r="AD2711" s="95">
        <f t="shared" si="2594"/>
        <v>0.13014631739524607</v>
      </c>
      <c r="AE2711" s="95">
        <f t="shared" si="2595"/>
        <v>7.7855452051005664E-2</v>
      </c>
      <c r="AF2711" s="95">
        <f t="shared" si="2596"/>
        <v>2.9171293883592894E-2</v>
      </c>
      <c r="AG2711" s="95">
        <f t="shared" si="2597"/>
        <v>6.3437130202583236E-3</v>
      </c>
      <c r="AH2711" s="95">
        <f t="shared" si="2598"/>
        <v>6.9119015085864239E-5</v>
      </c>
      <c r="AI2711" s="95">
        <f t="shared" si="2599"/>
        <v>0</v>
      </c>
      <c r="AJ2711" s="95">
        <f t="shared" si="2600"/>
        <v>0</v>
      </c>
      <c r="AK2711" s="95">
        <f t="shared" si="2601"/>
        <v>0</v>
      </c>
      <c r="AL2711" s="95">
        <f t="shared" si="2602"/>
        <v>0</v>
      </c>
      <c r="AM2711" s="95">
        <f t="shared" si="2603"/>
        <v>0</v>
      </c>
      <c r="AN2711" s="95">
        <f t="shared" si="2604"/>
        <v>0</v>
      </c>
      <c r="AO2711" s="95">
        <f t="shared" si="2605"/>
        <v>0</v>
      </c>
      <c r="AP2711" s="95">
        <f t="shared" si="2606"/>
        <v>0</v>
      </c>
      <c r="AQ2711" s="95">
        <f t="shared" si="2607"/>
        <v>0</v>
      </c>
      <c r="AR2711" s="95">
        <f t="shared" si="2608"/>
        <v>0</v>
      </c>
      <c r="AS2711" s="95">
        <f t="shared" si="2609"/>
        <v>0</v>
      </c>
      <c r="AT2711" s="95">
        <f t="shared" si="2610"/>
        <v>0</v>
      </c>
      <c r="AU2711" s="95">
        <f t="shared" si="2611"/>
        <v>0</v>
      </c>
      <c r="AV2711" s="95">
        <f t="shared" si="2612"/>
        <v>0.84735704944252743</v>
      </c>
      <c r="AW2711" s="95">
        <f t="shared" si="2572"/>
        <v>6.7144154805617928</v>
      </c>
      <c r="AX2711" s="95">
        <f t="shared" si="2613"/>
        <v>0.76370266333483994</v>
      </c>
      <c r="AY2711" s="95">
        <f t="shared" si="2614"/>
        <v>1.7396563877831484</v>
      </c>
      <c r="AZ2711" s="95">
        <f t="shared" si="2615"/>
        <v>8.4540718683449416</v>
      </c>
      <c r="BD2711" s="94">
        <f t="shared" si="2616"/>
        <v>11.373061224489797</v>
      </c>
      <c r="BE2711" s="94">
        <f t="shared" si="2617"/>
        <v>3.372396955355315</v>
      </c>
      <c r="BF2711" s="94">
        <f t="shared" ca="1" si="2618"/>
        <v>2.4421115360031509</v>
      </c>
      <c r="BG2711" s="94">
        <f t="shared" si="2619"/>
        <v>8.4540718683449416</v>
      </c>
      <c r="BH2711" s="94">
        <f t="shared" si="2620"/>
        <v>2.907588669042604</v>
      </c>
      <c r="BI2711" s="94">
        <f t="shared" ca="1" si="2621"/>
        <v>2.1492360757512294</v>
      </c>
      <c r="BJ2711" s="94">
        <f t="shared" si="2622"/>
        <v>8.5204988612869599</v>
      </c>
      <c r="BK2711" s="94">
        <f t="shared" si="2623"/>
        <v>0.2160467430249591</v>
      </c>
      <c r="BL2711" s="94">
        <f t="shared" ca="1" si="2624"/>
        <v>8.5776035217774826E-2</v>
      </c>
      <c r="BM2711" s="94">
        <f t="shared" ca="1" si="2625"/>
        <v>41.009002265423405</v>
      </c>
      <c r="BN2711" s="94">
        <f t="shared" ca="1" si="2626"/>
        <v>1.9640841513339942</v>
      </c>
      <c r="BO2711" s="94">
        <f t="shared" ca="1" si="2627"/>
        <v>1.6784583284130157</v>
      </c>
      <c r="BP2711" s="94">
        <f t="shared" si="2628"/>
        <v>0.58732273503968435</v>
      </c>
      <c r="BQ2711" s="94">
        <f t="shared" si="2629"/>
        <v>0.56918286128404039</v>
      </c>
    </row>
    <row r="2712" spans="1:69" x14ac:dyDescent="0.2">
      <c r="A2712" s="139">
        <v>37581</v>
      </c>
      <c r="B2712" s="88">
        <f>W_Zone1*(Zone1!M2672+Zone1!G2672)+W_Zone2*(Zone2!M2672+Zone2!G2672)+W_Zone3*(Zone3!M2672+Zone3!G2672)+W_Zone4*(Zone4!M2672+Zone4!G2672)+W_Zone5*(Zone5!M2672+Zone5!G2672)</f>
        <v>32.893360568386406</v>
      </c>
      <c r="C2712" s="88">
        <f>Catch_PE!L2672</f>
        <v>0.50048144761777802</v>
      </c>
      <c r="D2712" s="130">
        <v>5.2</v>
      </c>
      <c r="E2712" s="90">
        <f t="shared" si="2569"/>
        <v>9.1689795918367345</v>
      </c>
      <c r="F2712" s="91"/>
      <c r="G2712" s="95">
        <f t="shared" si="2574"/>
        <v>0.93403082535052051</v>
      </c>
      <c r="H2712" s="95">
        <f t="shared" si="2575"/>
        <v>32.392879120768626</v>
      </c>
      <c r="I2712" s="95">
        <f t="shared" si="2576"/>
        <v>0</v>
      </c>
      <c r="J2712" s="96">
        <f t="shared" si="2577"/>
        <v>3.5398764850514448</v>
      </c>
      <c r="K2712" s="96">
        <f t="shared" si="2578"/>
        <v>0</v>
      </c>
      <c r="L2712" s="96">
        <f t="shared" si="2579"/>
        <v>0.95251688466657869</v>
      </c>
      <c r="M2712" s="96">
        <f t="shared" si="2570"/>
        <v>1.43588308835828</v>
      </c>
      <c r="N2712" s="96">
        <f t="shared" si="2580"/>
        <v>0.94501836881315615</v>
      </c>
      <c r="O2712" s="96">
        <f t="shared" si="2581"/>
        <v>30.288885724075463</v>
      </c>
      <c r="P2712" s="96">
        <f t="shared" si="2582"/>
        <v>0.76370266333483994</v>
      </c>
      <c r="Q2712" s="96">
        <f t="shared" si="2571"/>
        <v>0.90688657136048878</v>
      </c>
      <c r="R2712" s="96">
        <f t="shared" si="2583"/>
        <v>2.8451503287894604</v>
      </c>
      <c r="S2712" s="96">
        <f t="shared" si="2584"/>
        <v>8.3362494059878554</v>
      </c>
      <c r="T2712" s="96">
        <f t="shared" si="2585"/>
        <v>16.120371627373959</v>
      </c>
      <c r="U2712" s="96">
        <f t="shared" si="2586"/>
        <v>2.1072769023127154</v>
      </c>
      <c r="V2712" s="96">
        <f t="shared" si="2587"/>
        <v>0</v>
      </c>
      <c r="W2712" s="96">
        <f t="shared" si="2588"/>
        <v>0</v>
      </c>
      <c r="X2712" s="96">
        <f t="shared" si="2589"/>
        <v>0</v>
      </c>
      <c r="Y2712" s="96">
        <f t="shared" si="2590"/>
        <v>0</v>
      </c>
      <c r="Z2712" s="96">
        <f t="shared" si="2591"/>
        <v>0</v>
      </c>
      <c r="AA2712" s="96">
        <f t="shared" si="2573"/>
        <v>0</v>
      </c>
      <c r="AB2712" s="95">
        <f t="shared" si="2592"/>
        <v>0.34260323723251773</v>
      </c>
      <c r="AC2712" s="95">
        <f t="shared" si="2593"/>
        <v>0.54759391326996121</v>
      </c>
      <c r="AD2712" s="95">
        <f t="shared" si="2594"/>
        <v>0.96813966134530438</v>
      </c>
      <c r="AE2712" s="95">
        <f t="shared" si="2595"/>
        <v>1.0199134062895019</v>
      </c>
      <c r="AF2712" s="95">
        <f t="shared" si="2596"/>
        <v>0.50682033753616085</v>
      </c>
      <c r="AG2712" s="95">
        <f t="shared" si="2597"/>
        <v>0.13883653704111737</v>
      </c>
      <c r="AH2712" s="95">
        <f t="shared" si="2598"/>
        <v>1.5290702733033639E-3</v>
      </c>
      <c r="AI2712" s="95">
        <f t="shared" si="2599"/>
        <v>0</v>
      </c>
      <c r="AJ2712" s="95">
        <f t="shared" si="2600"/>
        <v>0</v>
      </c>
      <c r="AK2712" s="95">
        <f t="shared" si="2601"/>
        <v>0</v>
      </c>
      <c r="AL2712" s="95">
        <f t="shared" si="2602"/>
        <v>0</v>
      </c>
      <c r="AM2712" s="95">
        <f t="shared" si="2603"/>
        <v>0</v>
      </c>
      <c r="AN2712" s="95">
        <f t="shared" si="2604"/>
        <v>0</v>
      </c>
      <c r="AO2712" s="95">
        <f t="shared" si="2605"/>
        <v>0</v>
      </c>
      <c r="AP2712" s="95">
        <f t="shared" si="2606"/>
        <v>0</v>
      </c>
      <c r="AQ2712" s="95">
        <f t="shared" si="2607"/>
        <v>0</v>
      </c>
      <c r="AR2712" s="95">
        <f t="shared" si="2608"/>
        <v>0</v>
      </c>
      <c r="AS2712" s="95">
        <f t="shared" si="2609"/>
        <v>0</v>
      </c>
      <c r="AT2712" s="95">
        <f t="shared" si="2610"/>
        <v>0</v>
      </c>
      <c r="AU2712" s="95">
        <f t="shared" si="2611"/>
        <v>0</v>
      </c>
      <c r="AV2712" s="95">
        <f t="shared" si="2612"/>
        <v>0.81044900252759611</v>
      </c>
      <c r="AW2712" s="95">
        <f t="shared" si="2572"/>
        <v>5.5789589358196041</v>
      </c>
      <c r="AX2712" s="95">
        <f t="shared" si="2613"/>
        <v>0.74094118218983263</v>
      </c>
      <c r="AY2712" s="95">
        <f t="shared" si="2614"/>
        <v>1.2494898085930064</v>
      </c>
      <c r="AZ2712" s="95">
        <f t="shared" si="2615"/>
        <v>6.8284487444126105</v>
      </c>
      <c r="BD2712" s="94">
        <f t="shared" si="2616"/>
        <v>9.1689795918367345</v>
      </c>
      <c r="BE2712" s="94">
        <f t="shared" si="2617"/>
        <v>3.0280322970266904</v>
      </c>
      <c r="BF2712" s="94">
        <f t="shared" ca="1" si="2618"/>
        <v>2.2292840736977957</v>
      </c>
      <c r="BG2712" s="94">
        <f t="shared" si="2619"/>
        <v>6.8284487444126105</v>
      </c>
      <c r="BH2712" s="94">
        <f t="shared" si="2620"/>
        <v>2.6131300664935551</v>
      </c>
      <c r="BI2712" s="94">
        <f t="shared" ca="1" si="2621"/>
        <v>1.9391271386633113</v>
      </c>
      <c r="BJ2712" s="94">
        <f t="shared" si="2622"/>
        <v>5.4780846477438878</v>
      </c>
      <c r="BK2712" s="94">
        <f t="shared" si="2623"/>
        <v>0.17214386090137099</v>
      </c>
      <c r="BL2712" s="94">
        <f t="shared" ca="1" si="2624"/>
        <v>8.4191046948605977E-2</v>
      </c>
      <c r="BM2712" s="94">
        <f t="shared" ca="1" si="2625"/>
        <v>17.637862474972962</v>
      </c>
      <c r="BN2712" s="94">
        <f t="shared" ca="1" si="2626"/>
        <v>1.1174460505804671</v>
      </c>
      <c r="BO2712" s="94">
        <f t="shared" ca="1" si="2627"/>
        <v>1.172295218945876</v>
      </c>
      <c r="BP2712" s="94">
        <f t="shared" si="2628"/>
        <v>32.893360568386406</v>
      </c>
      <c r="BQ2712" s="94">
        <f t="shared" si="2629"/>
        <v>0.50048144761777802</v>
      </c>
    </row>
    <row r="2713" spans="1:69" x14ac:dyDescent="0.2">
      <c r="A2713" s="139">
        <v>37582</v>
      </c>
      <c r="B2713" s="88">
        <f>W_Zone1*(Zone1!M2673+Zone1!G2673)+W_Zone2*(Zone2!M2673+Zone2!G2673)+W_Zone3*(Zone3!M2673+Zone3!G2673)+W_Zone4*(Zone4!M2673+Zone4!G2673)+W_Zone5*(Zone5!M2673+Zone5!G2673)</f>
        <v>0.84109090216777838</v>
      </c>
      <c r="C2713" s="88">
        <f>Catch_PE!L2673</f>
        <v>0.40209542008143878</v>
      </c>
      <c r="D2713" s="130">
        <v>6.63</v>
      </c>
      <c r="E2713" s="90">
        <f t="shared" si="2569"/>
        <v>11.690448979591837</v>
      </c>
      <c r="F2713" s="91"/>
      <c r="G2713" s="95">
        <f t="shared" si="2574"/>
        <v>0.94501836881315615</v>
      </c>
      <c r="H2713" s="95">
        <f t="shared" si="2575"/>
        <v>0.43899548208633959</v>
      </c>
      <c r="I2713" s="95">
        <f t="shared" si="2576"/>
        <v>0</v>
      </c>
      <c r="J2713" s="96">
        <f t="shared" si="2577"/>
        <v>4.6844730245747826E-2</v>
      </c>
      <c r="K2713" s="96">
        <f t="shared" si="2578"/>
        <v>0</v>
      </c>
      <c r="L2713" s="96">
        <f t="shared" si="2579"/>
        <v>0.94526300290296816</v>
      </c>
      <c r="M2713" s="96">
        <f t="shared" si="2570"/>
        <v>1.382848046253538</v>
      </c>
      <c r="N2713" s="96">
        <f t="shared" si="2580"/>
        <v>0.93804144838938841</v>
      </c>
      <c r="O2713" s="96">
        <f t="shared" si="2581"/>
        <v>1.7749987980941297</v>
      </c>
      <c r="P2713" s="96">
        <f t="shared" si="2582"/>
        <v>0.74094118218983263</v>
      </c>
      <c r="Q2713" s="96">
        <f t="shared" si="2571"/>
        <v>0.81575730567040283</v>
      </c>
      <c r="R2713" s="96">
        <f t="shared" si="2583"/>
        <v>8.4308070385866163</v>
      </c>
      <c r="S2713" s="96">
        <f t="shared" si="2584"/>
        <v>16.560712740563439</v>
      </c>
      <c r="T2713" s="96">
        <f t="shared" si="2585"/>
        <v>3.0463857716648373</v>
      </c>
      <c r="U2713" s="96">
        <f t="shared" si="2586"/>
        <v>0.12349130314435701</v>
      </c>
      <c r="V2713" s="96">
        <f t="shared" si="2587"/>
        <v>0</v>
      </c>
      <c r="W2713" s="96">
        <f t="shared" si="2588"/>
        <v>0</v>
      </c>
      <c r="X2713" s="96">
        <f t="shared" si="2589"/>
        <v>0</v>
      </c>
      <c r="Y2713" s="96">
        <f t="shared" si="2590"/>
        <v>0</v>
      </c>
      <c r="Z2713" s="96">
        <f t="shared" si="2591"/>
        <v>0</v>
      </c>
      <c r="AA2713" s="96">
        <f t="shared" si="2573"/>
        <v>0</v>
      </c>
      <c r="AB2713" s="95">
        <f t="shared" si="2592"/>
        <v>0.55284711508100348</v>
      </c>
      <c r="AC2713" s="95">
        <f t="shared" si="2593"/>
        <v>0.99260305652249758</v>
      </c>
      <c r="AD2713" s="95">
        <f t="shared" si="2594"/>
        <v>1.0720861212535087</v>
      </c>
      <c r="AE2713" s="95">
        <f t="shared" si="2595"/>
        <v>0.56488011810259853</v>
      </c>
      <c r="AF2713" s="95">
        <f t="shared" si="2596"/>
        <v>0.16816562544280203</v>
      </c>
      <c r="AG2713" s="95">
        <f t="shared" si="2597"/>
        <v>9.6611621057555476E-3</v>
      </c>
      <c r="AH2713" s="95">
        <f t="shared" si="2598"/>
        <v>8.9607056596261719E-5</v>
      </c>
      <c r="AI2713" s="95">
        <f t="shared" si="2599"/>
        <v>0</v>
      </c>
      <c r="AJ2713" s="95">
        <f t="shared" si="2600"/>
        <v>0</v>
      </c>
      <c r="AK2713" s="95">
        <f t="shared" si="2601"/>
        <v>0</v>
      </c>
      <c r="AL2713" s="95">
        <f t="shared" si="2602"/>
        <v>0</v>
      </c>
      <c r="AM2713" s="95">
        <f t="shared" si="2603"/>
        <v>0</v>
      </c>
      <c r="AN2713" s="95">
        <f t="shared" si="2604"/>
        <v>0</v>
      </c>
      <c r="AO2713" s="95">
        <f t="shared" si="2605"/>
        <v>0</v>
      </c>
      <c r="AP2713" s="95">
        <f t="shared" si="2606"/>
        <v>0</v>
      </c>
      <c r="AQ2713" s="95">
        <f t="shared" si="2607"/>
        <v>0</v>
      </c>
      <c r="AR2713" s="95">
        <f t="shared" si="2608"/>
        <v>0</v>
      </c>
      <c r="AS2713" s="95">
        <f t="shared" si="2609"/>
        <v>0</v>
      </c>
      <c r="AT2713" s="95">
        <f t="shared" si="2610"/>
        <v>0</v>
      </c>
      <c r="AU2713" s="95">
        <f t="shared" si="2611"/>
        <v>0</v>
      </c>
      <c r="AV2713" s="95">
        <f t="shared" si="2612"/>
        <v>0.85614341625821555</v>
      </c>
      <c r="AW2713" s="95">
        <f t="shared" si="2572"/>
        <v>7.0039494797916699</v>
      </c>
      <c r="AX2713" s="95">
        <f t="shared" si="2613"/>
        <v>0.76888174832041223</v>
      </c>
      <c r="AY2713" s="95">
        <f t="shared" si="2614"/>
        <v>1.3686044207514063</v>
      </c>
      <c r="AZ2713" s="95">
        <f t="shared" si="2615"/>
        <v>8.3725539005430765</v>
      </c>
      <c r="BD2713" s="94">
        <f t="shared" si="2616"/>
        <v>11.690448979591837</v>
      </c>
      <c r="BE2713" s="94">
        <f t="shared" si="2617"/>
        <v>3.4191298570823303</v>
      </c>
      <c r="BF2713" s="94">
        <f t="shared" ca="1" si="2618"/>
        <v>2.4693428117750531</v>
      </c>
      <c r="BG2713" s="94">
        <f t="shared" si="2619"/>
        <v>8.3725539005430765</v>
      </c>
      <c r="BH2713" s="94">
        <f t="shared" si="2620"/>
        <v>2.893536573216775</v>
      </c>
      <c r="BI2713" s="94">
        <f t="shared" ca="1" si="2621"/>
        <v>2.1396878274907412</v>
      </c>
      <c r="BJ2713" s="94">
        <f t="shared" si="2622"/>
        <v>11.00842775557598</v>
      </c>
      <c r="BK2713" s="94">
        <f t="shared" si="2623"/>
        <v>0.27624830004457818</v>
      </c>
      <c r="BL2713" s="94">
        <f t="shared" ca="1" si="2624"/>
        <v>0.10867240866348996</v>
      </c>
      <c r="BM2713" s="94">
        <f t="shared" ca="1" si="2625"/>
        <v>45.174729903786364</v>
      </c>
      <c r="BN2713" s="94">
        <f t="shared" ca="1" si="2626"/>
        <v>2.0972565009291877</v>
      </c>
      <c r="BO2713" s="94">
        <f t="shared" ca="1" si="2627"/>
        <v>1.7497590086524208</v>
      </c>
      <c r="BP2713" s="94">
        <f t="shared" si="2628"/>
        <v>0.84109090216777838</v>
      </c>
      <c r="BQ2713" s="94">
        <f t="shared" si="2629"/>
        <v>0.40209542008143878</v>
      </c>
    </row>
    <row r="2714" spans="1:69" x14ac:dyDescent="0.2">
      <c r="A2714" s="139">
        <v>37583</v>
      </c>
      <c r="B2714" s="88">
        <f>W_Zone1*(Zone1!M2674+Zone1!G2674)+W_Zone2*(Zone2!M2674+Zone2!G2674)+W_Zone3*(Zone3!M2674+Zone3!G2674)+W_Zone4*(Zone4!M2674+Zone4!G2674)+W_Zone5*(Zone5!M2674+Zone5!G2674)</f>
        <v>47.977498167802047</v>
      </c>
      <c r="C2714" s="88">
        <f>Catch_PE!L2674</f>
        <v>0.56203703892933499</v>
      </c>
      <c r="D2714" s="130">
        <v>7.46</v>
      </c>
      <c r="E2714" s="90">
        <f t="shared" si="2569"/>
        <v>13.15395918367347</v>
      </c>
      <c r="F2714" s="91"/>
      <c r="G2714" s="95">
        <f t="shared" si="2574"/>
        <v>0.93804144838938841</v>
      </c>
      <c r="H2714" s="95">
        <f t="shared" si="2575"/>
        <v>47.415461128872714</v>
      </c>
      <c r="I2714" s="95">
        <f t="shared" si="2576"/>
        <v>0</v>
      </c>
      <c r="J2714" s="96">
        <f t="shared" si="2577"/>
        <v>4.5452984888992338</v>
      </c>
      <c r="K2714" s="96">
        <f t="shared" si="2578"/>
        <v>0</v>
      </c>
      <c r="L2714" s="96">
        <f t="shared" si="2579"/>
        <v>0.96177805553650464</v>
      </c>
      <c r="M2714" s="96">
        <f t="shared" si="2570"/>
        <v>1.5058978569287738</v>
      </c>
      <c r="N2714" s="96">
        <f t="shared" si="2580"/>
        <v>0.9539139062576617</v>
      </c>
      <c r="O2714" s="96">
        <f t="shared" si="2581"/>
        <v>44.376060496902255</v>
      </c>
      <c r="P2714" s="96">
        <f t="shared" si="2582"/>
        <v>0.76888174832041223</v>
      </c>
      <c r="Q2714" s="96">
        <f t="shared" si="2571"/>
        <v>0.92859498585833433</v>
      </c>
      <c r="R2714" s="96">
        <f t="shared" si="2583"/>
        <v>18.924711650958155</v>
      </c>
      <c r="S2714" s="96">
        <f t="shared" si="2584"/>
        <v>14.055184143331836</v>
      </c>
      <c r="T2714" s="96">
        <f t="shared" si="2585"/>
        <v>23.601790017652686</v>
      </c>
      <c r="U2714" s="96">
        <f t="shared" si="2586"/>
        <v>3.0873584506419873</v>
      </c>
      <c r="V2714" s="96">
        <f t="shared" si="2587"/>
        <v>0</v>
      </c>
      <c r="W2714" s="96">
        <f t="shared" si="2588"/>
        <v>0</v>
      </c>
      <c r="X2714" s="96">
        <f t="shared" si="2589"/>
        <v>0</v>
      </c>
      <c r="Y2714" s="96">
        <f t="shared" si="2590"/>
        <v>0</v>
      </c>
      <c r="Z2714" s="96">
        <f t="shared" si="2591"/>
        <v>0</v>
      </c>
      <c r="AA2714" s="96">
        <f t="shared" si="2573"/>
        <v>0</v>
      </c>
      <c r="AB2714" s="95">
        <f t="shared" si="2592"/>
        <v>1.123936329322204</v>
      </c>
      <c r="AC2714" s="95">
        <f t="shared" si="2593"/>
        <v>1.6836860307905641</v>
      </c>
      <c r="AD2714" s="95">
        <f t="shared" si="2594"/>
        <v>1.8692300466863947</v>
      </c>
      <c r="AE2714" s="95">
        <f t="shared" si="2595"/>
        <v>1.6196958110516801</v>
      </c>
      <c r="AF2714" s="95">
        <f t="shared" si="2596"/>
        <v>0.74290639169668449</v>
      </c>
      <c r="AG2714" s="95">
        <f t="shared" si="2597"/>
        <v>0.2033968991577178</v>
      </c>
      <c r="AH2714" s="95">
        <f t="shared" si="2598"/>
        <v>2.2402314687393842E-3</v>
      </c>
      <c r="AI2714" s="95">
        <f t="shared" si="2599"/>
        <v>0</v>
      </c>
      <c r="AJ2714" s="95">
        <f t="shared" si="2600"/>
        <v>0</v>
      </c>
      <c r="AK2714" s="95">
        <f t="shared" si="2601"/>
        <v>0</v>
      </c>
      <c r="AL2714" s="95">
        <f t="shared" si="2602"/>
        <v>0</v>
      </c>
      <c r="AM2714" s="95">
        <f t="shared" si="2603"/>
        <v>0</v>
      </c>
      <c r="AN2714" s="95">
        <f t="shared" si="2604"/>
        <v>0</v>
      </c>
      <c r="AO2714" s="95">
        <f t="shared" si="2605"/>
        <v>0</v>
      </c>
      <c r="AP2714" s="95">
        <f t="shared" si="2606"/>
        <v>0</v>
      </c>
      <c r="AQ2714" s="95">
        <f t="shared" si="2607"/>
        <v>0</v>
      </c>
      <c r="AR2714" s="95">
        <f t="shared" si="2608"/>
        <v>0</v>
      </c>
      <c r="AS2714" s="95">
        <f t="shared" si="2609"/>
        <v>0</v>
      </c>
      <c r="AT2714" s="95">
        <f t="shared" si="2610"/>
        <v>0</v>
      </c>
      <c r="AU2714" s="95">
        <f t="shared" si="2611"/>
        <v>0</v>
      </c>
      <c r="AV2714" s="95">
        <f t="shared" si="2612"/>
        <v>1.0162325689121106</v>
      </c>
      <c r="AW2714" s="95">
        <f t="shared" si="2572"/>
        <v>13.536365995241809</v>
      </c>
      <c r="AX2714" s="95">
        <f t="shared" si="2613"/>
        <v>0.84758402597651838</v>
      </c>
      <c r="AY2714" s="95">
        <f t="shared" si="2614"/>
        <v>2.0525313151805382</v>
      </c>
      <c r="AZ2714" s="95">
        <f t="shared" si="2615"/>
        <v>15.588897310422347</v>
      </c>
      <c r="BD2714" s="94">
        <f t="shared" si="2616"/>
        <v>13.15395918367347</v>
      </c>
      <c r="BE2714" s="94">
        <f t="shared" si="2617"/>
        <v>3.6268387314124499</v>
      </c>
      <c r="BF2714" s="94">
        <f t="shared" ca="1" si="2618"/>
        <v>2.586122842240322</v>
      </c>
      <c r="BG2714" s="94">
        <f t="shared" si="2619"/>
        <v>15.588897310422347</v>
      </c>
      <c r="BH2714" s="94">
        <f t="shared" si="2620"/>
        <v>3.9482777651049763</v>
      </c>
      <c r="BI2714" s="94">
        <f t="shared" ca="1" si="2621"/>
        <v>2.7544965516116067</v>
      </c>
      <c r="BJ2714" s="94">
        <f t="shared" si="2622"/>
        <v>5.9289236810953305</v>
      </c>
      <c r="BK2714" s="94">
        <f t="shared" si="2623"/>
        <v>0.1033230523811851</v>
      </c>
      <c r="BL2714" s="94">
        <f t="shared" ca="1" si="2624"/>
        <v>2.8349706007445848E-2</v>
      </c>
      <c r="BM2714" s="94">
        <f t="shared" ca="1" si="2625"/>
        <v>66.989725238597984</v>
      </c>
      <c r="BN2714" s="94">
        <f t="shared" ca="1" si="2626"/>
        <v>2.7420036259364027</v>
      </c>
      <c r="BO2714" s="94">
        <f t="shared" ca="1" si="2627"/>
        <v>2.0723462280542022</v>
      </c>
      <c r="BP2714" s="94">
        <f t="shared" si="2628"/>
        <v>47.977498167802047</v>
      </c>
      <c r="BQ2714" s="94">
        <f t="shared" si="2629"/>
        <v>0.56203703892933499</v>
      </c>
    </row>
    <row r="2715" spans="1:69" x14ac:dyDescent="0.2">
      <c r="A2715" s="139">
        <v>37584</v>
      </c>
      <c r="B2715" s="88">
        <f>W_Zone1*(Zone1!M2675+Zone1!G2675)+W_Zone2*(Zone2!M2675+Zone2!G2675)+W_Zone3*(Zone3!M2675+Zone3!G2675)+W_Zone4*(Zone4!M2675+Zone4!G2675)+W_Zone5*(Zone5!M2675+Zone5!G2675)</f>
        <v>22.372018418704343</v>
      </c>
      <c r="C2715" s="88">
        <f>Catch_PE!L2675</f>
        <v>0.51303964188074458</v>
      </c>
      <c r="D2715" s="130">
        <v>11.69</v>
      </c>
      <c r="E2715" s="90">
        <f t="shared" si="2569"/>
        <v>20.612571428571432</v>
      </c>
      <c r="F2715" s="91"/>
      <c r="G2715" s="95">
        <f t="shared" si="2574"/>
        <v>0.9539139062576617</v>
      </c>
      <c r="H2715" s="95">
        <f t="shared" si="2575"/>
        <v>21.858978776823598</v>
      </c>
      <c r="I2715" s="95">
        <f t="shared" si="2576"/>
        <v>0</v>
      </c>
      <c r="J2715" s="96">
        <f t="shared" si="2577"/>
        <v>1.7681521709887444</v>
      </c>
      <c r="K2715" s="96">
        <f t="shared" si="2578"/>
        <v>0</v>
      </c>
      <c r="L2715" s="96">
        <f t="shared" si="2579"/>
        <v>0.96314760863421223</v>
      </c>
      <c r="M2715" s="96">
        <f t="shared" si="2570"/>
        <v>1.5164747787579191</v>
      </c>
      <c r="N2715" s="96">
        <f t="shared" si="2580"/>
        <v>0.95522822420658926</v>
      </c>
      <c r="O2715" s="96">
        <f t="shared" si="2581"/>
        <v>21.607301384592773</v>
      </c>
      <c r="P2715" s="96">
        <f t="shared" si="2582"/>
        <v>0.84758402597651838</v>
      </c>
      <c r="Q2715" s="96">
        <f t="shared" si="2571"/>
        <v>1.3060432957906281</v>
      </c>
      <c r="R2715" s="96">
        <f t="shared" si="2583"/>
        <v>15.206247044314525</v>
      </c>
      <c r="S2715" s="96">
        <f t="shared" si="2584"/>
        <v>28.962122179526947</v>
      </c>
      <c r="T2715" s="96">
        <f t="shared" si="2585"/>
        <v>14.519258232671799</v>
      </c>
      <c r="U2715" s="96">
        <f t="shared" si="2586"/>
        <v>1.5032764012467394</v>
      </c>
      <c r="V2715" s="96">
        <f t="shared" si="2587"/>
        <v>0</v>
      </c>
      <c r="W2715" s="96">
        <f t="shared" si="2588"/>
        <v>0</v>
      </c>
      <c r="X2715" s="96">
        <f t="shared" si="2589"/>
        <v>0</v>
      </c>
      <c r="Y2715" s="96">
        <f t="shared" si="2590"/>
        <v>0</v>
      </c>
      <c r="Z2715" s="96">
        <f t="shared" si="2591"/>
        <v>0</v>
      </c>
      <c r="AA2715" s="96">
        <f t="shared" si="2573"/>
        <v>0</v>
      </c>
      <c r="AB2715" s="95">
        <f t="shared" si="2592"/>
        <v>1.7476339697340468</v>
      </c>
      <c r="AC2715" s="95">
        <f t="shared" si="2593"/>
        <v>2.1670262779016314</v>
      </c>
      <c r="AD2715" s="95">
        <f t="shared" si="2594"/>
        <v>2.254801354497781</v>
      </c>
      <c r="AE2715" s="95">
        <f t="shared" si="2595"/>
        <v>1.4496759840870297</v>
      </c>
      <c r="AF2715" s="95">
        <f t="shared" si="2596"/>
        <v>0.56042387467511645</v>
      </c>
      <c r="AG2715" s="95">
        <f t="shared" si="2597"/>
        <v>0.10123328954835475</v>
      </c>
      <c r="AH2715" s="95">
        <f t="shared" si="2598"/>
        <v>1.0907988670981691E-3</v>
      </c>
      <c r="AI2715" s="95">
        <f t="shared" si="2599"/>
        <v>0</v>
      </c>
      <c r="AJ2715" s="95">
        <f t="shared" si="2600"/>
        <v>0</v>
      </c>
      <c r="AK2715" s="95">
        <f t="shared" si="2601"/>
        <v>0</v>
      </c>
      <c r="AL2715" s="95">
        <f t="shared" si="2602"/>
        <v>0</v>
      </c>
      <c r="AM2715" s="95">
        <f t="shared" si="2603"/>
        <v>0</v>
      </c>
      <c r="AN2715" s="95">
        <f t="shared" si="2604"/>
        <v>0</v>
      </c>
      <c r="AO2715" s="95">
        <f t="shared" si="2605"/>
        <v>0</v>
      </c>
      <c r="AP2715" s="95">
        <f t="shared" si="2606"/>
        <v>0</v>
      </c>
      <c r="AQ2715" s="95">
        <f t="shared" si="2607"/>
        <v>0</v>
      </c>
      <c r="AR2715" s="95">
        <f t="shared" si="2608"/>
        <v>0</v>
      </c>
      <c r="AS2715" s="95">
        <f t="shared" si="2609"/>
        <v>0</v>
      </c>
      <c r="AT2715" s="95">
        <f t="shared" si="2610"/>
        <v>0</v>
      </c>
      <c r="AU2715" s="95">
        <f t="shared" si="2611"/>
        <v>0</v>
      </c>
      <c r="AV2715" s="95">
        <f t="shared" si="2612"/>
        <v>1.0533093814646213</v>
      </c>
      <c r="AW2715" s="95">
        <f t="shared" si="2572"/>
        <v>15.366597001180843</v>
      </c>
      <c r="AX2715" s="95">
        <f t="shared" si="2613"/>
        <v>0.86185813117790833</v>
      </c>
      <c r="AY2715" s="95">
        <f t="shared" si="2614"/>
        <v>3.0536772655246747</v>
      </c>
      <c r="AZ2715" s="95">
        <f t="shared" si="2615"/>
        <v>18.420274266705519</v>
      </c>
      <c r="BD2715" s="94">
        <f t="shared" si="2616"/>
        <v>20.612571428571432</v>
      </c>
      <c r="BE2715" s="94">
        <f t="shared" si="2617"/>
        <v>4.5401069842649555</v>
      </c>
      <c r="BF2715" s="94">
        <f t="shared" ca="1" si="2618"/>
        <v>3.0319100096336911</v>
      </c>
      <c r="BG2715" s="94">
        <f t="shared" si="2619"/>
        <v>18.420274266705519</v>
      </c>
      <c r="BH2715" s="94">
        <f t="shared" si="2620"/>
        <v>4.2918846986732433</v>
      </c>
      <c r="BI2715" s="94">
        <f t="shared" ca="1" si="2621"/>
        <v>2.9201735251379741</v>
      </c>
      <c r="BJ2715" s="94">
        <f t="shared" si="2622"/>
        <v>4.8061668459253353</v>
      </c>
      <c r="BK2715" s="94">
        <f t="shared" si="2623"/>
        <v>6.1614303064373543E-2</v>
      </c>
      <c r="BL2715" s="94">
        <f t="shared" ca="1" si="2624"/>
        <v>1.2485041967461591E-2</v>
      </c>
      <c r="BM2715" s="94">
        <f t="shared" ca="1" si="2625"/>
        <v>244.71400381384711</v>
      </c>
      <c r="BN2715" s="94">
        <f t="shared" ca="1" si="2626"/>
        <v>6.6006236743622786</v>
      </c>
      <c r="BO2715" s="94">
        <f t="shared" ca="1" si="2627"/>
        <v>3.5545512743466254</v>
      </c>
      <c r="BP2715" s="94">
        <f t="shared" si="2628"/>
        <v>22.372018418704343</v>
      </c>
      <c r="BQ2715" s="94">
        <f t="shared" si="2629"/>
        <v>0.51303964188074458</v>
      </c>
    </row>
    <row r="2716" spans="1:69" x14ac:dyDescent="0.2">
      <c r="A2716" s="139">
        <v>37585</v>
      </c>
      <c r="B2716" s="88">
        <f>W_Zone1*(Zone1!M2676+Zone1!G2676)+W_Zone2*(Zone2!M2676+Zone2!G2676)+W_Zone3*(Zone3!M2676+Zone3!G2676)+W_Zone4*(Zone4!M2676+Zone4!G2676)+W_Zone5*(Zone5!M2676+Zone5!G2676)</f>
        <v>0.61672330009687171</v>
      </c>
      <c r="C2716" s="88">
        <f>Catch_PE!L2676</f>
        <v>0.55694018142022494</v>
      </c>
      <c r="D2716" s="130">
        <v>17.809999999999999</v>
      </c>
      <c r="E2716" s="90">
        <f t="shared" si="2569"/>
        <v>31.403755102040815</v>
      </c>
      <c r="F2716" s="91"/>
      <c r="G2716" s="95">
        <f t="shared" si="2574"/>
        <v>0.95522822420658926</v>
      </c>
      <c r="H2716" s="95">
        <f t="shared" si="2575"/>
        <v>5.9783118676646763E-2</v>
      </c>
      <c r="I2716" s="95">
        <f t="shared" si="2576"/>
        <v>0</v>
      </c>
      <c r="J2716" s="96">
        <f t="shared" si="2577"/>
        <v>5.2317963830669908E-3</v>
      </c>
      <c r="K2716" s="96">
        <f t="shared" si="2578"/>
        <v>0</v>
      </c>
      <c r="L2716" s="96">
        <f t="shared" si="2579"/>
        <v>0.95525554586560057</v>
      </c>
      <c r="M2716" s="96">
        <f t="shared" si="2570"/>
        <v>1.4563158280353639</v>
      </c>
      <c r="N2716" s="96">
        <f t="shared" si="2580"/>
        <v>0.94765032548752715</v>
      </c>
      <c r="O2716" s="96">
        <f t="shared" si="2581"/>
        <v>1.5108671503289437</v>
      </c>
      <c r="P2716" s="96">
        <f t="shared" si="2582"/>
        <v>0.86185813117790833</v>
      </c>
      <c r="Q2716" s="96">
        <f t="shared" si="2571"/>
        <v>1.3846599943331712</v>
      </c>
      <c r="R2716" s="96">
        <f t="shared" si="2583"/>
        <v>29.042609006368597</v>
      </c>
      <c r="S2716" s="96">
        <f t="shared" si="2584"/>
        <v>14.894073654277499</v>
      </c>
      <c r="T2716" s="96">
        <f t="shared" si="2585"/>
        <v>2.3026396136670293</v>
      </c>
      <c r="U2716" s="96">
        <f t="shared" si="2586"/>
        <v>0.1051149744284097</v>
      </c>
      <c r="V2716" s="96">
        <f t="shared" si="2587"/>
        <v>0</v>
      </c>
      <c r="W2716" s="96">
        <f t="shared" si="2588"/>
        <v>0</v>
      </c>
      <c r="X2716" s="96">
        <f t="shared" si="2589"/>
        <v>0</v>
      </c>
      <c r="Y2716" s="96">
        <f t="shared" si="2590"/>
        <v>0</v>
      </c>
      <c r="Z2716" s="96">
        <f t="shared" si="2591"/>
        <v>0</v>
      </c>
      <c r="AA2716" s="96">
        <f t="shared" si="2573"/>
        <v>0</v>
      </c>
      <c r="AB2716" s="95">
        <f t="shared" si="2592"/>
        <v>2.1714977682817231</v>
      </c>
      <c r="AC2716" s="95">
        <f t="shared" si="2593"/>
        <v>2.2756244334758753</v>
      </c>
      <c r="AD2716" s="95">
        <f t="shared" si="2594"/>
        <v>1.4940850514437125</v>
      </c>
      <c r="AE2716" s="95">
        <f t="shared" si="2595"/>
        <v>0.60984397304776083</v>
      </c>
      <c r="AF2716" s="95">
        <f t="shared" si="2596"/>
        <v>0.12619801417959312</v>
      </c>
      <c r="AG2716" s="95">
        <f t="shared" si="2597"/>
        <v>8.0127812517075056E-3</v>
      </c>
      <c r="AH2716" s="95">
        <f t="shared" si="2598"/>
        <v>7.6272929533431025E-5</v>
      </c>
      <c r="AI2716" s="95">
        <f t="shared" si="2599"/>
        <v>0</v>
      </c>
      <c r="AJ2716" s="95">
        <f t="shared" si="2600"/>
        <v>0</v>
      </c>
      <c r="AK2716" s="95">
        <f t="shared" si="2601"/>
        <v>0</v>
      </c>
      <c r="AL2716" s="95">
        <f t="shared" si="2602"/>
        <v>0</v>
      </c>
      <c r="AM2716" s="95">
        <f t="shared" si="2603"/>
        <v>0</v>
      </c>
      <c r="AN2716" s="95">
        <f t="shared" si="2604"/>
        <v>0</v>
      </c>
      <c r="AO2716" s="95">
        <f t="shared" si="2605"/>
        <v>0</v>
      </c>
      <c r="AP2716" s="95">
        <f t="shared" si="2606"/>
        <v>0</v>
      </c>
      <c r="AQ2716" s="95">
        <f t="shared" si="2607"/>
        <v>0</v>
      </c>
      <c r="AR2716" s="95">
        <f t="shared" si="2608"/>
        <v>0</v>
      </c>
      <c r="AS2716" s="95">
        <f t="shared" si="2609"/>
        <v>0</v>
      </c>
      <c r="AT2716" s="95">
        <f t="shared" si="2610"/>
        <v>0</v>
      </c>
      <c r="AU2716" s="95">
        <f t="shared" si="2611"/>
        <v>0</v>
      </c>
      <c r="AV2716" s="95">
        <f t="shared" si="2612"/>
        <v>1.2409491356824742</v>
      </c>
      <c r="AW2716" s="95">
        <f t="shared" si="2572"/>
        <v>26.097891941761649</v>
      </c>
      <c r="AX2716" s="95">
        <f t="shared" si="2613"/>
        <v>0.91579750700933049</v>
      </c>
      <c r="AY2716" s="95">
        <f t="shared" si="2614"/>
        <v>3.5561577626148946</v>
      </c>
      <c r="AZ2716" s="95">
        <f t="shared" si="2615"/>
        <v>29.654049704376543</v>
      </c>
      <c r="BD2716" s="94">
        <f t="shared" si="2616"/>
        <v>31.403755102040815</v>
      </c>
      <c r="BE2716" s="94">
        <f t="shared" si="2617"/>
        <v>5.6039053437795339</v>
      </c>
      <c r="BF2716" s="94">
        <f t="shared" ca="1" si="2618"/>
        <v>3.4508755943746858</v>
      </c>
      <c r="BG2716" s="94">
        <f t="shared" si="2619"/>
        <v>29.654049704376543</v>
      </c>
      <c r="BH2716" s="94">
        <f t="shared" si="2620"/>
        <v>5.4455532046226987</v>
      </c>
      <c r="BI2716" s="94">
        <f t="shared" ca="1" si="2621"/>
        <v>3.3937792873769541</v>
      </c>
      <c r="BJ2716" s="94">
        <f t="shared" si="2622"/>
        <v>3.0614689786154874</v>
      </c>
      <c r="BK2716" s="94">
        <f t="shared" si="2623"/>
        <v>2.5075399975545705E-2</v>
      </c>
      <c r="BL2716" s="94">
        <f t="shared" ca="1" si="2624"/>
        <v>3.2599882727792277E-3</v>
      </c>
      <c r="BM2716" s="94">
        <f t="shared" ca="1" si="2625"/>
        <v>698.783902362003</v>
      </c>
      <c r="BN2716" s="94">
        <f t="shared" ca="1" si="2626"/>
        <v>13.198443808794046</v>
      </c>
      <c r="BO2716" s="94">
        <f t="shared" ca="1" si="2627"/>
        <v>5.3098784441104883</v>
      </c>
      <c r="BP2716" s="94">
        <f t="shared" si="2628"/>
        <v>0.61672330009687171</v>
      </c>
      <c r="BQ2716" s="94">
        <f t="shared" si="2629"/>
        <v>0.55694018142022494</v>
      </c>
    </row>
    <row r="2717" spans="1:69" x14ac:dyDescent="0.2">
      <c r="A2717" s="139">
        <v>37586</v>
      </c>
      <c r="B2717" s="88">
        <f>W_Zone1*(Zone1!M2677+Zone1!G2677)+W_Zone2*(Zone2!M2677+Zone2!G2677)+W_Zone3*(Zone3!M2677+Zone3!G2677)+W_Zone4*(Zone4!M2677+Zone4!G2677)+W_Zone5*(Zone5!M2677+Zone5!G2677)</f>
        <v>0.20995652442241336</v>
      </c>
      <c r="C2717" s="88">
        <f>Catch_PE!L2677</f>
        <v>0.40377552230608027</v>
      </c>
      <c r="D2717" s="130">
        <v>12.25</v>
      </c>
      <c r="E2717" s="90">
        <f t="shared" si="2569"/>
        <v>21.6</v>
      </c>
      <c r="F2717" s="91"/>
      <c r="G2717" s="95">
        <f t="shared" si="2574"/>
        <v>0.94765032548752715</v>
      </c>
      <c r="H2717" s="95">
        <f t="shared" si="2575"/>
        <v>0</v>
      </c>
      <c r="I2717" s="95">
        <f t="shared" si="2576"/>
        <v>0.19381899788366691</v>
      </c>
      <c r="J2717" s="96">
        <f t="shared" si="2577"/>
        <v>0</v>
      </c>
      <c r="K2717" s="96">
        <f t="shared" si="2578"/>
        <v>0.19327753202954243</v>
      </c>
      <c r="L2717" s="96">
        <f t="shared" si="2579"/>
        <v>0.94664098520781748</v>
      </c>
      <c r="M2717" s="96">
        <f t="shared" si="2570"/>
        <v>1.3928026242159992</v>
      </c>
      <c r="N2717" s="96">
        <f t="shared" si="2580"/>
        <v>0.93936744557005114</v>
      </c>
      <c r="O2717" s="96">
        <f t="shared" si="2581"/>
        <v>1.3928026242159992</v>
      </c>
      <c r="P2717" s="96">
        <f t="shared" si="2582"/>
        <v>0.91579750700933049</v>
      </c>
      <c r="Q2717" s="96">
        <f t="shared" si="2571"/>
        <v>1.7124425184079719</v>
      </c>
      <c r="R2717" s="96">
        <f t="shared" si="2583"/>
        <v>14.968270954559964</v>
      </c>
      <c r="S2717" s="96">
        <f t="shared" si="2584"/>
        <v>2.6481656267882925</v>
      </c>
      <c r="T2717" s="96">
        <f t="shared" si="2585"/>
        <v>0.84201310588775913</v>
      </c>
      <c r="U2717" s="96">
        <f t="shared" si="2586"/>
        <v>9.6900916931321024E-2</v>
      </c>
      <c r="V2717" s="96">
        <f t="shared" si="2587"/>
        <v>0</v>
      </c>
      <c r="W2717" s="96">
        <f t="shared" si="2588"/>
        <v>0</v>
      </c>
      <c r="X2717" s="96">
        <f t="shared" si="2589"/>
        <v>0</v>
      </c>
      <c r="Y2717" s="96">
        <f t="shared" si="2590"/>
        <v>0</v>
      </c>
      <c r="Z2717" s="96">
        <f t="shared" si="2591"/>
        <v>0</v>
      </c>
      <c r="AA2717" s="96">
        <f t="shared" si="2573"/>
        <v>0</v>
      </c>
      <c r="AB2717" s="95">
        <f t="shared" si="2592"/>
        <v>2.2797465057137902</v>
      </c>
      <c r="AC2717" s="95">
        <f t="shared" si="2593"/>
        <v>1.5132809410615604</v>
      </c>
      <c r="AD2717" s="95">
        <f t="shared" si="2594"/>
        <v>0.65078275812883579</v>
      </c>
      <c r="AE2717" s="95">
        <f t="shared" si="2595"/>
        <v>0.17175625051257967</v>
      </c>
      <c r="AF2717" s="95">
        <f t="shared" si="2596"/>
        <v>3.1026673619178925E-2</v>
      </c>
      <c r="AG2717" s="95">
        <f t="shared" si="2597"/>
        <v>6.4573470219589559E-3</v>
      </c>
      <c r="AH2717" s="95">
        <f t="shared" si="2598"/>
        <v>7.0312691878750432E-5</v>
      </c>
      <c r="AI2717" s="95">
        <f t="shared" si="2599"/>
        <v>0</v>
      </c>
      <c r="AJ2717" s="95">
        <f t="shared" si="2600"/>
        <v>0</v>
      </c>
      <c r="AK2717" s="95">
        <f t="shared" si="2601"/>
        <v>0</v>
      </c>
      <c r="AL2717" s="95">
        <f t="shared" si="2602"/>
        <v>0</v>
      </c>
      <c r="AM2717" s="95">
        <f t="shared" si="2603"/>
        <v>0</v>
      </c>
      <c r="AN2717" s="95">
        <f t="shared" si="2604"/>
        <v>0</v>
      </c>
      <c r="AO2717" s="95">
        <f t="shared" si="2605"/>
        <v>0</v>
      </c>
      <c r="AP2717" s="95">
        <f t="shared" si="2606"/>
        <v>0</v>
      </c>
      <c r="AQ2717" s="95">
        <f t="shared" si="2607"/>
        <v>0</v>
      </c>
      <c r="AR2717" s="95">
        <f t="shared" si="2608"/>
        <v>0</v>
      </c>
      <c r="AS2717" s="95">
        <f t="shared" si="2609"/>
        <v>0</v>
      </c>
      <c r="AT2717" s="95">
        <f t="shared" si="2610"/>
        <v>0</v>
      </c>
      <c r="AU2717" s="95">
        <f t="shared" si="2611"/>
        <v>0</v>
      </c>
      <c r="AV2717" s="95">
        <f t="shared" si="2612"/>
        <v>1.1236212333573776</v>
      </c>
      <c r="AW2717" s="95">
        <f t="shared" si="2572"/>
        <v>19.122291833454781</v>
      </c>
      <c r="AX2717" s="95">
        <f t="shared" si="2613"/>
        <v>0.88537806998288493</v>
      </c>
      <c r="AY2717" s="95">
        <f t="shared" si="2614"/>
        <v>3.9921890241217621</v>
      </c>
      <c r="AZ2717" s="95">
        <f t="shared" si="2615"/>
        <v>23.114480857576545</v>
      </c>
      <c r="BD2717" s="94">
        <f t="shared" si="2616"/>
        <v>21.6</v>
      </c>
      <c r="BE2717" s="94">
        <f t="shared" si="2617"/>
        <v>4.6475800154489004</v>
      </c>
      <c r="BF2717" s="94">
        <f t="shared" ca="1" si="2618"/>
        <v>3.0784282666890648</v>
      </c>
      <c r="BG2717" s="94">
        <f t="shared" si="2619"/>
        <v>23.114480857576545</v>
      </c>
      <c r="BH2717" s="94">
        <f t="shared" si="2620"/>
        <v>4.8077521626615223</v>
      </c>
      <c r="BI2717" s="94">
        <f t="shared" ca="1" si="2621"/>
        <v>3.1458194962495374</v>
      </c>
      <c r="BJ2717" s="94">
        <f t="shared" si="2622"/>
        <v>2.2936522679657836</v>
      </c>
      <c r="BK2717" s="94">
        <f t="shared" si="2623"/>
        <v>2.5655116742701805E-2</v>
      </c>
      <c r="BL2717" s="94">
        <f t="shared" ca="1" si="2624"/>
        <v>4.5415778216723176E-3</v>
      </c>
      <c r="BM2717" s="94">
        <f t="shared" ca="1" si="2625"/>
        <v>276.58237552451698</v>
      </c>
      <c r="BN2717" s="94">
        <f t="shared" ca="1" si="2626"/>
        <v>7.1644066494559837</v>
      </c>
      <c r="BO2717" s="94">
        <f t="shared" ca="1" si="2627"/>
        <v>3.7321217785893146</v>
      </c>
      <c r="BP2717" s="94">
        <f t="shared" si="2628"/>
        <v>0.20995652442241336</v>
      </c>
      <c r="BQ2717" s="94">
        <f t="shared" si="2629"/>
        <v>0.40377552230608027</v>
      </c>
    </row>
    <row r="2718" spans="1:69" x14ac:dyDescent="0.2">
      <c r="A2718" s="139">
        <v>37587</v>
      </c>
      <c r="B2718" s="88">
        <f>W_Zone1*(Zone1!M2678+Zone1!G2678)+W_Zone2*(Zone2!M2678+Zone2!G2678)+W_Zone3*(Zone3!M2678+Zone3!G2678)+W_Zone4*(Zone4!M2678+Zone4!G2678)+W_Zone5*(Zone5!M2678+Zone5!G2678)</f>
        <v>0.48299596642119275</v>
      </c>
      <c r="C2718" s="88">
        <f>Catch_PE!L2678</f>
        <v>0.56494372927736169</v>
      </c>
      <c r="D2718" s="130">
        <v>7.76</v>
      </c>
      <c r="E2718" s="90">
        <f t="shared" si="2569"/>
        <v>13.682938775510205</v>
      </c>
      <c r="F2718" s="91"/>
      <c r="G2718" s="95">
        <f t="shared" si="2574"/>
        <v>0.93936744557005114</v>
      </c>
      <c r="H2718" s="95">
        <f t="shared" si="2575"/>
        <v>0</v>
      </c>
      <c r="I2718" s="95">
        <f t="shared" si="2576"/>
        <v>8.1947762856168949E-2</v>
      </c>
      <c r="J2718" s="96">
        <f t="shared" si="2577"/>
        <v>0</v>
      </c>
      <c r="K2718" s="96">
        <f t="shared" si="2578"/>
        <v>8.1644374280568976E-2</v>
      </c>
      <c r="L2718" s="96">
        <f t="shared" si="2579"/>
        <v>0.938941079635492</v>
      </c>
      <c r="M2718" s="96">
        <f t="shared" si="2570"/>
        <v>1.337891671446751</v>
      </c>
      <c r="N2718" s="96">
        <f t="shared" si="2580"/>
        <v>0.93195429777989136</v>
      </c>
      <c r="O2718" s="96">
        <f t="shared" si="2581"/>
        <v>1.337891671446751</v>
      </c>
      <c r="P2718" s="96">
        <f t="shared" si="2582"/>
        <v>0.88537806998288493</v>
      </c>
      <c r="Q2718" s="96">
        <f t="shared" si="2571"/>
        <v>1.521488119482207</v>
      </c>
      <c r="R2718" s="96">
        <f t="shared" si="2583"/>
        <v>2.7194377139927677</v>
      </c>
      <c r="S2718" s="96">
        <f t="shared" si="2584"/>
        <v>1.1739168280561112</v>
      </c>
      <c r="T2718" s="96">
        <f t="shared" si="2585"/>
        <v>0.80474699335517075</v>
      </c>
      <c r="U2718" s="96">
        <f t="shared" si="2586"/>
        <v>9.3080618505398866E-2</v>
      </c>
      <c r="V2718" s="96">
        <f t="shared" si="2587"/>
        <v>0</v>
      </c>
      <c r="W2718" s="96">
        <f t="shared" si="2588"/>
        <v>0</v>
      </c>
      <c r="X2718" s="96">
        <f t="shared" si="2589"/>
        <v>0</v>
      </c>
      <c r="Y2718" s="96">
        <f t="shared" si="2590"/>
        <v>0</v>
      </c>
      <c r="Z2718" s="96">
        <f t="shared" si="2591"/>
        <v>0</v>
      </c>
      <c r="AA2718" s="96">
        <f t="shared" si="2573"/>
        <v>0</v>
      </c>
      <c r="AB2718" s="95">
        <f t="shared" si="2592"/>
        <v>1.5172405014618091</v>
      </c>
      <c r="AC2718" s="95">
        <f t="shared" si="2593"/>
        <v>0.66922185380485533</v>
      </c>
      <c r="AD2718" s="95">
        <f t="shared" si="2594"/>
        <v>0.21108103253612689</v>
      </c>
      <c r="AE2718" s="95">
        <f t="shared" si="2595"/>
        <v>7.4788785993152238E-2</v>
      </c>
      <c r="AF2718" s="95">
        <f t="shared" si="2596"/>
        <v>2.8563921486049686E-2</v>
      </c>
      <c r="AG2718" s="95">
        <f t="shared" si="2597"/>
        <v>6.1998142699981051E-3</v>
      </c>
      <c r="AH2718" s="95">
        <f t="shared" si="2598"/>
        <v>6.7540628676323545E-5</v>
      </c>
      <c r="AI2718" s="95">
        <f t="shared" si="2599"/>
        <v>0</v>
      </c>
      <c r="AJ2718" s="95">
        <f t="shared" si="2600"/>
        <v>0</v>
      </c>
      <c r="AK2718" s="95">
        <f t="shared" si="2601"/>
        <v>0</v>
      </c>
      <c r="AL2718" s="95">
        <f t="shared" si="2602"/>
        <v>0</v>
      </c>
      <c r="AM2718" s="95">
        <f t="shared" si="2603"/>
        <v>0</v>
      </c>
      <c r="AN2718" s="95">
        <f t="shared" si="2604"/>
        <v>0</v>
      </c>
      <c r="AO2718" s="95">
        <f t="shared" si="2605"/>
        <v>0</v>
      </c>
      <c r="AP2718" s="95">
        <f t="shared" si="2606"/>
        <v>0</v>
      </c>
      <c r="AQ2718" s="95">
        <f t="shared" si="2607"/>
        <v>0</v>
      </c>
      <c r="AR2718" s="95">
        <f t="shared" si="2608"/>
        <v>0</v>
      </c>
      <c r="AS2718" s="95">
        <f t="shared" si="2609"/>
        <v>0</v>
      </c>
      <c r="AT2718" s="95">
        <f t="shared" si="2610"/>
        <v>0</v>
      </c>
      <c r="AU2718" s="95">
        <f t="shared" si="2611"/>
        <v>0</v>
      </c>
      <c r="AV2718" s="95">
        <f t="shared" si="2612"/>
        <v>0.93821543879847968</v>
      </c>
      <c r="AW2718" s="95">
        <f t="shared" si="2572"/>
        <v>10.061917959459898</v>
      </c>
      <c r="AX2718" s="95">
        <f t="shared" si="2613"/>
        <v>0.81285477674214435</v>
      </c>
      <c r="AY2718" s="95">
        <f t="shared" si="2614"/>
        <v>3.0387286209440161</v>
      </c>
      <c r="AZ2718" s="95">
        <f t="shared" si="2615"/>
        <v>13.100646580403914</v>
      </c>
      <c r="BD2718" s="94">
        <f t="shared" si="2616"/>
        <v>13.682938775510205</v>
      </c>
      <c r="BE2718" s="94">
        <f t="shared" si="2617"/>
        <v>3.6990456573973516</v>
      </c>
      <c r="BF2718" s="94">
        <f t="shared" ca="1" si="2618"/>
        <v>2.6251879954513981</v>
      </c>
      <c r="BG2718" s="94">
        <f t="shared" si="2619"/>
        <v>13.100646580403914</v>
      </c>
      <c r="BH2718" s="94">
        <f t="shared" si="2620"/>
        <v>3.6194815347510634</v>
      </c>
      <c r="BI2718" s="94">
        <f t="shared" ca="1" si="2621"/>
        <v>2.5820997098053242</v>
      </c>
      <c r="BJ2718" s="94">
        <f t="shared" si="2622"/>
        <v>0.33906420048170277</v>
      </c>
      <c r="BK2718" s="94">
        <f t="shared" si="2623"/>
        <v>6.330449612473592E-3</v>
      </c>
      <c r="BL2718" s="94">
        <f t="shared" ca="1" si="2624"/>
        <v>1.8566003599176598E-3</v>
      </c>
      <c r="BM2718" s="94">
        <f t="shared" ca="1" si="2625"/>
        <v>75.928649750405199</v>
      </c>
      <c r="BN2718" s="94">
        <f t="shared" ca="1" si="2626"/>
        <v>2.9863523119412845</v>
      </c>
      <c r="BO2718" s="94">
        <f t="shared" ca="1" si="2627"/>
        <v>2.1863459373037761</v>
      </c>
      <c r="BP2718" s="94">
        <f t="shared" si="2628"/>
        <v>0.48299596642119275</v>
      </c>
      <c r="BQ2718" s="94">
        <f t="shared" si="2629"/>
        <v>0.56494372927736169</v>
      </c>
    </row>
    <row r="2719" spans="1:69" x14ac:dyDescent="0.2">
      <c r="A2719" s="139">
        <v>37588</v>
      </c>
      <c r="B2719" s="88">
        <f>W_Zone1*(Zone1!M2679+Zone1!G2679)+W_Zone2*(Zone2!M2679+Zone2!G2679)+W_Zone3*(Zone3!M2679+Zone3!G2679)+W_Zone4*(Zone4!M2679+Zone4!G2679)+W_Zone5*(Zone5!M2679+Zone5!G2679)</f>
        <v>33.439400479379842</v>
      </c>
      <c r="C2719" s="88">
        <f>Catch_PE!L2679</f>
        <v>0.54671294536317239</v>
      </c>
      <c r="D2719" s="130">
        <v>5.73</v>
      </c>
      <c r="E2719" s="90">
        <f t="shared" si="2569"/>
        <v>10.103510204081633</v>
      </c>
      <c r="F2719" s="91"/>
      <c r="G2719" s="95">
        <f t="shared" si="2574"/>
        <v>0.93195429777989136</v>
      </c>
      <c r="H2719" s="95">
        <f t="shared" si="2575"/>
        <v>32.892687534016666</v>
      </c>
      <c r="I2719" s="95">
        <f t="shared" si="2576"/>
        <v>0</v>
      </c>
      <c r="J2719" s="96">
        <f t="shared" si="2577"/>
        <v>3.6961350651866041</v>
      </c>
      <c r="K2719" s="96">
        <f t="shared" si="2578"/>
        <v>0</v>
      </c>
      <c r="L2719" s="96">
        <f t="shared" si="2579"/>
        <v>0.95125637578847166</v>
      </c>
      <c r="M2719" s="96">
        <f t="shared" si="2570"/>
        <v>1.4265545149626864</v>
      </c>
      <c r="N2719" s="96">
        <f t="shared" si="2580"/>
        <v>0.9438065759176133</v>
      </c>
      <c r="O2719" s="96">
        <f t="shared" si="2581"/>
        <v>30.623106983792749</v>
      </c>
      <c r="P2719" s="96">
        <f t="shared" si="2582"/>
        <v>0.81285477674214435</v>
      </c>
      <c r="Q2719" s="96">
        <f t="shared" si="2571"/>
        <v>1.1281407084451134</v>
      </c>
      <c r="R2719" s="96">
        <f t="shared" si="2583"/>
        <v>2.8052691998521704</v>
      </c>
      <c r="S2719" s="96">
        <f t="shared" si="2584"/>
        <v>8.4017172183731255</v>
      </c>
      <c r="T2719" s="96">
        <f t="shared" si="2585"/>
        <v>16.295024758680299</v>
      </c>
      <c r="U2719" s="96">
        <f t="shared" si="2586"/>
        <v>2.1305295484245619</v>
      </c>
      <c r="V2719" s="96">
        <f t="shared" si="2587"/>
        <v>0</v>
      </c>
      <c r="W2719" s="96">
        <f t="shared" si="2588"/>
        <v>0</v>
      </c>
      <c r="X2719" s="96">
        <f t="shared" si="2589"/>
        <v>0</v>
      </c>
      <c r="Y2719" s="96">
        <f t="shared" si="2590"/>
        <v>0</v>
      </c>
      <c r="Z2719" s="96">
        <f t="shared" si="2591"/>
        <v>0</v>
      </c>
      <c r="AA2719" s="96">
        <f t="shared" si="2573"/>
        <v>0</v>
      </c>
      <c r="AB2719" s="95">
        <f t="shared" si="2592"/>
        <v>0.75985254112685863</v>
      </c>
      <c r="AC2719" s="95">
        <f t="shared" si="2593"/>
        <v>0.63313493392601328</v>
      </c>
      <c r="AD2719" s="95">
        <f t="shared" si="2594"/>
        <v>0.97489679378064664</v>
      </c>
      <c r="AE2719" s="95">
        <f t="shared" si="2595"/>
        <v>1.0302383303085305</v>
      </c>
      <c r="AF2719" s="95">
        <f t="shared" si="2596"/>
        <v>0.51219892414335311</v>
      </c>
      <c r="AG2719" s="95">
        <f t="shared" si="2597"/>
        <v>0.14036618108668758</v>
      </c>
      <c r="AH2719" s="95">
        <f t="shared" si="2598"/>
        <v>1.5459427260437924E-3</v>
      </c>
      <c r="AI2719" s="95">
        <f t="shared" si="2599"/>
        <v>0</v>
      </c>
      <c r="AJ2719" s="95">
        <f t="shared" si="2600"/>
        <v>0</v>
      </c>
      <c r="AK2719" s="95">
        <f t="shared" si="2601"/>
        <v>0</v>
      </c>
      <c r="AL2719" s="95">
        <f t="shared" si="2602"/>
        <v>0</v>
      </c>
      <c r="AM2719" s="95">
        <f t="shared" si="2603"/>
        <v>0</v>
      </c>
      <c r="AN2719" s="95">
        <f t="shared" si="2604"/>
        <v>0</v>
      </c>
      <c r="AO2719" s="95">
        <f t="shared" si="2605"/>
        <v>0</v>
      </c>
      <c r="AP2719" s="95">
        <f t="shared" si="2606"/>
        <v>0</v>
      </c>
      <c r="AQ2719" s="95">
        <f t="shared" si="2607"/>
        <v>0</v>
      </c>
      <c r="AR2719" s="95">
        <f t="shared" si="2608"/>
        <v>0</v>
      </c>
      <c r="AS2719" s="95">
        <f t="shared" si="2609"/>
        <v>0</v>
      </c>
      <c r="AT2719" s="95">
        <f t="shared" si="2610"/>
        <v>0</v>
      </c>
      <c r="AU2719" s="95">
        <f t="shared" si="2611"/>
        <v>0</v>
      </c>
      <c r="AV2719" s="95">
        <f t="shared" si="2612"/>
        <v>0.86186082829511934</v>
      </c>
      <c r="AW2719" s="95">
        <f t="shared" si="2572"/>
        <v>7.1963220159075822</v>
      </c>
      <c r="AX2719" s="95">
        <f t="shared" si="2613"/>
        <v>0.77220240572404308</v>
      </c>
      <c r="AY2719" s="95">
        <f t="shared" si="2614"/>
        <v>1.887993249571972</v>
      </c>
      <c r="AZ2719" s="95">
        <f t="shared" si="2615"/>
        <v>9.0843152654795549</v>
      </c>
      <c r="BD2719" s="94">
        <f t="shared" si="2616"/>
        <v>10.103510204081633</v>
      </c>
      <c r="BE2719" s="94">
        <f t="shared" si="2617"/>
        <v>3.178601926017417</v>
      </c>
      <c r="BF2719" s="94">
        <f t="shared" ca="1" si="2618"/>
        <v>2.3251037399156416</v>
      </c>
      <c r="BG2719" s="94">
        <f t="shared" si="2619"/>
        <v>9.0843152654795549</v>
      </c>
      <c r="BH2719" s="94">
        <f t="shared" si="2620"/>
        <v>3.0140197851838257</v>
      </c>
      <c r="BI2719" s="94">
        <f t="shared" ca="1" si="2621"/>
        <v>2.2201319786476055</v>
      </c>
      <c r="BJ2719" s="94">
        <f t="shared" si="2622"/>
        <v>1.0387583228720945</v>
      </c>
      <c r="BK2719" s="94">
        <f t="shared" si="2623"/>
        <v>2.7087281081368059E-2</v>
      </c>
      <c r="BL2719" s="94">
        <f t="shared" ca="1" si="2624"/>
        <v>1.1019070663713562E-2</v>
      </c>
      <c r="BM2719" s="94">
        <f t="shared" ca="1" si="2625"/>
        <v>26.360791453745776</v>
      </c>
      <c r="BN2719" s="94">
        <f t="shared" ca="1" si="2626"/>
        <v>1.4584495280549694</v>
      </c>
      <c r="BO2719" s="94">
        <f t="shared" ca="1" si="2627"/>
        <v>1.3889694822977683</v>
      </c>
      <c r="BP2719" s="94">
        <f t="shared" si="2628"/>
        <v>33.439400479379842</v>
      </c>
      <c r="BQ2719" s="94">
        <f t="shared" si="2629"/>
        <v>0.54671294536317239</v>
      </c>
    </row>
    <row r="2720" spans="1:69" x14ac:dyDescent="0.2">
      <c r="A2720" s="139">
        <v>37589</v>
      </c>
      <c r="B2720" s="88">
        <f>W_Zone1*(Zone1!M2680+Zone1!G2680)+W_Zone2*(Zone2!M2680+Zone2!G2680)+W_Zone3*(Zone3!M2680+Zone3!G2680)+W_Zone4*(Zone4!M2680+Zone4!G2680)+W_Zone5*(Zone5!M2680+Zone5!G2680)</f>
        <v>8.4936594829620073</v>
      </c>
      <c r="C2720" s="88">
        <f>Catch_PE!L2680</f>
        <v>0.4128651142157721</v>
      </c>
      <c r="D2720" s="130">
        <v>6.61</v>
      </c>
      <c r="E2720" s="90">
        <f t="shared" si="2569"/>
        <v>11.655183673469388</v>
      </c>
      <c r="F2720" s="91"/>
      <c r="G2720" s="95">
        <f t="shared" si="2574"/>
        <v>0.9438065759176133</v>
      </c>
      <c r="H2720" s="95">
        <f t="shared" si="2575"/>
        <v>8.0807943687462345</v>
      </c>
      <c r="I2720" s="95">
        <f t="shared" si="2576"/>
        <v>0</v>
      </c>
      <c r="J2720" s="96">
        <f t="shared" si="2577"/>
        <v>0.84836566146804371</v>
      </c>
      <c r="K2720" s="96">
        <f t="shared" si="2578"/>
        <v>0</v>
      </c>
      <c r="L2720" s="96">
        <f t="shared" si="2579"/>
        <v>0.94823693895593753</v>
      </c>
      <c r="M2720" s="96">
        <f t="shared" si="2570"/>
        <v>1.4044020118077987</v>
      </c>
      <c r="N2720" s="96">
        <f t="shared" si="2580"/>
        <v>0.94090282461508279</v>
      </c>
      <c r="O2720" s="96">
        <f t="shared" si="2581"/>
        <v>8.6368307190859888</v>
      </c>
      <c r="P2720" s="96">
        <f t="shared" si="2582"/>
        <v>0.77220240572404308</v>
      </c>
      <c r="Q2720" s="96">
        <f t="shared" si="2571"/>
        <v>0.94270742808438057</v>
      </c>
      <c r="R2720" s="96">
        <f t="shared" si="2583"/>
        <v>8.861817961444002</v>
      </c>
      <c r="S2720" s="96">
        <f t="shared" si="2584"/>
        <v>18.437646859244513</v>
      </c>
      <c r="T2720" s="96">
        <f t="shared" si="2585"/>
        <v>6.7000674771800419</v>
      </c>
      <c r="U2720" s="96">
        <f t="shared" si="2586"/>
        <v>0.60088687478681968</v>
      </c>
      <c r="V2720" s="96">
        <f t="shared" si="2587"/>
        <v>0</v>
      </c>
      <c r="W2720" s="96">
        <f t="shared" si="2588"/>
        <v>0</v>
      </c>
      <c r="X2720" s="96">
        <f t="shared" si="2589"/>
        <v>0</v>
      </c>
      <c r="Y2720" s="96">
        <f t="shared" si="2590"/>
        <v>0</v>
      </c>
      <c r="Z2720" s="96">
        <f t="shared" si="2591"/>
        <v>0</v>
      </c>
      <c r="AA2720" s="96">
        <f t="shared" si="2573"/>
        <v>0</v>
      </c>
      <c r="AB2720" s="95">
        <f t="shared" si="2592"/>
        <v>0.6586960863188398</v>
      </c>
      <c r="AC2720" s="95">
        <f t="shared" si="2593"/>
        <v>1.0939313549231029</v>
      </c>
      <c r="AD2720" s="95">
        <f t="shared" si="2594"/>
        <v>1.2841015485727238</v>
      </c>
      <c r="AE2720" s="95">
        <f t="shared" si="2595"/>
        <v>0.79470756408047605</v>
      </c>
      <c r="AF2720" s="95">
        <f t="shared" si="2596"/>
        <v>0.2830763462667687</v>
      </c>
      <c r="AG2720" s="95">
        <f t="shared" si="2597"/>
        <v>4.1115265603538294E-2</v>
      </c>
      <c r="AH2720" s="95">
        <f t="shared" si="2598"/>
        <v>4.3601211442421961E-4</v>
      </c>
      <c r="AI2720" s="95">
        <f t="shared" si="2599"/>
        <v>0</v>
      </c>
      <c r="AJ2720" s="95">
        <f t="shared" si="2600"/>
        <v>0</v>
      </c>
      <c r="AK2720" s="95">
        <f t="shared" si="2601"/>
        <v>0</v>
      </c>
      <c r="AL2720" s="95">
        <f t="shared" si="2602"/>
        <v>0</v>
      </c>
      <c r="AM2720" s="95">
        <f t="shared" si="2603"/>
        <v>0</v>
      </c>
      <c r="AN2720" s="95">
        <f t="shared" si="2604"/>
        <v>0</v>
      </c>
      <c r="AO2720" s="95">
        <f t="shared" si="2605"/>
        <v>0</v>
      </c>
      <c r="AP2720" s="95">
        <f t="shared" si="2606"/>
        <v>0</v>
      </c>
      <c r="AQ2720" s="95">
        <f t="shared" si="2607"/>
        <v>0</v>
      </c>
      <c r="AR2720" s="95">
        <f t="shared" si="2608"/>
        <v>0</v>
      </c>
      <c r="AS2720" s="95">
        <f t="shared" si="2609"/>
        <v>0</v>
      </c>
      <c r="AT2720" s="95">
        <f t="shared" si="2610"/>
        <v>0</v>
      </c>
      <c r="AU2720" s="95">
        <f t="shared" si="2611"/>
        <v>0</v>
      </c>
      <c r="AV2720" s="95">
        <f t="shared" si="2612"/>
        <v>0.89435623354609017</v>
      </c>
      <c r="AW2720" s="95">
        <f t="shared" si="2572"/>
        <v>8.3488714457761191</v>
      </c>
      <c r="AX2720" s="95">
        <f t="shared" si="2613"/>
        <v>0.79033828626380997</v>
      </c>
      <c r="AY2720" s="95">
        <f t="shared" si="2614"/>
        <v>1.6014035144032204</v>
      </c>
      <c r="AZ2720" s="95">
        <f t="shared" si="2615"/>
        <v>9.950274960179339</v>
      </c>
      <c r="BD2720" s="94">
        <f t="shared" si="2616"/>
        <v>11.655183673469388</v>
      </c>
      <c r="BE2720" s="94">
        <f t="shared" si="2617"/>
        <v>3.4139689034127696</v>
      </c>
      <c r="BF2720" s="94">
        <f t="shared" ca="1" si="2618"/>
        <v>2.4663534762361667</v>
      </c>
      <c r="BG2720" s="94">
        <f t="shared" si="2619"/>
        <v>9.950274960179339</v>
      </c>
      <c r="BH2720" s="94">
        <f t="shared" si="2620"/>
        <v>3.1544056429348681</v>
      </c>
      <c r="BI2720" s="94">
        <f t="shared" ca="1" si="2621"/>
        <v>2.3100080556966698</v>
      </c>
      <c r="BJ2720" s="94">
        <f t="shared" si="2622"/>
        <v>2.9067137206523301</v>
      </c>
      <c r="BK2720" s="94">
        <f t="shared" si="2623"/>
        <v>6.7373086189918927E-2</v>
      </c>
      <c r="BL2720" s="94">
        <f t="shared" ca="1" si="2624"/>
        <v>2.4443890523672157E-2</v>
      </c>
      <c r="BM2720" s="94">
        <f t="shared" ca="1" si="2625"/>
        <v>44.701922142774308</v>
      </c>
      <c r="BN2720" s="94">
        <f t="shared" ca="1" si="2626"/>
        <v>2.082335045453843</v>
      </c>
      <c r="BO2720" s="94">
        <f t="shared" ca="1" si="2627"/>
        <v>1.7418594509511502</v>
      </c>
      <c r="BP2720" s="94">
        <f t="shared" si="2628"/>
        <v>8.4936594829620073</v>
      </c>
      <c r="BQ2720" s="94">
        <f t="shared" si="2629"/>
        <v>0.4128651142157721</v>
      </c>
    </row>
    <row r="2721" spans="1:69" x14ac:dyDescent="0.2">
      <c r="A2721" s="139">
        <v>37590</v>
      </c>
      <c r="B2721" s="88">
        <f>W_Zone1*(Zone1!M2681+Zone1!G2681)+W_Zone2*(Zone2!M2681+Zone2!G2681)+W_Zone3*(Zone3!M2681+Zone3!G2681)+W_Zone4*(Zone4!M2681+Zone4!G2681)+W_Zone5*(Zone5!M2681+Zone5!G2681)</f>
        <v>0.34059614645480774</v>
      </c>
      <c r="C2721" s="88">
        <f>Catch_PE!L2681</f>
        <v>0.36047473610053338</v>
      </c>
      <c r="D2721" s="130">
        <v>7.79</v>
      </c>
      <c r="E2721" s="90">
        <f t="shared" si="2569"/>
        <v>13.735836734693878</v>
      </c>
      <c r="F2721" s="91"/>
      <c r="G2721" s="95">
        <f t="shared" si="2574"/>
        <v>0.94090282461508279</v>
      </c>
      <c r="H2721" s="95">
        <f t="shared" si="2575"/>
        <v>0</v>
      </c>
      <c r="I2721" s="95">
        <f t="shared" si="2576"/>
        <v>1.9878589645725642E-2</v>
      </c>
      <c r="J2721" s="96">
        <f t="shared" si="2577"/>
        <v>0</v>
      </c>
      <c r="K2721" s="96">
        <f t="shared" si="2578"/>
        <v>1.9809042547777489E-2</v>
      </c>
      <c r="L2721" s="96">
        <f t="shared" si="2579"/>
        <v>0.94079937718207807</v>
      </c>
      <c r="M2721" s="96">
        <f t="shared" si="2570"/>
        <v>1.3509855005992839</v>
      </c>
      <c r="N2721" s="96">
        <f t="shared" si="2580"/>
        <v>0.93374421630155657</v>
      </c>
      <c r="O2721" s="96">
        <f t="shared" si="2581"/>
        <v>1.3509855005992839</v>
      </c>
      <c r="P2721" s="96">
        <f t="shared" si="2582"/>
        <v>0.79033828626380997</v>
      </c>
      <c r="Q2721" s="96">
        <f t="shared" si="2571"/>
        <v>1.0225003758964684</v>
      </c>
      <c r="R2721" s="96">
        <f t="shared" si="2583"/>
        <v>18.509616480153035</v>
      </c>
      <c r="S2721" s="96">
        <f t="shared" si="2584"/>
        <v>7.0352195121422563</v>
      </c>
      <c r="T2721" s="96">
        <f t="shared" si="2585"/>
        <v>1.3156605790513916</v>
      </c>
      <c r="U2721" s="96">
        <f t="shared" si="2586"/>
        <v>9.3991590404045811E-2</v>
      </c>
      <c r="V2721" s="96">
        <f t="shared" si="2587"/>
        <v>0</v>
      </c>
      <c r="W2721" s="96">
        <f t="shared" si="2588"/>
        <v>0</v>
      </c>
      <c r="X2721" s="96">
        <f t="shared" si="2589"/>
        <v>0</v>
      </c>
      <c r="Y2721" s="96">
        <f t="shared" si="2590"/>
        <v>0</v>
      </c>
      <c r="Z2721" s="96">
        <f t="shared" si="2591"/>
        <v>0</v>
      </c>
      <c r="AA2721" s="96">
        <f t="shared" si="2573"/>
        <v>0</v>
      </c>
      <c r="AB2721" s="95">
        <f t="shared" si="2592"/>
        <v>1.0979296671957988</v>
      </c>
      <c r="AC2721" s="95">
        <f t="shared" si="2593"/>
        <v>1.3027211060706247</v>
      </c>
      <c r="AD2721" s="95">
        <f t="shared" si="2594"/>
        <v>0.83441721431739668</v>
      </c>
      <c r="AE2721" s="95">
        <f t="shared" si="2595"/>
        <v>0.32726675461941351</v>
      </c>
      <c r="AF2721" s="95">
        <f t="shared" si="2596"/>
        <v>6.3438195184682356E-2</v>
      </c>
      <c r="AG2721" s="95">
        <f t="shared" si="2597"/>
        <v>6.625502590125459E-3</v>
      </c>
      <c r="AH2721" s="95">
        <f t="shared" si="2598"/>
        <v>6.8201642921061407E-5</v>
      </c>
      <c r="AI2721" s="95">
        <f t="shared" si="2599"/>
        <v>0</v>
      </c>
      <c r="AJ2721" s="95">
        <f t="shared" si="2600"/>
        <v>0</v>
      </c>
      <c r="AK2721" s="95">
        <f t="shared" si="2601"/>
        <v>0</v>
      </c>
      <c r="AL2721" s="95">
        <f t="shared" si="2602"/>
        <v>0</v>
      </c>
      <c r="AM2721" s="95">
        <f t="shared" si="2603"/>
        <v>0</v>
      </c>
      <c r="AN2721" s="95">
        <f t="shared" si="2604"/>
        <v>0</v>
      </c>
      <c r="AO2721" s="95">
        <f t="shared" si="2605"/>
        <v>0</v>
      </c>
      <c r="AP2721" s="95">
        <f t="shared" si="2606"/>
        <v>0</v>
      </c>
      <c r="AQ2721" s="95">
        <f t="shared" si="2607"/>
        <v>0</v>
      </c>
      <c r="AR2721" s="95">
        <f t="shared" si="2608"/>
        <v>0</v>
      </c>
      <c r="AS2721" s="95">
        <f t="shared" si="2609"/>
        <v>0</v>
      </c>
      <c r="AT2721" s="95">
        <f t="shared" si="2610"/>
        <v>0</v>
      </c>
      <c r="AU2721" s="95">
        <f t="shared" si="2611"/>
        <v>0</v>
      </c>
      <c r="AV2721" s="95">
        <f t="shared" si="2612"/>
        <v>1.0336874280776742</v>
      </c>
      <c r="AW2721" s="95">
        <f t="shared" si="2572"/>
        <v>14.38433315842212</v>
      </c>
      <c r="AX2721" s="95">
        <f t="shared" si="2613"/>
        <v>0.85447412746798723</v>
      </c>
      <c r="AY2721" s="95">
        <f t="shared" si="2614"/>
        <v>2.1204300430922673</v>
      </c>
      <c r="AZ2721" s="95">
        <f t="shared" si="2615"/>
        <v>16.504763201514386</v>
      </c>
      <c r="BD2721" s="94">
        <f t="shared" si="2616"/>
        <v>13.735836734693878</v>
      </c>
      <c r="BE2721" s="94">
        <f t="shared" si="2617"/>
        <v>3.7061889771966401</v>
      </c>
      <c r="BF2721" s="94">
        <f t="shared" ca="1" si="2618"/>
        <v>2.6290118701109177</v>
      </c>
      <c r="BG2721" s="94">
        <f t="shared" si="2619"/>
        <v>16.504763201514386</v>
      </c>
      <c r="BH2721" s="94">
        <f t="shared" si="2620"/>
        <v>4.0626054695865292</v>
      </c>
      <c r="BI2721" s="94">
        <f t="shared" ca="1" si="2621"/>
        <v>2.8111478014885782</v>
      </c>
      <c r="BJ2721" s="94">
        <f t="shared" si="2622"/>
        <v>7.666953778659102</v>
      </c>
      <c r="BK2721" s="94">
        <f t="shared" si="2623"/>
        <v>0.1270327160475119</v>
      </c>
      <c r="BL2721" s="94">
        <f t="shared" ca="1" si="2624"/>
        <v>3.3173497498807852E-2</v>
      </c>
      <c r="BM2721" s="94">
        <f t="shared" ca="1" si="2625"/>
        <v>76.853322336529715</v>
      </c>
      <c r="BN2721" s="94">
        <f t="shared" ca="1" si="2626"/>
        <v>3.0110921746905057</v>
      </c>
      <c r="BO2721" s="94">
        <f t="shared" ca="1" si="2627"/>
        <v>2.1976687489841344</v>
      </c>
      <c r="BP2721" s="94">
        <f t="shared" si="2628"/>
        <v>0.34059614645480774</v>
      </c>
      <c r="BQ2721" s="94">
        <f t="shared" si="2629"/>
        <v>0.36047473610053338</v>
      </c>
    </row>
    <row r="2722" spans="1:69" x14ac:dyDescent="0.2">
      <c r="A2722" s="139">
        <v>37591</v>
      </c>
      <c r="B2722" s="88">
        <f>W_Zone1*(Zone1!M2682+Zone1!G2682)+W_Zone2*(Zone2!M2682+Zone2!G2682)+W_Zone3*(Zone3!M2682+Zone3!G2682)+W_Zone4*(Zone4!M2682+Zone4!G2682)+W_Zone5*(Zone5!M2682+Zone5!G2682)</f>
        <v>11.322872509184121</v>
      </c>
      <c r="C2722" s="88">
        <f>Catch_PE!L2682</f>
        <v>0.42046152439366302</v>
      </c>
      <c r="D2722" s="130">
        <v>6.93</v>
      </c>
      <c r="E2722" s="90">
        <f t="shared" si="2569"/>
        <v>12.219428571428573</v>
      </c>
      <c r="F2722" s="91"/>
      <c r="G2722" s="95">
        <f t="shared" si="2574"/>
        <v>0.93374421630155657</v>
      </c>
      <c r="H2722" s="95">
        <f t="shared" si="2575"/>
        <v>10.902410984790459</v>
      </c>
      <c r="I2722" s="95">
        <f t="shared" si="2576"/>
        <v>0</v>
      </c>
      <c r="J2722" s="96">
        <f t="shared" si="2577"/>
        <v>1.3249657886471158</v>
      </c>
      <c r="K2722" s="96">
        <f t="shared" si="2578"/>
        <v>0</v>
      </c>
      <c r="L2722" s="96">
        <f t="shared" si="2579"/>
        <v>0.94066349618719991</v>
      </c>
      <c r="M2722" s="96">
        <f t="shared" si="2570"/>
        <v>1.3500246684370227</v>
      </c>
      <c r="N2722" s="96">
        <f t="shared" si="2580"/>
        <v>0.93361335299597337</v>
      </c>
      <c r="O2722" s="96">
        <f t="shared" si="2581"/>
        <v>10.927469864580365</v>
      </c>
      <c r="P2722" s="96">
        <f t="shared" si="2582"/>
        <v>0.85447412746798723</v>
      </c>
      <c r="Q2722" s="96">
        <f t="shared" si="2571"/>
        <v>1.3435818041408163</v>
      </c>
      <c r="R2722" s="96">
        <f t="shared" si="2583"/>
        <v>7.6173470503684664</v>
      </c>
      <c r="S2722" s="96">
        <f t="shared" si="2584"/>
        <v>4.0265436791866573</v>
      </c>
      <c r="T2722" s="96">
        <f t="shared" si="2585"/>
        <v>5.8754512062776794</v>
      </c>
      <c r="U2722" s="96">
        <f t="shared" si="2586"/>
        <v>0.76025262388721748</v>
      </c>
      <c r="V2722" s="96">
        <f t="shared" si="2587"/>
        <v>0</v>
      </c>
      <c r="W2722" s="96">
        <f t="shared" si="2588"/>
        <v>0</v>
      </c>
      <c r="X2722" s="96">
        <f t="shared" si="2589"/>
        <v>0</v>
      </c>
      <c r="Y2722" s="96">
        <f t="shared" si="2590"/>
        <v>0</v>
      </c>
      <c r="Z2722" s="96">
        <f t="shared" si="2591"/>
        <v>0</v>
      </c>
      <c r="AA2722" s="96">
        <f t="shared" si="2573"/>
        <v>0</v>
      </c>
      <c r="AB2722" s="95">
        <f t="shared" si="2592"/>
        <v>1.3350615248609699</v>
      </c>
      <c r="AC2722" s="95">
        <f t="shared" si="2593"/>
        <v>0.98502183099157814</v>
      </c>
      <c r="AD2722" s="95">
        <f t="shared" si="2594"/>
        <v>0.64845895550128207</v>
      </c>
      <c r="AE2722" s="95">
        <f t="shared" si="2595"/>
        <v>0.42087308650129662</v>
      </c>
      <c r="AF2722" s="95">
        <f t="shared" si="2596"/>
        <v>0.18718490917065131</v>
      </c>
      <c r="AG2722" s="95">
        <f t="shared" si="2597"/>
        <v>5.0132003675089465E-2</v>
      </c>
      <c r="AH2722" s="95">
        <f t="shared" si="2598"/>
        <v>5.516501823329519E-4</v>
      </c>
      <c r="AI2722" s="95">
        <f t="shared" si="2599"/>
        <v>0</v>
      </c>
      <c r="AJ2722" s="95">
        <f t="shared" si="2600"/>
        <v>0</v>
      </c>
      <c r="AK2722" s="95">
        <f t="shared" si="2601"/>
        <v>0</v>
      </c>
      <c r="AL2722" s="95">
        <f t="shared" si="2602"/>
        <v>0</v>
      </c>
      <c r="AM2722" s="95">
        <f t="shared" si="2603"/>
        <v>0</v>
      </c>
      <c r="AN2722" s="95">
        <f t="shared" si="2604"/>
        <v>0</v>
      </c>
      <c r="AO2722" s="95">
        <f t="shared" si="2605"/>
        <v>0</v>
      </c>
      <c r="AP2722" s="95">
        <f t="shared" si="2606"/>
        <v>0</v>
      </c>
      <c r="AQ2722" s="95">
        <f t="shared" si="2607"/>
        <v>0</v>
      </c>
      <c r="AR2722" s="95">
        <f t="shared" si="2608"/>
        <v>0</v>
      </c>
      <c r="AS2722" s="95">
        <f t="shared" si="2609"/>
        <v>0</v>
      </c>
      <c r="AT2722" s="95">
        <f t="shared" si="2610"/>
        <v>0</v>
      </c>
      <c r="AU2722" s="95">
        <f t="shared" si="2611"/>
        <v>0</v>
      </c>
      <c r="AV2722" s="95">
        <f t="shared" si="2612"/>
        <v>0.96611765093608171</v>
      </c>
      <c r="AW2722" s="95">
        <f t="shared" si="2572"/>
        <v>11.243367892856289</v>
      </c>
      <c r="AX2722" s="95">
        <f t="shared" si="2613"/>
        <v>0.82603739501764972</v>
      </c>
      <c r="AY2722" s="95">
        <f t="shared" si="2614"/>
        <v>2.6786433290017859</v>
      </c>
      <c r="AZ2722" s="95">
        <f t="shared" si="2615"/>
        <v>13.922011221858074</v>
      </c>
      <c r="BD2722" s="94">
        <f t="shared" si="2616"/>
        <v>12.219428571428573</v>
      </c>
      <c r="BE2722" s="94">
        <f t="shared" si="2617"/>
        <v>3.4956299248388083</v>
      </c>
      <c r="BF2722" s="94">
        <f t="shared" ca="1" si="2618"/>
        <v>2.5131425241989369</v>
      </c>
      <c r="BG2722" s="94">
        <f t="shared" si="2619"/>
        <v>13.922011221858074</v>
      </c>
      <c r="BH2722" s="94">
        <f t="shared" si="2620"/>
        <v>3.7312211435209885</v>
      </c>
      <c r="BI2722" s="94">
        <f t="shared" ca="1" si="2621"/>
        <v>2.6423548919275155</v>
      </c>
      <c r="BJ2722" s="94">
        <f t="shared" si="2622"/>
        <v>2.8987876815435474</v>
      </c>
      <c r="BK2722" s="94">
        <f t="shared" si="2623"/>
        <v>5.5503222320154873E-2</v>
      </c>
      <c r="BL2722" s="94">
        <f t="shared" ca="1" si="2624"/>
        <v>1.6695835974025415E-2</v>
      </c>
      <c r="BM2722" s="94">
        <f t="shared" ca="1" si="2625"/>
        <v>52.565320354785605</v>
      </c>
      <c r="BN2722" s="94">
        <f t="shared" ca="1" si="2626"/>
        <v>2.3246821450701374</v>
      </c>
      <c r="BO2722" s="94">
        <f t="shared" ca="1" si="2627"/>
        <v>1.8675525906599595</v>
      </c>
      <c r="BP2722" s="94">
        <f t="shared" si="2628"/>
        <v>11.322872509184121</v>
      </c>
      <c r="BQ2722" s="94">
        <f t="shared" si="2629"/>
        <v>0.42046152439366302</v>
      </c>
    </row>
    <row r="2723" spans="1:69" x14ac:dyDescent="0.2">
      <c r="A2723" s="139">
        <v>37592</v>
      </c>
      <c r="B2723" s="88">
        <f>W_Zone1*(Zone1!M2683+Zone1!G2683)+W_Zone2*(Zone2!M2683+Zone2!G2683)+W_Zone3*(Zone3!M2683+Zone3!G2683)+W_Zone4*(Zone4!M2683+Zone4!G2683)+W_Zone5*(Zone5!M2683+Zone5!G2683)</f>
        <v>10.655501521565327</v>
      </c>
      <c r="C2723" s="88">
        <f>Catch_PE!L2683</f>
        <v>0.32029755209696931</v>
      </c>
      <c r="D2723" s="130">
        <v>6.19</v>
      </c>
      <c r="E2723" s="90">
        <f t="shared" si="2569"/>
        <v>10.91461224489796</v>
      </c>
      <c r="F2723" s="91"/>
      <c r="G2723" s="95">
        <f t="shared" si="2574"/>
        <v>0.93361335299597337</v>
      </c>
      <c r="H2723" s="95">
        <f t="shared" si="2575"/>
        <v>10.335203969468358</v>
      </c>
      <c r="I2723" s="95">
        <f t="shared" si="2576"/>
        <v>0</v>
      </c>
      <c r="J2723" s="96">
        <f t="shared" si="2577"/>
        <v>1.2618790355116138</v>
      </c>
      <c r="K2723" s="96">
        <f t="shared" si="2578"/>
        <v>0</v>
      </c>
      <c r="L2723" s="96">
        <f t="shared" si="2579"/>
        <v>0.94020317916608587</v>
      </c>
      <c r="M2723" s="96">
        <f t="shared" si="2570"/>
        <v>1.3467736932290792</v>
      </c>
      <c r="N2723" s="96">
        <f t="shared" si="2580"/>
        <v>0.9331700133244315</v>
      </c>
      <c r="O2723" s="96">
        <f t="shared" si="2581"/>
        <v>10.420098627185823</v>
      </c>
      <c r="P2723" s="96">
        <f t="shared" si="2582"/>
        <v>0.82603739501764972</v>
      </c>
      <c r="Q2723" s="96">
        <f t="shared" si="2571"/>
        <v>1.1934847734653009</v>
      </c>
      <c r="R2723" s="96">
        <f t="shared" si="2583"/>
        <v>4.5816425664029374</v>
      </c>
      <c r="S2723" s="96">
        <f t="shared" si="2584"/>
        <v>8.4604658180993066</v>
      </c>
      <c r="T2723" s="96">
        <f t="shared" si="2585"/>
        <v>6.2732744078012015</v>
      </c>
      <c r="U2723" s="96">
        <f t="shared" si="2586"/>
        <v>0.72495348151535088</v>
      </c>
      <c r="V2723" s="96">
        <f t="shared" si="2587"/>
        <v>0</v>
      </c>
      <c r="W2723" s="96">
        <f t="shared" si="2588"/>
        <v>0</v>
      </c>
      <c r="X2723" s="96">
        <f t="shared" si="2589"/>
        <v>0</v>
      </c>
      <c r="Y2723" s="96">
        <f t="shared" si="2590"/>
        <v>0</v>
      </c>
      <c r="Z2723" s="96">
        <f t="shared" si="2591"/>
        <v>0</v>
      </c>
      <c r="AA2723" s="96">
        <f t="shared" si="2573"/>
        <v>0</v>
      </c>
      <c r="AB2723" s="95">
        <f t="shared" si="2592"/>
        <v>1.0158606580591492</v>
      </c>
      <c r="AC2723" s="95">
        <f t="shared" si="2593"/>
        <v>0.79207087838026136</v>
      </c>
      <c r="AD2723" s="95">
        <f t="shared" si="2594"/>
        <v>0.72715207449651786</v>
      </c>
      <c r="AE2723" s="95">
        <f t="shared" si="2595"/>
        <v>0.52802381025872069</v>
      </c>
      <c r="AF2723" s="95">
        <f t="shared" si="2596"/>
        <v>0.22230789141042254</v>
      </c>
      <c r="AG2723" s="95">
        <f t="shared" si="2597"/>
        <v>4.8290949516207972E-2</v>
      </c>
      <c r="AH2723" s="95">
        <f t="shared" si="2598"/>
        <v>5.2603661953316621E-4</v>
      </c>
      <c r="AI2723" s="95">
        <f t="shared" si="2599"/>
        <v>0</v>
      </c>
      <c r="AJ2723" s="95">
        <f t="shared" si="2600"/>
        <v>0</v>
      </c>
      <c r="AK2723" s="95">
        <f t="shared" si="2601"/>
        <v>0</v>
      </c>
      <c r="AL2723" s="95">
        <f t="shared" si="2602"/>
        <v>0</v>
      </c>
      <c r="AM2723" s="95">
        <f t="shared" si="2603"/>
        <v>0</v>
      </c>
      <c r="AN2723" s="95">
        <f t="shared" si="2604"/>
        <v>0</v>
      </c>
      <c r="AO2723" s="95">
        <f t="shared" si="2605"/>
        <v>0</v>
      </c>
      <c r="AP2723" s="95">
        <f t="shared" si="2606"/>
        <v>0</v>
      </c>
      <c r="AQ2723" s="95">
        <f t="shared" si="2607"/>
        <v>0</v>
      </c>
      <c r="AR2723" s="95">
        <f t="shared" si="2608"/>
        <v>0</v>
      </c>
      <c r="AS2723" s="95">
        <f t="shared" si="2609"/>
        <v>0</v>
      </c>
      <c r="AT2723" s="95">
        <f t="shared" si="2610"/>
        <v>0</v>
      </c>
      <c r="AU2723" s="95">
        <f t="shared" si="2611"/>
        <v>0</v>
      </c>
      <c r="AV2723" s="95">
        <f t="shared" si="2612"/>
        <v>0.89798926241534283</v>
      </c>
      <c r="AW2723" s="95">
        <f t="shared" si="2572"/>
        <v>8.4839491529105064</v>
      </c>
      <c r="AX2723" s="95">
        <f t="shared" si="2613"/>
        <v>0.79228839236787563</v>
      </c>
      <c r="AY2723" s="95">
        <f t="shared" si="2614"/>
        <v>2.2093454315244498</v>
      </c>
      <c r="AZ2723" s="95">
        <f t="shared" si="2615"/>
        <v>10.693294584434955</v>
      </c>
      <c r="BD2723" s="94">
        <f t="shared" si="2616"/>
        <v>10.91461224489796</v>
      </c>
      <c r="BE2723" s="94">
        <f t="shared" si="2617"/>
        <v>3.3037270233628502</v>
      </c>
      <c r="BF2723" s="94">
        <f t="shared" ca="1" si="2618"/>
        <v>2.4014202433803713</v>
      </c>
      <c r="BG2723" s="94">
        <f t="shared" si="2619"/>
        <v>10.693294584434955</v>
      </c>
      <c r="BH2723" s="94">
        <f t="shared" si="2620"/>
        <v>3.2700603334548668</v>
      </c>
      <c r="BI2723" s="94">
        <f t="shared" ca="1" si="2621"/>
        <v>2.3811675444989531</v>
      </c>
      <c r="BJ2723" s="94">
        <f t="shared" si="2622"/>
        <v>4.8981506832817642E-2</v>
      </c>
      <c r="BK2723" s="94">
        <f t="shared" si="2623"/>
        <v>1.1334460093603102E-3</v>
      </c>
      <c r="BL2723" s="94">
        <f t="shared" ca="1" si="2624"/>
        <v>4.1017181198139919E-4</v>
      </c>
      <c r="BM2723" s="94">
        <f t="shared" ca="1" si="2625"/>
        <v>35.347521680471594</v>
      </c>
      <c r="BN2723" s="94">
        <f t="shared" ca="1" si="2626"/>
        <v>1.7763236781399201</v>
      </c>
      <c r="BO2723" s="94">
        <f t="shared" ca="1" si="2627"/>
        <v>1.5746786336075764</v>
      </c>
      <c r="BP2723" s="94">
        <f t="shared" si="2628"/>
        <v>10.655501521565327</v>
      </c>
      <c r="BQ2723" s="94">
        <f t="shared" si="2629"/>
        <v>0.32029755209696931</v>
      </c>
    </row>
    <row r="2724" spans="1:69" x14ac:dyDescent="0.2">
      <c r="A2724" s="139">
        <v>37593</v>
      </c>
      <c r="B2724" s="88">
        <f>W_Zone1*(Zone1!M2684+Zone1!G2684)+W_Zone2*(Zone2!M2684+Zone2!G2684)+W_Zone3*(Zone3!M2684+Zone3!G2684)+W_Zone4*(Zone4!M2684+Zone4!G2684)+W_Zone5*(Zone5!M2684+Zone5!G2684)</f>
        <v>0.82501881896889873</v>
      </c>
      <c r="C2724" s="88">
        <f>Catch_PE!L2684</f>
        <v>0.26452146794710829</v>
      </c>
      <c r="D2724" s="130">
        <v>6.51</v>
      </c>
      <c r="E2724" s="90">
        <f t="shared" si="2569"/>
        <v>11.478857142857144</v>
      </c>
      <c r="F2724" s="91"/>
      <c r="G2724" s="95">
        <f t="shared" si="2574"/>
        <v>0.9331700133244315</v>
      </c>
      <c r="H2724" s="95">
        <f t="shared" si="2575"/>
        <v>0.56049735102179044</v>
      </c>
      <c r="I2724" s="95">
        <f t="shared" si="2576"/>
        <v>0</v>
      </c>
      <c r="J2724" s="96">
        <f t="shared" si="2577"/>
        <v>7.2215283865645019E-2</v>
      </c>
      <c r="K2724" s="96">
        <f t="shared" si="2578"/>
        <v>0</v>
      </c>
      <c r="L2724" s="96">
        <f t="shared" si="2579"/>
        <v>0.93354713835314473</v>
      </c>
      <c r="M2724" s="96">
        <f t="shared" si="2570"/>
        <v>1.3004487832362221</v>
      </c>
      <c r="N2724" s="96">
        <f t="shared" si="2580"/>
        <v>0.92675589197889419</v>
      </c>
      <c r="O2724" s="96">
        <f t="shared" si="2581"/>
        <v>1.7887308503923676</v>
      </c>
      <c r="P2724" s="96">
        <f t="shared" si="2582"/>
        <v>0.79228839236787563</v>
      </c>
      <c r="Q2724" s="96">
        <f t="shared" si="2571"/>
        <v>1.0313579708811318</v>
      </c>
      <c r="R2724" s="96">
        <f t="shared" si="2583"/>
        <v>8.5557549837883649</v>
      </c>
      <c r="S2724" s="96">
        <f t="shared" si="2584"/>
        <v>6.7170221639708743</v>
      </c>
      <c r="T2724" s="96">
        <f t="shared" si="2585"/>
        <v>1.6713276471152949</v>
      </c>
      <c r="U2724" s="96">
        <f t="shared" si="2586"/>
        <v>0.12444667789445636</v>
      </c>
      <c r="V2724" s="96">
        <f t="shared" si="2587"/>
        <v>0</v>
      </c>
      <c r="W2724" s="96">
        <f t="shared" si="2588"/>
        <v>0</v>
      </c>
      <c r="X2724" s="96">
        <f t="shared" si="2589"/>
        <v>0</v>
      </c>
      <c r="Y2724" s="96">
        <f t="shared" si="2590"/>
        <v>0</v>
      </c>
      <c r="Z2724" s="96">
        <f t="shared" si="2591"/>
        <v>0</v>
      </c>
      <c r="AA2724" s="96">
        <f t="shared" si="2573"/>
        <v>0</v>
      </c>
      <c r="AB2724" s="95">
        <f t="shared" si="2592"/>
        <v>0.79736472091854238</v>
      </c>
      <c r="AC2724" s="95">
        <f t="shared" si="2593"/>
        <v>0.75180472761705519</v>
      </c>
      <c r="AD2724" s="95">
        <f t="shared" si="2594"/>
        <v>0.58060015279205091</v>
      </c>
      <c r="AE2724" s="95">
        <f t="shared" si="2595"/>
        <v>0.28081684407997293</v>
      </c>
      <c r="AF2724" s="95">
        <f t="shared" si="2596"/>
        <v>7.784693867761372E-2</v>
      </c>
      <c r="AG2724" s="95">
        <f t="shared" si="2597"/>
        <v>8.7210413454798189E-3</v>
      </c>
      <c r="AH2724" s="95">
        <f t="shared" si="2598"/>
        <v>9.0300290185373004E-5</v>
      </c>
      <c r="AI2724" s="95">
        <f t="shared" si="2599"/>
        <v>0</v>
      </c>
      <c r="AJ2724" s="95">
        <f t="shared" si="2600"/>
        <v>0</v>
      </c>
      <c r="AK2724" s="95">
        <f t="shared" si="2601"/>
        <v>0</v>
      </c>
      <c r="AL2724" s="95">
        <f t="shared" si="2602"/>
        <v>0</v>
      </c>
      <c r="AM2724" s="95">
        <f t="shared" si="2603"/>
        <v>0</v>
      </c>
      <c r="AN2724" s="95">
        <f t="shared" si="2604"/>
        <v>0</v>
      </c>
      <c r="AO2724" s="95">
        <f t="shared" si="2605"/>
        <v>0</v>
      </c>
      <c r="AP2724" s="95">
        <f t="shared" si="2606"/>
        <v>0</v>
      </c>
      <c r="AQ2724" s="95">
        <f t="shared" si="2607"/>
        <v>0</v>
      </c>
      <c r="AR2724" s="95">
        <f t="shared" si="2608"/>
        <v>0</v>
      </c>
      <c r="AS2724" s="95">
        <f t="shared" si="2609"/>
        <v>0</v>
      </c>
      <c r="AT2724" s="95">
        <f t="shared" si="2610"/>
        <v>0</v>
      </c>
      <c r="AU2724" s="95">
        <f t="shared" si="2611"/>
        <v>0</v>
      </c>
      <c r="AV2724" s="95">
        <f t="shared" si="2612"/>
        <v>0.9117334953838766</v>
      </c>
      <c r="AW2724" s="95">
        <f t="shared" si="2572"/>
        <v>9.0061847851516745</v>
      </c>
      <c r="AX2724" s="95">
        <f t="shared" si="2613"/>
        <v>0.79952613175626541</v>
      </c>
      <c r="AY2724" s="95">
        <f t="shared" si="2614"/>
        <v>1.8287226917996742</v>
      </c>
      <c r="AZ2724" s="95">
        <f t="shared" si="2615"/>
        <v>10.834907476951349</v>
      </c>
      <c r="BD2724" s="94">
        <f t="shared" si="2616"/>
        <v>11.478857142857144</v>
      </c>
      <c r="BE2724" s="94">
        <f t="shared" si="2617"/>
        <v>3.388046213211553</v>
      </c>
      <c r="BF2724" s="94">
        <f t="shared" ca="1" si="2618"/>
        <v>2.4512712691104532</v>
      </c>
      <c r="BG2724" s="94">
        <f t="shared" si="2619"/>
        <v>10.834907476951349</v>
      </c>
      <c r="BH2724" s="94">
        <f t="shared" si="2620"/>
        <v>3.2916420639175441</v>
      </c>
      <c r="BI2724" s="94">
        <f t="shared" ca="1" si="2621"/>
        <v>2.3941736587778712</v>
      </c>
      <c r="BJ2724" s="94">
        <f t="shared" si="2622"/>
        <v>0.41467117222018562</v>
      </c>
      <c r="BK2724" s="94">
        <f t="shared" si="2623"/>
        <v>9.293760001101551E-3</v>
      </c>
      <c r="BL2724" s="94">
        <f t="shared" ca="1" si="2624"/>
        <v>3.2601371056913729E-3</v>
      </c>
      <c r="BM2724" s="94">
        <f t="shared" ca="1" si="2625"/>
        <v>42.375192592191354</v>
      </c>
      <c r="BN2724" s="94">
        <f t="shared" ca="1" si="2626"/>
        <v>2.0081926016577802</v>
      </c>
      <c r="BO2724" s="94">
        <f t="shared" ca="1" si="2627"/>
        <v>1.7022760738573528</v>
      </c>
      <c r="BP2724" s="94">
        <f t="shared" si="2628"/>
        <v>0.82501881896889873</v>
      </c>
      <c r="BQ2724" s="94">
        <f t="shared" si="2629"/>
        <v>0.26452146794710829</v>
      </c>
    </row>
    <row r="2725" spans="1:69" x14ac:dyDescent="0.2">
      <c r="A2725" s="139">
        <v>37594</v>
      </c>
      <c r="B2725" s="88">
        <f>W_Zone1*(Zone1!M2685+Zone1!G2685)+W_Zone2*(Zone2!M2685+Zone2!G2685)+W_Zone3*(Zone3!M2685+Zone3!G2685)+W_Zone4*(Zone4!M2685+Zone4!G2685)+W_Zone5*(Zone5!M2685+Zone5!G2685)</f>
        <v>2.5999341856093344E-2</v>
      </c>
      <c r="C2725" s="88">
        <f>Catch_PE!L2685</f>
        <v>0.24724593675972081</v>
      </c>
      <c r="D2725" s="130">
        <v>6.54</v>
      </c>
      <c r="E2725" s="90">
        <f t="shared" si="2569"/>
        <v>11.531755102040817</v>
      </c>
      <c r="F2725" s="91"/>
      <c r="G2725" s="95">
        <f t="shared" si="2574"/>
        <v>0.92675589197889419</v>
      </c>
      <c r="H2725" s="95">
        <f t="shared" si="2575"/>
        <v>0</v>
      </c>
      <c r="I2725" s="95">
        <f t="shared" si="2576"/>
        <v>0.22124659490362747</v>
      </c>
      <c r="J2725" s="96">
        <f t="shared" si="2577"/>
        <v>0</v>
      </c>
      <c r="K2725" s="96">
        <f t="shared" si="2578"/>
        <v>0.2200409542637872</v>
      </c>
      <c r="L2725" s="96">
        <f t="shared" si="2579"/>
        <v>0.92560678687602971</v>
      </c>
      <c r="M2725" s="96">
        <f t="shared" si="2570"/>
        <v>1.2468325870439789</v>
      </c>
      <c r="N2725" s="96">
        <f t="shared" si="2580"/>
        <v>0.91909553676359701</v>
      </c>
      <c r="O2725" s="96">
        <f t="shared" si="2581"/>
        <v>1.2468325870439789</v>
      </c>
      <c r="P2725" s="96">
        <f t="shared" si="2582"/>
        <v>0.79952613175626541</v>
      </c>
      <c r="Q2725" s="96">
        <f t="shared" si="2571"/>
        <v>1.064712181636003</v>
      </c>
      <c r="R2725" s="96">
        <f t="shared" si="2583"/>
        <v>6.7834433569341916</v>
      </c>
      <c r="S2725" s="96">
        <f t="shared" si="2584"/>
        <v>1.9806414618228732</v>
      </c>
      <c r="T2725" s="96">
        <f t="shared" si="2585"/>
        <v>0.7841155984297804</v>
      </c>
      <c r="U2725" s="96">
        <f t="shared" si="2586"/>
        <v>8.6745400133361433E-2</v>
      </c>
      <c r="V2725" s="96">
        <f t="shared" si="2587"/>
        <v>0</v>
      </c>
      <c r="W2725" s="96">
        <f t="shared" si="2588"/>
        <v>0</v>
      </c>
      <c r="X2725" s="96">
        <f t="shared" si="2589"/>
        <v>0</v>
      </c>
      <c r="Y2725" s="96">
        <f t="shared" si="2590"/>
        <v>0</v>
      </c>
      <c r="Z2725" s="96">
        <f t="shared" si="2591"/>
        <v>0</v>
      </c>
      <c r="AA2725" s="96">
        <f t="shared" si="2573"/>
        <v>0</v>
      </c>
      <c r="AB2725" s="95">
        <f t="shared" si="2592"/>
        <v>0.75549479389279506</v>
      </c>
      <c r="AC2725" s="95">
        <f t="shared" si="2593"/>
        <v>0.59778425360913856</v>
      </c>
      <c r="AD2725" s="95">
        <f t="shared" si="2594"/>
        <v>0.31746511744304651</v>
      </c>
      <c r="AE2725" s="95">
        <f t="shared" si="2595"/>
        <v>0.11863053046628728</v>
      </c>
      <c r="AF2725" s="95">
        <f t="shared" si="2596"/>
        <v>2.9323006375979399E-2</v>
      </c>
      <c r="AG2725" s="95">
        <f t="shared" si="2597"/>
        <v>5.8026180159339779E-3</v>
      </c>
      <c r="AH2725" s="95">
        <f t="shared" si="2598"/>
        <v>6.2943703575053548E-5</v>
      </c>
      <c r="AI2725" s="95">
        <f t="shared" si="2599"/>
        <v>0</v>
      </c>
      <c r="AJ2725" s="95">
        <f t="shared" si="2600"/>
        <v>0</v>
      </c>
      <c r="AK2725" s="95">
        <f t="shared" si="2601"/>
        <v>0</v>
      </c>
      <c r="AL2725" s="95">
        <f t="shared" si="2602"/>
        <v>0</v>
      </c>
      <c r="AM2725" s="95">
        <f t="shared" si="2603"/>
        <v>0</v>
      </c>
      <c r="AN2725" s="95">
        <f t="shared" si="2604"/>
        <v>0</v>
      </c>
      <c r="AO2725" s="95">
        <f t="shared" si="2605"/>
        <v>0</v>
      </c>
      <c r="AP2725" s="95">
        <f t="shared" si="2606"/>
        <v>0</v>
      </c>
      <c r="AQ2725" s="95">
        <f t="shared" si="2607"/>
        <v>0</v>
      </c>
      <c r="AR2725" s="95">
        <f t="shared" si="2608"/>
        <v>0</v>
      </c>
      <c r="AS2725" s="95">
        <f t="shared" si="2609"/>
        <v>0</v>
      </c>
      <c r="AT2725" s="95">
        <f t="shared" si="2610"/>
        <v>0</v>
      </c>
      <c r="AU2725" s="95">
        <f t="shared" si="2611"/>
        <v>0</v>
      </c>
      <c r="AV2725" s="95">
        <f t="shared" si="2612"/>
        <v>0.89730569805766525</v>
      </c>
      <c r="AW2725" s="95">
        <f t="shared" si="2572"/>
        <v>8.4584389211105222</v>
      </c>
      <c r="AX2725" s="95">
        <f t="shared" si="2613"/>
        <v>0.79192265802635808</v>
      </c>
      <c r="AY2725" s="95">
        <f t="shared" si="2614"/>
        <v>1.820206975528798</v>
      </c>
      <c r="AZ2725" s="95">
        <f t="shared" si="2615"/>
        <v>10.27864589663932</v>
      </c>
      <c r="BD2725" s="94">
        <f t="shared" si="2616"/>
        <v>11.531755102040817</v>
      </c>
      <c r="BE2725" s="94">
        <f t="shared" si="2617"/>
        <v>3.3958437982393739</v>
      </c>
      <c r="BF2725" s="94">
        <f t="shared" ca="1" si="2618"/>
        <v>2.4558198638227795</v>
      </c>
      <c r="BG2725" s="94">
        <f t="shared" si="2619"/>
        <v>10.27864589663932</v>
      </c>
      <c r="BH2725" s="94">
        <f t="shared" si="2620"/>
        <v>3.2060327348047024</v>
      </c>
      <c r="BI2725" s="94">
        <f t="shared" ca="1" si="2621"/>
        <v>2.3420823783121039</v>
      </c>
      <c r="BJ2725" s="94">
        <f t="shared" si="2622"/>
        <v>1.570282680661971</v>
      </c>
      <c r="BK2725" s="94">
        <f t="shared" si="2623"/>
        <v>3.6028239802200879E-2</v>
      </c>
      <c r="BL2725" s="94">
        <f t="shared" ca="1" si="2624"/>
        <v>1.2936215610291152E-2</v>
      </c>
      <c r="BM2725" s="94">
        <f t="shared" ca="1" si="2625"/>
        <v>43.066682337832702</v>
      </c>
      <c r="BN2725" s="94">
        <f t="shared" ca="1" si="2626"/>
        <v>2.0303534305801039</v>
      </c>
      <c r="BO2725" s="94">
        <f t="shared" ca="1" si="2627"/>
        <v>1.7141659850913822</v>
      </c>
      <c r="BP2725" s="94">
        <f t="shared" si="2628"/>
        <v>2.5999341856093344E-2</v>
      </c>
      <c r="BQ2725" s="94">
        <f t="shared" si="2629"/>
        <v>0.24724593675972081</v>
      </c>
    </row>
    <row r="2726" spans="1:69" x14ac:dyDescent="0.2">
      <c r="A2726" s="139">
        <v>37595</v>
      </c>
      <c r="B2726" s="88">
        <f>W_Zone1*(Zone1!M2686+Zone1!G2686)+W_Zone2*(Zone2!M2686+Zone2!G2686)+W_Zone3*(Zone3!M2686+Zone3!G2686)+W_Zone4*(Zone4!M2686+Zone4!G2686)+W_Zone5*(Zone5!M2686+Zone5!G2686)</f>
        <v>0.15656763584821951</v>
      </c>
      <c r="C2726" s="88">
        <f>Catch_PE!L2686</f>
        <v>0.26673160592414752</v>
      </c>
      <c r="D2726" s="130">
        <v>5.7</v>
      </c>
      <c r="E2726" s="90">
        <f t="shared" si="2569"/>
        <v>10.050612244897961</v>
      </c>
      <c r="F2726" s="91"/>
      <c r="G2726" s="95">
        <f t="shared" si="2574"/>
        <v>0.91909553676359701</v>
      </c>
      <c r="H2726" s="95">
        <f t="shared" si="2575"/>
        <v>0</v>
      </c>
      <c r="I2726" s="95">
        <f t="shared" si="2576"/>
        <v>0.11016397007592801</v>
      </c>
      <c r="J2726" s="96">
        <f t="shared" si="2577"/>
        <v>0</v>
      </c>
      <c r="K2726" s="96">
        <f t="shared" si="2578"/>
        <v>0.10943778246605303</v>
      </c>
      <c r="L2726" s="96">
        <f t="shared" si="2579"/>
        <v>0.91852402717939863</v>
      </c>
      <c r="M2726" s="96">
        <f t="shared" si="2570"/>
        <v>1.2004875737982679</v>
      </c>
      <c r="N2726" s="96">
        <f t="shared" si="2580"/>
        <v>0.91225480151823746</v>
      </c>
      <c r="O2726" s="96">
        <f t="shared" si="2581"/>
        <v>1.2004875737982679</v>
      </c>
      <c r="P2726" s="96">
        <f t="shared" si="2582"/>
        <v>0.79192265802635808</v>
      </c>
      <c r="Q2726" s="96">
        <f t="shared" si="2571"/>
        <v>1.0296926063534766</v>
      </c>
      <c r="R2726" s="96">
        <f t="shared" si="2583"/>
        <v>2.0445937659396303</v>
      </c>
      <c r="S2726" s="96">
        <f t="shared" si="2584"/>
        <v>1.0819321576207297</v>
      </c>
      <c r="T2726" s="96">
        <f t="shared" si="2585"/>
        <v>0.72189429674753069</v>
      </c>
      <c r="U2726" s="96">
        <f t="shared" si="2586"/>
        <v>8.3521056496565424E-2</v>
      </c>
      <c r="V2726" s="96">
        <f t="shared" si="2587"/>
        <v>0</v>
      </c>
      <c r="W2726" s="96">
        <f t="shared" si="2588"/>
        <v>0</v>
      </c>
      <c r="X2726" s="96">
        <f t="shared" si="2589"/>
        <v>0</v>
      </c>
      <c r="Y2726" s="96">
        <f t="shared" si="2590"/>
        <v>0</v>
      </c>
      <c r="Z2726" s="96">
        <f t="shared" si="2591"/>
        <v>0</v>
      </c>
      <c r="AA2726" s="96">
        <f t="shared" si="2573"/>
        <v>0</v>
      </c>
      <c r="AB2726" s="95">
        <f t="shared" si="2592"/>
        <v>0.60133715939340282</v>
      </c>
      <c r="AC2726" s="95">
        <f t="shared" si="2593"/>
        <v>0.33401048184254367</v>
      </c>
      <c r="AD2726" s="95">
        <f t="shared" si="2594"/>
        <v>0.15391658027818558</v>
      </c>
      <c r="AE2726" s="95">
        <f t="shared" si="2595"/>
        <v>6.8590664011748848E-2</v>
      </c>
      <c r="AF2726" s="95">
        <f t="shared" si="2596"/>
        <v>2.5638803941726459E-2</v>
      </c>
      <c r="AG2726" s="95">
        <f t="shared" si="2597"/>
        <v>5.5629334524850242E-3</v>
      </c>
      <c r="AH2726" s="95">
        <f t="shared" si="2598"/>
        <v>6.0604073695122383E-5</v>
      </c>
      <c r="AI2726" s="95">
        <f t="shared" si="2599"/>
        <v>0</v>
      </c>
      <c r="AJ2726" s="95">
        <f t="shared" si="2600"/>
        <v>0</v>
      </c>
      <c r="AK2726" s="95">
        <f t="shared" si="2601"/>
        <v>0</v>
      </c>
      <c r="AL2726" s="95">
        <f t="shared" si="2602"/>
        <v>0</v>
      </c>
      <c r="AM2726" s="95">
        <f t="shared" si="2603"/>
        <v>0</v>
      </c>
      <c r="AN2726" s="95">
        <f t="shared" si="2604"/>
        <v>0</v>
      </c>
      <c r="AO2726" s="95">
        <f t="shared" si="2605"/>
        <v>0</v>
      </c>
      <c r="AP2726" s="95">
        <f t="shared" si="2606"/>
        <v>0</v>
      </c>
      <c r="AQ2726" s="95">
        <f t="shared" si="2607"/>
        <v>0</v>
      </c>
      <c r="AR2726" s="95">
        <f t="shared" si="2608"/>
        <v>0</v>
      </c>
      <c r="AS2726" s="95">
        <f t="shared" si="2609"/>
        <v>0</v>
      </c>
      <c r="AT2726" s="95">
        <f t="shared" si="2610"/>
        <v>0</v>
      </c>
      <c r="AU2726" s="95">
        <f t="shared" si="2611"/>
        <v>0</v>
      </c>
      <c r="AV2726" s="95">
        <f t="shared" si="2612"/>
        <v>0.83022495551419417</v>
      </c>
      <c r="AW2726" s="95">
        <f t="shared" si="2572"/>
        <v>6.1711391932525057</v>
      </c>
      <c r="AX2726" s="95">
        <f t="shared" si="2613"/>
        <v>0.75333920689003631</v>
      </c>
      <c r="AY2726" s="95">
        <f t="shared" si="2614"/>
        <v>1.6310297657468795</v>
      </c>
      <c r="AZ2726" s="95">
        <f t="shared" si="2615"/>
        <v>7.8021689589993848</v>
      </c>
      <c r="BD2726" s="94">
        <f t="shared" si="2616"/>
        <v>10.050612244897961</v>
      </c>
      <c r="BE2726" s="94">
        <f t="shared" si="2617"/>
        <v>3.1702700586697596</v>
      </c>
      <c r="BF2726" s="94">
        <f t="shared" ca="1" si="2618"/>
        <v>2.3199183107250678</v>
      </c>
      <c r="BG2726" s="94">
        <f t="shared" si="2619"/>
        <v>7.8021689589993848</v>
      </c>
      <c r="BH2726" s="94">
        <f t="shared" si="2620"/>
        <v>2.7932362877134804</v>
      </c>
      <c r="BI2726" s="94">
        <f t="shared" ca="1" si="2621"/>
        <v>2.0701989364268591</v>
      </c>
      <c r="BJ2726" s="94">
        <f t="shared" si="2622"/>
        <v>5.0554972099023852</v>
      </c>
      <c r="BK2726" s="94">
        <f t="shared" si="2623"/>
        <v>0.142154464441512</v>
      </c>
      <c r="BL2726" s="94">
        <f t="shared" ca="1" si="2624"/>
        <v>6.2359765899888842E-2</v>
      </c>
      <c r="BM2726" s="94">
        <f t="shared" ca="1" si="2625"/>
        <v>25.820404188737488</v>
      </c>
      <c r="BN2726" s="94">
        <f t="shared" ca="1" si="2626"/>
        <v>1.4383947749500394</v>
      </c>
      <c r="BO2726" s="94">
        <f t="shared" ca="1" si="2627"/>
        <v>1.3767738425558169</v>
      </c>
      <c r="BP2726" s="94">
        <f t="shared" si="2628"/>
        <v>0.15656763584821951</v>
      </c>
      <c r="BQ2726" s="94">
        <f t="shared" si="2629"/>
        <v>0.26673160592414752</v>
      </c>
    </row>
    <row r="2727" spans="1:69" x14ac:dyDescent="0.2">
      <c r="A2727" s="139">
        <v>37596</v>
      </c>
      <c r="B2727" s="88">
        <f>W_Zone1*(Zone1!M2687+Zone1!G2687)+W_Zone2*(Zone2!M2687+Zone2!G2687)+W_Zone3*(Zone3!M2687+Zone3!G2687)+W_Zone4*(Zone4!M2687+Zone4!G2687)+W_Zone5*(Zone5!M2687+Zone5!G2687)</f>
        <v>0.139965936411035</v>
      </c>
      <c r="C2727" s="88">
        <f>Catch_PE!L2687</f>
        <v>0.2834498292144596</v>
      </c>
      <c r="D2727" s="130">
        <v>4.7300000000000004</v>
      </c>
      <c r="E2727" s="90">
        <f t="shared" si="2569"/>
        <v>8.3402448979591846</v>
      </c>
      <c r="F2727" s="91"/>
      <c r="G2727" s="95">
        <f t="shared" si="2574"/>
        <v>0.91225480151823746</v>
      </c>
      <c r="H2727" s="95">
        <f t="shared" si="2575"/>
        <v>0</v>
      </c>
      <c r="I2727" s="95">
        <f t="shared" si="2576"/>
        <v>0.14348389280342461</v>
      </c>
      <c r="J2727" s="96">
        <f t="shared" si="2577"/>
        <v>0</v>
      </c>
      <c r="K2727" s="96">
        <f t="shared" si="2578"/>
        <v>0.1423697915885356</v>
      </c>
      <c r="L2727" s="96">
        <f t="shared" si="2579"/>
        <v>0.91151131331370983</v>
      </c>
      <c r="M2727" s="96">
        <f t="shared" si="2570"/>
        <v>1.1559463234970317</v>
      </c>
      <c r="N2727" s="96">
        <f t="shared" si="2580"/>
        <v>0.90547469243369205</v>
      </c>
      <c r="O2727" s="96">
        <f t="shared" si="2581"/>
        <v>1.1559463234970317</v>
      </c>
      <c r="P2727" s="96">
        <f t="shared" si="2582"/>
        <v>0.75333920689003631</v>
      </c>
      <c r="Q2727" s="96">
        <f t="shared" si="2571"/>
        <v>0.86453961802462476</v>
      </c>
      <c r="R2727" s="96">
        <f t="shared" si="2583"/>
        <v>1.143511662845456</v>
      </c>
      <c r="S2727" s="96">
        <f t="shared" si="2584"/>
        <v>1.0086610773349356</v>
      </c>
      <c r="T2727" s="96">
        <f t="shared" si="2585"/>
        <v>0.69510425647204577</v>
      </c>
      <c r="U2727" s="96">
        <f t="shared" si="2586"/>
        <v>8.0422205359716975E-2</v>
      </c>
      <c r="V2727" s="96">
        <f t="shared" si="2587"/>
        <v>0</v>
      </c>
      <c r="W2727" s="96">
        <f t="shared" si="2588"/>
        <v>0</v>
      </c>
      <c r="X2727" s="96">
        <f t="shared" si="2589"/>
        <v>0</v>
      </c>
      <c r="Y2727" s="96">
        <f t="shared" si="2590"/>
        <v>0</v>
      </c>
      <c r="Z2727" s="96">
        <f t="shared" si="2591"/>
        <v>0</v>
      </c>
      <c r="AA2727" s="96">
        <f t="shared" si="2573"/>
        <v>0</v>
      </c>
      <c r="AB2727" s="95">
        <f t="shared" si="2592"/>
        <v>0.33743156546613956</v>
      </c>
      <c r="AC2727" s="95">
        <f t="shared" si="2593"/>
        <v>0.16984806808859698</v>
      </c>
      <c r="AD2727" s="95">
        <f t="shared" si="2594"/>
        <v>0.10256750845483109</v>
      </c>
      <c r="AE2727" s="95">
        <f t="shared" si="2595"/>
        <v>6.3449528073416209E-2</v>
      </c>
      <c r="AF2727" s="95">
        <f t="shared" si="2596"/>
        <v>2.4663144644655605E-2</v>
      </c>
      <c r="AG2727" s="95">
        <f t="shared" si="2597"/>
        <v>5.3565297194796101E-3</v>
      </c>
      <c r="AH2727" s="95">
        <f t="shared" si="2598"/>
        <v>5.8355502968822962E-5</v>
      </c>
      <c r="AI2727" s="95">
        <f t="shared" si="2599"/>
        <v>0</v>
      </c>
      <c r="AJ2727" s="95">
        <f t="shared" si="2600"/>
        <v>0</v>
      </c>
      <c r="AK2727" s="95">
        <f t="shared" si="2601"/>
        <v>0</v>
      </c>
      <c r="AL2727" s="95">
        <f t="shared" si="2602"/>
        <v>0</v>
      </c>
      <c r="AM2727" s="95">
        <f t="shared" si="2603"/>
        <v>0</v>
      </c>
      <c r="AN2727" s="95">
        <f t="shared" si="2604"/>
        <v>0</v>
      </c>
      <c r="AO2727" s="95">
        <f t="shared" si="2605"/>
        <v>0</v>
      </c>
      <c r="AP2727" s="95">
        <f t="shared" si="2606"/>
        <v>0</v>
      </c>
      <c r="AQ2727" s="95">
        <f t="shared" si="2607"/>
        <v>0</v>
      </c>
      <c r="AR2727" s="95">
        <f t="shared" si="2608"/>
        <v>0</v>
      </c>
      <c r="AS2727" s="95">
        <f t="shared" si="2609"/>
        <v>0</v>
      </c>
      <c r="AT2727" s="95">
        <f t="shared" si="2610"/>
        <v>0</v>
      </c>
      <c r="AU2727" s="95">
        <f t="shared" si="2611"/>
        <v>0</v>
      </c>
      <c r="AV2727" s="95">
        <f t="shared" si="2612"/>
        <v>0.77835736337145311</v>
      </c>
      <c r="AW2727" s="95">
        <f t="shared" si="2572"/>
        <v>4.6971465851943845</v>
      </c>
      <c r="AX2727" s="95">
        <f t="shared" si="2613"/>
        <v>0.71983597529533427</v>
      </c>
      <c r="AY2727" s="95">
        <f t="shared" si="2614"/>
        <v>1.2019711834907643</v>
      </c>
      <c r="AZ2727" s="95">
        <f t="shared" si="2615"/>
        <v>5.8991177686851488</v>
      </c>
      <c r="BD2727" s="94">
        <f t="shared" si="2616"/>
        <v>8.3402448979591846</v>
      </c>
      <c r="BE2727" s="94">
        <f t="shared" si="2617"/>
        <v>2.887948215941412</v>
      </c>
      <c r="BF2727" s="94">
        <f t="shared" ca="1" si="2618"/>
        <v>2.135878082140914</v>
      </c>
      <c r="BG2727" s="94">
        <f t="shared" si="2619"/>
        <v>5.8991177686851488</v>
      </c>
      <c r="BH2727" s="94">
        <f t="shared" si="2620"/>
        <v>2.4288099490666513</v>
      </c>
      <c r="BI2727" s="94">
        <f t="shared" ca="1" si="2621"/>
        <v>1.7956433538999501</v>
      </c>
      <c r="BJ2727" s="94">
        <f t="shared" si="2622"/>
        <v>5.9591016612776952</v>
      </c>
      <c r="BK2727" s="94">
        <f t="shared" si="2623"/>
        <v>0.21080794810875905</v>
      </c>
      <c r="BL2727" s="94">
        <f t="shared" ca="1" si="2624"/>
        <v>0.11575967030120256</v>
      </c>
      <c r="BM2727" s="94">
        <f t="shared" ca="1" si="2625"/>
        <v>11.363714023717796</v>
      </c>
      <c r="BN2727" s="94">
        <f t="shared" ca="1" si="2626"/>
        <v>0.84090573900168497</v>
      </c>
      <c r="BO2727" s="94">
        <f t="shared" ca="1" si="2627"/>
        <v>0.97875373907916774</v>
      </c>
      <c r="BP2727" s="94">
        <f t="shared" si="2628"/>
        <v>0.139965936411035</v>
      </c>
      <c r="BQ2727" s="94">
        <f t="shared" si="2629"/>
        <v>0.2834498292144596</v>
      </c>
    </row>
    <row r="2728" spans="1:69" x14ac:dyDescent="0.2">
      <c r="A2728" s="139">
        <v>37597</v>
      </c>
      <c r="B2728" s="88">
        <f>W_Zone1*(Zone1!M2688+Zone1!G2688)+W_Zone2*(Zone2!M2688+Zone2!G2688)+W_Zone3*(Zone3!M2688+Zone3!G2688)+W_Zone4*(Zone4!M2688+Zone4!G2688)+W_Zone5*(Zone5!M2688+Zone5!G2688)</f>
        <v>6.2236060377100694E-2</v>
      </c>
      <c r="C2728" s="88">
        <f>Catch_PE!L2688</f>
        <v>0.25809920731317915</v>
      </c>
      <c r="D2728" s="130">
        <v>3.9</v>
      </c>
      <c r="E2728" s="90">
        <f t="shared" si="2569"/>
        <v>6.8767346938775518</v>
      </c>
      <c r="F2728" s="91"/>
      <c r="G2728" s="95">
        <f t="shared" si="2574"/>
        <v>0.90547469243369205</v>
      </c>
      <c r="H2728" s="95">
        <f t="shared" si="2575"/>
        <v>0</v>
      </c>
      <c r="I2728" s="95">
        <f t="shared" si="2576"/>
        <v>0.19586314693607845</v>
      </c>
      <c r="J2728" s="96">
        <f t="shared" si="2577"/>
        <v>0</v>
      </c>
      <c r="K2728" s="96">
        <f t="shared" si="2578"/>
        <v>0.19409426949990954</v>
      </c>
      <c r="L2728" s="96">
        <f t="shared" si="2579"/>
        <v>0.90446108696072303</v>
      </c>
      <c r="M2728" s="96">
        <f t="shared" si="2570"/>
        <v>1.1124879239680034</v>
      </c>
      <c r="N2728" s="96">
        <f t="shared" si="2580"/>
        <v>0.89865141596295883</v>
      </c>
      <c r="O2728" s="96">
        <f t="shared" si="2581"/>
        <v>1.1124879239680034</v>
      </c>
      <c r="P2728" s="96">
        <f t="shared" si="2582"/>
        <v>0.71983597529533427</v>
      </c>
      <c r="Q2728" s="96">
        <f t="shared" si="2571"/>
        <v>0.73728486670527571</v>
      </c>
      <c r="R2728" s="96">
        <f t="shared" si="2583"/>
        <v>1.0679254692309046</v>
      </c>
      <c r="S2728" s="96">
        <f t="shared" si="2584"/>
        <v>0.97108989171637061</v>
      </c>
      <c r="T2728" s="96">
        <f t="shared" si="2585"/>
        <v>0.66901261881084606</v>
      </c>
      <c r="U2728" s="96">
        <f t="shared" si="2586"/>
        <v>7.7398690979780346E-2</v>
      </c>
      <c r="V2728" s="96">
        <f t="shared" si="2587"/>
        <v>0</v>
      </c>
      <c r="W2728" s="96">
        <f t="shared" si="2588"/>
        <v>0</v>
      </c>
      <c r="X2728" s="96">
        <f t="shared" si="2589"/>
        <v>0</v>
      </c>
      <c r="Y2728" s="96">
        <f t="shared" si="2590"/>
        <v>0</v>
      </c>
      <c r="Z2728" s="96">
        <f t="shared" si="2591"/>
        <v>0</v>
      </c>
      <c r="AA2728" s="96">
        <f t="shared" si="2573"/>
        <v>0</v>
      </c>
      <c r="AB2728" s="95">
        <f t="shared" si="2592"/>
        <v>0.1731405343050397</v>
      </c>
      <c r="AC2728" s="95">
        <f t="shared" si="2593"/>
        <v>0.11790004374618247</v>
      </c>
      <c r="AD2728" s="95">
        <f t="shared" si="2594"/>
        <v>9.6148995487367828E-2</v>
      </c>
      <c r="AE2728" s="95">
        <f t="shared" si="2595"/>
        <v>6.1052355058627251E-2</v>
      </c>
      <c r="AF2728" s="95">
        <f t="shared" si="2596"/>
        <v>2.3738658599171347E-2</v>
      </c>
      <c r="AG2728" s="95">
        <f t="shared" si="2597"/>
        <v>5.1551780866887506E-3</v>
      </c>
      <c r="AH2728" s="95">
        <f t="shared" si="2598"/>
        <v>5.6161597671330992E-5</v>
      </c>
      <c r="AI2728" s="95">
        <f t="shared" si="2599"/>
        <v>0</v>
      </c>
      <c r="AJ2728" s="95">
        <f t="shared" si="2600"/>
        <v>0</v>
      </c>
      <c r="AK2728" s="95">
        <f t="shared" si="2601"/>
        <v>0</v>
      </c>
      <c r="AL2728" s="95">
        <f t="shared" si="2602"/>
        <v>0</v>
      </c>
      <c r="AM2728" s="95">
        <f t="shared" si="2603"/>
        <v>0</v>
      </c>
      <c r="AN2728" s="95">
        <f t="shared" si="2604"/>
        <v>0</v>
      </c>
      <c r="AO2728" s="95">
        <f t="shared" si="2605"/>
        <v>0</v>
      </c>
      <c r="AP2728" s="95">
        <f t="shared" si="2606"/>
        <v>0</v>
      </c>
      <c r="AQ2728" s="95">
        <f t="shared" si="2607"/>
        <v>0</v>
      </c>
      <c r="AR2728" s="95">
        <f t="shared" si="2608"/>
        <v>0</v>
      </c>
      <c r="AS2728" s="95">
        <f t="shared" si="2609"/>
        <v>0</v>
      </c>
      <c r="AT2728" s="95">
        <f t="shared" si="2610"/>
        <v>0</v>
      </c>
      <c r="AU2728" s="95">
        <f t="shared" si="2611"/>
        <v>0</v>
      </c>
      <c r="AV2728" s="95">
        <f t="shared" si="2612"/>
        <v>0.74232695204307619</v>
      </c>
      <c r="AW2728" s="95">
        <f t="shared" si="2572"/>
        <v>3.8217894732325211</v>
      </c>
      <c r="AX2728" s="95">
        <f t="shared" si="2613"/>
        <v>0.69471157090652802</v>
      </c>
      <c r="AY2728" s="95">
        <f t="shared" si="2614"/>
        <v>0.91042540101031544</v>
      </c>
      <c r="AZ2728" s="95">
        <f t="shared" si="2615"/>
        <v>4.7322148742428363</v>
      </c>
      <c r="BD2728" s="94">
        <f t="shared" si="2616"/>
        <v>6.8767346938775518</v>
      </c>
      <c r="BE2728" s="94">
        <f t="shared" si="2617"/>
        <v>2.6223528927048609</v>
      </c>
      <c r="BF2728" s="94">
        <f t="shared" ca="1" si="2618"/>
        <v>1.9460480746214064</v>
      </c>
      <c r="BG2728" s="94">
        <f t="shared" si="2619"/>
        <v>4.7322148742428363</v>
      </c>
      <c r="BH2728" s="94">
        <f t="shared" si="2620"/>
        <v>2.1753654576284043</v>
      </c>
      <c r="BI2728" s="94">
        <f t="shared" ca="1" si="2621"/>
        <v>1.5803068382419716</v>
      </c>
      <c r="BJ2728" s="94">
        <f t="shared" si="2622"/>
        <v>4.598965256806113</v>
      </c>
      <c r="BK2728" s="94">
        <f t="shared" si="2623"/>
        <v>0.19979776711622957</v>
      </c>
      <c r="BL2728" s="94">
        <f t="shared" ca="1" si="2624"/>
        <v>0.1337666519883576</v>
      </c>
      <c r="BM2728" s="94">
        <f t="shared" ca="1" si="2625"/>
        <v>3.6385586422589613</v>
      </c>
      <c r="BN2728" s="94">
        <f t="shared" ca="1" si="2626"/>
        <v>0.4243399437338371</v>
      </c>
      <c r="BO2728" s="94">
        <f t="shared" ca="1" si="2627"/>
        <v>0.63918398679419852</v>
      </c>
      <c r="BP2728" s="94">
        <f t="shared" si="2628"/>
        <v>6.2236060377100694E-2</v>
      </c>
      <c r="BQ2728" s="94">
        <f t="shared" si="2629"/>
        <v>0.25809920731317915</v>
      </c>
    </row>
    <row r="2729" spans="1:69" x14ac:dyDescent="0.2">
      <c r="A2729" s="139">
        <v>37598</v>
      </c>
      <c r="B2729" s="88">
        <f>W_Zone1*(Zone1!M2689+Zone1!G2689)+W_Zone2*(Zone2!M2689+Zone2!G2689)+W_Zone3*(Zone3!M2689+Zone3!G2689)+W_Zone4*(Zone4!M2689+Zone4!G2689)+W_Zone5*(Zone5!M2689+Zone5!G2689)</f>
        <v>0</v>
      </c>
      <c r="C2729" s="88">
        <f>Catch_PE!L2689</f>
        <v>0.15997348177203782</v>
      </c>
      <c r="D2729" s="130">
        <v>3.23</v>
      </c>
      <c r="E2729" s="90">
        <f t="shared" si="2569"/>
        <v>5.6953469387755105</v>
      </c>
      <c r="F2729" s="91"/>
      <c r="G2729" s="95">
        <f t="shared" si="2574"/>
        <v>0.89865141596295883</v>
      </c>
      <c r="H2729" s="95">
        <f t="shared" si="2575"/>
        <v>0</v>
      </c>
      <c r="I2729" s="95">
        <f t="shared" si="2576"/>
        <v>0.15997348177203782</v>
      </c>
      <c r="J2729" s="96">
        <f t="shared" si="2577"/>
        <v>0</v>
      </c>
      <c r="K2729" s="96">
        <f t="shared" si="2578"/>
        <v>0.15831686719284996</v>
      </c>
      <c r="L2729" s="96">
        <f t="shared" si="2579"/>
        <v>0.89782464841611964</v>
      </c>
      <c r="M2729" s="96">
        <f t="shared" si="2570"/>
        <v>1.0727652740981093</v>
      </c>
      <c r="N2729" s="96">
        <f t="shared" si="2580"/>
        <v>0.89222241834596594</v>
      </c>
      <c r="O2729" s="96">
        <f t="shared" si="2581"/>
        <v>1.0727652740981093</v>
      </c>
      <c r="P2729" s="96">
        <f t="shared" si="2582"/>
        <v>0.69471157090652802</v>
      </c>
      <c r="Q2729" s="96">
        <f t="shared" si="2571"/>
        <v>0.65107911809005703</v>
      </c>
      <c r="R2729" s="96">
        <f t="shared" si="2583"/>
        <v>1.028238180921859</v>
      </c>
      <c r="S2729" s="96">
        <f t="shared" si="2584"/>
        <v>0.93514387224864448</v>
      </c>
      <c r="T2729" s="96">
        <f t="shared" si="2585"/>
        <v>0.64497281256240746</v>
      </c>
      <c r="U2729" s="96">
        <f t="shared" si="2586"/>
        <v>7.4635082462384553E-2</v>
      </c>
      <c r="V2729" s="96">
        <f t="shared" si="2587"/>
        <v>0</v>
      </c>
      <c r="W2729" s="96">
        <f t="shared" si="2588"/>
        <v>0</v>
      </c>
      <c r="X2729" s="96">
        <f t="shared" si="2589"/>
        <v>0</v>
      </c>
      <c r="Y2729" s="96">
        <f t="shared" si="2590"/>
        <v>0</v>
      </c>
      <c r="Z2729" s="96">
        <f t="shared" si="2591"/>
        <v>0</v>
      </c>
      <c r="AA2729" s="96">
        <f t="shared" si="2573"/>
        <v>0</v>
      </c>
      <c r="AB2729" s="95">
        <f t="shared" si="2592"/>
        <v>0.12107494870204294</v>
      </c>
      <c r="AC2729" s="95">
        <f t="shared" si="2593"/>
        <v>0.11093406512280107</v>
      </c>
      <c r="AD2729" s="95">
        <f t="shared" si="2594"/>
        <v>9.2584250702106533E-2</v>
      </c>
      <c r="AE2729" s="95">
        <f t="shared" si="2595"/>
        <v>5.8828550761525121E-2</v>
      </c>
      <c r="AF2729" s="95">
        <f t="shared" si="2596"/>
        <v>2.2880952094008616E-2</v>
      </c>
      <c r="AG2729" s="95">
        <f t="shared" si="2597"/>
        <v>4.9709963192489451E-3</v>
      </c>
      <c r="AH2729" s="95">
        <f t="shared" si="2598"/>
        <v>5.4156283786686697E-5</v>
      </c>
      <c r="AI2729" s="95">
        <f t="shared" si="2599"/>
        <v>0</v>
      </c>
      <c r="AJ2729" s="95">
        <f t="shared" si="2600"/>
        <v>0</v>
      </c>
      <c r="AK2729" s="95">
        <f t="shared" si="2601"/>
        <v>0</v>
      </c>
      <c r="AL2729" s="95">
        <f t="shared" si="2602"/>
        <v>0</v>
      </c>
      <c r="AM2729" s="95">
        <f t="shared" si="2603"/>
        <v>0</v>
      </c>
      <c r="AN2729" s="95">
        <f t="shared" si="2604"/>
        <v>0</v>
      </c>
      <c r="AO2729" s="95">
        <f t="shared" si="2605"/>
        <v>0</v>
      </c>
      <c r="AP2729" s="95">
        <f t="shared" si="2606"/>
        <v>0</v>
      </c>
      <c r="AQ2729" s="95">
        <f t="shared" si="2607"/>
        <v>0</v>
      </c>
      <c r="AR2729" s="95">
        <f t="shared" si="2608"/>
        <v>0</v>
      </c>
      <c r="AS2729" s="95">
        <f t="shared" si="2609"/>
        <v>0</v>
      </c>
      <c r="AT2729" s="95">
        <f t="shared" si="2610"/>
        <v>0</v>
      </c>
      <c r="AU2729" s="95">
        <f t="shared" si="2611"/>
        <v>0</v>
      </c>
      <c r="AV2729" s="95">
        <f t="shared" si="2612"/>
        <v>0.71563405598889407</v>
      </c>
      <c r="AW2729" s="95">
        <f t="shared" si="2572"/>
        <v>3.249169972794995</v>
      </c>
      <c r="AX2729" s="95">
        <f t="shared" si="2613"/>
        <v>0.67515289717163318</v>
      </c>
      <c r="AY2729" s="95">
        <f t="shared" si="2614"/>
        <v>0.77215406679209997</v>
      </c>
      <c r="AZ2729" s="95">
        <f t="shared" si="2615"/>
        <v>4.0213240395870953</v>
      </c>
      <c r="BD2729" s="94">
        <f t="shared" si="2616"/>
        <v>5.6953469387755105</v>
      </c>
      <c r="BE2729" s="94">
        <f t="shared" si="2617"/>
        <v>2.3864926018690085</v>
      </c>
      <c r="BF2729" s="94">
        <f t="shared" ca="1" si="2618"/>
        <v>1.7612277145149162</v>
      </c>
      <c r="BG2729" s="94">
        <f t="shared" si="2619"/>
        <v>4.0213240395870953</v>
      </c>
      <c r="BH2729" s="94">
        <f t="shared" si="2620"/>
        <v>2.0053239238554692</v>
      </c>
      <c r="BI2729" s="94">
        <f t="shared" ca="1" si="2621"/>
        <v>1.4220366496533701</v>
      </c>
      <c r="BJ2729" s="94">
        <f t="shared" si="2622"/>
        <v>2.8023526670071868</v>
      </c>
      <c r="BK2729" s="94">
        <f t="shared" si="2623"/>
        <v>0.14528956109858918</v>
      </c>
      <c r="BL2729" s="94">
        <f t="shared" ca="1" si="2624"/>
        <v>0.11505057848190961</v>
      </c>
      <c r="BM2729" s="94">
        <f t="shared" ca="1" si="2625"/>
        <v>0.52723990283242506</v>
      </c>
      <c r="BN2729" s="94">
        <f t="shared" ca="1" si="2626"/>
        <v>0.17268472210663954</v>
      </c>
      <c r="BO2729" s="94">
        <f t="shared" ca="1" si="2627"/>
        <v>0.37781855608189596</v>
      </c>
      <c r="BP2729" s="94">
        <f t="shared" si="2628"/>
        <v>0</v>
      </c>
      <c r="BQ2729" s="94">
        <f t="shared" si="2629"/>
        <v>0.15997348177203782</v>
      </c>
    </row>
    <row r="2730" spans="1:69" x14ac:dyDescent="0.2">
      <c r="A2730" s="139">
        <v>37599</v>
      </c>
      <c r="B2730" s="88">
        <f>W_Zone1*(Zone1!M2690+Zone1!G2690)+W_Zone2*(Zone2!M2690+Zone2!G2690)+W_Zone3*(Zone3!M2690+Zone3!G2690)+W_Zone4*(Zone4!M2690+Zone4!G2690)+W_Zone5*(Zone5!M2690+Zone5!G2690)</f>
        <v>0.54424974894209743</v>
      </c>
      <c r="C2730" s="88">
        <f>Catch_PE!L2690</f>
        <v>0.23692678586999893</v>
      </c>
      <c r="D2730" s="130">
        <v>2.64</v>
      </c>
      <c r="E2730" s="90">
        <f t="shared" si="2569"/>
        <v>4.6550204081632662</v>
      </c>
      <c r="F2730" s="91"/>
      <c r="G2730" s="95">
        <f t="shared" si="2574"/>
        <v>0.89222241834596594</v>
      </c>
      <c r="H2730" s="95">
        <f t="shared" si="2575"/>
        <v>0.3073229630720985</v>
      </c>
      <c r="I2730" s="95">
        <f t="shared" si="2576"/>
        <v>0</v>
      </c>
      <c r="J2730" s="96">
        <f t="shared" si="2577"/>
        <v>6.2585513426934983E-2</v>
      </c>
      <c r="K2730" s="96">
        <f t="shared" si="2578"/>
        <v>0</v>
      </c>
      <c r="L2730" s="96">
        <f t="shared" si="2579"/>
        <v>0.89254925447101774</v>
      </c>
      <c r="M2730" s="96">
        <f t="shared" si="2570"/>
        <v>1.0419933109745394</v>
      </c>
      <c r="N2730" s="96">
        <f t="shared" si="2580"/>
        <v>0.88710772275798921</v>
      </c>
      <c r="O2730" s="96">
        <f t="shared" si="2581"/>
        <v>1.2867307606197029</v>
      </c>
      <c r="P2730" s="96">
        <f t="shared" si="2582"/>
        <v>0.67515289717163318</v>
      </c>
      <c r="Q2730" s="96">
        <f t="shared" si="2571"/>
        <v>0.5891493159259551</v>
      </c>
      <c r="R2730" s="96">
        <f t="shared" si="2583"/>
        <v>1.0036905183910771</v>
      </c>
      <c r="S2730" s="96">
        <f t="shared" si="2584"/>
        <v>0.96418455293924554</v>
      </c>
      <c r="T2730" s="96">
        <f t="shared" si="2585"/>
        <v>0.75541316020736082</v>
      </c>
      <c r="U2730" s="96">
        <f t="shared" si="2586"/>
        <v>8.9521220293485623E-2</v>
      </c>
      <c r="V2730" s="96">
        <f t="shared" si="2587"/>
        <v>0</v>
      </c>
      <c r="W2730" s="96">
        <f t="shared" si="2588"/>
        <v>0</v>
      </c>
      <c r="X2730" s="96">
        <f t="shared" si="2589"/>
        <v>0</v>
      </c>
      <c r="Y2730" s="96">
        <f t="shared" si="2590"/>
        <v>0</v>
      </c>
      <c r="Z2730" s="96">
        <f t="shared" si="2591"/>
        <v>0</v>
      </c>
      <c r="AA2730" s="96">
        <f t="shared" si="2573"/>
        <v>0</v>
      </c>
      <c r="AB2730" s="95">
        <f t="shared" si="2592"/>
        <v>0.11474221213071401</v>
      </c>
      <c r="AC2730" s="95">
        <f t="shared" si="2593"/>
        <v>0.11031823627859753</v>
      </c>
      <c r="AD2730" s="95">
        <f t="shared" si="2594"/>
        <v>9.6649555080690466E-2</v>
      </c>
      <c r="AE2730" s="95">
        <f t="shared" si="2595"/>
        <v>6.4969603472184695E-2</v>
      </c>
      <c r="AF2730" s="95">
        <f t="shared" si="2596"/>
        <v>2.6232216477765864E-2</v>
      </c>
      <c r="AG2730" s="95">
        <f t="shared" si="2597"/>
        <v>5.9492660270923075E-3</v>
      </c>
      <c r="AH2730" s="95">
        <f t="shared" si="2598"/>
        <v>6.495787840239773E-5</v>
      </c>
      <c r="AI2730" s="95">
        <f t="shared" si="2599"/>
        <v>0</v>
      </c>
      <c r="AJ2730" s="95">
        <f t="shared" si="2600"/>
        <v>0</v>
      </c>
      <c r="AK2730" s="95">
        <f t="shared" si="2601"/>
        <v>0</v>
      </c>
      <c r="AL2730" s="95">
        <f t="shared" si="2602"/>
        <v>0</v>
      </c>
      <c r="AM2730" s="95">
        <f t="shared" si="2603"/>
        <v>0</v>
      </c>
      <c r="AN2730" s="95">
        <f t="shared" si="2604"/>
        <v>0</v>
      </c>
      <c r="AO2730" s="95">
        <f t="shared" si="2605"/>
        <v>0</v>
      </c>
      <c r="AP2730" s="95">
        <f t="shared" si="2606"/>
        <v>0</v>
      </c>
      <c r="AQ2730" s="95">
        <f t="shared" si="2607"/>
        <v>0</v>
      </c>
      <c r="AR2730" s="95">
        <f t="shared" si="2608"/>
        <v>0</v>
      </c>
      <c r="AS2730" s="95">
        <f t="shared" si="2609"/>
        <v>0</v>
      </c>
      <c r="AT2730" s="95">
        <f t="shared" si="2610"/>
        <v>0</v>
      </c>
      <c r="AU2730" s="95">
        <f t="shared" si="2611"/>
        <v>0</v>
      </c>
      <c r="AV2730" s="95">
        <f t="shared" si="2612"/>
        <v>0.69499796617181864</v>
      </c>
      <c r="AW2730" s="95">
        <f t="shared" si="2572"/>
        <v>2.8491229685413386</v>
      </c>
      <c r="AX2730" s="95">
        <f t="shared" si="2613"/>
        <v>0.65950096221538546</v>
      </c>
      <c r="AY2730" s="95">
        <f t="shared" si="2614"/>
        <v>0.7038915280566691</v>
      </c>
      <c r="AZ2730" s="95">
        <f t="shared" si="2615"/>
        <v>3.5530144965980077</v>
      </c>
      <c r="BD2730" s="94">
        <f t="shared" si="2616"/>
        <v>4.6550204081632662</v>
      </c>
      <c r="BE2730" s="94">
        <f t="shared" si="2617"/>
        <v>2.157549630521455</v>
      </c>
      <c r="BF2730" s="94">
        <f t="shared" ca="1" si="2618"/>
        <v>1.5642838940318193</v>
      </c>
      <c r="BG2730" s="94">
        <f t="shared" si="2619"/>
        <v>3.5530144965980077</v>
      </c>
      <c r="BH2730" s="94">
        <f t="shared" si="2620"/>
        <v>1.8849441627268453</v>
      </c>
      <c r="BI2730" s="94">
        <f t="shared" ca="1" si="2621"/>
        <v>1.3021639252136692</v>
      </c>
      <c r="BJ2730" s="94">
        <f t="shared" si="2622"/>
        <v>1.2144170291247764</v>
      </c>
      <c r="BK2730" s="94">
        <f t="shared" si="2623"/>
        <v>7.4313741071517989E-2</v>
      </c>
      <c r="BL2730" s="94">
        <f t="shared" ca="1" si="2624"/>
        <v>6.8706878053228004E-2</v>
      </c>
      <c r="BM2730" s="94">
        <f t="shared" ca="1" si="2625"/>
        <v>9.873022328084842E-2</v>
      </c>
      <c r="BN2730" s="94">
        <f t="shared" ca="1" si="2626"/>
        <v>3.4823494228874846E-2</v>
      </c>
      <c r="BO2730" s="94">
        <f t="shared" ca="1" si="2627"/>
        <v>0.17449471740246777</v>
      </c>
      <c r="BP2730" s="94">
        <f t="shared" si="2628"/>
        <v>0.54424974894209743</v>
      </c>
      <c r="BQ2730" s="94">
        <f t="shared" si="2629"/>
        <v>0.23692678586999893</v>
      </c>
    </row>
    <row r="2731" spans="1:69" x14ac:dyDescent="0.2">
      <c r="A2731" s="139">
        <v>37600</v>
      </c>
      <c r="B2731" s="88">
        <f>W_Zone1*(Zone1!M2691+Zone1!G2691)+W_Zone2*(Zone2!M2691+Zone2!G2691)+W_Zone3*(Zone3!M2691+Zone3!G2691)+W_Zone4*(Zone4!M2691+Zone4!G2691)+W_Zone5*(Zone5!M2691+Zone5!G2691)</f>
        <v>0.33061826554621049</v>
      </c>
      <c r="C2731" s="88">
        <f>Catch_PE!L2691</f>
        <v>0.30388394942211777</v>
      </c>
      <c r="D2731" s="130">
        <v>2.2400000000000002</v>
      </c>
      <c r="E2731" s="90">
        <f t="shared" si="2569"/>
        <v>3.9497142857142862</v>
      </c>
      <c r="F2731" s="91"/>
      <c r="G2731" s="95">
        <f t="shared" si="2574"/>
        <v>0.88710772275798921</v>
      </c>
      <c r="H2731" s="95">
        <f t="shared" si="2575"/>
        <v>2.6734316124092716E-2</v>
      </c>
      <c r="I2731" s="95">
        <f t="shared" si="2576"/>
        <v>0</v>
      </c>
      <c r="J2731" s="96">
        <f t="shared" si="2577"/>
        <v>5.6947703752925393E-3</v>
      </c>
      <c r="K2731" s="96">
        <f t="shared" si="2578"/>
        <v>0</v>
      </c>
      <c r="L2731" s="96">
        <f t="shared" si="2579"/>
        <v>0.88713746217499811</v>
      </c>
      <c r="M2731" s="96">
        <f t="shared" si="2570"/>
        <v>1.0111526568237716</v>
      </c>
      <c r="N2731" s="96">
        <f t="shared" si="2580"/>
        <v>0.8818569875396346</v>
      </c>
      <c r="O2731" s="96">
        <f t="shared" si="2581"/>
        <v>1.0321922025725718</v>
      </c>
      <c r="P2731" s="96">
        <f t="shared" si="2582"/>
        <v>0.65950096221538546</v>
      </c>
      <c r="Q2731" s="96">
        <f t="shared" si="2571"/>
        <v>0.54271511908131231</v>
      </c>
      <c r="R2731" s="96">
        <f t="shared" si="2583"/>
        <v>1.0191714358413413</v>
      </c>
      <c r="S2731" s="96">
        <f t="shared" si="2584"/>
        <v>1.0114790595163257</v>
      </c>
      <c r="T2731" s="96">
        <f t="shared" si="2585"/>
        <v>0.6356291125088579</v>
      </c>
      <c r="U2731" s="96">
        <f t="shared" si="2586"/>
        <v>7.1812307888881932E-2</v>
      </c>
      <c r="V2731" s="96">
        <f t="shared" si="2587"/>
        <v>0</v>
      </c>
      <c r="W2731" s="96">
        <f t="shared" si="2588"/>
        <v>0</v>
      </c>
      <c r="X2731" s="96">
        <f t="shared" si="2589"/>
        <v>0</v>
      </c>
      <c r="Y2731" s="96">
        <f t="shared" si="2590"/>
        <v>0</v>
      </c>
      <c r="Z2731" s="96">
        <f t="shared" si="2591"/>
        <v>0</v>
      </c>
      <c r="AA2731" s="96">
        <f t="shared" si="2573"/>
        <v>0</v>
      </c>
      <c r="AB2731" s="95">
        <f t="shared" si="2592"/>
        <v>0.11337306310649174</v>
      </c>
      <c r="AC2731" s="95">
        <f t="shared" si="2593"/>
        <v>0.11087543837563295</v>
      </c>
      <c r="AD2731" s="95">
        <f t="shared" si="2594"/>
        <v>9.5308930817483151E-2</v>
      </c>
      <c r="AE2731" s="95">
        <f t="shared" si="2595"/>
        <v>5.9994973302220575E-2</v>
      </c>
      <c r="AF2731" s="95">
        <f t="shared" si="2596"/>
        <v>2.3004633269755166E-2</v>
      </c>
      <c r="AG2731" s="95">
        <f t="shared" si="2597"/>
        <v>4.7939085622417379E-3</v>
      </c>
      <c r="AH2731" s="95">
        <f t="shared" si="2598"/>
        <v>5.2108038165125319E-5</v>
      </c>
      <c r="AI2731" s="95">
        <f t="shared" si="2599"/>
        <v>0</v>
      </c>
      <c r="AJ2731" s="95">
        <f t="shared" si="2600"/>
        <v>0</v>
      </c>
      <c r="AK2731" s="95">
        <f t="shared" si="2601"/>
        <v>0</v>
      </c>
      <c r="AL2731" s="95">
        <f t="shared" si="2602"/>
        <v>0</v>
      </c>
      <c r="AM2731" s="95">
        <f t="shared" si="2603"/>
        <v>0</v>
      </c>
      <c r="AN2731" s="95">
        <f t="shared" si="2604"/>
        <v>0</v>
      </c>
      <c r="AO2731" s="95">
        <f t="shared" si="2605"/>
        <v>0</v>
      </c>
      <c r="AP2731" s="95">
        <f t="shared" si="2606"/>
        <v>0</v>
      </c>
      <c r="AQ2731" s="95">
        <f t="shared" si="2607"/>
        <v>0</v>
      </c>
      <c r="AR2731" s="95">
        <f t="shared" si="2608"/>
        <v>0</v>
      </c>
      <c r="AS2731" s="95">
        <f t="shared" si="2609"/>
        <v>0</v>
      </c>
      <c r="AT2731" s="95">
        <f t="shared" si="2610"/>
        <v>0</v>
      </c>
      <c r="AU2731" s="95">
        <f t="shared" si="2611"/>
        <v>0</v>
      </c>
      <c r="AV2731" s="95">
        <f t="shared" si="2612"/>
        <v>0.67896038668802372</v>
      </c>
      <c r="AW2731" s="95">
        <f t="shared" si="2572"/>
        <v>2.5630013840597297</v>
      </c>
      <c r="AX2731" s="95">
        <f t="shared" si="2613"/>
        <v>0.64702814954878562</v>
      </c>
      <c r="AY2731" s="95">
        <f t="shared" si="2614"/>
        <v>0.65608818218780407</v>
      </c>
      <c r="AZ2731" s="95">
        <f t="shared" si="2615"/>
        <v>3.2190895662475336</v>
      </c>
      <c r="BD2731" s="94">
        <f t="shared" si="2616"/>
        <v>3.9497142857142862</v>
      </c>
      <c r="BE2731" s="94">
        <f t="shared" si="2617"/>
        <v>1.9873888109059803</v>
      </c>
      <c r="BF2731" s="94">
        <f t="shared" ca="1" si="2618"/>
        <v>1.4046118511907593</v>
      </c>
      <c r="BG2731" s="94">
        <f t="shared" si="2619"/>
        <v>3.2190895662475336</v>
      </c>
      <c r="BH2731" s="94">
        <f t="shared" si="2620"/>
        <v>1.7941821441112198</v>
      </c>
      <c r="BI2731" s="94">
        <f t="shared" ca="1" si="2621"/>
        <v>1.2069644502627228</v>
      </c>
      <c r="BJ2731" s="94">
        <f t="shared" si="2622"/>
        <v>0.53381248069587084</v>
      </c>
      <c r="BK2731" s="94">
        <f t="shared" si="2623"/>
        <v>3.7328816093941612E-2</v>
      </c>
      <c r="BL2731" s="94">
        <f t="shared" ca="1" si="2624"/>
        <v>3.9064495093607987E-2</v>
      </c>
      <c r="BM2731" s="94">
        <f t="shared" ca="1" si="2625"/>
        <v>1.039420584047666</v>
      </c>
      <c r="BN2731" s="94">
        <f t="shared" ca="1" si="2626"/>
        <v>2.7059335271846719E-4</v>
      </c>
      <c r="BO2731" s="94">
        <f t="shared" ca="1" si="2627"/>
        <v>6.6591663385994981E-2</v>
      </c>
      <c r="BP2731" s="94">
        <f t="shared" si="2628"/>
        <v>0.33061826554621049</v>
      </c>
      <c r="BQ2731" s="94">
        <f t="shared" si="2629"/>
        <v>0.30388394942211777</v>
      </c>
    </row>
    <row r="2732" spans="1:69" x14ac:dyDescent="0.2">
      <c r="A2732" s="139">
        <v>37601</v>
      </c>
      <c r="B2732" s="88">
        <f>W_Zone1*(Zone1!M2692+Zone1!G2692)+W_Zone2*(Zone2!M2692+Zone2!G2692)+W_Zone3*(Zone3!M2692+Zone3!G2692)+W_Zone4*(Zone4!M2692+Zone4!G2692)+W_Zone5*(Zone5!M2692+Zone5!G2692)</f>
        <v>2.0471773689785957</v>
      </c>
      <c r="C2732" s="88">
        <f>Catch_PE!L2692</f>
        <v>0.3652691325739354</v>
      </c>
      <c r="D2732" s="130">
        <v>1.92</v>
      </c>
      <c r="E2732" s="90">
        <f t="shared" ref="E2732:E2795" si="2630">D2732*86.4/$E$7</f>
        <v>3.3854693877551023</v>
      </c>
      <c r="F2732" s="91"/>
      <c r="G2732" s="95">
        <f t="shared" si="2574"/>
        <v>0.8818569875396346</v>
      </c>
      <c r="H2732" s="95">
        <f t="shared" si="2575"/>
        <v>1.6819082364046603</v>
      </c>
      <c r="I2732" s="95">
        <f t="shared" si="2576"/>
        <v>0</v>
      </c>
      <c r="J2732" s="96">
        <f t="shared" si="2577"/>
        <v>0.37105214676410453</v>
      </c>
      <c r="K2732" s="96">
        <f t="shared" si="2578"/>
        <v>0</v>
      </c>
      <c r="L2732" s="96">
        <f t="shared" si="2579"/>
        <v>0.88379470825486239</v>
      </c>
      <c r="M2732" s="96">
        <f t="shared" si="2570"/>
        <v>0.99246548435472715</v>
      </c>
      <c r="N2732" s="96">
        <f t="shared" si="2580"/>
        <v>0.8786118223857089</v>
      </c>
      <c r="O2732" s="96">
        <f t="shared" si="2581"/>
        <v>2.3033215739952828</v>
      </c>
      <c r="P2732" s="96">
        <f t="shared" si="2582"/>
        <v>0.64702814954878562</v>
      </c>
      <c r="Q2732" s="96">
        <f t="shared" si="2571"/>
        <v>0.50763203032903825</v>
      </c>
      <c r="R2732" s="96">
        <f t="shared" si="2583"/>
        <v>1.1341814722641539</v>
      </c>
      <c r="S2732" s="96">
        <f t="shared" si="2584"/>
        <v>1.2070363647365498</v>
      </c>
      <c r="T2732" s="96">
        <f t="shared" si="2585"/>
        <v>1.2904439607280915</v>
      </c>
      <c r="U2732" s="96">
        <f t="shared" si="2586"/>
        <v>0.16024809878102514</v>
      </c>
      <c r="V2732" s="96">
        <f t="shared" si="2587"/>
        <v>0</v>
      </c>
      <c r="W2732" s="96">
        <f t="shared" si="2588"/>
        <v>0</v>
      </c>
      <c r="X2732" s="96">
        <f t="shared" si="2589"/>
        <v>0</v>
      </c>
      <c r="Y2732" s="96">
        <f t="shared" si="2590"/>
        <v>0</v>
      </c>
      <c r="Z2732" s="96">
        <f t="shared" si="2591"/>
        <v>0</v>
      </c>
      <c r="AA2732" s="96">
        <f t="shared" si="2573"/>
        <v>0</v>
      </c>
      <c r="AB2732" s="95">
        <f t="shared" si="2592"/>
        <v>0.11769223908384563</v>
      </c>
      <c r="AC2732" s="95">
        <f t="shared" si="2593"/>
        <v>0.12705377816346602</v>
      </c>
      <c r="AD2732" s="95">
        <f t="shared" si="2594"/>
        <v>0.12769673179328778</v>
      </c>
      <c r="AE2732" s="95">
        <f t="shared" si="2595"/>
        <v>9.8345723812294256E-2</v>
      </c>
      <c r="AF2732" s="95">
        <f t="shared" si="2596"/>
        <v>4.2852707325232595E-2</v>
      </c>
      <c r="AG2732" s="95">
        <f t="shared" si="2597"/>
        <v>1.0604691273438188E-2</v>
      </c>
      <c r="AH2732" s="95">
        <f t="shared" si="2598"/>
        <v>1.1627831346252025E-4</v>
      </c>
      <c r="AI2732" s="95">
        <f t="shared" si="2599"/>
        <v>0</v>
      </c>
      <c r="AJ2732" s="95">
        <f t="shared" si="2600"/>
        <v>0</v>
      </c>
      <c r="AK2732" s="95">
        <f t="shared" si="2601"/>
        <v>0</v>
      </c>
      <c r="AL2732" s="95">
        <f t="shared" si="2602"/>
        <v>0</v>
      </c>
      <c r="AM2732" s="95">
        <f t="shared" si="2603"/>
        <v>0</v>
      </c>
      <c r="AN2732" s="95">
        <f t="shared" si="2604"/>
        <v>0</v>
      </c>
      <c r="AO2732" s="95">
        <f t="shared" si="2605"/>
        <v>0</v>
      </c>
      <c r="AP2732" s="95">
        <f t="shared" si="2606"/>
        <v>0</v>
      </c>
      <c r="AQ2732" s="95">
        <f t="shared" si="2607"/>
        <v>0</v>
      </c>
      <c r="AR2732" s="95">
        <f t="shared" si="2608"/>
        <v>0</v>
      </c>
      <c r="AS2732" s="95">
        <f t="shared" si="2609"/>
        <v>0</v>
      </c>
      <c r="AT2732" s="95">
        <f t="shared" si="2610"/>
        <v>0</v>
      </c>
      <c r="AU2732" s="95">
        <f t="shared" si="2611"/>
        <v>0</v>
      </c>
      <c r="AV2732" s="95">
        <f t="shared" si="2612"/>
        <v>0.66748337771575839</v>
      </c>
      <c r="AW2732" s="95">
        <f t="shared" si="2572"/>
        <v>2.3711379112821294</v>
      </c>
      <c r="AX2732" s="95">
        <f t="shared" si="2613"/>
        <v>0.63794155282881015</v>
      </c>
      <c r="AY2732" s="95">
        <f t="shared" si="2614"/>
        <v>0.62532426941288388</v>
      </c>
      <c r="AZ2732" s="95">
        <f t="shared" si="2615"/>
        <v>2.9964621806950134</v>
      </c>
      <c r="BD2732" s="94">
        <f t="shared" si="2616"/>
        <v>3.3854693877551023</v>
      </c>
      <c r="BE2732" s="94">
        <f t="shared" si="2617"/>
        <v>1.839964507199827</v>
      </c>
      <c r="BF2732" s="94">
        <f t="shared" ca="1" si="2618"/>
        <v>1.2555306319577155</v>
      </c>
      <c r="BG2732" s="94">
        <f t="shared" si="2619"/>
        <v>2.9964621806950134</v>
      </c>
      <c r="BH2732" s="94">
        <f t="shared" si="2620"/>
        <v>1.7310292258350271</v>
      </c>
      <c r="BI2732" s="94">
        <f t="shared" ca="1" si="2621"/>
        <v>1.1380551029132233</v>
      </c>
      <c r="BJ2732" s="94">
        <f t="shared" si="2622"/>
        <v>0.15132660714469093</v>
      </c>
      <c r="BK2732" s="94">
        <f t="shared" si="2623"/>
        <v>1.1866895526028123E-2</v>
      </c>
      <c r="BL2732" s="94">
        <f t="shared" ca="1" si="2624"/>
        <v>1.3800499924283333E-2</v>
      </c>
      <c r="BM2732" s="94">
        <f t="shared" ca="1" si="2625"/>
        <v>2.5083105586253023</v>
      </c>
      <c r="BN2732" s="94">
        <f t="shared" ca="1" si="2626"/>
        <v>1.7154341062328469E-2</v>
      </c>
      <c r="BO2732" s="94">
        <f t="shared" ca="1" si="2627"/>
        <v>1.1874981000151934E-2</v>
      </c>
      <c r="BP2732" s="94">
        <f t="shared" si="2628"/>
        <v>2.0471773689785957</v>
      </c>
      <c r="BQ2732" s="94">
        <f t="shared" si="2629"/>
        <v>0.3652691325739354</v>
      </c>
    </row>
    <row r="2733" spans="1:69" x14ac:dyDescent="0.2">
      <c r="A2733" s="139">
        <v>37602</v>
      </c>
      <c r="B2733" s="88">
        <f>W_Zone1*(Zone1!M2693+Zone1!G2693)+W_Zone2*(Zone2!M2693+Zone2!G2693)+W_Zone3*(Zone3!M2693+Zone3!G2693)+W_Zone4*(Zone4!M2693+Zone4!G2693)+W_Zone5*(Zone5!M2693+Zone5!G2693)</f>
        <v>2.4226566813067834</v>
      </c>
      <c r="C2733" s="88">
        <f>Catch_PE!L2693</f>
        <v>0.37536108974683285</v>
      </c>
      <c r="D2733" s="130">
        <v>1.72</v>
      </c>
      <c r="E2733" s="90">
        <f t="shared" si="2630"/>
        <v>3.0328163265306123</v>
      </c>
      <c r="F2733" s="91"/>
      <c r="G2733" s="95">
        <f t="shared" si="2574"/>
        <v>0.8786118223857089</v>
      </c>
      <c r="H2733" s="95">
        <f t="shared" si="2575"/>
        <v>2.0472955915599504</v>
      </c>
      <c r="I2733" s="95">
        <f t="shared" si="2576"/>
        <v>0</v>
      </c>
      <c r="J2733" s="96">
        <f t="shared" si="2577"/>
        <v>0.46250564456852383</v>
      </c>
      <c r="K2733" s="96">
        <f t="shared" si="2578"/>
        <v>0</v>
      </c>
      <c r="L2733" s="96">
        <f t="shared" si="2579"/>
        <v>0.88102713456273285</v>
      </c>
      <c r="M2733" s="96">
        <f t="shared" si="2570"/>
        <v>0.97720071332921454</v>
      </c>
      <c r="N2733" s="96">
        <f t="shared" si="2580"/>
        <v>0.87592396488249591</v>
      </c>
      <c r="O2733" s="96">
        <f t="shared" si="2581"/>
        <v>2.561990660320641</v>
      </c>
      <c r="P2733" s="96">
        <f t="shared" si="2582"/>
        <v>0.63794155282881015</v>
      </c>
      <c r="Q2733" s="96">
        <f t="shared" si="2571"/>
        <v>0.48311555661114181</v>
      </c>
      <c r="R2733" s="96">
        <f t="shared" si="2583"/>
        <v>1.3435185819865967</v>
      </c>
      <c r="S2733" s="96">
        <f t="shared" si="2584"/>
        <v>1.9260217541091149</v>
      </c>
      <c r="T2733" s="96">
        <f t="shared" si="2585"/>
        <v>1.5157352996105671</v>
      </c>
      <c r="U2733" s="96">
        <f t="shared" si="2586"/>
        <v>0.17824438282796493</v>
      </c>
      <c r="V2733" s="96">
        <f t="shared" si="2587"/>
        <v>0</v>
      </c>
      <c r="W2733" s="96">
        <f t="shared" si="2588"/>
        <v>0</v>
      </c>
      <c r="X2733" s="96">
        <f t="shared" si="2589"/>
        <v>0</v>
      </c>
      <c r="Y2733" s="96">
        <f t="shared" si="2590"/>
        <v>0</v>
      </c>
      <c r="Z2733" s="96">
        <f t="shared" si="2591"/>
        <v>0</v>
      </c>
      <c r="AA2733" s="96">
        <f t="shared" si="2573"/>
        <v>0</v>
      </c>
      <c r="AB2733" s="95">
        <f t="shared" si="2592"/>
        <v>0.13463612356624641</v>
      </c>
      <c r="AC2733" s="95">
        <f t="shared" si="2593"/>
        <v>0.16300660920334462</v>
      </c>
      <c r="AD2733" s="95">
        <f t="shared" si="2594"/>
        <v>0.17365056830282438</v>
      </c>
      <c r="AE2733" s="95">
        <f t="shared" si="2595"/>
        <v>0.12665480100056076</v>
      </c>
      <c r="AF2733" s="95">
        <f t="shared" si="2596"/>
        <v>5.2937593493718883E-2</v>
      </c>
      <c r="AG2733" s="95">
        <f t="shared" si="2597"/>
        <v>1.1853944471874983E-2</v>
      </c>
      <c r="AH2733" s="95">
        <f t="shared" si="2598"/>
        <v>1.293366746754671E-4</v>
      </c>
      <c r="AI2733" s="95">
        <f t="shared" si="2599"/>
        <v>0</v>
      </c>
      <c r="AJ2733" s="95">
        <f t="shared" si="2600"/>
        <v>0</v>
      </c>
      <c r="AK2733" s="95">
        <f t="shared" si="2601"/>
        <v>0</v>
      </c>
      <c r="AL2733" s="95">
        <f t="shared" si="2602"/>
        <v>0</v>
      </c>
      <c r="AM2733" s="95">
        <f t="shared" si="2603"/>
        <v>0</v>
      </c>
      <c r="AN2733" s="95">
        <f t="shared" si="2604"/>
        <v>0</v>
      </c>
      <c r="AO2733" s="95">
        <f t="shared" si="2605"/>
        <v>0</v>
      </c>
      <c r="AP2733" s="95">
        <f t="shared" si="2606"/>
        <v>0</v>
      </c>
      <c r="AQ2733" s="95">
        <f t="shared" si="2607"/>
        <v>0</v>
      </c>
      <c r="AR2733" s="95">
        <f t="shared" si="2608"/>
        <v>0</v>
      </c>
      <c r="AS2733" s="95">
        <f t="shared" si="2609"/>
        <v>0</v>
      </c>
      <c r="AT2733" s="95">
        <f t="shared" si="2610"/>
        <v>0</v>
      </c>
      <c r="AU2733" s="95">
        <f t="shared" si="2611"/>
        <v>0</v>
      </c>
      <c r="AV2733" s="95">
        <f t="shared" si="2612"/>
        <v>0.66069944708633876</v>
      </c>
      <c r="AW2733" s="95">
        <f t="shared" si="2572"/>
        <v>2.2626652721961413</v>
      </c>
      <c r="AX2733" s="95">
        <f t="shared" si="2613"/>
        <v>0.63250907446779558</v>
      </c>
      <c r="AY2733" s="95">
        <f t="shared" si="2614"/>
        <v>0.61775168017738824</v>
      </c>
      <c r="AZ2733" s="95">
        <f t="shared" si="2615"/>
        <v>2.8804169523735297</v>
      </c>
      <c r="BD2733" s="94">
        <f t="shared" si="2616"/>
        <v>3.0328163265306123</v>
      </c>
      <c r="BE2733" s="94">
        <f t="shared" si="2617"/>
        <v>1.7414982993188974</v>
      </c>
      <c r="BF2733" s="94">
        <f t="shared" ca="1" si="2618"/>
        <v>1.1496371534619418</v>
      </c>
      <c r="BG2733" s="94">
        <f t="shared" si="2619"/>
        <v>2.8804169523735297</v>
      </c>
      <c r="BH2733" s="94">
        <f t="shared" si="2620"/>
        <v>1.6971791161729306</v>
      </c>
      <c r="BI2733" s="94">
        <f t="shared" ca="1" si="2621"/>
        <v>1.1001603578051169</v>
      </c>
      <c r="BJ2733" s="94">
        <f t="shared" si="2622"/>
        <v>2.3225569243470457E-2</v>
      </c>
      <c r="BK2733" s="94">
        <f t="shared" si="2623"/>
        <v>1.9641899947257509E-3</v>
      </c>
      <c r="BL2733" s="94">
        <f t="shared" ca="1" si="2624"/>
        <v>2.447953308467212E-3</v>
      </c>
      <c r="BM2733" s="94">
        <f t="shared" ca="1" si="2625"/>
        <v>3.7497136648729352</v>
      </c>
      <c r="BN2733" s="94">
        <f t="shared" ca="1" si="2626"/>
        <v>5.2643075942507216E-2</v>
      </c>
      <c r="BO2733" s="94">
        <f t="shared" ca="1" si="2627"/>
        <v>9.4796739516761526E-6</v>
      </c>
      <c r="BP2733" s="94">
        <f t="shared" si="2628"/>
        <v>2.4226566813067834</v>
      </c>
      <c r="BQ2733" s="94">
        <f t="shared" si="2629"/>
        <v>0.37536108974683285</v>
      </c>
    </row>
    <row r="2734" spans="1:69" x14ac:dyDescent="0.2">
      <c r="A2734" s="139">
        <v>37603</v>
      </c>
      <c r="B2734" s="88">
        <f>W_Zone1*(Zone1!M2694+Zone1!G2694)+W_Zone2*(Zone2!M2694+Zone2!G2694)+W_Zone3*(Zone3!M2694+Zone3!G2694)+W_Zone4*(Zone4!M2694+Zone4!G2694)+W_Zone5*(Zone5!M2694+Zone5!G2694)</f>
        <v>0.10515630093102958</v>
      </c>
      <c r="C2734" s="88">
        <f>Catch_PE!L2694</f>
        <v>0.2592319478698033</v>
      </c>
      <c r="D2734" s="130">
        <v>1.6</v>
      </c>
      <c r="E2734" s="90">
        <f t="shared" si="2630"/>
        <v>2.8212244897959184</v>
      </c>
      <c r="F2734" s="91"/>
      <c r="G2734" s="95">
        <f t="shared" si="2574"/>
        <v>0.87592396488249591</v>
      </c>
      <c r="H2734" s="95">
        <f t="shared" si="2575"/>
        <v>0</v>
      </c>
      <c r="I2734" s="95">
        <f t="shared" si="2576"/>
        <v>0.15407564693877374</v>
      </c>
      <c r="J2734" s="96">
        <f t="shared" si="2577"/>
        <v>0</v>
      </c>
      <c r="K2734" s="96">
        <f t="shared" si="2578"/>
        <v>0.15168849714819693</v>
      </c>
      <c r="L2734" s="96">
        <f t="shared" si="2579"/>
        <v>0.87513181222754122</v>
      </c>
      <c r="M2734" s="96">
        <f t="shared" ref="M2734:M2797" si="2631">L2734*$E$10*(1-(1+(4/9*L2734)^4)^(-0.25))</f>
        <v>0.94530169505940609</v>
      </c>
      <c r="N2734" s="96">
        <f t="shared" si="2580"/>
        <v>0.87019522664885407</v>
      </c>
      <c r="O2734" s="96">
        <f t="shared" si="2581"/>
        <v>0.94530169505940609</v>
      </c>
      <c r="P2734" s="96">
        <f t="shared" si="2582"/>
        <v>0.63250907446779558</v>
      </c>
      <c r="Q2734" s="96">
        <f t="shared" ref="Q2734:Q2797" si="2632">$E$11*P2734^3.5</f>
        <v>0.46886904926471257</v>
      </c>
      <c r="R2734" s="96">
        <f t="shared" si="2583"/>
        <v>1.9763798109553443</v>
      </c>
      <c r="S2734" s="96">
        <f t="shared" si="2584"/>
        <v>1.750245430631109</v>
      </c>
      <c r="T2734" s="96">
        <f t="shared" si="2585"/>
        <v>0.6783806122141921</v>
      </c>
      <c r="U2734" s="96">
        <f t="shared" si="2586"/>
        <v>6.5767108300467142E-2</v>
      </c>
      <c r="V2734" s="96">
        <f t="shared" si="2587"/>
        <v>0</v>
      </c>
      <c r="W2734" s="96">
        <f t="shared" si="2588"/>
        <v>0</v>
      </c>
      <c r="X2734" s="96">
        <f t="shared" si="2589"/>
        <v>0</v>
      </c>
      <c r="Y2734" s="96">
        <f t="shared" si="2590"/>
        <v>0</v>
      </c>
      <c r="Z2734" s="96">
        <f t="shared" si="2591"/>
        <v>0</v>
      </c>
      <c r="AA2734" s="96">
        <f t="shared" si="2573"/>
        <v>0</v>
      </c>
      <c r="AB2734" s="95">
        <f t="shared" si="2592"/>
        <v>0.16580427902813513</v>
      </c>
      <c r="AC2734" s="95">
        <f t="shared" si="2593"/>
        <v>0.18667890891507671</v>
      </c>
      <c r="AD2734" s="95">
        <f t="shared" si="2594"/>
        <v>0.15444014707757336</v>
      </c>
      <c r="AE2734" s="95">
        <f t="shared" si="2595"/>
        <v>8.3858182872799766E-2</v>
      </c>
      <c r="AF2734" s="95">
        <f t="shared" si="2596"/>
        <v>2.7473581516378159E-2</v>
      </c>
      <c r="AG2734" s="95">
        <f t="shared" si="2597"/>
        <v>4.4602016881334309E-3</v>
      </c>
      <c r="AH2734" s="95">
        <f t="shared" si="2598"/>
        <v>4.7721554843125206E-5</v>
      </c>
      <c r="AI2734" s="95">
        <f t="shared" si="2599"/>
        <v>0</v>
      </c>
      <c r="AJ2734" s="95">
        <f t="shared" si="2600"/>
        <v>0</v>
      </c>
      <c r="AK2734" s="95">
        <f t="shared" si="2601"/>
        <v>0</v>
      </c>
      <c r="AL2734" s="95">
        <f t="shared" si="2602"/>
        <v>0</v>
      </c>
      <c r="AM2734" s="95">
        <f t="shared" si="2603"/>
        <v>0</v>
      </c>
      <c r="AN2734" s="95">
        <f t="shared" si="2604"/>
        <v>0</v>
      </c>
      <c r="AO2734" s="95">
        <f t="shared" si="2605"/>
        <v>0</v>
      </c>
      <c r="AP2734" s="95">
        <f t="shared" si="2606"/>
        <v>0</v>
      </c>
      <c r="AQ2734" s="95">
        <f t="shared" si="2607"/>
        <v>0</v>
      </c>
      <c r="AR2734" s="95">
        <f t="shared" si="2608"/>
        <v>0</v>
      </c>
      <c r="AS2734" s="95">
        <f t="shared" si="2609"/>
        <v>0</v>
      </c>
      <c r="AT2734" s="95">
        <f t="shared" si="2610"/>
        <v>0</v>
      </c>
      <c r="AU2734" s="95">
        <f t="shared" si="2611"/>
        <v>0</v>
      </c>
      <c r="AV2734" s="95">
        <f t="shared" si="2612"/>
        <v>0.66297424196814159</v>
      </c>
      <c r="AW2734" s="95">
        <f t="shared" ref="AW2734:AW2797" si="2633">AV2734*$E$12*(1-(1+AV2734^4)^(-0.25))</f>
        <v>2.2986346631184191</v>
      </c>
      <c r="AX2734" s="95">
        <f t="shared" si="2613"/>
        <v>0.63433572947428363</v>
      </c>
      <c r="AY2734" s="95">
        <f t="shared" si="2614"/>
        <v>0.63467332829284773</v>
      </c>
      <c r="AZ2734" s="95">
        <f t="shared" si="2615"/>
        <v>2.933307991411267</v>
      </c>
      <c r="BD2734" s="94">
        <f t="shared" si="2616"/>
        <v>2.8212244897959184</v>
      </c>
      <c r="BE2734" s="94">
        <f t="shared" si="2617"/>
        <v>1.6796501093370364</v>
      </c>
      <c r="BF2734" s="94">
        <f t="shared" ca="1" si="2618"/>
        <v>1.0802634202507455</v>
      </c>
      <c r="BG2734" s="94">
        <f t="shared" si="2619"/>
        <v>2.933307991411267</v>
      </c>
      <c r="BH2734" s="94">
        <f t="shared" si="2620"/>
        <v>1.7126902788920322</v>
      </c>
      <c r="BI2734" s="94">
        <f t="shared" ca="1" si="2621"/>
        <v>1.1176102926952365</v>
      </c>
      <c r="BJ2734" s="94">
        <f t="shared" si="2622"/>
        <v>1.2562711334357836E-2</v>
      </c>
      <c r="BK2734" s="94">
        <f t="shared" si="2623"/>
        <v>1.09165280422287E-3</v>
      </c>
      <c r="BL2734" s="94">
        <f t="shared" ca="1" si="2624"/>
        <v>1.3947888813850794E-3</v>
      </c>
      <c r="BM2734" s="94">
        <f t="shared" ca="1" si="2625"/>
        <v>4.6139451429488778</v>
      </c>
      <c r="BN2734" s="94">
        <f t="shared" ca="1" si="2626"/>
        <v>8.4849269638836752E-2</v>
      </c>
      <c r="BO2734" s="94">
        <f t="shared" ca="1" si="2627"/>
        <v>4.3950038609966392E-3</v>
      </c>
      <c r="BP2734" s="94">
        <f t="shared" si="2628"/>
        <v>0.10515630093102958</v>
      </c>
      <c r="BQ2734" s="94">
        <f t="shared" si="2629"/>
        <v>0.2592319478698033</v>
      </c>
    </row>
    <row r="2735" spans="1:69" x14ac:dyDescent="0.2">
      <c r="A2735" s="139">
        <v>37604</v>
      </c>
      <c r="B2735" s="88">
        <f>W_Zone1*(Zone1!M2695+Zone1!G2695)+W_Zone2*(Zone2!M2695+Zone2!G2695)+W_Zone3*(Zone3!M2695+Zone3!G2695)+W_Zone4*(Zone4!M2695+Zone4!G2695)+W_Zone5*(Zone5!M2695+Zone5!G2695)</f>
        <v>5.4200534574392121</v>
      </c>
      <c r="C2735" s="88">
        <f>Catch_PE!L2695</f>
        <v>0.38087131349724762</v>
      </c>
      <c r="D2735" s="130">
        <v>1.48</v>
      </c>
      <c r="E2735" s="90">
        <f t="shared" si="2630"/>
        <v>2.6096326530612246</v>
      </c>
      <c r="F2735" s="91"/>
      <c r="G2735" s="95">
        <f t="shared" si="2574"/>
        <v>0.87019522664885407</v>
      </c>
      <c r="H2735" s="95">
        <f t="shared" si="2575"/>
        <v>5.0391821439419644</v>
      </c>
      <c r="I2735" s="95">
        <f t="shared" si="2576"/>
        <v>0</v>
      </c>
      <c r="J2735" s="96">
        <f t="shared" si="2577"/>
        <v>1.1956568284577374</v>
      </c>
      <c r="K2735" s="96">
        <f t="shared" si="2578"/>
        <v>0</v>
      </c>
      <c r="L2735" s="96">
        <f t="shared" si="2579"/>
        <v>0.87643922503293847</v>
      </c>
      <c r="M2735" s="96">
        <f t="shared" si="2631"/>
        <v>0.95230406384313815</v>
      </c>
      <c r="N2735" s="96">
        <f t="shared" si="2580"/>
        <v>0.87146607145386046</v>
      </c>
      <c r="O2735" s="96">
        <f t="shared" si="2581"/>
        <v>4.7958293793273654</v>
      </c>
      <c r="P2735" s="96">
        <f t="shared" si="2582"/>
        <v>0.63433572947428363</v>
      </c>
      <c r="Q2735" s="96">
        <f t="shared" si="2632"/>
        <v>0.47362542976884364</v>
      </c>
      <c r="R2735" s="96">
        <f t="shared" si="2583"/>
        <v>2.0057285740246127</v>
      </c>
      <c r="S2735" s="96">
        <f t="shared" si="2584"/>
        <v>1.8681283741999004</v>
      </c>
      <c r="T2735" s="96">
        <f t="shared" si="2585"/>
        <v>2.6031242664358323</v>
      </c>
      <c r="U2735" s="96">
        <f t="shared" si="2586"/>
        <v>0.33365837788005193</v>
      </c>
      <c r="V2735" s="96">
        <f t="shared" si="2587"/>
        <v>0</v>
      </c>
      <c r="W2735" s="96">
        <f t="shared" si="2588"/>
        <v>0</v>
      </c>
      <c r="X2735" s="96">
        <f t="shared" si="2589"/>
        <v>0</v>
      </c>
      <c r="Y2735" s="96">
        <f t="shared" si="2590"/>
        <v>0</v>
      </c>
      <c r="Z2735" s="96">
        <f t="shared" si="2591"/>
        <v>0</v>
      </c>
      <c r="AA2735" s="96">
        <f t="shared" si="2573"/>
        <v>0</v>
      </c>
      <c r="AB2735" s="95">
        <f t="shared" si="2592"/>
        <v>0.20087241688138247</v>
      </c>
      <c r="AC2735" s="95">
        <f t="shared" si="2593"/>
        <v>0.22053724496566826</v>
      </c>
      <c r="AD2735" s="95">
        <f t="shared" si="2594"/>
        <v>0.22482246943587564</v>
      </c>
      <c r="AE2735" s="95">
        <f t="shared" si="2595"/>
        <v>0.1843439983847143</v>
      </c>
      <c r="AF2735" s="95">
        <f t="shared" si="2596"/>
        <v>8.3703806797453414E-2</v>
      </c>
      <c r="AG2735" s="95">
        <f t="shared" si="2597"/>
        <v>2.2019637799145893E-2</v>
      </c>
      <c r="AH2735" s="95">
        <f t="shared" si="2598"/>
        <v>2.4210729330117125E-4</v>
      </c>
      <c r="AI2735" s="95">
        <f t="shared" si="2599"/>
        <v>0</v>
      </c>
      <c r="AJ2735" s="95">
        <f t="shared" si="2600"/>
        <v>0</v>
      </c>
      <c r="AK2735" s="95">
        <f t="shared" si="2601"/>
        <v>0</v>
      </c>
      <c r="AL2735" s="95">
        <f t="shared" si="2602"/>
        <v>0</v>
      </c>
      <c r="AM2735" s="95">
        <f t="shared" si="2603"/>
        <v>0</v>
      </c>
      <c r="AN2735" s="95">
        <f t="shared" si="2604"/>
        <v>0</v>
      </c>
      <c r="AO2735" s="95">
        <f t="shared" si="2605"/>
        <v>0</v>
      </c>
      <c r="AP2735" s="95">
        <f t="shared" si="2606"/>
        <v>0</v>
      </c>
      <c r="AQ2735" s="95">
        <f t="shared" si="2607"/>
        <v>0</v>
      </c>
      <c r="AR2735" s="95">
        <f t="shared" si="2608"/>
        <v>0</v>
      </c>
      <c r="AS2735" s="95">
        <f t="shared" si="2609"/>
        <v>0</v>
      </c>
      <c r="AT2735" s="95">
        <f t="shared" si="2610"/>
        <v>0</v>
      </c>
      <c r="AU2735" s="95">
        <f t="shared" si="2611"/>
        <v>0</v>
      </c>
      <c r="AV2735" s="95">
        <f t="shared" si="2612"/>
        <v>0.66522581033559258</v>
      </c>
      <c r="AW2735" s="95">
        <f t="shared" si="2633"/>
        <v>2.3346372695860595</v>
      </c>
      <c r="AX2735" s="95">
        <f t="shared" si="2613"/>
        <v>0.63613874413649452</v>
      </c>
      <c r="AY2735" s="95">
        <f t="shared" si="2614"/>
        <v>0.67449784665022605</v>
      </c>
      <c r="AZ2735" s="95">
        <f t="shared" si="2615"/>
        <v>3.0091351162362856</v>
      </c>
      <c r="BD2735" s="94">
        <f t="shared" si="2616"/>
        <v>2.6096326530612246</v>
      </c>
      <c r="BE2735" s="94">
        <f t="shared" si="2617"/>
        <v>1.6154357471163081</v>
      </c>
      <c r="BF2735" s="94">
        <f t="shared" ca="1" si="2618"/>
        <v>1.0057158119389624</v>
      </c>
      <c r="BG2735" s="94">
        <f t="shared" si="2619"/>
        <v>3.0091351162362856</v>
      </c>
      <c r="BH2735" s="94">
        <f t="shared" si="2620"/>
        <v>1.7346858840251989</v>
      </c>
      <c r="BI2735" s="94">
        <f t="shared" ca="1" si="2621"/>
        <v>1.1421078158429383</v>
      </c>
      <c r="BJ2735" s="94">
        <f t="shared" si="2622"/>
        <v>0.15960221808294098</v>
      </c>
      <c r="BK2735" s="94">
        <f t="shared" si="2623"/>
        <v>1.4220595152789187E-2</v>
      </c>
      <c r="BL2735" s="94">
        <f t="shared" ca="1" si="2624"/>
        <v>1.8602778728942171E-2</v>
      </c>
      <c r="BM2735" s="94">
        <f t="shared" ca="1" si="2625"/>
        <v>5.5677188317703434</v>
      </c>
      <c r="BN2735" s="94">
        <f t="shared" ca="1" si="2626"/>
        <v>0.12638262604866826</v>
      </c>
      <c r="BO2735" s="94">
        <f t="shared" ca="1" si="2627"/>
        <v>1.9836591104497942E-2</v>
      </c>
      <c r="BP2735" s="94">
        <f t="shared" si="2628"/>
        <v>5.4200534574392121</v>
      </c>
      <c r="BQ2735" s="94">
        <f t="shared" si="2629"/>
        <v>0.38087131349724762</v>
      </c>
    </row>
    <row r="2736" spans="1:69" x14ac:dyDescent="0.2">
      <c r="A2736" s="139">
        <v>37605</v>
      </c>
      <c r="B2736" s="88">
        <f>W_Zone1*(Zone1!M2696+Zone1!G2696)+W_Zone2*(Zone2!M2696+Zone2!G2696)+W_Zone3*(Zone3!M2696+Zone3!G2696)+W_Zone4*(Zone4!M2696+Zone4!G2696)+W_Zone5*(Zone5!M2696+Zone5!G2696)</f>
        <v>13.99258436687065</v>
      </c>
      <c r="C2736" s="88">
        <f>Catch_PE!L2696</f>
        <v>0.40984309986655143</v>
      </c>
      <c r="D2736" s="130">
        <v>1.43</v>
      </c>
      <c r="E2736" s="90">
        <f t="shared" si="2630"/>
        <v>2.521469387755102</v>
      </c>
      <c r="F2736" s="91"/>
      <c r="G2736" s="95">
        <f t="shared" si="2574"/>
        <v>0.87146607145386046</v>
      </c>
      <c r="H2736" s="95">
        <f t="shared" si="2575"/>
        <v>13.582741267004099</v>
      </c>
      <c r="I2736" s="95">
        <f t="shared" si="2576"/>
        <v>0</v>
      </c>
      <c r="J2736" s="96">
        <f t="shared" si="2577"/>
        <v>3.0722255893101482</v>
      </c>
      <c r="K2736" s="96">
        <f t="shared" si="2578"/>
        <v>0</v>
      </c>
      <c r="L2736" s="96">
        <f t="shared" si="2579"/>
        <v>0.88750994889312484</v>
      </c>
      <c r="M2736" s="96">
        <f t="shared" si="2631"/>
        <v>1.0132520393867268</v>
      </c>
      <c r="N2736" s="96">
        <f t="shared" si="2580"/>
        <v>0.88221851079314617</v>
      </c>
      <c r="O2736" s="96">
        <f t="shared" si="2581"/>
        <v>11.523767717080677</v>
      </c>
      <c r="P2736" s="96">
        <f t="shared" si="2582"/>
        <v>0.63613874413649452</v>
      </c>
      <c r="Q2736" s="96">
        <f t="shared" si="2632"/>
        <v>0.47835395403880604</v>
      </c>
      <c r="R2736" s="96">
        <f t="shared" si="2583"/>
        <v>2.4820218568970005</v>
      </c>
      <c r="S2736" s="96">
        <f t="shared" si="2584"/>
        <v>5.4619367400695014</v>
      </c>
      <c r="T2736" s="96">
        <f t="shared" si="2585"/>
        <v>6.4306047437503313</v>
      </c>
      <c r="U2736" s="96">
        <f t="shared" si="2586"/>
        <v>0.80173862317156197</v>
      </c>
      <c r="V2736" s="96">
        <f t="shared" si="2587"/>
        <v>0</v>
      </c>
      <c r="W2736" s="96">
        <f t="shared" si="2588"/>
        <v>0</v>
      </c>
      <c r="X2736" s="96">
        <f t="shared" si="2589"/>
        <v>0</v>
      </c>
      <c r="Y2736" s="96">
        <f t="shared" si="2590"/>
        <v>0</v>
      </c>
      <c r="Z2736" s="96">
        <f t="shared" si="2591"/>
        <v>0</v>
      </c>
      <c r="AA2736" s="96">
        <f t="shared" si="2573"/>
        <v>0</v>
      </c>
      <c r="AB2736" s="95">
        <f t="shared" si="2592"/>
        <v>0.25464243844884049</v>
      </c>
      <c r="AC2736" s="95">
        <f t="shared" si="2593"/>
        <v>0.38364538463774611</v>
      </c>
      <c r="AD2736" s="95">
        <f t="shared" si="2594"/>
        <v>0.52306324093306311</v>
      </c>
      <c r="AE2736" s="95">
        <f t="shared" si="2595"/>
        <v>0.46064345637394916</v>
      </c>
      <c r="AF2736" s="95">
        <f t="shared" si="2596"/>
        <v>0.21243193692725809</v>
      </c>
      <c r="AG2736" s="95">
        <f t="shared" si="2597"/>
        <v>5.3037826046333406E-2</v>
      </c>
      <c r="AH2736" s="95">
        <f t="shared" si="2598"/>
        <v>5.8175301703604961E-4</v>
      </c>
      <c r="AI2736" s="95">
        <f t="shared" si="2599"/>
        <v>0</v>
      </c>
      <c r="AJ2736" s="95">
        <f t="shared" si="2600"/>
        <v>0</v>
      </c>
      <c r="AK2736" s="95">
        <f t="shared" si="2601"/>
        <v>0</v>
      </c>
      <c r="AL2736" s="95">
        <f t="shared" si="2602"/>
        <v>0</v>
      </c>
      <c r="AM2736" s="95">
        <f t="shared" si="2603"/>
        <v>0</v>
      </c>
      <c r="AN2736" s="95">
        <f t="shared" si="2604"/>
        <v>0</v>
      </c>
      <c r="AO2736" s="95">
        <f t="shared" si="2605"/>
        <v>0</v>
      </c>
      <c r="AP2736" s="95">
        <f t="shared" si="2606"/>
        <v>0</v>
      </c>
      <c r="AQ2736" s="95">
        <f t="shared" si="2607"/>
        <v>0</v>
      </c>
      <c r="AR2736" s="95">
        <f t="shared" si="2608"/>
        <v>0</v>
      </c>
      <c r="AS2736" s="95">
        <f t="shared" si="2609"/>
        <v>0</v>
      </c>
      <c r="AT2736" s="95">
        <f t="shared" si="2610"/>
        <v>0</v>
      </c>
      <c r="AU2736" s="95">
        <f t="shared" si="2611"/>
        <v>0</v>
      </c>
      <c r="AV2736" s="95">
        <f t="shared" si="2612"/>
        <v>0.67302183870054466</v>
      </c>
      <c r="AW2736" s="95">
        <f t="shared" si="2633"/>
        <v>2.462403054509029</v>
      </c>
      <c r="AX2736" s="95">
        <f t="shared" si="2613"/>
        <v>0.6423429484127765</v>
      </c>
      <c r="AY2736" s="95">
        <f t="shared" si="2614"/>
        <v>0.73299639248764659</v>
      </c>
      <c r="AZ2736" s="95">
        <f t="shared" si="2615"/>
        <v>3.1953994469966753</v>
      </c>
      <c r="BD2736" s="94">
        <f t="shared" si="2616"/>
        <v>2.521469387755102</v>
      </c>
      <c r="BE2736" s="94">
        <f t="shared" si="2617"/>
        <v>1.5879135328332907</v>
      </c>
      <c r="BF2736" s="94">
        <f t="shared" ca="1" si="2618"/>
        <v>0.97293577107614604</v>
      </c>
      <c r="BG2736" s="94">
        <f t="shared" si="2619"/>
        <v>3.1953994469966753</v>
      </c>
      <c r="BH2736" s="94">
        <f t="shared" si="2620"/>
        <v>1.7875680258375275</v>
      </c>
      <c r="BI2736" s="94">
        <f t="shared" ca="1" si="2621"/>
        <v>1.1998534209046701</v>
      </c>
      <c r="BJ2736" s="94">
        <f t="shared" si="2622"/>
        <v>0.45418172474935053</v>
      </c>
      <c r="BK2736" s="94">
        <f t="shared" si="2623"/>
        <v>3.986191657677883E-2</v>
      </c>
      <c r="BL2736" s="94">
        <f t="shared" ca="1" si="2624"/>
        <v>5.149161980370065E-2</v>
      </c>
      <c r="BM2736" s="94">
        <f t="shared" ca="1" si="2625"/>
        <v>5.9915519240340434</v>
      </c>
      <c r="BN2736" s="94">
        <f t="shared" ca="1" si="2626"/>
        <v>0.14670857663177567</v>
      </c>
      <c r="BO2736" s="94">
        <f t="shared" ca="1" si="2627"/>
        <v>3.0144763641214028E-2</v>
      </c>
      <c r="BP2736" s="94">
        <f t="shared" si="2628"/>
        <v>13.99258436687065</v>
      </c>
      <c r="BQ2736" s="94">
        <f t="shared" si="2629"/>
        <v>0.40984309986655143</v>
      </c>
    </row>
    <row r="2737" spans="1:69" x14ac:dyDescent="0.2">
      <c r="A2737" s="139">
        <v>37606</v>
      </c>
      <c r="B2737" s="88">
        <f>W_Zone1*(Zone1!M2697+Zone1!G2697)+W_Zone2*(Zone2!M2697+Zone2!G2697)+W_Zone3*(Zone3!M2697+Zone3!G2697)+W_Zone4*(Zone4!M2697+Zone4!G2697)+W_Zone5*(Zone5!M2697+Zone5!G2697)</f>
        <v>37.555749688740597</v>
      </c>
      <c r="C2737" s="88">
        <f>Catch_PE!L2697</f>
        <v>0.43594891273460107</v>
      </c>
      <c r="D2737" s="130">
        <v>2.0099999999999998</v>
      </c>
      <c r="E2737" s="90">
        <f t="shared" si="2630"/>
        <v>3.5441632653061221</v>
      </c>
      <c r="F2737" s="91"/>
      <c r="G2737" s="95">
        <f t="shared" si="2574"/>
        <v>0.88221851079314617</v>
      </c>
      <c r="H2737" s="95">
        <f t="shared" si="2575"/>
        <v>37.119800776005995</v>
      </c>
      <c r="I2737" s="95">
        <f t="shared" si="2576"/>
        <v>0</v>
      </c>
      <c r="J2737" s="96">
        <f t="shared" si="2577"/>
        <v>6.9531313798296903</v>
      </c>
      <c r="K2737" s="96">
        <f t="shared" si="2578"/>
        <v>0</v>
      </c>
      <c r="L2737" s="96">
        <f t="shared" si="2579"/>
        <v>0.91852938199519862</v>
      </c>
      <c r="M2737" s="96">
        <f t="shared" si="2631"/>
        <v>1.200522092801082</v>
      </c>
      <c r="N2737" s="96">
        <f t="shared" si="2580"/>
        <v>0.91225997606776654</v>
      </c>
      <c r="O2737" s="96">
        <f t="shared" si="2581"/>
        <v>31.367191488977387</v>
      </c>
      <c r="P2737" s="96">
        <f t="shared" si="2582"/>
        <v>0.6423429484127765</v>
      </c>
      <c r="Q2737" s="96">
        <f t="shared" si="2632"/>
        <v>0.49488269307016858</v>
      </c>
      <c r="R2737" s="96">
        <f t="shared" si="2583"/>
        <v>7.1329279382913731</v>
      </c>
      <c r="S2737" s="96">
        <f t="shared" si="2584"/>
        <v>14.212167206054222</v>
      </c>
      <c r="T2737" s="96">
        <f t="shared" si="2585"/>
        <v>17.397359851531917</v>
      </c>
      <c r="U2737" s="96">
        <f t="shared" si="2586"/>
        <v>2.1822974511935316</v>
      </c>
      <c r="V2737" s="96">
        <f t="shared" si="2587"/>
        <v>0</v>
      </c>
      <c r="W2737" s="96">
        <f t="shared" si="2588"/>
        <v>0</v>
      </c>
      <c r="X2737" s="96">
        <f t="shared" si="2589"/>
        <v>0</v>
      </c>
      <c r="Y2737" s="96">
        <f t="shared" si="2590"/>
        <v>0</v>
      </c>
      <c r="Z2737" s="96">
        <f t="shared" si="2591"/>
        <v>0</v>
      </c>
      <c r="AA2737" s="96">
        <f t="shared" si="2573"/>
        <v>0</v>
      </c>
      <c r="AB2737" s="95">
        <f t="shared" si="2592"/>
        <v>0.47647822898340569</v>
      </c>
      <c r="AC2737" s="95">
        <f t="shared" si="2593"/>
        <v>0.95537226661661268</v>
      </c>
      <c r="AD2737" s="95">
        <f t="shared" si="2594"/>
        <v>1.38262241350508</v>
      </c>
      <c r="AE2737" s="95">
        <f t="shared" si="2595"/>
        <v>1.238445169607137</v>
      </c>
      <c r="AF2737" s="95">
        <f t="shared" si="2596"/>
        <v>0.5713317725439816</v>
      </c>
      <c r="AG2737" s="95">
        <f t="shared" si="2597"/>
        <v>0.14428938931986893</v>
      </c>
      <c r="AH2737" s="95">
        <f t="shared" si="2598"/>
        <v>1.5835062570388966E-3</v>
      </c>
      <c r="AI2737" s="95">
        <f t="shared" si="2599"/>
        <v>0</v>
      </c>
      <c r="AJ2737" s="95">
        <f t="shared" si="2600"/>
        <v>0</v>
      </c>
      <c r="AK2737" s="95">
        <f t="shared" si="2601"/>
        <v>0</v>
      </c>
      <c r="AL2737" s="95">
        <f t="shared" si="2602"/>
        <v>0</v>
      </c>
      <c r="AM2737" s="95">
        <f t="shared" si="2603"/>
        <v>0</v>
      </c>
      <c r="AN2737" s="95">
        <f t="shared" si="2604"/>
        <v>0</v>
      </c>
      <c r="AO2737" s="95">
        <f t="shared" si="2605"/>
        <v>0</v>
      </c>
      <c r="AP2737" s="95">
        <f t="shared" si="2606"/>
        <v>0</v>
      </c>
      <c r="AQ2737" s="95">
        <f t="shared" si="2607"/>
        <v>0</v>
      </c>
      <c r="AR2737" s="95">
        <f t="shared" si="2608"/>
        <v>0</v>
      </c>
      <c r="AS2737" s="95">
        <f t="shared" si="2609"/>
        <v>0</v>
      </c>
      <c r="AT2737" s="95">
        <f t="shared" si="2610"/>
        <v>0</v>
      </c>
      <c r="AU2737" s="95">
        <f t="shared" si="2611"/>
        <v>0</v>
      </c>
      <c r="AV2737" s="95">
        <f t="shared" si="2612"/>
        <v>0.73737725446064306</v>
      </c>
      <c r="AW2737" s="95">
        <f t="shared" si="2633"/>
        <v>3.7108100612437385</v>
      </c>
      <c r="AX2737" s="95">
        <f t="shared" si="2613"/>
        <v>0.69114455728331525</v>
      </c>
      <c r="AY2737" s="95">
        <f t="shared" si="2614"/>
        <v>0.97136092205357427</v>
      </c>
      <c r="AZ2737" s="95">
        <f t="shared" si="2615"/>
        <v>4.6821709832973131</v>
      </c>
      <c r="BD2737" s="94">
        <f t="shared" si="2616"/>
        <v>3.5441632653061221</v>
      </c>
      <c r="BE2737" s="94">
        <f t="shared" si="2617"/>
        <v>1.8825948223943787</v>
      </c>
      <c r="BF2737" s="94">
        <f t="shared" ca="1" si="2618"/>
        <v>1.2997539959984983</v>
      </c>
      <c r="BG2737" s="94">
        <f t="shared" si="2619"/>
        <v>4.6821709832973131</v>
      </c>
      <c r="BH2737" s="94">
        <f t="shared" si="2620"/>
        <v>2.1638324757931962</v>
      </c>
      <c r="BI2737" s="94">
        <f t="shared" ca="1" si="2621"/>
        <v>1.5699487449234311</v>
      </c>
      <c r="BJ2737" s="94">
        <f t="shared" si="2622"/>
        <v>1.295061566207518</v>
      </c>
      <c r="BK2737" s="94">
        <f t="shared" si="2623"/>
        <v>7.909461768927338E-2</v>
      </c>
      <c r="BL2737" s="94">
        <f t="shared" ca="1" si="2624"/>
        <v>7.300520234660747E-2</v>
      </c>
      <c r="BM2737" s="94">
        <f t="shared" ca="1" si="2625"/>
        <v>2.0308267893019991</v>
      </c>
      <c r="BN2737" s="94">
        <f t="shared" ca="1" si="2626"/>
        <v>7.8047094316963904E-3</v>
      </c>
      <c r="BO2737" s="94">
        <f t="shared" ca="1" si="2627"/>
        <v>2.346893795654624E-2</v>
      </c>
      <c r="BP2737" s="94">
        <f t="shared" si="2628"/>
        <v>37.555749688740597</v>
      </c>
      <c r="BQ2737" s="94">
        <f t="shared" si="2629"/>
        <v>0.43594891273460107</v>
      </c>
    </row>
    <row r="2738" spans="1:69" x14ac:dyDescent="0.2">
      <c r="A2738" s="139">
        <v>37607</v>
      </c>
      <c r="B2738" s="88">
        <f>W_Zone1*(Zone1!M2698+Zone1!G2698)+W_Zone2*(Zone2!M2698+Zone2!G2698)+W_Zone3*(Zone3!M2698+Zone3!G2698)+W_Zone4*(Zone4!M2698+Zone4!G2698)+W_Zone5*(Zone5!M2698+Zone5!G2698)</f>
        <v>4.843490627191283</v>
      </c>
      <c r="C2738" s="88">
        <f>Catch_PE!L2698</f>
        <v>0.39516721333265187</v>
      </c>
      <c r="D2738" s="130">
        <v>5.54</v>
      </c>
      <c r="E2738" s="90">
        <f t="shared" si="2630"/>
        <v>9.7684897959183683</v>
      </c>
      <c r="F2738" s="91"/>
      <c r="G2738" s="95">
        <f t="shared" si="2574"/>
        <v>0.91225997606776654</v>
      </c>
      <c r="H2738" s="95">
        <f t="shared" si="2575"/>
        <v>4.4483234138586312</v>
      </c>
      <c r="I2738" s="95">
        <f t="shared" si="2576"/>
        <v>0</v>
      </c>
      <c r="J2738" s="96">
        <f t="shared" si="2577"/>
        <v>0.73073037373356708</v>
      </c>
      <c r="K2738" s="96">
        <f t="shared" si="2578"/>
        <v>0</v>
      </c>
      <c r="L2738" s="96">
        <f t="shared" si="2579"/>
        <v>0.91607602024047385</v>
      </c>
      <c r="M2738" s="96">
        <f t="shared" si="2631"/>
        <v>1.1847884102679545</v>
      </c>
      <c r="N2738" s="96">
        <f t="shared" si="2580"/>
        <v>0.90988877926704381</v>
      </c>
      <c r="O2738" s="96">
        <f t="shared" si="2581"/>
        <v>4.902381450393019</v>
      </c>
      <c r="P2738" s="96">
        <f t="shared" si="2582"/>
        <v>0.69114455728331525</v>
      </c>
      <c r="Q2738" s="96">
        <f t="shared" si="2632"/>
        <v>0.63945358461584145</v>
      </c>
      <c r="R2738" s="96">
        <f t="shared" si="2583"/>
        <v>14.473326585172099</v>
      </c>
      <c r="S2738" s="96">
        <f t="shared" si="2584"/>
        <v>18.613541015971798</v>
      </c>
      <c r="T2738" s="96">
        <f t="shared" si="2585"/>
        <v>4.7760287291835324</v>
      </c>
      <c r="U2738" s="96">
        <f t="shared" si="2586"/>
        <v>0.34107148380595798</v>
      </c>
      <c r="V2738" s="96">
        <f t="shared" si="2587"/>
        <v>0</v>
      </c>
      <c r="W2738" s="96">
        <f t="shared" si="2588"/>
        <v>0</v>
      </c>
      <c r="X2738" s="96">
        <f t="shared" si="2589"/>
        <v>0</v>
      </c>
      <c r="Y2738" s="96">
        <f t="shared" si="2590"/>
        <v>0</v>
      </c>
      <c r="Z2738" s="96">
        <f t="shared" si="2591"/>
        <v>0</v>
      </c>
      <c r="AA2738" s="96">
        <f t="shared" si="2573"/>
        <v>0</v>
      </c>
      <c r="AB2738" s="95">
        <f t="shared" si="2592"/>
        <v>0.96988112101205037</v>
      </c>
      <c r="AC2738" s="95">
        <f t="shared" si="2593"/>
        <v>1.4501880337517401</v>
      </c>
      <c r="AD2738" s="95">
        <f t="shared" si="2594"/>
        <v>1.3825413517176925</v>
      </c>
      <c r="AE2738" s="95">
        <f t="shared" si="2595"/>
        <v>0.73168748183708665</v>
      </c>
      <c r="AF2738" s="95">
        <f t="shared" si="2596"/>
        <v>0.22529360131806264</v>
      </c>
      <c r="AG2738" s="95">
        <f t="shared" si="2597"/>
        <v>2.404358690335379E-2</v>
      </c>
      <c r="AH2738" s="95">
        <f t="shared" si="2598"/>
        <v>2.4748634903500088E-4</v>
      </c>
      <c r="AI2738" s="95">
        <f t="shared" si="2599"/>
        <v>0</v>
      </c>
      <c r="AJ2738" s="95">
        <f t="shared" si="2600"/>
        <v>0</v>
      </c>
      <c r="AK2738" s="95">
        <f t="shared" si="2601"/>
        <v>0</v>
      </c>
      <c r="AL2738" s="95">
        <f t="shared" si="2602"/>
        <v>0</v>
      </c>
      <c r="AM2738" s="95">
        <f t="shared" si="2603"/>
        <v>0</v>
      </c>
      <c r="AN2738" s="95">
        <f t="shared" si="2604"/>
        <v>0</v>
      </c>
      <c r="AO2738" s="95">
        <f t="shared" si="2605"/>
        <v>0</v>
      </c>
      <c r="AP2738" s="95">
        <f t="shared" si="2606"/>
        <v>0</v>
      </c>
      <c r="AQ2738" s="95">
        <f t="shared" si="2607"/>
        <v>0</v>
      </c>
      <c r="AR2738" s="95">
        <f t="shared" si="2608"/>
        <v>0</v>
      </c>
      <c r="AS2738" s="95">
        <f t="shared" si="2609"/>
        <v>0</v>
      </c>
      <c r="AT2738" s="95">
        <f t="shared" si="2610"/>
        <v>0</v>
      </c>
      <c r="AU2738" s="95">
        <f t="shared" si="2611"/>
        <v>0</v>
      </c>
      <c r="AV2738" s="95">
        <f t="shared" si="2612"/>
        <v>0.87943352318720425</v>
      </c>
      <c r="AW2738" s="95">
        <f t="shared" si="2633"/>
        <v>7.8071271778748734</v>
      </c>
      <c r="AX2738" s="95">
        <f t="shared" si="2613"/>
        <v>0.78216512607646704</v>
      </c>
      <c r="AY2738" s="95">
        <f t="shared" si="2614"/>
        <v>1.6093347056278917</v>
      </c>
      <c r="AZ2738" s="95">
        <f t="shared" si="2615"/>
        <v>9.416461883502766</v>
      </c>
      <c r="BD2738" s="94">
        <f t="shared" si="2616"/>
        <v>9.7684897959183683</v>
      </c>
      <c r="BE2738" s="94">
        <f t="shared" si="2617"/>
        <v>3.1254583337357689</v>
      </c>
      <c r="BF2738" s="94">
        <f t="shared" ca="1" si="2618"/>
        <v>2.2917991985612898</v>
      </c>
      <c r="BG2738" s="94">
        <f t="shared" si="2619"/>
        <v>9.416461883502766</v>
      </c>
      <c r="BH2738" s="94">
        <f t="shared" si="2620"/>
        <v>3.0686254061880485</v>
      </c>
      <c r="BI2738" s="94">
        <f t="shared" ca="1" si="2621"/>
        <v>2.2555660965737392</v>
      </c>
      <c r="BJ2738" s="94">
        <f t="shared" si="2622"/>
        <v>0.12392365111968695</v>
      </c>
      <c r="BK2738" s="94">
        <f t="shared" si="2623"/>
        <v>3.2299816536444366E-3</v>
      </c>
      <c r="BL2738" s="94">
        <f t="shared" ca="1" si="2624"/>
        <v>1.3128376796402424E-3</v>
      </c>
      <c r="BM2738" s="94">
        <f t="shared" ca="1" si="2625"/>
        <v>23.032855553369075</v>
      </c>
      <c r="BN2738" s="94">
        <f t="shared" ca="1" si="2626"/>
        <v>1.332914686601014</v>
      </c>
      <c r="BO2738" s="94">
        <f t="shared" ca="1" si="2627"/>
        <v>1.3115768404621888</v>
      </c>
      <c r="BP2738" s="94">
        <f t="shared" si="2628"/>
        <v>4.843490627191283</v>
      </c>
      <c r="BQ2738" s="94">
        <f t="shared" si="2629"/>
        <v>0.39516721333265187</v>
      </c>
    </row>
    <row r="2739" spans="1:69" x14ac:dyDescent="0.2">
      <c r="A2739" s="139">
        <v>37608</v>
      </c>
      <c r="B2739" s="88">
        <f>W_Zone1*(Zone1!M2699+Zone1!G2699)+W_Zone2*(Zone2!M2699+Zone2!G2699)+W_Zone3*(Zone3!M2699+Zone3!G2699)+W_Zone4*(Zone4!M2699+Zone4!G2699)+W_Zone5*(Zone5!M2699+Zone5!G2699)</f>
        <v>4.4589271386110086E-3</v>
      </c>
      <c r="C2739" s="88">
        <f>Catch_PE!L2699</f>
        <v>0.19314755681144405</v>
      </c>
      <c r="D2739" s="130">
        <v>8.06</v>
      </c>
      <c r="E2739" s="90">
        <f t="shared" si="2630"/>
        <v>14.211918367346941</v>
      </c>
      <c r="F2739" s="91"/>
      <c r="G2739" s="95">
        <f t="shared" si="2574"/>
        <v>0.90988877926704381</v>
      </c>
      <c r="H2739" s="95">
        <f t="shared" si="2575"/>
        <v>0</v>
      </c>
      <c r="I2739" s="95">
        <f t="shared" si="2576"/>
        <v>0.18868862967283304</v>
      </c>
      <c r="J2739" s="96">
        <f t="shared" si="2577"/>
        <v>0</v>
      </c>
      <c r="K2739" s="96">
        <f t="shared" si="2578"/>
        <v>0.18713979458941388</v>
      </c>
      <c r="L2739" s="96">
        <f t="shared" si="2579"/>
        <v>0.90891149168150687</v>
      </c>
      <c r="M2739" s="96">
        <f t="shared" si="2631"/>
        <v>1.1397680515394908</v>
      </c>
      <c r="N2739" s="96">
        <f t="shared" si="2580"/>
        <v>0.90295935750499456</v>
      </c>
      <c r="O2739" s="96">
        <f t="shared" si="2581"/>
        <v>1.1397680515394908</v>
      </c>
      <c r="P2739" s="96">
        <f t="shared" si="2582"/>
        <v>0.78216512607646704</v>
      </c>
      <c r="Q2739" s="96">
        <f t="shared" si="2632"/>
        <v>0.98596721134142162</v>
      </c>
      <c r="R2739" s="96">
        <f t="shared" si="2583"/>
        <v>18.674258673235002</v>
      </c>
      <c r="S2739" s="96">
        <f t="shared" si="2584"/>
        <v>5.0587820094289002</v>
      </c>
      <c r="T2739" s="96">
        <f t="shared" si="2585"/>
        <v>0.94409515196517413</v>
      </c>
      <c r="U2739" s="96">
        <f t="shared" si="2586"/>
        <v>7.9296640717754552E-2</v>
      </c>
      <c r="V2739" s="96">
        <f t="shared" si="2587"/>
        <v>0</v>
      </c>
      <c r="W2739" s="96">
        <f t="shared" si="2588"/>
        <v>0</v>
      </c>
      <c r="X2739" s="96">
        <f t="shared" si="2589"/>
        <v>0</v>
      </c>
      <c r="Y2739" s="96">
        <f t="shared" si="2590"/>
        <v>0</v>
      </c>
      <c r="Z2739" s="96">
        <f t="shared" si="2591"/>
        <v>0</v>
      </c>
      <c r="AA2739" s="96">
        <f t="shared" si="2573"/>
        <v>0</v>
      </c>
      <c r="AB2739" s="95">
        <f t="shared" si="2592"/>
        <v>1.4535612369330291</v>
      </c>
      <c r="AC2739" s="95">
        <f t="shared" si="2593"/>
        <v>1.3982498672868797</v>
      </c>
      <c r="AD2739" s="95">
        <f t="shared" si="2594"/>
        <v>0.76518879673482088</v>
      </c>
      <c r="AE2739" s="95">
        <f t="shared" si="2595"/>
        <v>0.2625751380943539</v>
      </c>
      <c r="AF2739" s="95">
        <f t="shared" si="2596"/>
        <v>4.2876477368919544E-2</v>
      </c>
      <c r="AG2739" s="95">
        <f t="shared" si="2597"/>
        <v>5.4692918357577627E-3</v>
      </c>
      <c r="AH2739" s="95">
        <f t="shared" si="2598"/>
        <v>5.7538777158931905E-5</v>
      </c>
      <c r="AI2739" s="95">
        <f t="shared" si="2599"/>
        <v>0</v>
      </c>
      <c r="AJ2739" s="95">
        <f t="shared" si="2600"/>
        <v>0</v>
      </c>
      <c r="AK2739" s="95">
        <f t="shared" si="2601"/>
        <v>0</v>
      </c>
      <c r="AL2739" s="95">
        <f t="shared" si="2602"/>
        <v>0</v>
      </c>
      <c r="AM2739" s="95">
        <f t="shared" si="2603"/>
        <v>0</v>
      </c>
      <c r="AN2739" s="95">
        <f t="shared" si="2604"/>
        <v>0</v>
      </c>
      <c r="AO2739" s="95">
        <f t="shared" si="2605"/>
        <v>0</v>
      </c>
      <c r="AP2739" s="95">
        <f t="shared" si="2606"/>
        <v>0</v>
      </c>
      <c r="AQ2739" s="95">
        <f t="shared" si="2607"/>
        <v>0</v>
      </c>
      <c r="AR2739" s="95">
        <f t="shared" si="2608"/>
        <v>0</v>
      </c>
      <c r="AS2739" s="95">
        <f t="shared" si="2609"/>
        <v>0</v>
      </c>
      <c r="AT2739" s="95">
        <f t="shared" si="2610"/>
        <v>0</v>
      </c>
      <c r="AU2739" s="95">
        <f t="shared" si="2611"/>
        <v>0</v>
      </c>
      <c r="AV2739" s="95">
        <f t="shared" si="2612"/>
        <v>1.0271103684246663</v>
      </c>
      <c r="AW2739" s="95">
        <f t="shared" si="2633"/>
        <v>14.061918902984104</v>
      </c>
      <c r="AX2739" s="95">
        <f t="shared" si="2613"/>
        <v>0.85191400222857294</v>
      </c>
      <c r="AY2739" s="95">
        <f t="shared" si="2614"/>
        <v>2.4395284482744506</v>
      </c>
      <c r="AZ2739" s="95">
        <f t="shared" si="2615"/>
        <v>16.501447351258555</v>
      </c>
      <c r="BD2739" s="94">
        <f t="shared" si="2616"/>
        <v>14.211918367346941</v>
      </c>
      <c r="BE2739" s="94">
        <f t="shared" si="2617"/>
        <v>3.7698698077449495</v>
      </c>
      <c r="BF2739" s="94">
        <f t="shared" ca="1" si="2618"/>
        <v>2.6627842648710121</v>
      </c>
      <c r="BG2739" s="94">
        <f t="shared" si="2619"/>
        <v>16.501447351258555</v>
      </c>
      <c r="BH2739" s="94">
        <f t="shared" si="2620"/>
        <v>4.0621973550356412</v>
      </c>
      <c r="BI2739" s="94">
        <f t="shared" ca="1" si="2621"/>
        <v>2.8109483798709913</v>
      </c>
      <c r="BJ2739" s="94">
        <f t="shared" si="2622"/>
        <v>5.2419429681713483</v>
      </c>
      <c r="BK2739" s="94">
        <f t="shared" si="2623"/>
        <v>8.5455394904991572E-2</v>
      </c>
      <c r="BL2739" s="94">
        <f t="shared" ca="1" si="2624"/>
        <v>2.1952604973727086E-2</v>
      </c>
      <c r="BM2739" s="94">
        <f t="shared" ca="1" si="2625"/>
        <v>85.427213079371995</v>
      </c>
      <c r="BN2739" s="94">
        <f t="shared" ca="1" si="2626"/>
        <v>3.236151731055763</v>
      </c>
      <c r="BO2739" s="94">
        <f t="shared" ca="1" si="2627"/>
        <v>2.2989413416766094</v>
      </c>
      <c r="BP2739" s="94">
        <f t="shared" si="2628"/>
        <v>4.4589271386110086E-3</v>
      </c>
      <c r="BQ2739" s="94">
        <f t="shared" si="2629"/>
        <v>0.19314755681144405</v>
      </c>
    </row>
    <row r="2740" spans="1:69" x14ac:dyDescent="0.2">
      <c r="A2740" s="139">
        <v>37609</v>
      </c>
      <c r="B2740" s="88">
        <f>W_Zone1*(Zone1!M2700+Zone1!G2700)+W_Zone2*(Zone2!M2700+Zone2!G2700)+W_Zone3*(Zone3!M2700+Zone3!G2700)+W_Zone4*(Zone4!M2700+Zone4!G2700)+W_Zone5*(Zone5!M2700+Zone5!G2700)</f>
        <v>2.6329809308553109E-2</v>
      </c>
      <c r="C2740" s="88">
        <f>Catch_PE!L2700</f>
        <v>0.22976878073890286</v>
      </c>
      <c r="D2740" s="130">
        <v>6.74</v>
      </c>
      <c r="E2740" s="90">
        <f t="shared" si="2630"/>
        <v>11.884408163265306</v>
      </c>
      <c r="F2740" s="91"/>
      <c r="G2740" s="95">
        <f t="shared" si="2574"/>
        <v>0.90295935750499456</v>
      </c>
      <c r="H2740" s="95">
        <f t="shared" si="2575"/>
        <v>0</v>
      </c>
      <c r="I2740" s="95">
        <f t="shared" si="2576"/>
        <v>0.20343897143034975</v>
      </c>
      <c r="J2740" s="96">
        <f t="shared" si="2577"/>
        <v>0</v>
      </c>
      <c r="K2740" s="96">
        <f t="shared" si="2578"/>
        <v>0.20150235976187392</v>
      </c>
      <c r="L2740" s="96">
        <f t="shared" si="2579"/>
        <v>0.9019070652595973</v>
      </c>
      <c r="M2740" s="96">
        <f t="shared" si="2631"/>
        <v>1.0970660236986376</v>
      </c>
      <c r="N2740" s="96">
        <f t="shared" si="2580"/>
        <v>0.89617793101625087</v>
      </c>
      <c r="O2740" s="96">
        <f t="shared" si="2581"/>
        <v>1.0970660236986376</v>
      </c>
      <c r="P2740" s="96">
        <f t="shared" si="2582"/>
        <v>0.85191400222857294</v>
      </c>
      <c r="Q2740" s="96">
        <f t="shared" si="2632"/>
        <v>1.3295450292936506</v>
      </c>
      <c r="R2740" s="96">
        <f t="shared" si="2583"/>
        <v>5.117224846751868</v>
      </c>
      <c r="S2740" s="96">
        <f t="shared" si="2584"/>
        <v>1.2162549273050296</v>
      </c>
      <c r="T2740" s="96">
        <f t="shared" si="2585"/>
        <v>0.65972770029170014</v>
      </c>
      <c r="U2740" s="96">
        <f t="shared" si="2586"/>
        <v>7.6325749092004888E-2</v>
      </c>
      <c r="V2740" s="96">
        <f t="shared" si="2587"/>
        <v>0</v>
      </c>
      <c r="W2740" s="96">
        <f t="shared" si="2588"/>
        <v>0</v>
      </c>
      <c r="X2740" s="96">
        <f t="shared" si="2589"/>
        <v>0</v>
      </c>
      <c r="Y2740" s="96">
        <f t="shared" si="2590"/>
        <v>0</v>
      </c>
      <c r="Z2740" s="96">
        <f t="shared" si="2591"/>
        <v>0</v>
      </c>
      <c r="AA2740" s="96">
        <f t="shared" si="2573"/>
        <v>0</v>
      </c>
      <c r="AB2740" s="95">
        <f t="shared" si="2592"/>
        <v>1.4014966915826002</v>
      </c>
      <c r="AC2740" s="95">
        <f t="shared" si="2593"/>
        <v>0.78030878425370176</v>
      </c>
      <c r="AD2740" s="95">
        <f t="shared" si="2594"/>
        <v>0.29482130807068418</v>
      </c>
      <c r="AE2740" s="95">
        <f t="shared" si="2595"/>
        <v>7.8761241162128237E-2</v>
      </c>
      <c r="AF2740" s="95">
        <f t="shared" si="2596"/>
        <v>2.3596597852015531E-2</v>
      </c>
      <c r="AG2740" s="95">
        <f t="shared" si="2597"/>
        <v>5.0837064909397571E-3</v>
      </c>
      <c r="AH2740" s="95">
        <f t="shared" si="2598"/>
        <v>5.5383055684855972E-5</v>
      </c>
      <c r="AI2740" s="95">
        <f t="shared" si="2599"/>
        <v>0</v>
      </c>
      <c r="AJ2740" s="95">
        <f t="shared" si="2600"/>
        <v>0</v>
      </c>
      <c r="AK2740" s="95">
        <f t="shared" si="2601"/>
        <v>0</v>
      </c>
      <c r="AL2740" s="95">
        <f t="shared" si="2602"/>
        <v>0</v>
      </c>
      <c r="AM2740" s="95">
        <f t="shared" si="2603"/>
        <v>0</v>
      </c>
      <c r="AN2740" s="95">
        <f t="shared" si="2604"/>
        <v>0</v>
      </c>
      <c r="AO2740" s="95">
        <f t="shared" si="2605"/>
        <v>0</v>
      </c>
      <c r="AP2740" s="95">
        <f t="shared" si="2606"/>
        <v>0</v>
      </c>
      <c r="AQ2740" s="95">
        <f t="shared" si="2607"/>
        <v>0</v>
      </c>
      <c r="AR2740" s="95">
        <f t="shared" si="2608"/>
        <v>0</v>
      </c>
      <c r="AS2740" s="95">
        <f t="shared" si="2609"/>
        <v>0</v>
      </c>
      <c r="AT2740" s="95">
        <f t="shared" si="2610"/>
        <v>0</v>
      </c>
      <c r="AU2740" s="95">
        <f t="shared" si="2611"/>
        <v>0</v>
      </c>
      <c r="AV2740" s="95">
        <f t="shared" si="2612"/>
        <v>0.93223381233257885</v>
      </c>
      <c r="AW2740" s="95">
        <f t="shared" si="2633"/>
        <v>9.8178080116579789</v>
      </c>
      <c r="AX2740" s="95">
        <f t="shared" si="2613"/>
        <v>0.80991449734290433</v>
      </c>
      <c r="AY2740" s="95">
        <f t="shared" si="2614"/>
        <v>2.7310417208762505</v>
      </c>
      <c r="AZ2740" s="95">
        <f t="shared" si="2615"/>
        <v>12.548849732534229</v>
      </c>
      <c r="BD2740" s="94">
        <f t="shared" si="2616"/>
        <v>11.884408163265306</v>
      </c>
      <c r="BE2740" s="94">
        <f t="shared" si="2617"/>
        <v>3.4473769975541266</v>
      </c>
      <c r="BF2740" s="94">
        <f t="shared" ca="1" si="2618"/>
        <v>2.4856263086827055</v>
      </c>
      <c r="BG2740" s="94">
        <f t="shared" si="2619"/>
        <v>12.548849732534229</v>
      </c>
      <c r="BH2740" s="94">
        <f t="shared" si="2620"/>
        <v>3.54243556505044</v>
      </c>
      <c r="BI2740" s="94">
        <f t="shared" ca="1" si="2621"/>
        <v>2.5394801048112265</v>
      </c>
      <c r="BJ2740" s="94">
        <f t="shared" si="2622"/>
        <v>0.44148259897254982</v>
      </c>
      <c r="BK2740" s="94">
        <f t="shared" si="2623"/>
        <v>9.0361312544511626E-3</v>
      </c>
      <c r="BL2740" s="94">
        <f t="shared" ca="1" si="2624"/>
        <v>2.9002313574523074E-3</v>
      </c>
      <c r="BM2740" s="94">
        <f t="shared" ca="1" si="2625"/>
        <v>47.819632784271441</v>
      </c>
      <c r="BN2740" s="94">
        <f t="shared" ca="1" si="2626"/>
        <v>2.1798688979893028</v>
      </c>
      <c r="BO2740" s="94">
        <f t="shared" ca="1" si="2627"/>
        <v>1.7931032777113078</v>
      </c>
      <c r="BP2740" s="94">
        <f t="shared" si="2628"/>
        <v>2.6329809308553109E-2</v>
      </c>
      <c r="BQ2740" s="94">
        <f t="shared" si="2629"/>
        <v>0.22976878073890286</v>
      </c>
    </row>
    <row r="2741" spans="1:69" x14ac:dyDescent="0.2">
      <c r="A2741" s="139">
        <v>37610</v>
      </c>
      <c r="B2741" s="88">
        <f>W_Zone1*(Zone1!M2701+Zone1!G2701)+W_Zone2*(Zone2!M2701+Zone2!G2701)+W_Zone3*(Zone3!M2701+Zone3!G2701)+W_Zone4*(Zone4!M2701+Zone4!G2701)+W_Zone5*(Zone5!M2701+Zone5!G2701)</f>
        <v>4.1616633986099059</v>
      </c>
      <c r="C2741" s="88">
        <f>Catch_PE!L2701</f>
        <v>0.3638211475140386</v>
      </c>
      <c r="D2741" s="130">
        <v>5.0999999999999996</v>
      </c>
      <c r="E2741" s="90">
        <f t="shared" si="2630"/>
        <v>8.9926530612244893</v>
      </c>
      <c r="F2741" s="91"/>
      <c r="G2741" s="95">
        <f t="shared" si="2574"/>
        <v>0.89617793101625087</v>
      </c>
      <c r="H2741" s="95">
        <f t="shared" si="2575"/>
        <v>3.7978422510958674</v>
      </c>
      <c r="I2741" s="95">
        <f t="shared" si="2576"/>
        <v>0</v>
      </c>
      <c r="J2741" s="96">
        <f t="shared" si="2577"/>
        <v>0.73451108260405928</v>
      </c>
      <c r="K2741" s="96">
        <f t="shared" si="2578"/>
        <v>0</v>
      </c>
      <c r="L2741" s="96">
        <f t="shared" si="2579"/>
        <v>0.90001371893107229</v>
      </c>
      <c r="M2741" s="96">
        <f t="shared" si="2631"/>
        <v>1.0857425001914953</v>
      </c>
      <c r="N2741" s="96">
        <f t="shared" si="2580"/>
        <v>0.89434371876432539</v>
      </c>
      <c r="O2741" s="96">
        <f t="shared" si="2581"/>
        <v>4.149073668683303</v>
      </c>
      <c r="P2741" s="96">
        <f t="shared" si="2582"/>
        <v>0.80991449734290433</v>
      </c>
      <c r="Q2741" s="96">
        <f t="shared" si="2632"/>
        <v>1.1139225813954914</v>
      </c>
      <c r="R2741" s="96">
        <f t="shared" si="2583"/>
        <v>1.4372841381472006</v>
      </c>
      <c r="S2741" s="96">
        <f t="shared" si="2584"/>
        <v>1.6890285200640114</v>
      </c>
      <c r="T2741" s="96">
        <f t="shared" si="2585"/>
        <v>2.2715001266969668</v>
      </c>
      <c r="U2741" s="96">
        <f t="shared" si="2586"/>
        <v>0.2886618935955288</v>
      </c>
      <c r="V2741" s="96">
        <f t="shared" si="2587"/>
        <v>0</v>
      </c>
      <c r="W2741" s="96">
        <f t="shared" si="2588"/>
        <v>0</v>
      </c>
      <c r="X2741" s="96">
        <f t="shared" si="2589"/>
        <v>0</v>
      </c>
      <c r="Y2741" s="96">
        <f t="shared" si="2590"/>
        <v>0</v>
      </c>
      <c r="Z2741" s="96">
        <f t="shared" si="2591"/>
        <v>0</v>
      </c>
      <c r="AA2741" s="96">
        <f t="shared" si="2573"/>
        <v>0</v>
      </c>
      <c r="AB2741" s="95">
        <f t="shared" si="2592"/>
        <v>0.79258818485604454</v>
      </c>
      <c r="AC2741" s="95">
        <f t="shared" si="2593"/>
        <v>0.35200468694692372</v>
      </c>
      <c r="AD2741" s="95">
        <f t="shared" si="2594"/>
        <v>0.20071537325129279</v>
      </c>
      <c r="AE2741" s="95">
        <f t="shared" si="2595"/>
        <v>0.15931179214757932</v>
      </c>
      <c r="AF2741" s="95">
        <f t="shared" si="2596"/>
        <v>7.3640681596824561E-2</v>
      </c>
      <c r="AG2741" s="95">
        <f t="shared" si="2597"/>
        <v>1.9064211754369197E-2</v>
      </c>
      <c r="AH2741" s="95">
        <f t="shared" si="2598"/>
        <v>2.094572004504804E-4</v>
      </c>
      <c r="AI2741" s="95">
        <f t="shared" si="2599"/>
        <v>0</v>
      </c>
      <c r="AJ2741" s="95">
        <f t="shared" si="2600"/>
        <v>0</v>
      </c>
      <c r="AK2741" s="95">
        <f t="shared" si="2601"/>
        <v>0</v>
      </c>
      <c r="AL2741" s="95">
        <f t="shared" si="2602"/>
        <v>0</v>
      </c>
      <c r="AM2741" s="95">
        <f t="shared" si="2603"/>
        <v>0</v>
      </c>
      <c r="AN2741" s="95">
        <f t="shared" si="2604"/>
        <v>0</v>
      </c>
      <c r="AO2741" s="95">
        <f t="shared" si="2605"/>
        <v>0</v>
      </c>
      <c r="AP2741" s="95">
        <f t="shared" si="2606"/>
        <v>0</v>
      </c>
      <c r="AQ2741" s="95">
        <f t="shared" si="2607"/>
        <v>0</v>
      </c>
      <c r="AR2741" s="95">
        <f t="shared" si="2608"/>
        <v>0</v>
      </c>
      <c r="AS2741" s="95">
        <f t="shared" si="2609"/>
        <v>0</v>
      </c>
      <c r="AT2741" s="95">
        <f t="shared" si="2610"/>
        <v>0</v>
      </c>
      <c r="AU2741" s="95">
        <f t="shared" si="2611"/>
        <v>0</v>
      </c>
      <c r="AV2741" s="95">
        <f t="shared" si="2612"/>
        <v>0.84169978566398007</v>
      </c>
      <c r="AW2741" s="95">
        <f t="shared" si="2633"/>
        <v>6.5319075550521806</v>
      </c>
      <c r="AX2741" s="95">
        <f t="shared" si="2613"/>
        <v>0.76031925176464843</v>
      </c>
      <c r="AY2741" s="95">
        <f t="shared" si="2614"/>
        <v>1.9065107662515359</v>
      </c>
      <c r="AZ2741" s="95">
        <f t="shared" si="2615"/>
        <v>8.4384183213037165</v>
      </c>
      <c r="BD2741" s="94">
        <f t="shared" si="2616"/>
        <v>8.9926530612244893</v>
      </c>
      <c r="BE2741" s="94">
        <f t="shared" si="2617"/>
        <v>2.9987752602061546</v>
      </c>
      <c r="BF2741" s="94">
        <f t="shared" ca="1" si="2618"/>
        <v>2.2101280694839427</v>
      </c>
      <c r="BG2741" s="94">
        <f t="shared" si="2619"/>
        <v>8.4384183213037165</v>
      </c>
      <c r="BH2741" s="94">
        <f t="shared" si="2620"/>
        <v>2.9048955783820727</v>
      </c>
      <c r="BI2741" s="94">
        <f t="shared" ca="1" si="2621"/>
        <v>2.1474096250977848</v>
      </c>
      <c r="BJ2741" s="94">
        <f t="shared" si="2622"/>
        <v>0.30717614693504663</v>
      </c>
      <c r="BK2741" s="94">
        <f t="shared" si="2623"/>
        <v>8.8133946593908549E-3</v>
      </c>
      <c r="BL2741" s="94">
        <f t="shared" ca="1" si="2624"/>
        <v>3.9336032662195845E-3</v>
      </c>
      <c r="BM2741" s="94">
        <f t="shared" ca="1" si="2625"/>
        <v>16.187900404606562</v>
      </c>
      <c r="BN2741" s="94">
        <f t="shared" ca="1" si="2626"/>
        <v>1.0564471949605942</v>
      </c>
      <c r="BO2741" s="94">
        <f t="shared" ca="1" si="2627"/>
        <v>1.1311807703902903</v>
      </c>
      <c r="BP2741" s="94">
        <f t="shared" si="2628"/>
        <v>4.1616633986099059</v>
      </c>
      <c r="BQ2741" s="94">
        <f t="shared" si="2629"/>
        <v>0.3638211475140386</v>
      </c>
    </row>
    <row r="2742" spans="1:69" x14ac:dyDescent="0.2">
      <c r="A2742" s="139">
        <v>37611</v>
      </c>
      <c r="B2742" s="88">
        <f>W_Zone1*(Zone1!M2702+Zone1!G2702)+W_Zone2*(Zone2!M2702+Zone2!G2702)+W_Zone3*(Zone3!M2702+Zone3!G2702)+W_Zone4*(Zone4!M2702+Zone4!G2702)+W_Zone5*(Zone5!M2702+Zone5!G2702)</f>
        <v>13.130159644749755</v>
      </c>
      <c r="C2742" s="88">
        <f>Catch_PE!L2702</f>
        <v>0.46352462337289035</v>
      </c>
      <c r="D2742" s="130">
        <v>4.2</v>
      </c>
      <c r="E2742" s="90">
        <f t="shared" si="2630"/>
        <v>7.4057142857142866</v>
      </c>
      <c r="F2742" s="91"/>
      <c r="G2742" s="95">
        <f t="shared" si="2574"/>
        <v>0.89434371876432539</v>
      </c>
      <c r="H2742" s="95">
        <f t="shared" si="2575"/>
        <v>12.666635021376864</v>
      </c>
      <c r="I2742" s="95">
        <f t="shared" si="2576"/>
        <v>0</v>
      </c>
      <c r="J2742" s="96">
        <f t="shared" si="2577"/>
        <v>2.3903234528823796</v>
      </c>
      <c r="K2742" s="96">
        <f t="shared" si="2578"/>
        <v>0</v>
      </c>
      <c r="L2742" s="96">
        <f t="shared" si="2579"/>
        <v>0.90682654445645017</v>
      </c>
      <c r="M2742" s="96">
        <f t="shared" si="2631"/>
        <v>1.1269229562044238</v>
      </c>
      <c r="N2742" s="96">
        <f t="shared" si="2580"/>
        <v>0.90094149035894266</v>
      </c>
      <c r="O2742" s="96">
        <f t="shared" si="2581"/>
        <v>11.40323452469891</v>
      </c>
      <c r="P2742" s="96">
        <f t="shared" si="2582"/>
        <v>0.76031925176464843</v>
      </c>
      <c r="Q2742" s="96">
        <f t="shared" si="2632"/>
        <v>0.89290212889607068</v>
      </c>
      <c r="R2742" s="96">
        <f t="shared" si="2583"/>
        <v>2.2965009655562252</v>
      </c>
      <c r="S2742" s="96">
        <f t="shared" si="2584"/>
        <v>5.1004107659369122</v>
      </c>
      <c r="T2742" s="96">
        <f t="shared" si="2585"/>
        <v>6.3218370669790387</v>
      </c>
      <c r="U2742" s="96">
        <f t="shared" si="2586"/>
        <v>0.79335281411334935</v>
      </c>
      <c r="V2742" s="96">
        <f t="shared" si="2587"/>
        <v>0</v>
      </c>
      <c r="W2742" s="96">
        <f t="shared" si="2588"/>
        <v>0</v>
      </c>
      <c r="X2742" s="96">
        <f t="shared" si="2589"/>
        <v>0</v>
      </c>
      <c r="Y2742" s="96">
        <f t="shared" si="2590"/>
        <v>0</v>
      </c>
      <c r="Z2742" s="96">
        <f t="shared" si="2591"/>
        <v>0</v>
      </c>
      <c r="AA2742" s="96">
        <f t="shared" si="2573"/>
        <v>0</v>
      </c>
      <c r="AB2742" s="95">
        <f t="shared" si="2592"/>
        <v>0.38575315614093558</v>
      </c>
      <c r="AC2742" s="95">
        <f t="shared" si="2593"/>
        <v>0.35787707543128977</v>
      </c>
      <c r="AD2742" s="95">
        <f t="shared" si="2594"/>
        <v>0.4944881906688855</v>
      </c>
      <c r="AE2742" s="95">
        <f t="shared" si="2595"/>
        <v>0.44663771965821858</v>
      </c>
      <c r="AF2742" s="95">
        <f t="shared" si="2596"/>
        <v>0.20748488775659654</v>
      </c>
      <c r="AG2742" s="95">
        <f t="shared" si="2597"/>
        <v>5.2452957557414158E-2</v>
      </c>
      <c r="AH2742" s="95">
        <f t="shared" si="2598"/>
        <v>5.7566815399102782E-4</v>
      </c>
      <c r="AI2742" s="95">
        <f t="shared" si="2599"/>
        <v>0</v>
      </c>
      <c r="AJ2742" s="95">
        <f t="shared" si="2600"/>
        <v>0</v>
      </c>
      <c r="AK2742" s="95">
        <f t="shared" si="2601"/>
        <v>0</v>
      </c>
      <c r="AL2742" s="95">
        <f t="shared" si="2602"/>
        <v>0</v>
      </c>
      <c r="AM2742" s="95">
        <f t="shared" si="2603"/>
        <v>0</v>
      </c>
      <c r="AN2742" s="95">
        <f t="shared" si="2604"/>
        <v>0</v>
      </c>
      <c r="AO2742" s="95">
        <f t="shared" si="2605"/>
        <v>0</v>
      </c>
      <c r="AP2742" s="95">
        <f t="shared" si="2606"/>
        <v>0</v>
      </c>
      <c r="AQ2742" s="95">
        <f t="shared" si="2607"/>
        <v>0</v>
      </c>
      <c r="AR2742" s="95">
        <f t="shared" si="2608"/>
        <v>0</v>
      </c>
      <c r="AS2742" s="95">
        <f t="shared" si="2609"/>
        <v>0</v>
      </c>
      <c r="AT2742" s="95">
        <f t="shared" si="2610"/>
        <v>0</v>
      </c>
      <c r="AU2742" s="95">
        <f t="shared" si="2611"/>
        <v>0</v>
      </c>
      <c r="AV2742" s="95">
        <f t="shared" si="2612"/>
        <v>0.80005577964094277</v>
      </c>
      <c r="AW2742" s="95">
        <f t="shared" si="2633"/>
        <v>5.2826959315488633</v>
      </c>
      <c r="AX2742" s="95">
        <f t="shared" si="2613"/>
        <v>0.73423907728961268</v>
      </c>
      <c r="AY2742" s="95">
        <f t="shared" si="2614"/>
        <v>1.2786552850370063</v>
      </c>
      <c r="AZ2742" s="95">
        <f t="shared" si="2615"/>
        <v>6.5613512165858694</v>
      </c>
      <c r="BD2742" s="94">
        <f t="shared" si="2616"/>
        <v>7.4057142857142866</v>
      </c>
      <c r="BE2742" s="94">
        <f t="shared" si="2617"/>
        <v>2.7213442056664361</v>
      </c>
      <c r="BF2742" s="94">
        <f t="shared" ca="1" si="2618"/>
        <v>2.0188877559133562</v>
      </c>
      <c r="BG2742" s="94">
        <f t="shared" si="2619"/>
        <v>6.5613512165858694</v>
      </c>
      <c r="BH2742" s="94">
        <f t="shared" si="2620"/>
        <v>2.5615134621129498</v>
      </c>
      <c r="BI2742" s="94">
        <f t="shared" ca="1" si="2621"/>
        <v>1.8999532775572041</v>
      </c>
      <c r="BJ2742" s="94">
        <f t="shared" si="2622"/>
        <v>0.71294899250796018</v>
      </c>
      <c r="BK2742" s="94">
        <f t="shared" si="2623"/>
        <v>2.5545866584860289E-2</v>
      </c>
      <c r="BL2742" s="94">
        <f t="shared" ca="1" si="2624"/>
        <v>1.4145410141850017E-2</v>
      </c>
      <c r="BM2742" s="94">
        <f t="shared" ca="1" si="2625"/>
        <v>5.9364358571065896</v>
      </c>
      <c r="BN2742" s="94">
        <f t="shared" ca="1" si="2626"/>
        <v>0.56310783920741025</v>
      </c>
      <c r="BO2742" s="94">
        <f t="shared" ca="1" si="2627"/>
        <v>0.76095877465685247</v>
      </c>
      <c r="BP2742" s="94">
        <f t="shared" si="2628"/>
        <v>13.130159644749755</v>
      </c>
      <c r="BQ2742" s="94">
        <f t="shared" si="2629"/>
        <v>0.46352462337289035</v>
      </c>
    </row>
    <row r="2743" spans="1:69" x14ac:dyDescent="0.2">
      <c r="A2743" s="139">
        <v>37612</v>
      </c>
      <c r="B2743" s="88">
        <f>W_Zone1*(Zone1!M2703+Zone1!G2703)+W_Zone2*(Zone2!M2703+Zone2!G2703)+W_Zone3*(Zone3!M2703+Zone3!G2703)+W_Zone4*(Zone4!M2703+Zone4!G2703)+W_Zone5*(Zone5!M2703+Zone5!G2703)</f>
        <v>34.552532926763028</v>
      </c>
      <c r="C2743" s="88">
        <f>Catch_PE!L2703</f>
        <v>0.55196370435778785</v>
      </c>
      <c r="D2743" s="130">
        <v>4.51</v>
      </c>
      <c r="E2743" s="90">
        <f t="shared" si="2630"/>
        <v>7.952326530612245</v>
      </c>
      <c r="F2743" s="91"/>
      <c r="G2743" s="95">
        <f t="shared" si="2574"/>
        <v>0.90094149035894266</v>
      </c>
      <c r="H2743" s="95">
        <f t="shared" si="2575"/>
        <v>34.00056922240524</v>
      </c>
      <c r="I2743" s="95">
        <f t="shared" si="2576"/>
        <v>0</v>
      </c>
      <c r="J2743" s="96">
        <f t="shared" si="2577"/>
        <v>5.4700486505448644</v>
      </c>
      <c r="K2743" s="96">
        <f t="shared" si="2578"/>
        <v>0</v>
      </c>
      <c r="L2743" s="96">
        <f t="shared" si="2579"/>
        <v>0.92950735819153929</v>
      </c>
      <c r="M2743" s="96">
        <f t="shared" si="2631"/>
        <v>1.2729490718254945</v>
      </c>
      <c r="N2743" s="96">
        <f t="shared" si="2580"/>
        <v>0.92285972171397856</v>
      </c>
      <c r="O2743" s="96">
        <f t="shared" si="2581"/>
        <v>29.803469643685869</v>
      </c>
      <c r="P2743" s="96">
        <f t="shared" si="2582"/>
        <v>0.73423907728961268</v>
      </c>
      <c r="Q2743" s="96">
        <f t="shared" si="2632"/>
        <v>0.79022203225880061</v>
      </c>
      <c r="R2743" s="96">
        <f t="shared" si="2583"/>
        <v>6.6880994650852665</v>
      </c>
      <c r="S2743" s="96">
        <f t="shared" si="2584"/>
        <v>13.715471932479085</v>
      </c>
      <c r="T2743" s="96">
        <f t="shared" si="2585"/>
        <v>16.561646691215937</v>
      </c>
      <c r="U2743" s="96">
        <f t="shared" si="2586"/>
        <v>2.0735052375662932</v>
      </c>
      <c r="V2743" s="96">
        <f t="shared" si="2587"/>
        <v>0</v>
      </c>
      <c r="W2743" s="96">
        <f t="shared" si="2588"/>
        <v>0</v>
      </c>
      <c r="X2743" s="96">
        <f t="shared" si="2589"/>
        <v>0</v>
      </c>
      <c r="Y2743" s="96">
        <f t="shared" si="2590"/>
        <v>0</v>
      </c>
      <c r="Z2743" s="96">
        <f t="shared" si="2591"/>
        <v>0</v>
      </c>
      <c r="AA2743" s="96">
        <f t="shared" si="2573"/>
        <v>0</v>
      </c>
      <c r="AB2743" s="95">
        <f t="shared" si="2592"/>
        <v>0.44608200316175389</v>
      </c>
      <c r="AC2743" s="95">
        <f t="shared" si="2593"/>
        <v>0.90524568319666587</v>
      </c>
      <c r="AD2743" s="95">
        <f t="shared" si="2594"/>
        <v>1.322654046163918</v>
      </c>
      <c r="AE2743" s="95">
        <f t="shared" si="2595"/>
        <v>1.1823491577994001</v>
      </c>
      <c r="AF2743" s="95">
        <f t="shared" si="2596"/>
        <v>0.544908837975556</v>
      </c>
      <c r="AG2743" s="95">
        <f t="shared" si="2597"/>
        <v>0.13711917022756351</v>
      </c>
      <c r="AH2743" s="95">
        <f t="shared" si="2598"/>
        <v>1.5045650701252494E-3</v>
      </c>
      <c r="AI2743" s="95">
        <f t="shared" si="2599"/>
        <v>0</v>
      </c>
      <c r="AJ2743" s="95">
        <f t="shared" si="2600"/>
        <v>0</v>
      </c>
      <c r="AK2743" s="95">
        <f t="shared" si="2601"/>
        <v>0</v>
      </c>
      <c r="AL2743" s="95">
        <f t="shared" si="2602"/>
        <v>0</v>
      </c>
      <c r="AM2743" s="95">
        <f t="shared" si="2603"/>
        <v>0</v>
      </c>
      <c r="AN2743" s="95">
        <f t="shared" si="2604"/>
        <v>0</v>
      </c>
      <c r="AO2743" s="95">
        <f t="shared" si="2605"/>
        <v>0</v>
      </c>
      <c r="AP2743" s="95">
        <f t="shared" si="2606"/>
        <v>0</v>
      </c>
      <c r="AQ2743" s="95">
        <f t="shared" si="2607"/>
        <v>0</v>
      </c>
      <c r="AR2743" s="95">
        <f t="shared" si="2608"/>
        <v>0</v>
      </c>
      <c r="AS2743" s="95">
        <f t="shared" si="2609"/>
        <v>0</v>
      </c>
      <c r="AT2743" s="95">
        <f t="shared" si="2610"/>
        <v>0</v>
      </c>
      <c r="AU2743" s="95">
        <f t="shared" si="2611"/>
        <v>0</v>
      </c>
      <c r="AV2743" s="95">
        <f t="shared" si="2612"/>
        <v>0.82741090971305054</v>
      </c>
      <c r="AW2743" s="95">
        <f t="shared" si="2633"/>
        <v>6.0845915829899946</v>
      </c>
      <c r="AX2743" s="95">
        <f t="shared" si="2613"/>
        <v>0.75160345110930582</v>
      </c>
      <c r="AY2743" s="95">
        <f t="shared" si="2614"/>
        <v>1.2363040354205546</v>
      </c>
      <c r="AZ2743" s="95">
        <f t="shared" si="2615"/>
        <v>7.3208956184105496</v>
      </c>
      <c r="BD2743" s="94">
        <f t="shared" si="2616"/>
        <v>7.952326530612245</v>
      </c>
      <c r="BE2743" s="94">
        <f t="shared" si="2617"/>
        <v>2.8199869734827225</v>
      </c>
      <c r="BF2743" s="94">
        <f t="shared" ca="1" si="2618"/>
        <v>2.088965715191669</v>
      </c>
      <c r="BG2743" s="94">
        <f t="shared" si="2619"/>
        <v>7.3208956184105496</v>
      </c>
      <c r="BH2743" s="94">
        <f t="shared" si="2620"/>
        <v>2.7057153616761962</v>
      </c>
      <c r="BI2743" s="94">
        <f t="shared" ca="1" si="2621"/>
        <v>2.0075596532423052</v>
      </c>
      <c r="BJ2743" s="94">
        <f t="shared" si="2622"/>
        <v>0.39870499688386524</v>
      </c>
      <c r="BK2743" s="94">
        <f t="shared" si="2623"/>
        <v>1.305800126486145E-2</v>
      </c>
      <c r="BL2743" s="94">
        <f t="shared" ca="1" si="2624"/>
        <v>6.6269469221036451E-3</v>
      </c>
      <c r="BM2743" s="94">
        <f t="shared" ca="1" si="2625"/>
        <v>8.8988406475872708</v>
      </c>
      <c r="BN2743" s="94">
        <f t="shared" ca="1" si="2626"/>
        <v>0.72088231024442895</v>
      </c>
      <c r="BO2743" s="94">
        <f t="shared" ca="1" si="2627"/>
        <v>0.88813183884298119</v>
      </c>
      <c r="BP2743" s="94">
        <f t="shared" si="2628"/>
        <v>34.552532926763028</v>
      </c>
      <c r="BQ2743" s="94">
        <f t="shared" si="2629"/>
        <v>0.55196370435778785</v>
      </c>
    </row>
    <row r="2744" spans="1:69" x14ac:dyDescent="0.2">
      <c r="A2744" s="139">
        <v>37613</v>
      </c>
      <c r="B2744" s="88">
        <f>W_Zone1*(Zone1!M2704+Zone1!G2704)+W_Zone2*(Zone2!M2704+Zone2!G2704)+W_Zone3*(Zone3!M2704+Zone3!G2704)+W_Zone4*(Zone4!M2704+Zone4!G2704)+W_Zone5*(Zone5!M2704+Zone5!G2704)</f>
        <v>1.007890414443104</v>
      </c>
      <c r="C2744" s="88">
        <f>Catch_PE!L2704</f>
        <v>0.50561519398685772</v>
      </c>
      <c r="D2744" s="130">
        <v>8.27</v>
      </c>
      <c r="E2744" s="90">
        <f t="shared" si="2630"/>
        <v>14.582204081632653</v>
      </c>
      <c r="F2744" s="91"/>
      <c r="G2744" s="95">
        <f t="shared" si="2574"/>
        <v>0.92285972171397856</v>
      </c>
      <c r="H2744" s="95">
        <f t="shared" si="2575"/>
        <v>0.50227522045624629</v>
      </c>
      <c r="I2744" s="95">
        <f t="shared" si="2576"/>
        <v>0</v>
      </c>
      <c r="J2744" s="96">
        <f t="shared" si="2577"/>
        <v>7.4322370728359455E-2</v>
      </c>
      <c r="K2744" s="96">
        <f t="shared" si="2578"/>
        <v>0</v>
      </c>
      <c r="L2744" s="96">
        <f t="shared" si="2579"/>
        <v>0.92324785044095437</v>
      </c>
      <c r="M2744" s="96">
        <f t="shared" si="2631"/>
        <v>1.2312437720838145</v>
      </c>
      <c r="N2744" s="96">
        <f t="shared" si="2580"/>
        <v>0.91681800875032327</v>
      </c>
      <c r="O2744" s="96">
        <f t="shared" si="2581"/>
        <v>1.6591966218117014</v>
      </c>
      <c r="P2744" s="96">
        <f t="shared" si="2582"/>
        <v>0.75160345110930582</v>
      </c>
      <c r="Q2744" s="96">
        <f t="shared" si="2632"/>
        <v>0.85758777717600077</v>
      </c>
      <c r="R2744" s="96">
        <f t="shared" si="2583"/>
        <v>13.803860558287075</v>
      </c>
      <c r="S2744" s="96">
        <f t="shared" si="2584"/>
        <v>16.973259638916673</v>
      </c>
      <c r="T2744" s="96">
        <f t="shared" si="2585"/>
        <v>2.9513459804532731</v>
      </c>
      <c r="U2744" s="96">
        <f t="shared" si="2586"/>
        <v>0.11543464323482661</v>
      </c>
      <c r="V2744" s="96">
        <f t="shared" si="2587"/>
        <v>0</v>
      </c>
      <c r="W2744" s="96">
        <f t="shared" si="2588"/>
        <v>0</v>
      </c>
      <c r="X2744" s="96">
        <f t="shared" si="2589"/>
        <v>0</v>
      </c>
      <c r="Y2744" s="96">
        <f t="shared" si="2590"/>
        <v>0</v>
      </c>
      <c r="Z2744" s="96">
        <f t="shared" si="2591"/>
        <v>0</v>
      </c>
      <c r="AA2744" s="96">
        <f t="shared" si="2573"/>
        <v>0</v>
      </c>
      <c r="AB2744" s="95">
        <f t="shared" si="2592"/>
        <v>0.91015616240822095</v>
      </c>
      <c r="AC2744" s="95">
        <f t="shared" si="2593"/>
        <v>1.3455214321472921</v>
      </c>
      <c r="AD2744" s="95">
        <f t="shared" si="2594"/>
        <v>1.2311180879597878</v>
      </c>
      <c r="AE2744" s="95">
        <f t="shared" si="2595"/>
        <v>0.59918075741707744</v>
      </c>
      <c r="AF2744" s="95">
        <f t="shared" si="2596"/>
        <v>0.16453480817004695</v>
      </c>
      <c r="AG2744" s="95">
        <f t="shared" si="2597"/>
        <v>9.106113483090237E-3</v>
      </c>
      <c r="AH2744" s="95">
        <f t="shared" si="2598"/>
        <v>8.3761028883312503E-5</v>
      </c>
      <c r="AI2744" s="95">
        <f t="shared" si="2599"/>
        <v>0</v>
      </c>
      <c r="AJ2744" s="95">
        <f t="shared" si="2600"/>
        <v>0</v>
      </c>
      <c r="AK2744" s="95">
        <f t="shared" si="2601"/>
        <v>0</v>
      </c>
      <c r="AL2744" s="95">
        <f t="shared" si="2602"/>
        <v>0</v>
      </c>
      <c r="AM2744" s="95">
        <f t="shared" si="2603"/>
        <v>0</v>
      </c>
      <c r="AN2744" s="95">
        <f t="shared" si="2604"/>
        <v>0</v>
      </c>
      <c r="AO2744" s="95">
        <f t="shared" si="2605"/>
        <v>0</v>
      </c>
      <c r="AP2744" s="95">
        <f t="shared" si="2606"/>
        <v>0</v>
      </c>
      <c r="AQ2744" s="95">
        <f t="shared" si="2607"/>
        <v>0</v>
      </c>
      <c r="AR2744" s="95">
        <f t="shared" si="2608"/>
        <v>0</v>
      </c>
      <c r="AS2744" s="95">
        <f t="shared" si="2609"/>
        <v>0</v>
      </c>
      <c r="AT2744" s="95">
        <f t="shared" si="2610"/>
        <v>0</v>
      </c>
      <c r="AU2744" s="95">
        <f t="shared" si="2611"/>
        <v>0</v>
      </c>
      <c r="AV2744" s="95">
        <f t="shared" si="2612"/>
        <v>0.93426930839851252</v>
      </c>
      <c r="AW2744" s="95">
        <f t="shared" si="2633"/>
        <v>9.9005092449037111</v>
      </c>
      <c r="AX2744" s="95">
        <f t="shared" si="2613"/>
        <v>0.8109196251038755</v>
      </c>
      <c r="AY2744" s="95">
        <f t="shared" si="2614"/>
        <v>1.7677439395842218</v>
      </c>
      <c r="AZ2744" s="95">
        <f t="shared" si="2615"/>
        <v>11.668253184487932</v>
      </c>
      <c r="BD2744" s="94">
        <f t="shared" si="2616"/>
        <v>14.582204081632653</v>
      </c>
      <c r="BE2744" s="94">
        <f t="shared" si="2617"/>
        <v>3.8186652225133133</v>
      </c>
      <c r="BF2744" s="94">
        <f t="shared" ca="1" si="2618"/>
        <v>2.6882851485646895</v>
      </c>
      <c r="BG2744" s="94">
        <f t="shared" si="2619"/>
        <v>11.668253184487932</v>
      </c>
      <c r="BH2744" s="94">
        <f t="shared" si="2620"/>
        <v>3.4158824898535274</v>
      </c>
      <c r="BI2744" s="94">
        <f t="shared" ca="1" si="2621"/>
        <v>2.4674623824469943</v>
      </c>
      <c r="BJ2744" s="94">
        <f t="shared" si="2622"/>
        <v>8.4911098309705242</v>
      </c>
      <c r="BK2744" s="94">
        <f t="shared" si="2623"/>
        <v>0.16223392972888459</v>
      </c>
      <c r="BL2744" s="94">
        <f t="shared" ca="1" si="2624"/>
        <v>4.8762694035870288E-2</v>
      </c>
      <c r="BM2744" s="94">
        <f t="shared" ca="1" si="2625"/>
        <v>92.409192505858556</v>
      </c>
      <c r="BN2744" s="94">
        <f t="shared" ca="1" si="2626"/>
        <v>3.4140918646853389</v>
      </c>
      <c r="BO2744" s="94">
        <f t="shared" ca="1" si="2627"/>
        <v>2.3769218434900106</v>
      </c>
      <c r="BP2744" s="94">
        <f t="shared" si="2628"/>
        <v>1.007890414443104</v>
      </c>
      <c r="BQ2744" s="94">
        <f t="shared" si="2629"/>
        <v>0.50561519398685772</v>
      </c>
    </row>
    <row r="2745" spans="1:69" x14ac:dyDescent="0.2">
      <c r="A2745" s="139">
        <v>37614</v>
      </c>
      <c r="B2745" s="88">
        <f>W_Zone1*(Zone1!M2705+Zone1!G2705)+W_Zone2*(Zone2!M2705+Zone2!G2705)+W_Zone3*(Zone3!M2705+Zone3!G2705)+W_Zone4*(Zone4!M2705+Zone4!G2705)+W_Zone5*(Zone5!M2705+Zone5!G2705)</f>
        <v>0.65792200265046641</v>
      </c>
      <c r="C2745" s="88">
        <f>Catch_PE!L2705</f>
        <v>0.40614396394692531</v>
      </c>
      <c r="D2745" s="130">
        <v>10.119999999999999</v>
      </c>
      <c r="E2745" s="90">
        <f t="shared" si="2630"/>
        <v>17.844244897959182</v>
      </c>
      <c r="F2745" s="91"/>
      <c r="G2745" s="95">
        <f t="shared" si="2574"/>
        <v>0.91681800875032327</v>
      </c>
      <c r="H2745" s="95">
        <f t="shared" si="2575"/>
        <v>0.2517780387035411</v>
      </c>
      <c r="I2745" s="95">
        <f t="shared" si="2576"/>
        <v>0</v>
      </c>
      <c r="J2745" s="96">
        <f t="shared" si="2577"/>
        <v>4.0096325510658087E-2</v>
      </c>
      <c r="K2745" s="96">
        <f t="shared" si="2578"/>
        <v>0</v>
      </c>
      <c r="L2745" s="96">
        <f t="shared" si="2579"/>
        <v>0.9170274010991456</v>
      </c>
      <c r="M2745" s="96">
        <f t="shared" si="2631"/>
        <v>1.1908703503750182</v>
      </c>
      <c r="N2745" s="96">
        <f t="shared" si="2580"/>
        <v>0.9108083988182093</v>
      </c>
      <c r="O2745" s="96">
        <f t="shared" si="2581"/>
        <v>1.4025520635679012</v>
      </c>
      <c r="P2745" s="96">
        <f t="shared" si="2582"/>
        <v>0.8109196251038755</v>
      </c>
      <c r="Q2745" s="96">
        <f t="shared" si="2632"/>
        <v>1.1187685294937881</v>
      </c>
      <c r="R2745" s="96">
        <f t="shared" si="2583"/>
        <v>17.047976310764501</v>
      </c>
      <c r="S2745" s="96">
        <f t="shared" si="2584"/>
        <v>3.2992906312557557</v>
      </c>
      <c r="T2745" s="96">
        <f t="shared" si="2585"/>
        <v>0.85749096690051019</v>
      </c>
      <c r="U2745" s="96">
        <f t="shared" si="2586"/>
        <v>9.7579210895117494E-2</v>
      </c>
      <c r="V2745" s="96">
        <f t="shared" si="2587"/>
        <v>0</v>
      </c>
      <c r="W2745" s="96">
        <f t="shared" si="2588"/>
        <v>0</v>
      </c>
      <c r="X2745" s="96">
        <f t="shared" si="2589"/>
        <v>0</v>
      </c>
      <c r="Y2745" s="96">
        <f t="shared" si="2590"/>
        <v>0</v>
      </c>
      <c r="Z2745" s="96">
        <f t="shared" si="2591"/>
        <v>0</v>
      </c>
      <c r="AA2745" s="96">
        <f t="shared" si="2573"/>
        <v>0</v>
      </c>
      <c r="AB2745" s="95">
        <f t="shared" si="2592"/>
        <v>1.3496723583610604</v>
      </c>
      <c r="AC2745" s="95">
        <f t="shared" si="2593"/>
        <v>1.2504483463377036</v>
      </c>
      <c r="AD2745" s="95">
        <f t="shared" si="2594"/>
        <v>0.64040610873183768</v>
      </c>
      <c r="AE2745" s="95">
        <f t="shared" si="2595"/>
        <v>0.21041194630174176</v>
      </c>
      <c r="AF2745" s="95">
        <f t="shared" si="2596"/>
        <v>3.2281100139146986E-2</v>
      </c>
      <c r="AG2745" s="95">
        <f t="shared" si="2597"/>
        <v>6.5095018197932064E-3</v>
      </c>
      <c r="AH2745" s="95">
        <f t="shared" si="2598"/>
        <v>7.080487168457662E-5</v>
      </c>
      <c r="AI2745" s="95">
        <f t="shared" si="2599"/>
        <v>0</v>
      </c>
      <c r="AJ2745" s="95">
        <f t="shared" si="2600"/>
        <v>0</v>
      </c>
      <c r="AK2745" s="95">
        <f t="shared" si="2601"/>
        <v>0</v>
      </c>
      <c r="AL2745" s="95">
        <f t="shared" si="2602"/>
        <v>0</v>
      </c>
      <c r="AM2745" s="95">
        <f t="shared" si="2603"/>
        <v>0</v>
      </c>
      <c r="AN2745" s="95">
        <f t="shared" si="2604"/>
        <v>0</v>
      </c>
      <c r="AO2745" s="95">
        <f t="shared" si="2605"/>
        <v>0</v>
      </c>
      <c r="AP2745" s="95">
        <f t="shared" si="2606"/>
        <v>0</v>
      </c>
      <c r="AQ2745" s="95">
        <f t="shared" si="2607"/>
        <v>0</v>
      </c>
      <c r="AR2745" s="95">
        <f t="shared" si="2608"/>
        <v>0</v>
      </c>
      <c r="AS2745" s="95">
        <f t="shared" si="2609"/>
        <v>0</v>
      </c>
      <c r="AT2745" s="95">
        <f t="shared" si="2610"/>
        <v>0</v>
      </c>
      <c r="AU2745" s="95">
        <f t="shared" si="2611"/>
        <v>0</v>
      </c>
      <c r="AV2745" s="95">
        <f t="shared" si="2612"/>
        <v>1.0372577019754086</v>
      </c>
      <c r="AW2745" s="95">
        <f t="shared" si="2633"/>
        <v>14.560801176698394</v>
      </c>
      <c r="AX2745" s="95">
        <f t="shared" si="2613"/>
        <v>0.85584579989709353</v>
      </c>
      <c r="AY2745" s="95">
        <f t="shared" si="2614"/>
        <v>2.4684408878548485</v>
      </c>
      <c r="AZ2745" s="95">
        <f t="shared" si="2615"/>
        <v>17.029242064553245</v>
      </c>
      <c r="BD2745" s="94">
        <f t="shared" si="2616"/>
        <v>17.844244897959182</v>
      </c>
      <c r="BE2745" s="94">
        <f t="shared" si="2617"/>
        <v>4.2242448908602803</v>
      </c>
      <c r="BF2745" s="94">
        <f t="shared" ca="1" si="2618"/>
        <v>2.8886188752518316</v>
      </c>
      <c r="BG2745" s="94">
        <f t="shared" si="2619"/>
        <v>17.029242064553245</v>
      </c>
      <c r="BH2745" s="94">
        <f t="shared" si="2620"/>
        <v>4.1266502231898992</v>
      </c>
      <c r="BI2745" s="94">
        <f t="shared" ca="1" si="2621"/>
        <v>2.8422006555148087</v>
      </c>
      <c r="BJ2745" s="94">
        <f t="shared" si="2622"/>
        <v>0.66422961845970685</v>
      </c>
      <c r="BK2745" s="94">
        <f t="shared" si="2623"/>
        <v>9.5247191576921415E-3</v>
      </c>
      <c r="BL2745" s="94">
        <f t="shared" ca="1" si="2624"/>
        <v>2.1546511235545395E-3</v>
      </c>
      <c r="BM2745" s="94">
        <f t="shared" ca="1" si="2625"/>
        <v>165.76590390218078</v>
      </c>
      <c r="BN2745" s="94">
        <f t="shared" ca="1" si="2626"/>
        <v>5.0773870369621745</v>
      </c>
      <c r="BO2745" s="94">
        <f t="shared" ca="1" si="2627"/>
        <v>3.0347752375692831</v>
      </c>
      <c r="BP2745" s="94">
        <f t="shared" si="2628"/>
        <v>0.65792200265046641</v>
      </c>
      <c r="BQ2745" s="94">
        <f t="shared" si="2629"/>
        <v>0.40614396394692531</v>
      </c>
    </row>
    <row r="2746" spans="1:69" x14ac:dyDescent="0.2">
      <c r="A2746" s="139">
        <v>37615</v>
      </c>
      <c r="B2746" s="88">
        <f>W_Zone1*(Zone1!M2706+Zone1!G2706)+W_Zone2*(Zone2!M2706+Zone2!G2706)+W_Zone3*(Zone3!M2706+Zone3!G2706)+W_Zone4*(Zone4!M2706+Zone4!G2706)+W_Zone5*(Zone5!M2706+Zone5!G2706)</f>
        <v>1.555989379937853</v>
      </c>
      <c r="C2746" s="88">
        <f>Catch_PE!L2706</f>
        <v>0.38171611557276941</v>
      </c>
      <c r="D2746" s="130">
        <v>7.21</v>
      </c>
      <c r="E2746" s="90">
        <f t="shared" si="2630"/>
        <v>12.713142857142859</v>
      </c>
      <c r="F2746" s="91"/>
      <c r="G2746" s="95">
        <f t="shared" si="2574"/>
        <v>0.9108083988182093</v>
      </c>
      <c r="H2746" s="95">
        <f t="shared" si="2575"/>
        <v>1.1742732643650835</v>
      </c>
      <c r="I2746" s="95">
        <f t="shared" si="2576"/>
        <v>0</v>
      </c>
      <c r="J2746" s="96">
        <f t="shared" si="2577"/>
        <v>0.19901504651996113</v>
      </c>
      <c r="K2746" s="96">
        <f t="shared" si="2578"/>
        <v>0</v>
      </c>
      <c r="L2746" s="96">
        <f t="shared" si="2579"/>
        <v>0.91184770173465068</v>
      </c>
      <c r="M2746" s="96">
        <f t="shared" si="2631"/>
        <v>1.1580527456951015</v>
      </c>
      <c r="N2746" s="96">
        <f t="shared" si="2580"/>
        <v>0.90580008062740391</v>
      </c>
      <c r="O2746" s="96">
        <f t="shared" si="2581"/>
        <v>2.1333109635402239</v>
      </c>
      <c r="P2746" s="96">
        <f t="shared" si="2582"/>
        <v>0.85584579989709353</v>
      </c>
      <c r="Q2746" s="96">
        <f t="shared" si="2632"/>
        <v>1.3511458635598383</v>
      </c>
      <c r="R2746" s="96">
        <f t="shared" si="2583"/>
        <v>3.4129362486645891</v>
      </c>
      <c r="S2746" s="96">
        <f t="shared" si="2584"/>
        <v>1.3867220432670209</v>
      </c>
      <c r="T2746" s="96">
        <f t="shared" si="2585"/>
        <v>1.2262623678064737</v>
      </c>
      <c r="U2746" s="96">
        <f t="shared" si="2586"/>
        <v>0.14842001649950154</v>
      </c>
      <c r="V2746" s="96">
        <f t="shared" si="2587"/>
        <v>0</v>
      </c>
      <c r="W2746" s="96">
        <f t="shared" si="2588"/>
        <v>0</v>
      </c>
      <c r="X2746" s="96">
        <f t="shared" si="2589"/>
        <v>0</v>
      </c>
      <c r="Y2746" s="96">
        <f t="shared" si="2590"/>
        <v>0</v>
      </c>
      <c r="Z2746" s="96">
        <f t="shared" si="2591"/>
        <v>0</v>
      </c>
      <c r="AA2746" s="96">
        <f t="shared" si="2573"/>
        <v>0</v>
      </c>
      <c r="AB2746" s="95">
        <f t="shared" si="2592"/>
        <v>1.2567619917493056</v>
      </c>
      <c r="AC2746" s="95">
        <f t="shared" si="2593"/>
        <v>0.66980783519664377</v>
      </c>
      <c r="AD2746" s="95">
        <f t="shared" si="2594"/>
        <v>0.27311656613015045</v>
      </c>
      <c r="AE2746" s="95">
        <f t="shared" si="2595"/>
        <v>0.10206118481081711</v>
      </c>
      <c r="AF2746" s="95">
        <f t="shared" si="2596"/>
        <v>4.1759140244977247E-2</v>
      </c>
      <c r="AG2746" s="95">
        <f t="shared" si="2597"/>
        <v>9.844490736324896E-3</v>
      </c>
      <c r="AH2746" s="95">
        <f t="shared" si="2598"/>
        <v>1.0769568771124153E-4</v>
      </c>
      <c r="AI2746" s="95">
        <f t="shared" si="2599"/>
        <v>0</v>
      </c>
      <c r="AJ2746" s="95">
        <f t="shared" si="2600"/>
        <v>0</v>
      </c>
      <c r="AK2746" s="95">
        <f t="shared" si="2601"/>
        <v>0</v>
      </c>
      <c r="AL2746" s="95">
        <f t="shared" si="2602"/>
        <v>0</v>
      </c>
      <c r="AM2746" s="95">
        <f t="shared" si="2603"/>
        <v>0</v>
      </c>
      <c r="AN2746" s="95">
        <f t="shared" si="2604"/>
        <v>0</v>
      </c>
      <c r="AO2746" s="95">
        <f t="shared" si="2605"/>
        <v>0</v>
      </c>
      <c r="AP2746" s="95">
        <f t="shared" si="2606"/>
        <v>0</v>
      </c>
      <c r="AQ2746" s="95">
        <f t="shared" si="2607"/>
        <v>0</v>
      </c>
      <c r="AR2746" s="95">
        <f t="shared" si="2608"/>
        <v>0</v>
      </c>
      <c r="AS2746" s="95">
        <f t="shared" si="2609"/>
        <v>0</v>
      </c>
      <c r="AT2746" s="95">
        <f t="shared" si="2610"/>
        <v>0</v>
      </c>
      <c r="AU2746" s="95">
        <f t="shared" si="2611"/>
        <v>0</v>
      </c>
      <c r="AV2746" s="95">
        <f t="shared" si="2612"/>
        <v>0.91520113255687774</v>
      </c>
      <c r="AW2746" s="95">
        <f t="shared" si="2633"/>
        <v>9.1407339540580228</v>
      </c>
      <c r="AX2746" s="95">
        <f t="shared" si="2613"/>
        <v>0.80131743118121612</v>
      </c>
      <c r="AY2746" s="95">
        <f t="shared" si="2614"/>
        <v>2.6079078553091439</v>
      </c>
      <c r="AZ2746" s="95">
        <f t="shared" si="2615"/>
        <v>11.748641809367166</v>
      </c>
      <c r="BD2746" s="94">
        <f t="shared" si="2616"/>
        <v>12.713142857142859</v>
      </c>
      <c r="BE2746" s="94">
        <f t="shared" si="2617"/>
        <v>3.5655494467392903</v>
      </c>
      <c r="BF2746" s="94">
        <f t="shared" ca="1" si="2618"/>
        <v>2.5523607375286339</v>
      </c>
      <c r="BG2746" s="94">
        <f t="shared" si="2619"/>
        <v>11.748641809367166</v>
      </c>
      <c r="BH2746" s="94">
        <f t="shared" si="2620"/>
        <v>3.427629182010091</v>
      </c>
      <c r="BI2746" s="94">
        <f t="shared" ca="1" si="2621"/>
        <v>2.4742561895387531</v>
      </c>
      <c r="BJ2746" s="94">
        <f t="shared" si="2622"/>
        <v>0.9302622711604096</v>
      </c>
      <c r="BK2746" s="94">
        <f t="shared" si="2623"/>
        <v>1.9021999422972408E-2</v>
      </c>
      <c r="BL2746" s="94">
        <f t="shared" ca="1" si="2624"/>
        <v>6.1003204167035859E-3</v>
      </c>
      <c r="BM2746" s="94">
        <f t="shared" ca="1" si="2625"/>
        <v>59.968123352977713</v>
      </c>
      <c r="BN2746" s="94">
        <f t="shared" ca="1" si="2626"/>
        <v>2.5427821931969432</v>
      </c>
      <c r="BO2746" s="94">
        <f t="shared" ca="1" si="2627"/>
        <v>1.9762806464631346</v>
      </c>
      <c r="BP2746" s="94">
        <f t="shared" si="2628"/>
        <v>1.555989379937853</v>
      </c>
      <c r="BQ2746" s="94">
        <f t="shared" si="2629"/>
        <v>0.38171611557276941</v>
      </c>
    </row>
    <row r="2747" spans="1:69" x14ac:dyDescent="0.2">
      <c r="A2747" s="139">
        <v>37616</v>
      </c>
      <c r="B2747" s="88">
        <f>W_Zone1*(Zone1!M2707+Zone1!G2707)+W_Zone2*(Zone2!M2707+Zone2!G2707)+W_Zone3*(Zone3!M2707+Zone3!G2707)+W_Zone4*(Zone4!M2707+Zone4!G2707)+W_Zone5*(Zone5!M2707+Zone5!G2707)</f>
        <v>4.0915447222722374</v>
      </c>
      <c r="C2747" s="88">
        <f>Catch_PE!L2707</f>
        <v>0.48897621773201988</v>
      </c>
      <c r="D2747" s="130">
        <v>5.27</v>
      </c>
      <c r="E2747" s="90">
        <f t="shared" si="2630"/>
        <v>9.2924081632653053</v>
      </c>
      <c r="F2747" s="91"/>
      <c r="G2747" s="95">
        <f t="shared" si="2574"/>
        <v>0.90580008062740391</v>
      </c>
      <c r="H2747" s="95">
        <f t="shared" si="2575"/>
        <v>3.6025685045402174</v>
      </c>
      <c r="I2747" s="95">
        <f t="shared" si="2576"/>
        <v>0</v>
      </c>
      <c r="J2747" s="96">
        <f t="shared" si="2577"/>
        <v>0.63584489109083042</v>
      </c>
      <c r="K2747" s="96">
        <f t="shared" si="2578"/>
        <v>0</v>
      </c>
      <c r="L2747" s="96">
        <f t="shared" si="2579"/>
        <v>0.90912061071430239</v>
      </c>
      <c r="M2747" s="96">
        <f t="shared" si="2631"/>
        <v>1.1410627374732039</v>
      </c>
      <c r="N2747" s="96">
        <f t="shared" si="2580"/>
        <v>0.90316171538635792</v>
      </c>
      <c r="O2747" s="96">
        <f t="shared" si="2581"/>
        <v>4.1077863509225905</v>
      </c>
      <c r="P2747" s="96">
        <f t="shared" si="2582"/>
        <v>0.80131743118121612</v>
      </c>
      <c r="Q2747" s="96">
        <f t="shared" si="2632"/>
        <v>1.0730846153856735</v>
      </c>
      <c r="R2747" s="96">
        <f t="shared" si="2583"/>
        <v>1.6055517985219556</v>
      </c>
      <c r="S2747" s="96">
        <f t="shared" si="2584"/>
        <v>2.245320643480794</v>
      </c>
      <c r="T2747" s="96">
        <f t="shared" si="2585"/>
        <v>2.321750274354931</v>
      </c>
      <c r="U2747" s="96">
        <f t="shared" si="2586"/>
        <v>0.28578942704564719</v>
      </c>
      <c r="V2747" s="96">
        <f t="shared" si="2587"/>
        <v>0</v>
      </c>
      <c r="W2747" s="96">
        <f t="shared" si="2588"/>
        <v>0</v>
      </c>
      <c r="X2747" s="96">
        <f t="shared" si="2589"/>
        <v>0</v>
      </c>
      <c r="Y2747" s="96">
        <f t="shared" si="2590"/>
        <v>0</v>
      </c>
      <c r="Z2747" s="96">
        <f t="shared" si="2591"/>
        <v>0</v>
      </c>
      <c r="AA2747" s="96">
        <f t="shared" ref="AA2747:AA2810" si="2634">$O2747*0.9*AA$13</f>
        <v>0</v>
      </c>
      <c r="AB2747" s="95">
        <f t="shared" si="2592"/>
        <v>0.68196504382191792</v>
      </c>
      <c r="AC2747" s="95">
        <f t="shared" si="2593"/>
        <v>0.32973091477872379</v>
      </c>
      <c r="AD2747" s="95">
        <f t="shared" si="2594"/>
        <v>0.22280175469167429</v>
      </c>
      <c r="AE2747" s="95">
        <f t="shared" si="2595"/>
        <v>0.17612383638136614</v>
      </c>
      <c r="AF2747" s="95">
        <f t="shared" si="2596"/>
        <v>7.7719257271830641E-2</v>
      </c>
      <c r="AG2747" s="95">
        <f t="shared" si="2597"/>
        <v>1.8927368055751161E-2</v>
      </c>
      <c r="AH2747" s="95">
        <f t="shared" si="2598"/>
        <v>2.0737289761981687E-4</v>
      </c>
      <c r="AI2747" s="95">
        <f t="shared" si="2599"/>
        <v>0</v>
      </c>
      <c r="AJ2747" s="95">
        <f t="shared" si="2600"/>
        <v>0</v>
      </c>
      <c r="AK2747" s="95">
        <f t="shared" si="2601"/>
        <v>0</v>
      </c>
      <c r="AL2747" s="95">
        <f t="shared" si="2602"/>
        <v>0</v>
      </c>
      <c r="AM2747" s="95">
        <f t="shared" si="2603"/>
        <v>0</v>
      </c>
      <c r="AN2747" s="95">
        <f t="shared" si="2604"/>
        <v>0</v>
      </c>
      <c r="AO2747" s="95">
        <f t="shared" si="2605"/>
        <v>0</v>
      </c>
      <c r="AP2747" s="95">
        <f t="shared" si="2606"/>
        <v>0</v>
      </c>
      <c r="AQ2747" s="95">
        <f t="shared" si="2607"/>
        <v>0</v>
      </c>
      <c r="AR2747" s="95">
        <f t="shared" si="2608"/>
        <v>0</v>
      </c>
      <c r="AS2747" s="95">
        <f t="shared" si="2609"/>
        <v>0</v>
      </c>
      <c r="AT2747" s="95">
        <f t="shared" si="2610"/>
        <v>0</v>
      </c>
      <c r="AU2747" s="95">
        <f t="shared" si="2611"/>
        <v>0</v>
      </c>
      <c r="AV2747" s="95">
        <f t="shared" si="2612"/>
        <v>0.83469035626454613</v>
      </c>
      <c r="AW2747" s="95">
        <f t="shared" si="2633"/>
        <v>6.3100317985990646</v>
      </c>
      <c r="AX2747" s="95">
        <f t="shared" si="2613"/>
        <v>0.75607415535175626</v>
      </c>
      <c r="AY2747" s="95">
        <f t="shared" si="2614"/>
        <v>1.7550496592075913</v>
      </c>
      <c r="AZ2747" s="95">
        <f t="shared" si="2615"/>
        <v>8.0650814578066559</v>
      </c>
      <c r="BD2747" s="94">
        <f t="shared" si="2616"/>
        <v>9.2924081632653053</v>
      </c>
      <c r="BE2747" s="94">
        <f t="shared" si="2617"/>
        <v>3.0483451515970605</v>
      </c>
      <c r="BF2747" s="94">
        <f t="shared" ca="1" si="2618"/>
        <v>2.2424782324530108</v>
      </c>
      <c r="BG2747" s="94">
        <f t="shared" si="2619"/>
        <v>8.0650814578066559</v>
      </c>
      <c r="BH2747" s="94">
        <f t="shared" si="2620"/>
        <v>2.8399087058929653</v>
      </c>
      <c r="BI2747" s="94">
        <f t="shared" ca="1" si="2621"/>
        <v>2.1028299272427105</v>
      </c>
      <c r="BJ2747" s="94">
        <f t="shared" si="2622"/>
        <v>1.5063308419319823</v>
      </c>
      <c r="BK2747" s="94">
        <f t="shared" si="2623"/>
        <v>4.3445751897756249E-2</v>
      </c>
      <c r="BL2747" s="94">
        <f t="shared" ca="1" si="2624"/>
        <v>1.9501649148109201E-2</v>
      </c>
      <c r="BM2747" s="94">
        <f t="shared" ca="1" si="2625"/>
        <v>18.689834268252756</v>
      </c>
      <c r="BN2747" s="94">
        <f t="shared" ca="1" si="2626"/>
        <v>1.1608038238475971</v>
      </c>
      <c r="BO2747" s="94">
        <f t="shared" ca="1" si="2627"/>
        <v>1.2010406177011332</v>
      </c>
      <c r="BP2747" s="94">
        <f t="shared" si="2628"/>
        <v>4.0915447222722374</v>
      </c>
      <c r="BQ2747" s="94">
        <f t="shared" si="2629"/>
        <v>0.48897621773201988</v>
      </c>
    </row>
    <row r="2748" spans="1:69" x14ac:dyDescent="0.2">
      <c r="A2748" s="139">
        <v>37617</v>
      </c>
      <c r="B2748" s="88">
        <f>W_Zone1*(Zone1!M2708+Zone1!G2708)+W_Zone2*(Zone2!M2708+Zone2!G2708)+W_Zone3*(Zone3!M2708+Zone3!G2708)+W_Zone4*(Zone4!M2708+Zone4!G2708)+W_Zone5*(Zone5!M2708+Zone5!G2708)</f>
        <v>6.2983933455161756</v>
      </c>
      <c r="C2748" s="88">
        <f>Catch_PE!L2708</f>
        <v>0.53673657736169711</v>
      </c>
      <c r="D2748" s="130">
        <v>4.2</v>
      </c>
      <c r="E2748" s="90">
        <f t="shared" si="2630"/>
        <v>7.4057142857142866</v>
      </c>
      <c r="F2748" s="91"/>
      <c r="G2748" s="95">
        <f t="shared" si="2574"/>
        <v>0.90316171538635792</v>
      </c>
      <c r="H2748" s="95">
        <f t="shared" si="2575"/>
        <v>5.7616567681544781</v>
      </c>
      <c r="I2748" s="95">
        <f t="shared" si="2576"/>
        <v>0</v>
      </c>
      <c r="J2748" s="96">
        <f t="shared" si="2577"/>
        <v>1.0334706978931927</v>
      </c>
      <c r="K2748" s="96">
        <f t="shared" si="2578"/>
        <v>0</v>
      </c>
      <c r="L2748" s="96">
        <f t="shared" si="2579"/>
        <v>0.90855874002926262</v>
      </c>
      <c r="M2748" s="96">
        <f t="shared" si="2631"/>
        <v>1.1375867353244744</v>
      </c>
      <c r="N2748" s="96">
        <f t="shared" si="2580"/>
        <v>0.90261799719397595</v>
      </c>
      <c r="O2748" s="96">
        <f t="shared" si="2581"/>
        <v>5.8657728055857596</v>
      </c>
      <c r="P2748" s="96">
        <f t="shared" si="2582"/>
        <v>0.75607415535175626</v>
      </c>
      <c r="Q2748" s="96">
        <f t="shared" si="2632"/>
        <v>0.87557485012491809</v>
      </c>
      <c r="R2748" s="96">
        <f t="shared" si="2583"/>
        <v>2.5578017507660089</v>
      </c>
      <c r="S2748" s="96">
        <f t="shared" si="2584"/>
        <v>3.7769292467021689</v>
      </c>
      <c r="T2748" s="96">
        <f t="shared" si="2585"/>
        <v>3.3892277354235554</v>
      </c>
      <c r="U2748" s="96">
        <f t="shared" si="2586"/>
        <v>0.40809713701682321</v>
      </c>
      <c r="V2748" s="96">
        <f t="shared" si="2587"/>
        <v>0</v>
      </c>
      <c r="W2748" s="96">
        <f t="shared" si="2588"/>
        <v>0</v>
      </c>
      <c r="X2748" s="96">
        <f t="shared" si="2589"/>
        <v>0</v>
      </c>
      <c r="Y2748" s="96">
        <f t="shared" si="2590"/>
        <v>0</v>
      </c>
      <c r="Z2748" s="96">
        <f t="shared" si="2591"/>
        <v>0</v>
      </c>
      <c r="AA2748" s="96">
        <f t="shared" si="2634"/>
        <v>0</v>
      </c>
      <c r="AB2748" s="95">
        <f t="shared" si="2592"/>
        <v>0.34709097629456909</v>
      </c>
      <c r="AC2748" s="95">
        <f t="shared" si="2593"/>
        <v>0.30364503093318751</v>
      </c>
      <c r="AD2748" s="95">
        <f t="shared" si="2594"/>
        <v>0.34853707573569437</v>
      </c>
      <c r="AE2748" s="95">
        <f t="shared" si="2595"/>
        <v>0.26958726434347602</v>
      </c>
      <c r="AF2748" s="95">
        <f t="shared" si="2596"/>
        <v>0.11585012053532737</v>
      </c>
      <c r="AG2748" s="95">
        <f t="shared" si="2597"/>
        <v>2.7081195671213861E-2</v>
      </c>
      <c r="AH2748" s="95">
        <f t="shared" si="2598"/>
        <v>2.9612112207360615E-4</v>
      </c>
      <c r="AI2748" s="95">
        <f t="shared" si="2599"/>
        <v>0</v>
      </c>
      <c r="AJ2748" s="95">
        <f t="shared" si="2600"/>
        <v>0</v>
      </c>
      <c r="AK2748" s="95">
        <f t="shared" si="2601"/>
        <v>0</v>
      </c>
      <c r="AL2748" s="95">
        <f t="shared" si="2602"/>
        <v>0</v>
      </c>
      <c r="AM2748" s="95">
        <f t="shared" si="2603"/>
        <v>0</v>
      </c>
      <c r="AN2748" s="95">
        <f t="shared" si="2604"/>
        <v>0</v>
      </c>
      <c r="AO2748" s="95">
        <f t="shared" si="2605"/>
        <v>0</v>
      </c>
      <c r="AP2748" s="95">
        <f t="shared" si="2606"/>
        <v>0</v>
      </c>
      <c r="AQ2748" s="95">
        <f t="shared" si="2607"/>
        <v>0</v>
      </c>
      <c r="AR2748" s="95">
        <f t="shared" si="2608"/>
        <v>0</v>
      </c>
      <c r="AS2748" s="95">
        <f t="shared" si="2609"/>
        <v>0</v>
      </c>
      <c r="AT2748" s="95">
        <f t="shared" si="2610"/>
        <v>0</v>
      </c>
      <c r="AU2748" s="95">
        <f t="shared" si="2611"/>
        <v>0</v>
      </c>
      <c r="AV2748" s="95">
        <f t="shared" si="2612"/>
        <v>0.79885033038225917</v>
      </c>
      <c r="AW2748" s="95">
        <f t="shared" si="2633"/>
        <v>5.2489985140431799</v>
      </c>
      <c r="AX2748" s="95">
        <f t="shared" si="2613"/>
        <v>0.73345346156417013</v>
      </c>
      <c r="AY2748" s="95">
        <f t="shared" si="2614"/>
        <v>1.2226658264194872</v>
      </c>
      <c r="AZ2748" s="95">
        <f t="shared" si="2615"/>
        <v>6.4716643404626666</v>
      </c>
      <c r="BD2748" s="94">
        <f t="shared" si="2616"/>
        <v>7.4057142857142866</v>
      </c>
      <c r="BE2748" s="94">
        <f t="shared" si="2617"/>
        <v>2.7213442056664361</v>
      </c>
      <c r="BF2748" s="94">
        <f t="shared" ca="1" si="2618"/>
        <v>2.0188877559133562</v>
      </c>
      <c r="BG2748" s="94">
        <f t="shared" si="2619"/>
        <v>6.4716643404626666</v>
      </c>
      <c r="BH2748" s="94">
        <f t="shared" si="2620"/>
        <v>2.5439466072350392</v>
      </c>
      <c r="BI2748" s="94">
        <f t="shared" ca="1" si="2621"/>
        <v>1.8864475149611877</v>
      </c>
      <c r="BJ2748" s="94">
        <f t="shared" si="2622"/>
        <v>0.87244930022455436</v>
      </c>
      <c r="BK2748" s="94">
        <f t="shared" si="2623"/>
        <v>3.1469907929227152E-2</v>
      </c>
      <c r="BL2748" s="94">
        <f t="shared" ca="1" si="2624"/>
        <v>1.7540417423468464E-2</v>
      </c>
      <c r="BM2748" s="94">
        <f t="shared" ca="1" si="2625"/>
        <v>5.9364358571065896</v>
      </c>
      <c r="BN2748" s="94">
        <f t="shared" ca="1" si="2626"/>
        <v>0.56310783920741025</v>
      </c>
      <c r="BO2748" s="94">
        <f t="shared" ca="1" si="2627"/>
        <v>0.76095877465685247</v>
      </c>
      <c r="BP2748" s="94">
        <f t="shared" si="2628"/>
        <v>6.2983933455161756</v>
      </c>
      <c r="BQ2748" s="94">
        <f t="shared" si="2629"/>
        <v>0.53673657736169711</v>
      </c>
    </row>
    <row r="2749" spans="1:69" x14ac:dyDescent="0.2">
      <c r="A2749" s="139">
        <v>37618</v>
      </c>
      <c r="B2749" s="88">
        <f>W_Zone1*(Zone1!M2709+Zone1!G2709)+W_Zone2*(Zone2!M2709+Zone2!G2709)+W_Zone3*(Zone3!M2709+Zone3!G2709)+W_Zone4*(Zone4!M2709+Zone4!G2709)+W_Zone5*(Zone5!M2709+Zone5!G2709)</f>
        <v>23.266513859481851</v>
      </c>
      <c r="C2749" s="88">
        <f>Catch_PE!L2709</f>
        <v>0.41507141151298499</v>
      </c>
      <c r="D2749" s="130">
        <v>3.6</v>
      </c>
      <c r="E2749" s="90">
        <f t="shared" si="2630"/>
        <v>6.3477551020408169</v>
      </c>
      <c r="F2749" s="91"/>
      <c r="G2749" s="95">
        <f t="shared" si="2574"/>
        <v>0.90261799719397595</v>
      </c>
      <c r="H2749" s="95">
        <f t="shared" si="2575"/>
        <v>22.851442447968864</v>
      </c>
      <c r="I2749" s="95">
        <f t="shared" si="2576"/>
        <v>0</v>
      </c>
      <c r="J2749" s="96">
        <f t="shared" si="2577"/>
        <v>3.8059293677156085</v>
      </c>
      <c r="K2749" s="96">
        <f t="shared" si="2578"/>
        <v>0</v>
      </c>
      <c r="L2749" s="96">
        <f t="shared" si="2579"/>
        <v>0.92249344661754418</v>
      </c>
      <c r="M2749" s="96">
        <f t="shared" si="2631"/>
        <v>1.2262908360964808</v>
      </c>
      <c r="N2749" s="96">
        <f t="shared" si="2580"/>
        <v>0.91608947031200127</v>
      </c>
      <c r="O2749" s="96">
        <f t="shared" si="2581"/>
        <v>20.271803916349736</v>
      </c>
      <c r="P2749" s="96">
        <f t="shared" si="2582"/>
        <v>0.73345346156417013</v>
      </c>
      <c r="Q2749" s="96">
        <f t="shared" si="2632"/>
        <v>0.78726668226710339</v>
      </c>
      <c r="R2749" s="96">
        <f t="shared" si="2583"/>
        <v>4.856847604334015</v>
      </c>
      <c r="S2749" s="96">
        <f t="shared" si="2584"/>
        <v>8.4182501282662514</v>
      </c>
      <c r="T2749" s="96">
        <f t="shared" si="2585"/>
        <v>11.133417557544535</v>
      </c>
      <c r="U2749" s="96">
        <f t="shared" si="2586"/>
        <v>1.4103623537125074</v>
      </c>
      <c r="V2749" s="96">
        <f t="shared" si="2587"/>
        <v>0</v>
      </c>
      <c r="W2749" s="96">
        <f t="shared" si="2588"/>
        <v>0</v>
      </c>
      <c r="X2749" s="96">
        <f t="shared" si="2589"/>
        <v>0</v>
      </c>
      <c r="Y2749" s="96">
        <f t="shared" si="2590"/>
        <v>0</v>
      </c>
      <c r="Z2749" s="96">
        <f t="shared" si="2591"/>
        <v>0</v>
      </c>
      <c r="AA2749" s="96">
        <f t="shared" si="2634"/>
        <v>0</v>
      </c>
      <c r="AB2749" s="95">
        <f t="shared" si="2592"/>
        <v>0.36364049524606784</v>
      </c>
      <c r="AC2749" s="95">
        <f t="shared" si="2593"/>
        <v>0.62792720867139984</v>
      </c>
      <c r="AD2749" s="95">
        <f t="shared" si="2594"/>
        <v>0.86543839881723783</v>
      </c>
      <c r="AE2749" s="95">
        <f t="shared" si="2595"/>
        <v>0.77893591435832754</v>
      </c>
      <c r="AF2749" s="95">
        <f t="shared" si="2596"/>
        <v>0.36204115720055635</v>
      </c>
      <c r="AG2749" s="95">
        <f t="shared" si="2597"/>
        <v>9.3170646577655156E-2</v>
      </c>
      <c r="AH2749" s="95">
        <f t="shared" si="2598"/>
        <v>1.0233791047019854E-3</v>
      </c>
      <c r="AI2749" s="95">
        <f t="shared" si="2599"/>
        <v>0</v>
      </c>
      <c r="AJ2749" s="95">
        <f t="shared" si="2600"/>
        <v>0</v>
      </c>
      <c r="AK2749" s="95">
        <f t="shared" si="2601"/>
        <v>0</v>
      </c>
      <c r="AL2749" s="95">
        <f t="shared" si="2602"/>
        <v>0</v>
      </c>
      <c r="AM2749" s="95">
        <f t="shared" si="2603"/>
        <v>0</v>
      </c>
      <c r="AN2749" s="95">
        <f t="shared" si="2604"/>
        <v>0</v>
      </c>
      <c r="AO2749" s="95">
        <f t="shared" si="2605"/>
        <v>0</v>
      </c>
      <c r="AP2749" s="95">
        <f t="shared" si="2606"/>
        <v>0</v>
      </c>
      <c r="AQ2749" s="95">
        <f t="shared" si="2607"/>
        <v>0</v>
      </c>
      <c r="AR2749" s="95">
        <f t="shared" si="2608"/>
        <v>0</v>
      </c>
      <c r="AS2749" s="95">
        <f t="shared" si="2609"/>
        <v>0</v>
      </c>
      <c r="AT2749" s="95">
        <f t="shared" si="2610"/>
        <v>0</v>
      </c>
      <c r="AU2749" s="95">
        <f t="shared" si="2611"/>
        <v>0</v>
      </c>
      <c r="AV2749" s="95">
        <f t="shared" si="2612"/>
        <v>0.80377304740662092</v>
      </c>
      <c r="AW2749" s="95">
        <f t="shared" si="2633"/>
        <v>5.3874780340363628</v>
      </c>
      <c r="AX2749" s="95">
        <f t="shared" si="2613"/>
        <v>0.73665087289854969</v>
      </c>
      <c r="AY2749" s="95">
        <f t="shared" si="2614"/>
        <v>1.1509071775131712</v>
      </c>
      <c r="AZ2749" s="95">
        <f t="shared" si="2615"/>
        <v>6.5383852115495342</v>
      </c>
      <c r="BD2749" s="94">
        <f t="shared" si="2616"/>
        <v>6.3477551020408169</v>
      </c>
      <c r="BE2749" s="94">
        <f t="shared" si="2617"/>
        <v>2.5194751640055548</v>
      </c>
      <c r="BF2749" s="94">
        <f t="shared" ca="1" si="2618"/>
        <v>1.8674830094372554</v>
      </c>
      <c r="BG2749" s="94">
        <f t="shared" si="2619"/>
        <v>6.5383852115495342</v>
      </c>
      <c r="BH2749" s="94">
        <f t="shared" si="2620"/>
        <v>2.5570266348924751</v>
      </c>
      <c r="BI2749" s="94">
        <f t="shared" ca="1" si="2621"/>
        <v>1.8965122097109335</v>
      </c>
      <c r="BJ2749" s="94">
        <f t="shared" si="2622"/>
        <v>3.6339838651305544E-2</v>
      </c>
      <c r="BK2749" s="94">
        <f t="shared" si="2623"/>
        <v>1.410112965771218E-3</v>
      </c>
      <c r="BL2749" s="94">
        <f t="shared" ca="1" si="2624"/>
        <v>8.4269446852931024E-4</v>
      </c>
      <c r="BM2749" s="94">
        <f t="shared" ca="1" si="2625"/>
        <v>1.90032024457085</v>
      </c>
      <c r="BN2749" s="94">
        <f t="shared" ca="1" si="2626"/>
        <v>0.3008918256470039</v>
      </c>
      <c r="BO2749" s="94">
        <f t="shared" ca="1" si="2627"/>
        <v>0.51973251519091934</v>
      </c>
      <c r="BP2749" s="94">
        <f t="shared" si="2628"/>
        <v>23.266513859481851</v>
      </c>
      <c r="BQ2749" s="94">
        <f t="shared" si="2629"/>
        <v>0.41507141151298499</v>
      </c>
    </row>
    <row r="2750" spans="1:69" x14ac:dyDescent="0.2">
      <c r="A2750" s="139">
        <v>37619</v>
      </c>
      <c r="B2750" s="88">
        <f>W_Zone1*(Zone1!M2710+Zone1!G2710)+W_Zone2*(Zone2!M2710+Zone2!G2710)+W_Zone3*(Zone3!M2710+Zone3!G2710)+W_Zone4*(Zone4!M2710+Zone4!G2710)+W_Zone5*(Zone5!M2710+Zone5!G2710)</f>
        <v>6.6289084746862317</v>
      </c>
      <c r="C2750" s="88">
        <f>Catch_PE!L2710</f>
        <v>0.46497169603250965</v>
      </c>
      <c r="D2750" s="130">
        <v>4.2699999999999996</v>
      </c>
      <c r="E2750" s="90">
        <f t="shared" si="2630"/>
        <v>7.5291428571428574</v>
      </c>
      <c r="F2750" s="91"/>
      <c r="G2750" s="95">
        <f t="shared" si="2574"/>
        <v>0.91608947031200127</v>
      </c>
      <c r="H2750" s="95">
        <f t="shared" si="2575"/>
        <v>6.1639367786537225</v>
      </c>
      <c r="I2750" s="95">
        <f t="shared" si="2576"/>
        <v>0</v>
      </c>
      <c r="J2750" s="96">
        <f t="shared" si="2577"/>
        <v>0.96232831551754561</v>
      </c>
      <c r="K2750" s="96">
        <f t="shared" si="2578"/>
        <v>0</v>
      </c>
      <c r="L2750" s="96">
        <f t="shared" si="2579"/>
        <v>0.92111497286761412</v>
      </c>
      <c r="M2750" s="96">
        <f t="shared" si="2631"/>
        <v>1.2172811214817945</v>
      </c>
      <c r="N2750" s="96">
        <f t="shared" si="2580"/>
        <v>0.91475804738983058</v>
      </c>
      <c r="O2750" s="96">
        <f t="shared" si="2581"/>
        <v>6.418889584617971</v>
      </c>
      <c r="P2750" s="96">
        <f t="shared" si="2582"/>
        <v>0.73665087289854969</v>
      </c>
      <c r="Q2750" s="96">
        <f t="shared" si="2632"/>
        <v>0.79934429632622117</v>
      </c>
      <c r="R2750" s="96">
        <f t="shared" si="2583"/>
        <v>8.7601968403913659</v>
      </c>
      <c r="S2750" s="96">
        <f t="shared" si="2584"/>
        <v>12.72581355700432</v>
      </c>
      <c r="T2750" s="96">
        <f t="shared" si="2585"/>
        <v>4.8064413520640441</v>
      </c>
      <c r="U2750" s="96">
        <f t="shared" si="2586"/>
        <v>0.44657891621973783</v>
      </c>
      <c r="V2750" s="96">
        <f t="shared" si="2587"/>
        <v>0</v>
      </c>
      <c r="W2750" s="96">
        <f t="shared" si="2588"/>
        <v>0</v>
      </c>
      <c r="X2750" s="96">
        <f t="shared" si="2589"/>
        <v>0</v>
      </c>
      <c r="Y2750" s="96">
        <f t="shared" si="2590"/>
        <v>0</v>
      </c>
      <c r="Z2750" s="96">
        <f t="shared" si="2591"/>
        <v>0</v>
      </c>
      <c r="AA2750" s="96">
        <f t="shared" si="2634"/>
        <v>0</v>
      </c>
      <c r="AB2750" s="95">
        <f t="shared" si="2592"/>
        <v>0.64692424823390615</v>
      </c>
      <c r="AC2750" s="95">
        <f t="shared" si="2593"/>
        <v>0.95390484323167035</v>
      </c>
      <c r="AD2750" s="95">
        <f t="shared" si="2594"/>
        <v>0.96760696982230177</v>
      </c>
      <c r="AE2750" s="95">
        <f t="shared" si="2595"/>
        <v>0.5720014800826162</v>
      </c>
      <c r="AF2750" s="95">
        <f t="shared" si="2596"/>
        <v>0.19923279167322039</v>
      </c>
      <c r="AG2750" s="95">
        <f t="shared" si="2597"/>
        <v>3.0431286096262684E-2</v>
      </c>
      <c r="AH2750" s="95">
        <f t="shared" si="2598"/>
        <v>3.2404405169829035E-4</v>
      </c>
      <c r="AI2750" s="95">
        <f t="shared" si="2599"/>
        <v>0</v>
      </c>
      <c r="AJ2750" s="95">
        <f t="shared" si="2600"/>
        <v>0</v>
      </c>
      <c r="AK2750" s="95">
        <f t="shared" si="2601"/>
        <v>0</v>
      </c>
      <c r="AL2750" s="95">
        <f t="shared" si="2602"/>
        <v>0</v>
      </c>
      <c r="AM2750" s="95">
        <f t="shared" si="2603"/>
        <v>0</v>
      </c>
      <c r="AN2750" s="95">
        <f t="shared" si="2604"/>
        <v>0</v>
      </c>
      <c r="AO2750" s="95">
        <f t="shared" si="2605"/>
        <v>0</v>
      </c>
      <c r="AP2750" s="95">
        <f t="shared" si="2606"/>
        <v>0</v>
      </c>
      <c r="AQ2750" s="95">
        <f t="shared" si="2607"/>
        <v>0</v>
      </c>
      <c r="AR2750" s="95">
        <f t="shared" si="2608"/>
        <v>0</v>
      </c>
      <c r="AS2750" s="95">
        <f t="shared" si="2609"/>
        <v>0</v>
      </c>
      <c r="AT2750" s="95">
        <f t="shared" si="2610"/>
        <v>0</v>
      </c>
      <c r="AU2750" s="95">
        <f t="shared" si="2611"/>
        <v>0</v>
      </c>
      <c r="AV2750" s="95">
        <f t="shared" si="2612"/>
        <v>0.85575246075506772</v>
      </c>
      <c r="AW2750" s="95">
        <f t="shared" si="2633"/>
        <v>6.9909093258438606</v>
      </c>
      <c r="AX2750" s="95">
        <f t="shared" si="2613"/>
        <v>0.76865325909246163</v>
      </c>
      <c r="AY2750" s="95">
        <f t="shared" si="2614"/>
        <v>1.4462685445601273</v>
      </c>
      <c r="AZ2750" s="95">
        <f t="shared" si="2615"/>
        <v>8.4371778704039873</v>
      </c>
      <c r="BD2750" s="94">
        <f t="shared" si="2616"/>
        <v>7.5291428571428574</v>
      </c>
      <c r="BE2750" s="94">
        <f t="shared" si="2617"/>
        <v>2.7439283622468822</v>
      </c>
      <c r="BF2750" s="94">
        <f t="shared" ca="1" si="2618"/>
        <v>2.0351465583111263</v>
      </c>
      <c r="BG2750" s="94">
        <f t="shared" si="2619"/>
        <v>8.4371778704039873</v>
      </c>
      <c r="BH2750" s="94">
        <f t="shared" si="2620"/>
        <v>2.9046820601236183</v>
      </c>
      <c r="BI2750" s="94">
        <f t="shared" ca="1" si="2621"/>
        <v>2.147264746949217</v>
      </c>
      <c r="BJ2750" s="94">
        <f t="shared" si="2622"/>
        <v>0.8245275853081403</v>
      </c>
      <c r="BK2750" s="94">
        <f t="shared" si="2623"/>
        <v>2.5841751381044949E-2</v>
      </c>
      <c r="BL2750" s="94">
        <f t="shared" ca="1" si="2624"/>
        <v>1.2570488223486477E-2</v>
      </c>
      <c r="BM2750" s="94">
        <f t="shared" ca="1" si="2625"/>
        <v>6.5531330148178748</v>
      </c>
      <c r="BN2750" s="94">
        <f t="shared" ca="1" si="2626"/>
        <v>0.59751241664564159</v>
      </c>
      <c r="BO2750" s="94">
        <f t="shared" ca="1" si="2627"/>
        <v>0.7895891895818582</v>
      </c>
      <c r="BP2750" s="94">
        <f t="shared" si="2628"/>
        <v>6.6289084746862317</v>
      </c>
      <c r="BQ2750" s="94">
        <f t="shared" si="2629"/>
        <v>0.46497169603250965</v>
      </c>
    </row>
    <row r="2751" spans="1:69" x14ac:dyDescent="0.2">
      <c r="A2751" s="139">
        <v>37620</v>
      </c>
      <c r="B2751" s="88">
        <f>W_Zone1*(Zone1!M2711+Zone1!G2711)+W_Zone2*(Zone2!M2711+Zone2!G2711)+W_Zone3*(Zone3!M2711+Zone3!G2711)+W_Zone4*(Zone4!M2711+Zone4!G2711)+W_Zone5*(Zone5!M2711+Zone5!G2711)</f>
        <v>8.0101299921400191</v>
      </c>
      <c r="C2751" s="88">
        <f>Catch_PE!L2711</f>
        <v>0.52083596491517137</v>
      </c>
      <c r="D2751" s="130">
        <v>5.13</v>
      </c>
      <c r="E2751" s="90">
        <f t="shared" si="2630"/>
        <v>9.0455510204081637</v>
      </c>
      <c r="F2751" s="91"/>
      <c r="G2751" s="95">
        <f t="shared" si="2574"/>
        <v>0.91475804738983058</v>
      </c>
      <c r="H2751" s="95">
        <f t="shared" si="2575"/>
        <v>7.4892940272248474</v>
      </c>
      <c r="I2751" s="95">
        <f t="shared" si="2576"/>
        <v>0</v>
      </c>
      <c r="J2751" s="96">
        <f t="shared" si="2577"/>
        <v>1.1795822076354363</v>
      </c>
      <c r="K2751" s="96">
        <f t="shared" si="2578"/>
        <v>0</v>
      </c>
      <c r="L2751" s="96">
        <f t="shared" si="2579"/>
        <v>0.92091810036077448</v>
      </c>
      <c r="M2751" s="96">
        <f t="shared" si="2631"/>
        <v>1.2159986202408524</v>
      </c>
      <c r="N2751" s="96">
        <f t="shared" si="2580"/>
        <v>0.91456787240311999</v>
      </c>
      <c r="O2751" s="96">
        <f t="shared" si="2581"/>
        <v>7.5257104398302639</v>
      </c>
      <c r="P2751" s="96">
        <f t="shared" si="2582"/>
        <v>0.76865325909246163</v>
      </c>
      <c r="Q2751" s="96">
        <f t="shared" si="2632"/>
        <v>0.92762951487349776</v>
      </c>
      <c r="R2751" s="96">
        <f t="shared" si="2583"/>
        <v>13.12672276526869</v>
      </c>
      <c r="S2751" s="96">
        <f t="shared" si="2584"/>
        <v>6.6734171022306041</v>
      </c>
      <c r="T2751" s="96">
        <f t="shared" si="2585"/>
        <v>4.4282500192137269</v>
      </c>
      <c r="U2751" s="96">
        <f t="shared" si="2586"/>
        <v>0.52358333442231808</v>
      </c>
      <c r="V2751" s="96">
        <f t="shared" si="2587"/>
        <v>0</v>
      </c>
      <c r="W2751" s="96">
        <f t="shared" si="2588"/>
        <v>0</v>
      </c>
      <c r="X2751" s="96">
        <f t="shared" si="2589"/>
        <v>0</v>
      </c>
      <c r="Y2751" s="96">
        <f t="shared" si="2590"/>
        <v>0</v>
      </c>
      <c r="Z2751" s="96">
        <f t="shared" si="2591"/>
        <v>0</v>
      </c>
      <c r="AA2751" s="96">
        <f t="shared" si="2634"/>
        <v>0</v>
      </c>
      <c r="AB2751" s="95">
        <f t="shared" si="2592"/>
        <v>0.97617757702413543</v>
      </c>
      <c r="AC2751" s="95">
        <f t="shared" si="2593"/>
        <v>1.0713278448315551</v>
      </c>
      <c r="AD2751" s="95">
        <f t="shared" si="2594"/>
        <v>0.79320543024894896</v>
      </c>
      <c r="AE2751" s="95">
        <f t="shared" si="2595"/>
        <v>0.44539695652350147</v>
      </c>
      <c r="AF2751" s="95">
        <f t="shared" si="2596"/>
        <v>0.15478192059373908</v>
      </c>
      <c r="AG2751" s="95">
        <f t="shared" si="2597"/>
        <v>3.4802810159515307E-2</v>
      </c>
      <c r="AH2751" s="95">
        <f t="shared" si="2598"/>
        <v>3.7991955940084324E-4</v>
      </c>
      <c r="AI2751" s="95">
        <f t="shared" si="2599"/>
        <v>0</v>
      </c>
      <c r="AJ2751" s="95">
        <f t="shared" si="2600"/>
        <v>0</v>
      </c>
      <c r="AK2751" s="95">
        <f t="shared" si="2601"/>
        <v>0</v>
      </c>
      <c r="AL2751" s="95">
        <f t="shared" si="2602"/>
        <v>0</v>
      </c>
      <c r="AM2751" s="95">
        <f t="shared" si="2603"/>
        <v>0</v>
      </c>
      <c r="AN2751" s="95">
        <f t="shared" si="2604"/>
        <v>0</v>
      </c>
      <c r="AO2751" s="95">
        <f t="shared" si="2605"/>
        <v>0</v>
      </c>
      <c r="AP2751" s="95">
        <f t="shared" si="2606"/>
        <v>0</v>
      </c>
      <c r="AQ2751" s="95">
        <f t="shared" si="2607"/>
        <v>0</v>
      </c>
      <c r="AR2751" s="95">
        <f t="shared" si="2608"/>
        <v>0</v>
      </c>
      <c r="AS2751" s="95">
        <f t="shared" si="2609"/>
        <v>0</v>
      </c>
      <c r="AT2751" s="95">
        <f t="shared" si="2610"/>
        <v>0</v>
      </c>
      <c r="AU2751" s="95">
        <f t="shared" si="2611"/>
        <v>0</v>
      </c>
      <c r="AV2751" s="95">
        <f t="shared" si="2612"/>
        <v>0.9437553533164702</v>
      </c>
      <c r="AW2751" s="95">
        <f t="shared" si="2633"/>
        <v>10.290911223932143</v>
      </c>
      <c r="AX2751" s="95">
        <f t="shared" si="2613"/>
        <v>0.81554168178854658</v>
      </c>
      <c r="AY2751" s="95">
        <f t="shared" si="2614"/>
        <v>1.9038070918976331</v>
      </c>
      <c r="AZ2751" s="95">
        <f t="shared" si="2615"/>
        <v>12.194718315829777</v>
      </c>
      <c r="BD2751" s="94">
        <f t="shared" si="2616"/>
        <v>9.0455510204081637</v>
      </c>
      <c r="BE2751" s="94">
        <f t="shared" si="2617"/>
        <v>3.0075822549696234</v>
      </c>
      <c r="BF2751" s="94">
        <f t="shared" ca="1" si="2618"/>
        <v>2.2159134988620575</v>
      </c>
      <c r="BG2751" s="94">
        <f t="shared" si="2619"/>
        <v>12.194718315829777</v>
      </c>
      <c r="BH2751" s="94">
        <f t="shared" si="2620"/>
        <v>3.4920936865768328</v>
      </c>
      <c r="BI2751" s="94">
        <f t="shared" ca="1" si="2621"/>
        <v>2.5111386596217864</v>
      </c>
      <c r="BJ2751" s="94">
        <f t="shared" si="2622"/>
        <v>9.9172546545530746</v>
      </c>
      <c r="BK2751" s="94">
        <f t="shared" si="2623"/>
        <v>0.23475132735806759</v>
      </c>
      <c r="BL2751" s="94">
        <f t="shared" ca="1" si="2624"/>
        <v>8.7157895545607794E-2</v>
      </c>
      <c r="BM2751" s="94">
        <f t="shared" ca="1" si="2625"/>
        <v>16.616359906182964</v>
      </c>
      <c r="BN2751" s="94">
        <f t="shared" ca="1" si="2626"/>
        <v>1.0746290536734266</v>
      </c>
      <c r="BO2751" s="94">
        <f t="shared" ca="1" si="2627"/>
        <v>1.1435206577935473</v>
      </c>
      <c r="BP2751" s="94">
        <f t="shared" si="2628"/>
        <v>8.0101299921400191</v>
      </c>
      <c r="BQ2751" s="94">
        <f t="shared" si="2629"/>
        <v>0.52083596491517137</v>
      </c>
    </row>
    <row r="2752" spans="1:69" x14ac:dyDescent="0.2">
      <c r="A2752" s="139">
        <v>37621</v>
      </c>
      <c r="B2752" s="88">
        <f>W_Zone1*(Zone1!M2712+Zone1!G2712)+W_Zone2*(Zone2!M2712+Zone2!G2712)+W_Zone3*(Zone3!M2712+Zone3!G2712)+W_Zone4*(Zone4!M2712+Zone4!G2712)+W_Zone5*(Zone5!M2712+Zone5!G2712)</f>
        <v>8.7951960995767102</v>
      </c>
      <c r="C2752" s="88">
        <f>Catch_PE!L2712</f>
        <v>0.39884444572399963</v>
      </c>
      <c r="D2752" s="130">
        <v>5.2</v>
      </c>
      <c r="E2752" s="90">
        <f t="shared" si="2630"/>
        <v>9.1689795918367345</v>
      </c>
      <c r="F2752" s="91"/>
      <c r="G2752" s="95">
        <f t="shared" si="2574"/>
        <v>0.91456787240311999</v>
      </c>
      <c r="H2752" s="95">
        <f t="shared" si="2575"/>
        <v>8.3963516538527099</v>
      </c>
      <c r="I2752" s="95">
        <f t="shared" si="2576"/>
        <v>0</v>
      </c>
      <c r="J2752" s="96">
        <f t="shared" si="2577"/>
        <v>1.3195909293366652</v>
      </c>
      <c r="K2752" s="96">
        <f t="shared" si="2578"/>
        <v>0</v>
      </c>
      <c r="L2752" s="96">
        <f t="shared" si="2579"/>
        <v>0.92145908352183092</v>
      </c>
      <c r="M2752" s="96">
        <f t="shared" si="2631"/>
        <v>1.2195253408722642</v>
      </c>
      <c r="N2752" s="96">
        <f t="shared" si="2580"/>
        <v>0.91509043820779168</v>
      </c>
      <c r="O2752" s="96">
        <f t="shared" si="2581"/>
        <v>8.2962860653883084</v>
      </c>
      <c r="P2752" s="96">
        <f t="shared" si="2582"/>
        <v>0.81554168178854658</v>
      </c>
      <c r="Q2752" s="96">
        <f t="shared" si="2632"/>
        <v>1.1412465341902926</v>
      </c>
      <c r="R2752" s="96">
        <f t="shared" si="2583"/>
        <v>7.1153763703425161</v>
      </c>
      <c r="S2752" s="96">
        <f t="shared" si="2584"/>
        <v>6.486389915023226</v>
      </c>
      <c r="T2752" s="96">
        <f t="shared" si="2585"/>
        <v>4.9129473357129871</v>
      </c>
      <c r="U2752" s="96">
        <f t="shared" si="2586"/>
        <v>0.57719429363739849</v>
      </c>
      <c r="V2752" s="96">
        <f t="shared" si="2587"/>
        <v>0</v>
      </c>
      <c r="W2752" s="96">
        <f t="shared" si="2588"/>
        <v>0</v>
      </c>
      <c r="X2752" s="96">
        <f t="shared" si="2589"/>
        <v>0</v>
      </c>
      <c r="Y2752" s="96">
        <f t="shared" si="2590"/>
        <v>0</v>
      </c>
      <c r="Z2752" s="96">
        <f t="shared" si="2591"/>
        <v>0</v>
      </c>
      <c r="AA2752" s="96">
        <f t="shared" si="2634"/>
        <v>0</v>
      </c>
      <c r="AB2752" s="95">
        <f t="shared" si="2592"/>
        <v>1.0958811375044391</v>
      </c>
      <c r="AC2752" s="95">
        <f t="shared" si="2593"/>
        <v>0.90754653557169895</v>
      </c>
      <c r="AD2752" s="95">
        <f t="shared" si="2594"/>
        <v>0.68925051215076083</v>
      </c>
      <c r="AE2752" s="95">
        <f t="shared" si="2595"/>
        <v>0.42615142742948153</v>
      </c>
      <c r="AF2752" s="95">
        <f t="shared" si="2596"/>
        <v>0.17188600575305663</v>
      </c>
      <c r="AG2752" s="95">
        <f t="shared" si="2597"/>
        <v>3.8389049607529098E-2</v>
      </c>
      <c r="AH2752" s="95">
        <f t="shared" si="2598"/>
        <v>4.1882043852550489E-4</v>
      </c>
      <c r="AI2752" s="95">
        <f t="shared" si="2599"/>
        <v>0</v>
      </c>
      <c r="AJ2752" s="95">
        <f t="shared" si="2600"/>
        <v>0</v>
      </c>
      <c r="AK2752" s="95">
        <f t="shared" si="2601"/>
        <v>0</v>
      </c>
      <c r="AL2752" s="95">
        <f t="shared" si="2602"/>
        <v>0</v>
      </c>
      <c r="AM2752" s="95">
        <f t="shared" si="2603"/>
        <v>0</v>
      </c>
      <c r="AN2752" s="95">
        <f t="shared" si="2604"/>
        <v>0</v>
      </c>
      <c r="AO2752" s="95">
        <f t="shared" si="2605"/>
        <v>0</v>
      </c>
      <c r="AP2752" s="95">
        <f t="shared" si="2606"/>
        <v>0</v>
      </c>
      <c r="AQ2752" s="95">
        <f t="shared" si="2607"/>
        <v>0</v>
      </c>
      <c r="AR2752" s="95">
        <f t="shared" si="2608"/>
        <v>0</v>
      </c>
      <c r="AS2752" s="95">
        <f t="shared" si="2609"/>
        <v>0</v>
      </c>
      <c r="AT2752" s="95">
        <f t="shared" si="2610"/>
        <v>0</v>
      </c>
      <c r="AU2752" s="95">
        <f t="shared" si="2611"/>
        <v>0</v>
      </c>
      <c r="AV2752" s="95">
        <f t="shared" si="2612"/>
        <v>0.91841031158974751</v>
      </c>
      <c r="AW2752" s="95">
        <f t="shared" si="2633"/>
        <v>9.266251345224525</v>
      </c>
      <c r="AX2752" s="95">
        <f t="shared" si="2613"/>
        <v>0.80296279869031728</v>
      </c>
      <c r="AY2752" s="95">
        <f t="shared" si="2614"/>
        <v>2.2371276716947319</v>
      </c>
      <c r="AZ2752" s="95">
        <f t="shared" si="2615"/>
        <v>11.503379016919258</v>
      </c>
      <c r="BD2752" s="94">
        <f t="shared" si="2616"/>
        <v>9.1689795918367345</v>
      </c>
      <c r="BE2752" s="94">
        <f t="shared" si="2617"/>
        <v>3.0280322970266904</v>
      </c>
      <c r="BF2752" s="94">
        <f t="shared" ca="1" si="2618"/>
        <v>2.2292840736977957</v>
      </c>
      <c r="BG2752" s="94">
        <f t="shared" si="2619"/>
        <v>11.503379016919258</v>
      </c>
      <c r="BH2752" s="94">
        <f t="shared" si="2620"/>
        <v>3.3916631638355921</v>
      </c>
      <c r="BI2752" s="94">
        <f t="shared" ca="1" si="2621"/>
        <v>2.4533824311008892</v>
      </c>
      <c r="BJ2752" s="94">
        <f t="shared" si="2622"/>
        <v>5.449420675825615</v>
      </c>
      <c r="BK2752" s="94">
        <f t="shared" si="2623"/>
        <v>0.13222740729619317</v>
      </c>
      <c r="BL2752" s="94">
        <f t="shared" ca="1" si="2624"/>
        <v>5.0220073790764617E-2</v>
      </c>
      <c r="BM2752" s="94">
        <f t="shared" ca="1" si="2625"/>
        <v>17.637862474972962</v>
      </c>
      <c r="BN2752" s="94">
        <f t="shared" ca="1" si="2626"/>
        <v>1.1174460505804671</v>
      </c>
      <c r="BO2752" s="94">
        <f t="shared" ca="1" si="2627"/>
        <v>1.172295218945876</v>
      </c>
      <c r="BP2752" s="94">
        <f t="shared" si="2628"/>
        <v>8.7951960995767102</v>
      </c>
      <c r="BQ2752" s="94">
        <f t="shared" si="2629"/>
        <v>0.39884444572399963</v>
      </c>
    </row>
    <row r="2753" spans="1:69" x14ac:dyDescent="0.2">
      <c r="A2753" s="139">
        <v>37622</v>
      </c>
      <c r="B2753" s="88">
        <f>W_Zone1*(Zone1!M2713+Zone1!G2713)+W_Zone2*(Zone2!M2713+Zone2!G2713)+W_Zone3*(Zone3!M2713+Zone3!G2713)+W_Zone4*(Zone4!M2713+Zone4!G2713)+W_Zone5*(Zone5!M2713+Zone5!G2713)</f>
        <v>13.252044382146513</v>
      </c>
      <c r="C2753" s="88">
        <f>Catch_PE!L2713</f>
        <v>0.51379592783282657</v>
      </c>
      <c r="D2753" s="130">
        <v>5.64</v>
      </c>
      <c r="E2753" s="90">
        <f t="shared" si="2630"/>
        <v>9.9448163265306118</v>
      </c>
      <c r="F2753" s="91"/>
      <c r="G2753" s="95">
        <f t="shared" si="2574"/>
        <v>0.91509043820779168</v>
      </c>
      <c r="H2753" s="95">
        <f t="shared" si="2575"/>
        <v>12.738248454313688</v>
      </c>
      <c r="I2753" s="95">
        <f t="shared" si="2576"/>
        <v>0</v>
      </c>
      <c r="J2753" s="96">
        <f t="shared" si="2577"/>
        <v>1.9497936367805557</v>
      </c>
      <c r="K2753" s="96">
        <f t="shared" si="2578"/>
        <v>0</v>
      </c>
      <c r="L2753" s="96">
        <f t="shared" si="2579"/>
        <v>0.92527271461653315</v>
      </c>
      <c r="M2753" s="96">
        <f t="shared" si="2631"/>
        <v>1.24461552300081</v>
      </c>
      <c r="N2753" s="96">
        <f t="shared" si="2580"/>
        <v>0.91877304252880909</v>
      </c>
      <c r="O2753" s="96">
        <f t="shared" si="2581"/>
        <v>12.033070340533943</v>
      </c>
      <c r="P2753" s="96">
        <f t="shared" si="2582"/>
        <v>0.80296279869031728</v>
      </c>
      <c r="Q2753" s="96">
        <f t="shared" si="2632"/>
        <v>1.0808163108514763</v>
      </c>
      <c r="R2753" s="96">
        <f t="shared" si="2583"/>
        <v>7.1274149374158959</v>
      </c>
      <c r="S2753" s="96">
        <f t="shared" si="2584"/>
        <v>7.8981074352732392</v>
      </c>
      <c r="T2753" s="96">
        <f t="shared" si="2585"/>
        <v>6.9436003410482066</v>
      </c>
      <c r="U2753" s="96">
        <f t="shared" si="2586"/>
        <v>0.83717213711681937</v>
      </c>
      <c r="V2753" s="96">
        <f t="shared" si="2587"/>
        <v>0</v>
      </c>
      <c r="W2753" s="96">
        <f t="shared" si="2588"/>
        <v>0</v>
      </c>
      <c r="X2753" s="96">
        <f t="shared" si="2589"/>
        <v>0</v>
      </c>
      <c r="Y2753" s="96">
        <f t="shared" si="2590"/>
        <v>0</v>
      </c>
      <c r="Z2753" s="96">
        <f t="shared" si="2591"/>
        <v>0</v>
      </c>
      <c r="AA2753" s="96">
        <f t="shared" si="2634"/>
        <v>0</v>
      </c>
      <c r="AB2753" s="95">
        <f t="shared" si="2592"/>
        <v>0.94315903681573621</v>
      </c>
      <c r="AC2753" s="95">
        <f t="shared" si="2593"/>
        <v>0.85509273990410817</v>
      </c>
      <c r="AD2753" s="95">
        <f t="shared" si="2594"/>
        <v>0.77984065228563759</v>
      </c>
      <c r="AE2753" s="95">
        <f t="shared" si="2595"/>
        <v>0.56548482072806294</v>
      </c>
      <c r="AF2753" s="95">
        <f t="shared" si="2596"/>
        <v>0.23721678072495278</v>
      </c>
      <c r="AG2753" s="95">
        <f t="shared" si="2597"/>
        <v>5.5547890464177109E-2</v>
      </c>
      <c r="AH2753" s="95">
        <f t="shared" si="2598"/>
        <v>6.0746408177220798E-4</v>
      </c>
      <c r="AI2753" s="95">
        <f t="shared" si="2599"/>
        <v>0</v>
      </c>
      <c r="AJ2753" s="95">
        <f t="shared" si="2600"/>
        <v>0</v>
      </c>
      <c r="AK2753" s="95">
        <f t="shared" si="2601"/>
        <v>0</v>
      </c>
      <c r="AL2753" s="95">
        <f t="shared" si="2602"/>
        <v>0</v>
      </c>
      <c r="AM2753" s="95">
        <f t="shared" si="2603"/>
        <v>0</v>
      </c>
      <c r="AN2753" s="95">
        <f t="shared" si="2604"/>
        <v>0</v>
      </c>
      <c r="AO2753" s="95">
        <f t="shared" si="2605"/>
        <v>0</v>
      </c>
      <c r="AP2753" s="95">
        <f t="shared" si="2606"/>
        <v>0</v>
      </c>
      <c r="AQ2753" s="95">
        <f t="shared" si="2607"/>
        <v>0</v>
      </c>
      <c r="AR2753" s="95">
        <f t="shared" si="2608"/>
        <v>0</v>
      </c>
      <c r="AS2753" s="95">
        <f t="shared" si="2609"/>
        <v>0</v>
      </c>
      <c r="AT2753" s="95">
        <f t="shared" si="2610"/>
        <v>0</v>
      </c>
      <c r="AU2753" s="95">
        <f t="shared" si="2611"/>
        <v>0</v>
      </c>
      <c r="AV2753" s="95">
        <f t="shared" si="2612"/>
        <v>0.90522852056761349</v>
      </c>
      <c r="AW2753" s="95">
        <f t="shared" si="2633"/>
        <v>8.7568103976582066</v>
      </c>
      <c r="AX2753" s="95">
        <f t="shared" si="2613"/>
        <v>0.79612809325592437</v>
      </c>
      <c r="AY2753" s="95">
        <f t="shared" si="2614"/>
        <v>2.0239753476672124</v>
      </c>
      <c r="AZ2753" s="95">
        <f t="shared" si="2615"/>
        <v>10.780785745325419</v>
      </c>
      <c r="BD2753" s="94">
        <f t="shared" si="2616"/>
        <v>9.9448163265306118</v>
      </c>
      <c r="BE2753" s="94">
        <f t="shared" si="2617"/>
        <v>3.1535402845897833</v>
      </c>
      <c r="BF2753" s="94">
        <f t="shared" ca="1" si="2618"/>
        <v>2.3094660824127073</v>
      </c>
      <c r="BG2753" s="94">
        <f t="shared" si="2619"/>
        <v>10.780785745325419</v>
      </c>
      <c r="BH2753" s="94">
        <f t="shared" si="2620"/>
        <v>3.2834106878862137</v>
      </c>
      <c r="BI2753" s="94">
        <f t="shared" ca="1" si="2621"/>
        <v>2.3892229216144418</v>
      </c>
      <c r="BJ2753" s="94">
        <f t="shared" si="2622"/>
        <v>0.69884486916012778</v>
      </c>
      <c r="BK2753" s="94">
        <f t="shared" si="2623"/>
        <v>1.6866321652377482E-2</v>
      </c>
      <c r="BL2753" s="94">
        <f t="shared" ca="1" si="2624"/>
        <v>6.361153399451331E-3</v>
      </c>
      <c r="BM2753" s="94">
        <f t="shared" ca="1" si="2625"/>
        <v>24.756418823235666</v>
      </c>
      <c r="BN2753" s="94">
        <f t="shared" ca="1" si="2626"/>
        <v>1.3985455879494511</v>
      </c>
      <c r="BO2753" s="94">
        <f t="shared" ca="1" si="2627"/>
        <v>1.3523546370448059</v>
      </c>
      <c r="BP2753" s="94">
        <f t="shared" si="2628"/>
        <v>13.252044382146513</v>
      </c>
      <c r="BQ2753" s="94">
        <f t="shared" si="2629"/>
        <v>0.51379592783282657</v>
      </c>
    </row>
    <row r="2754" spans="1:69" x14ac:dyDescent="0.2">
      <c r="A2754" s="139">
        <v>37623</v>
      </c>
      <c r="B2754" s="88">
        <f>W_Zone1*(Zone1!M2714+Zone1!G2714)+W_Zone2*(Zone2!M2714+Zone2!G2714)+W_Zone3*(Zone3!M2714+Zone3!G2714)+W_Zone4*(Zone4!M2714+Zone4!G2714)+W_Zone5*(Zone5!M2714+Zone5!G2714)</f>
        <v>7.0724250431017026</v>
      </c>
      <c r="C2754" s="88">
        <f>Catch_PE!L2714</f>
        <v>0.56664088110092681</v>
      </c>
      <c r="D2754" s="130">
        <v>6.05</v>
      </c>
      <c r="E2754" s="90">
        <f t="shared" si="2630"/>
        <v>10.667755102040816</v>
      </c>
      <c r="F2754" s="91"/>
      <c r="G2754" s="95">
        <f t="shared" si="2574"/>
        <v>0.91877304252880909</v>
      </c>
      <c r="H2754" s="95">
        <f t="shared" si="2575"/>
        <v>6.5057841620007757</v>
      </c>
      <c r="I2754" s="95">
        <f t="shared" si="2576"/>
        <v>0</v>
      </c>
      <c r="J2754" s="96">
        <f t="shared" si="2577"/>
        <v>0.98290648673557757</v>
      </c>
      <c r="K2754" s="96">
        <f t="shared" si="2578"/>
        <v>0</v>
      </c>
      <c r="L2754" s="96">
        <f t="shared" si="2579"/>
        <v>0.92390600908644538</v>
      </c>
      <c r="M2754" s="96">
        <f t="shared" si="2631"/>
        <v>1.2355776552475415</v>
      </c>
      <c r="N2754" s="96">
        <f t="shared" si="2580"/>
        <v>0.91745353484872627</v>
      </c>
      <c r="O2754" s="96">
        <f t="shared" si="2581"/>
        <v>6.7584553305127395</v>
      </c>
      <c r="P2754" s="96">
        <f t="shared" si="2582"/>
        <v>0.79612809325592437</v>
      </c>
      <c r="Q2754" s="96">
        <f t="shared" si="2632"/>
        <v>1.0489583046247117</v>
      </c>
      <c r="R2754" s="96">
        <f t="shared" si="2583"/>
        <v>8.2581434740378512</v>
      </c>
      <c r="S2754" s="96">
        <f t="shared" si="2584"/>
        <v>8.6202356981395951</v>
      </c>
      <c r="T2754" s="96">
        <f t="shared" si="2585"/>
        <v>4.4129071465261367</v>
      </c>
      <c r="U2754" s="96">
        <f t="shared" si="2586"/>
        <v>0.47020339219614732</v>
      </c>
      <c r="V2754" s="96">
        <f t="shared" si="2587"/>
        <v>0</v>
      </c>
      <c r="W2754" s="96">
        <f t="shared" si="2588"/>
        <v>0</v>
      </c>
      <c r="X2754" s="96">
        <f t="shared" si="2589"/>
        <v>0</v>
      </c>
      <c r="Y2754" s="96">
        <f t="shared" si="2590"/>
        <v>0</v>
      </c>
      <c r="Z2754" s="96">
        <f t="shared" si="2591"/>
        <v>0</v>
      </c>
      <c r="AA2754" s="96">
        <f t="shared" si="2634"/>
        <v>0</v>
      </c>
      <c r="AB2754" s="95">
        <f t="shared" si="2592"/>
        <v>0.87509474205769777</v>
      </c>
      <c r="AC2754" s="95">
        <f t="shared" si="2593"/>
        <v>0.87298706101293699</v>
      </c>
      <c r="AD2754" s="95">
        <f t="shared" si="2594"/>
        <v>0.76413676569524724</v>
      </c>
      <c r="AE2754" s="95">
        <f t="shared" si="2595"/>
        <v>0.45828421687136955</v>
      </c>
      <c r="AF2754" s="95">
        <f t="shared" si="2596"/>
        <v>0.16722083022068807</v>
      </c>
      <c r="AG2754" s="95">
        <f t="shared" si="2597"/>
        <v>3.1571079072536264E-2</v>
      </c>
      <c r="AH2754" s="95">
        <f t="shared" si="2598"/>
        <v>3.411863095089521E-4</v>
      </c>
      <c r="AI2754" s="95">
        <f t="shared" si="2599"/>
        <v>0</v>
      </c>
      <c r="AJ2754" s="95">
        <f t="shared" si="2600"/>
        <v>0</v>
      </c>
      <c r="AK2754" s="95">
        <f t="shared" si="2601"/>
        <v>0</v>
      </c>
      <c r="AL2754" s="95">
        <f t="shared" si="2602"/>
        <v>0</v>
      </c>
      <c r="AM2754" s="95">
        <f t="shared" si="2603"/>
        <v>0</v>
      </c>
      <c r="AN2754" s="95">
        <f t="shared" si="2604"/>
        <v>0</v>
      </c>
      <c r="AO2754" s="95">
        <f t="shared" si="2605"/>
        <v>0</v>
      </c>
      <c r="AP2754" s="95">
        <f t="shared" si="2606"/>
        <v>0</v>
      </c>
      <c r="AQ2754" s="95">
        <f t="shared" si="2607"/>
        <v>0</v>
      </c>
      <c r="AR2754" s="95">
        <f t="shared" si="2608"/>
        <v>0</v>
      </c>
      <c r="AS2754" s="95">
        <f t="shared" si="2609"/>
        <v>0</v>
      </c>
      <c r="AT2754" s="95">
        <f t="shared" si="2610"/>
        <v>0</v>
      </c>
      <c r="AU2754" s="95">
        <f t="shared" si="2611"/>
        <v>0</v>
      </c>
      <c r="AV2754" s="95">
        <f t="shared" si="2612"/>
        <v>0.91208455856400206</v>
      </c>
      <c r="AW2754" s="95">
        <f t="shared" si="2633"/>
        <v>9.0197555479813314</v>
      </c>
      <c r="AX2754" s="95">
        <f t="shared" si="2613"/>
        <v>0.79970811784594054</v>
      </c>
      <c r="AY2754" s="95">
        <f t="shared" si="2614"/>
        <v>1.9240530466824095</v>
      </c>
      <c r="AZ2754" s="95">
        <f t="shared" si="2615"/>
        <v>10.943808594663741</v>
      </c>
      <c r="BD2754" s="94">
        <f t="shared" si="2616"/>
        <v>10.667755102040816</v>
      </c>
      <c r="BE2754" s="94">
        <f t="shared" si="2617"/>
        <v>3.2661529514155974</v>
      </c>
      <c r="BF2754" s="94">
        <f t="shared" ca="1" si="2618"/>
        <v>2.3788038173581931</v>
      </c>
      <c r="BG2754" s="94">
        <f t="shared" si="2619"/>
        <v>10.943808594663741</v>
      </c>
      <c r="BH2754" s="94">
        <f t="shared" si="2620"/>
        <v>3.3081427712031628</v>
      </c>
      <c r="BI2754" s="94">
        <f t="shared" ca="1" si="2621"/>
        <v>2.4040616259167038</v>
      </c>
      <c r="BJ2754" s="94">
        <f t="shared" si="2622"/>
        <v>7.620553078931519E-2</v>
      </c>
      <c r="BK2754" s="94">
        <f t="shared" si="2623"/>
        <v>1.7631449657922224E-3</v>
      </c>
      <c r="BL2754" s="94">
        <f t="shared" ca="1" si="2624"/>
        <v>6.3795689317837508E-4</v>
      </c>
      <c r="BM2754" s="94">
        <f t="shared" ca="1" si="2625"/>
        <v>32.473141988955724</v>
      </c>
      <c r="BN2754" s="94">
        <f t="shared" ca="1" si="2626"/>
        <v>1.6775789495458386</v>
      </c>
      <c r="BO2754" s="94">
        <f t="shared" ca="1" si="2627"/>
        <v>1.5184291492494888</v>
      </c>
      <c r="BP2754" s="94">
        <f t="shared" si="2628"/>
        <v>7.0724250431017026</v>
      </c>
      <c r="BQ2754" s="94">
        <f t="shared" si="2629"/>
        <v>0.56664088110092681</v>
      </c>
    </row>
    <row r="2755" spans="1:69" x14ac:dyDescent="0.2">
      <c r="A2755" s="139">
        <v>37624</v>
      </c>
      <c r="B2755" s="88">
        <f>W_Zone1*(Zone1!M2715+Zone1!G2715)+W_Zone2*(Zone2!M2715+Zone2!G2715)+W_Zone3*(Zone3!M2715+Zone3!G2715)+W_Zone4*(Zone4!M2715+Zone4!G2715)+W_Zone5*(Zone5!M2715+Zone5!G2715)</f>
        <v>21.592017761554015</v>
      </c>
      <c r="C2755" s="88">
        <f>Catch_PE!L2715</f>
        <v>0.43770938516375651</v>
      </c>
      <c r="D2755" s="130">
        <v>6.44</v>
      </c>
      <c r="E2755" s="90">
        <f t="shared" si="2630"/>
        <v>11.355428571428572</v>
      </c>
      <c r="F2755" s="91"/>
      <c r="G2755" s="95">
        <f t="shared" si="2574"/>
        <v>0.91745353484872627</v>
      </c>
      <c r="H2755" s="95">
        <f t="shared" si="2575"/>
        <v>21.154308376390258</v>
      </c>
      <c r="I2755" s="95">
        <f t="shared" si="2576"/>
        <v>0</v>
      </c>
      <c r="J2755" s="96">
        <f t="shared" si="2577"/>
        <v>3.0289735888912679</v>
      </c>
      <c r="K2755" s="96">
        <f t="shared" si="2578"/>
        <v>0</v>
      </c>
      <c r="L2755" s="96">
        <f t="shared" si="2579"/>
        <v>0.93327154026995318</v>
      </c>
      <c r="M2755" s="96">
        <f t="shared" si="2631"/>
        <v>1.2985580231575118</v>
      </c>
      <c r="N2755" s="96">
        <f t="shared" si="2580"/>
        <v>0.92649016788512428</v>
      </c>
      <c r="O2755" s="96">
        <f t="shared" si="2581"/>
        <v>19.423892810656501</v>
      </c>
      <c r="P2755" s="96">
        <f t="shared" si="2582"/>
        <v>0.79970811784594054</v>
      </c>
      <c r="Q2755" s="96">
        <f t="shared" si="2632"/>
        <v>1.0655606377052826</v>
      </c>
      <c r="R2755" s="96">
        <f t="shared" si="2583"/>
        <v>9.6549841847300417</v>
      </c>
      <c r="S2755" s="96">
        <f t="shared" si="2584"/>
        <v>9.2315800334606735</v>
      </c>
      <c r="T2755" s="96">
        <f t="shared" si="2585"/>
        <v>10.746914585138086</v>
      </c>
      <c r="U2755" s="96">
        <f t="shared" si="2586"/>
        <v>1.3513709631239277</v>
      </c>
      <c r="V2755" s="96">
        <f t="shared" si="2587"/>
        <v>0</v>
      </c>
      <c r="W2755" s="96">
        <f t="shared" si="2588"/>
        <v>0</v>
      </c>
      <c r="X2755" s="96">
        <f t="shared" si="2589"/>
        <v>0</v>
      </c>
      <c r="Y2755" s="96">
        <f t="shared" si="2590"/>
        <v>0</v>
      </c>
      <c r="Z2755" s="96">
        <f t="shared" si="2591"/>
        <v>0</v>
      </c>
      <c r="AA2755" s="96">
        <f t="shared" si="2634"/>
        <v>0</v>
      </c>
      <c r="AB2755" s="95">
        <f t="shared" si="2592"/>
        <v>0.93047308804573958</v>
      </c>
      <c r="AC2755" s="95">
        <f t="shared" si="2593"/>
        <v>1.0318408149693881</v>
      </c>
      <c r="AD2755" s="95">
        <f t="shared" si="2594"/>
        <v>1.0292126164792552</v>
      </c>
      <c r="AE2755" s="95">
        <f t="shared" si="2595"/>
        <v>0.80257165724300417</v>
      </c>
      <c r="AF2755" s="95">
        <f t="shared" si="2596"/>
        <v>0.35252063124140531</v>
      </c>
      <c r="AG2755" s="95">
        <f t="shared" si="2597"/>
        <v>8.9331038161560655E-2</v>
      </c>
      <c r="AH2755" s="95">
        <f t="shared" si="2598"/>
        <v>9.8057410758422203E-4</v>
      </c>
      <c r="AI2755" s="95">
        <f t="shared" si="2599"/>
        <v>0</v>
      </c>
      <c r="AJ2755" s="95">
        <f t="shared" si="2600"/>
        <v>0</v>
      </c>
      <c r="AK2755" s="95">
        <f t="shared" si="2601"/>
        <v>0</v>
      </c>
      <c r="AL2755" s="95">
        <f t="shared" si="2602"/>
        <v>0</v>
      </c>
      <c r="AM2755" s="95">
        <f t="shared" si="2603"/>
        <v>0</v>
      </c>
      <c r="AN2755" s="95">
        <f t="shared" si="2604"/>
        <v>0</v>
      </c>
      <c r="AO2755" s="95">
        <f t="shared" si="2605"/>
        <v>0</v>
      </c>
      <c r="AP2755" s="95">
        <f t="shared" si="2606"/>
        <v>0</v>
      </c>
      <c r="AQ2755" s="95">
        <f t="shared" si="2607"/>
        <v>0</v>
      </c>
      <c r="AR2755" s="95">
        <f t="shared" si="2608"/>
        <v>0</v>
      </c>
      <c r="AS2755" s="95">
        <f t="shared" si="2609"/>
        <v>0</v>
      </c>
      <c r="AT2755" s="95">
        <f t="shared" si="2610"/>
        <v>0</v>
      </c>
      <c r="AU2755" s="95">
        <f t="shared" si="2611"/>
        <v>0</v>
      </c>
      <c r="AV2755" s="95">
        <f t="shared" si="2612"/>
        <v>0.93327456133712261</v>
      </c>
      <c r="AW2755" s="95">
        <f t="shared" si="2633"/>
        <v>9.8600457332318232</v>
      </c>
      <c r="AX2755" s="95">
        <f t="shared" si="2613"/>
        <v>0.81042900982260446</v>
      </c>
      <c r="AY2755" s="95">
        <f t="shared" si="2614"/>
        <v>1.9960337257510221</v>
      </c>
      <c r="AZ2755" s="95">
        <f t="shared" si="2615"/>
        <v>11.856079458982846</v>
      </c>
      <c r="BD2755" s="94">
        <f t="shared" si="2616"/>
        <v>11.355428571428572</v>
      </c>
      <c r="BE2755" s="94">
        <f t="shared" si="2617"/>
        <v>3.3697816800838258</v>
      </c>
      <c r="BF2755" s="94">
        <f t="shared" ca="1" si="2618"/>
        <v>2.4405767234738946</v>
      </c>
      <c r="BG2755" s="94">
        <f t="shared" si="2619"/>
        <v>11.856079458982846</v>
      </c>
      <c r="BH2755" s="94">
        <f t="shared" si="2620"/>
        <v>3.4432658130012044</v>
      </c>
      <c r="BI2755" s="94">
        <f t="shared" ca="1" si="2621"/>
        <v>2.4832644947435885</v>
      </c>
      <c r="BJ2755" s="94">
        <f t="shared" si="2622"/>
        <v>0.25065131120888218</v>
      </c>
      <c r="BK2755" s="94">
        <f t="shared" si="2623"/>
        <v>5.3999177906189563E-3</v>
      </c>
      <c r="BL2755" s="94">
        <f t="shared" ca="1" si="2624"/>
        <v>1.8222458159736961E-3</v>
      </c>
      <c r="BM2755" s="94">
        <f t="shared" ca="1" si="2625"/>
        <v>40.783480250806576</v>
      </c>
      <c r="BN2755" s="94">
        <f t="shared" ca="1" si="2626"/>
        <v>1.9567605947946063</v>
      </c>
      <c r="BO2755" s="94">
        <f t="shared" ca="1" si="2627"/>
        <v>1.6744838212174915</v>
      </c>
      <c r="BP2755" s="94">
        <f t="shared" si="2628"/>
        <v>21.592017761554015</v>
      </c>
      <c r="BQ2755" s="94">
        <f t="shared" si="2629"/>
        <v>0.43770938516375651</v>
      </c>
    </row>
    <row r="2756" spans="1:69" x14ac:dyDescent="0.2">
      <c r="A2756" s="139">
        <v>37625</v>
      </c>
      <c r="B2756" s="88">
        <f>W_Zone1*(Zone1!M2716+Zone1!G2716)+W_Zone2*(Zone2!M2716+Zone2!G2716)+W_Zone3*(Zone3!M2716+Zone3!G2716)+W_Zone4*(Zone4!M2716+Zone4!G2716)+W_Zone5*(Zone5!M2716+Zone5!G2716)</f>
        <v>6.4710575096982001</v>
      </c>
      <c r="C2756" s="88">
        <f>Catch_PE!L2716</f>
        <v>0.19772313668005798</v>
      </c>
      <c r="D2756" s="130">
        <v>6.67</v>
      </c>
      <c r="E2756" s="90">
        <f t="shared" si="2630"/>
        <v>11.760979591836735</v>
      </c>
      <c r="F2756" s="91"/>
      <c r="G2756" s="95">
        <f t="shared" si="2574"/>
        <v>0.92649016788512428</v>
      </c>
      <c r="H2756" s="95">
        <f t="shared" si="2575"/>
        <v>6.2733343730181419</v>
      </c>
      <c r="I2756" s="95">
        <f t="shared" si="2576"/>
        <v>0</v>
      </c>
      <c r="J2756" s="96">
        <f t="shared" si="2577"/>
        <v>0.86193406898233782</v>
      </c>
      <c r="K2756" s="96">
        <f t="shared" si="2578"/>
        <v>0</v>
      </c>
      <c r="L2756" s="96">
        <f t="shared" si="2579"/>
        <v>0.93099138830708694</v>
      </c>
      <c r="M2756" s="96">
        <f t="shared" si="2631"/>
        <v>1.2829975793181638</v>
      </c>
      <c r="N2756" s="96">
        <f t="shared" si="2580"/>
        <v>0.92429127618346019</v>
      </c>
      <c r="O2756" s="96">
        <f t="shared" si="2581"/>
        <v>6.6943978833539681</v>
      </c>
      <c r="P2756" s="96">
        <f t="shared" si="2582"/>
        <v>0.81042900982260446</v>
      </c>
      <c r="Q2756" s="96">
        <f t="shared" si="2632"/>
        <v>1.1164012851916996</v>
      </c>
      <c r="R2756" s="96">
        <f t="shared" si="2583"/>
        <v>9.5882036076308541</v>
      </c>
      <c r="S2756" s="96">
        <f t="shared" si="2584"/>
        <v>12.407658591981658</v>
      </c>
      <c r="T2756" s="96">
        <f t="shared" si="2585"/>
        <v>4.8932147288662353</v>
      </c>
      <c r="U2756" s="96">
        <f t="shared" si="2586"/>
        <v>0.46574674826251128</v>
      </c>
      <c r="V2756" s="96">
        <f t="shared" si="2587"/>
        <v>0</v>
      </c>
      <c r="W2756" s="96">
        <f t="shared" si="2588"/>
        <v>0</v>
      </c>
      <c r="X2756" s="96">
        <f t="shared" si="2589"/>
        <v>0</v>
      </c>
      <c r="Y2756" s="96">
        <f t="shared" si="2590"/>
        <v>0</v>
      </c>
      <c r="Z2756" s="96">
        <f t="shared" si="2591"/>
        <v>0</v>
      </c>
      <c r="AA2756" s="96">
        <f t="shared" si="2634"/>
        <v>0</v>
      </c>
      <c r="AB2756" s="95">
        <f t="shared" si="2592"/>
        <v>1.0516532357566204</v>
      </c>
      <c r="AC2756" s="95">
        <f t="shared" si="2593"/>
        <v>1.1214761724150091</v>
      </c>
      <c r="AD2756" s="95">
        <f t="shared" si="2594"/>
        <v>0.99934075533979905</v>
      </c>
      <c r="AE2756" s="95">
        <f t="shared" si="2595"/>
        <v>0.57149276381371383</v>
      </c>
      <c r="AF2756" s="95">
        <f t="shared" si="2596"/>
        <v>0.19994552845178287</v>
      </c>
      <c r="AG2756" s="95">
        <f t="shared" si="2597"/>
        <v>3.1650712255768487E-2</v>
      </c>
      <c r="AH2756" s="95">
        <f t="shared" si="2598"/>
        <v>3.3795250490067219E-4</v>
      </c>
      <c r="AI2756" s="95">
        <f t="shared" si="2599"/>
        <v>0</v>
      </c>
      <c r="AJ2756" s="95">
        <f t="shared" si="2600"/>
        <v>0</v>
      </c>
      <c r="AK2756" s="95">
        <f t="shared" si="2601"/>
        <v>0</v>
      </c>
      <c r="AL2756" s="95">
        <f t="shared" si="2602"/>
        <v>0</v>
      </c>
      <c r="AM2756" s="95">
        <f t="shared" si="2603"/>
        <v>0</v>
      </c>
      <c r="AN2756" s="95">
        <f t="shared" si="2604"/>
        <v>0</v>
      </c>
      <c r="AO2756" s="95">
        <f t="shared" si="2605"/>
        <v>0</v>
      </c>
      <c r="AP2756" s="95">
        <f t="shared" si="2606"/>
        <v>0</v>
      </c>
      <c r="AQ2756" s="95">
        <f t="shared" si="2607"/>
        <v>0</v>
      </c>
      <c r="AR2756" s="95">
        <f t="shared" si="2608"/>
        <v>0</v>
      </c>
      <c r="AS2756" s="95">
        <f t="shared" si="2609"/>
        <v>0</v>
      </c>
      <c r="AT2756" s="95">
        <f t="shared" si="2610"/>
        <v>0</v>
      </c>
      <c r="AU2756" s="95">
        <f t="shared" si="2611"/>
        <v>0</v>
      </c>
      <c r="AV2756" s="95">
        <f t="shared" si="2612"/>
        <v>0.9437968589565835</v>
      </c>
      <c r="AW2756" s="95">
        <f t="shared" si="2633"/>
        <v>10.292637385632633</v>
      </c>
      <c r="AX2756" s="95">
        <f t="shared" si="2613"/>
        <v>0.81556168131278206</v>
      </c>
      <c r="AY2756" s="95">
        <f t="shared" si="2614"/>
        <v>2.1680545209483197</v>
      </c>
      <c r="AZ2756" s="95">
        <f t="shared" si="2615"/>
        <v>12.460691906580951</v>
      </c>
      <c r="BD2756" s="94">
        <f t="shared" si="2616"/>
        <v>11.760979591836735</v>
      </c>
      <c r="BE2756" s="94">
        <f t="shared" si="2617"/>
        <v>3.4294284643124917</v>
      </c>
      <c r="BF2756" s="94">
        <f t="shared" ca="1" si="2618"/>
        <v>2.4752948073030203</v>
      </c>
      <c r="BG2756" s="94">
        <f t="shared" si="2619"/>
        <v>12.460691906580951</v>
      </c>
      <c r="BH2756" s="94">
        <f t="shared" si="2620"/>
        <v>3.5299705248884092</v>
      </c>
      <c r="BI2756" s="94">
        <f t="shared" ca="1" si="2621"/>
        <v>2.5324994909642506</v>
      </c>
      <c r="BJ2756" s="94">
        <f t="shared" si="2622"/>
        <v>0.48959732340470929</v>
      </c>
      <c r="BK2756" s="94">
        <f t="shared" si="2623"/>
        <v>1.0108705944851469E-2</v>
      </c>
      <c r="BL2756" s="94">
        <f t="shared" ca="1" si="2624"/>
        <v>3.272375832781432E-3</v>
      </c>
      <c r="BM2756" s="94">
        <f t="shared" ca="1" si="2625"/>
        <v>46.12780727670593</v>
      </c>
      <c r="BN2756" s="94">
        <f t="shared" ca="1" si="2626"/>
        <v>2.1271912580709311</v>
      </c>
      <c r="BO2756" s="94">
        <f t="shared" ca="1" si="2627"/>
        <v>1.7655408505484984</v>
      </c>
      <c r="BP2756" s="94">
        <f t="shared" si="2628"/>
        <v>6.4710575096982001</v>
      </c>
      <c r="BQ2756" s="94">
        <f t="shared" si="2629"/>
        <v>0.19772313668005798</v>
      </c>
    </row>
    <row r="2757" spans="1:69" x14ac:dyDescent="0.2">
      <c r="A2757" s="139">
        <v>37626</v>
      </c>
      <c r="B2757" s="88">
        <f>W_Zone1*(Zone1!M2717+Zone1!G2717)+W_Zone2*(Zone2!M2717+Zone2!G2717)+W_Zone3*(Zone3!M2717+Zone3!G2717)+W_Zone4*(Zone4!M2717+Zone4!G2717)+W_Zone5*(Zone5!M2717+Zone5!G2717)</f>
        <v>0</v>
      </c>
      <c r="C2757" s="88">
        <f>Catch_PE!L2717</f>
        <v>0</v>
      </c>
      <c r="D2757" s="130">
        <v>9.49</v>
      </c>
      <c r="E2757" s="90">
        <f t="shared" si="2630"/>
        <v>16.73338775510204</v>
      </c>
      <c r="F2757" s="91"/>
      <c r="G2757" s="95">
        <f t="shared" ref="G2757:G2820" si="2635">N2756</f>
        <v>0.92429127618346019</v>
      </c>
      <c r="H2757" s="95">
        <f t="shared" ref="H2757:H2820" si="2636">IF(B2757&gt;=C2757,B2757-C2757,0)</f>
        <v>0</v>
      </c>
      <c r="I2757" s="95">
        <f t="shared" ref="I2757:I2820" si="2637">IF(B2757&lt;C2757,C2757-B2757,0)</f>
        <v>0</v>
      </c>
      <c r="J2757" s="96">
        <f t="shared" ref="J2757:J2820" si="2638">IF($H2757&gt;0,$E$10*(1-G2757^2)*TANH(H2757/$E$10)/(1+G2757*TANH(H2757/$E$10)),0)</f>
        <v>0</v>
      </c>
      <c r="K2757" s="96">
        <f t="shared" ref="K2757:K2820" si="2639">IF($I2757&gt;0,G2757*$E$10*(2-G2757)*TANH(I2757/$E$10)/(1+(1-G2757)*TANH(I2757/$E$10)),0)</f>
        <v>0</v>
      </c>
      <c r="L2757" s="96">
        <f t="shared" ref="L2757:L2820" si="2640">G2757+(J2757-K2757)/$E$10</f>
        <v>0.92429127618346019</v>
      </c>
      <c r="M2757" s="96">
        <f t="shared" si="2631"/>
        <v>1.2381201439065401</v>
      </c>
      <c r="N2757" s="96">
        <f t="shared" ref="N2757:N2820" si="2641">L2757-M2757/$E$10</f>
        <v>0.91782552447790877</v>
      </c>
      <c r="O2757" s="96">
        <f t="shared" ref="O2757:O2820" si="2642">M2757+(H2757-J2757)</f>
        <v>1.2381201439065401</v>
      </c>
      <c r="P2757" s="96">
        <f t="shared" ref="P2757:P2820" si="2643">AX2756</f>
        <v>0.81556168131278206</v>
      </c>
      <c r="Q2757" s="96">
        <f t="shared" si="2632"/>
        <v>1.1413444909319486</v>
      </c>
      <c r="R2757" s="96">
        <f t="shared" ref="R2757:R2820" si="2644">S2756+$O2757*0.9*R$13</f>
        <v>12.473615656181558</v>
      </c>
      <c r="S2757" s="96">
        <f t="shared" ref="S2757:S2820" si="2645">T2756+$O2757*0.9*S$13</f>
        <v>5.2003671635695801</v>
      </c>
      <c r="T2757" s="96">
        <f t="shared" ref="T2757:T2820" si="2646">U2756+$O2757*0.9*T$13</f>
        <v>1.120806126170043</v>
      </c>
      <c r="U2757" s="96">
        <f t="shared" ref="U2757:U2820" si="2647">V2756+$O2757*0.9*U$13</f>
        <v>8.6139252705110386E-2</v>
      </c>
      <c r="V2757" s="96">
        <f t="shared" ref="V2757:V2820" si="2648">W2756+$O2757*0.9*V$13</f>
        <v>0</v>
      </c>
      <c r="W2757" s="96">
        <f t="shared" ref="W2757:W2820" si="2649">X2756+$O2757*0.9*W$13</f>
        <v>0</v>
      </c>
      <c r="X2757" s="96">
        <f t="shared" ref="X2757:X2820" si="2650">Y2756+$O2757*0.9*X$13</f>
        <v>0</v>
      </c>
      <c r="Y2757" s="96">
        <f t="shared" ref="Y2757:Y2820" si="2651">Z2756+$O2757*0.9*Y$13</f>
        <v>0</v>
      </c>
      <c r="Z2757" s="96">
        <f t="shared" ref="Z2757:Z2820" si="2652">AA2756+$O2757*0.9*Z$13</f>
        <v>0</v>
      </c>
      <c r="AA2757" s="96">
        <f t="shared" si="2634"/>
        <v>0</v>
      </c>
      <c r="AB2757" s="95">
        <f t="shared" ref="AB2757:AB2820" si="2653">AC2756+$O2757*0.1*R$17</f>
        <v>1.125140453759448</v>
      </c>
      <c r="AC2757" s="95">
        <f t="shared" ref="AC2757:AC2820" si="2654">AD2756+$O2757*0.1*S$17</f>
        <v>1.0164047794899849</v>
      </c>
      <c r="AD2757" s="95">
        <f t="shared" ref="AD2757:AD2820" si="2655">AE2756+$O2757*0.1*T$17</f>
        <v>0.60788495147524335</v>
      </c>
      <c r="AE2757" s="95">
        <f t="shared" ref="AE2757:AE2820" si="2656">AF2756+$O2757*0.1*U$17</f>
        <v>0.24044413833663747</v>
      </c>
      <c r="AF2757" s="95">
        <f t="shared" ref="AF2757:AF2820" si="2657">AG2756+$O2757*0.1*V$17</f>
        <v>5.2108717743733754E-2</v>
      </c>
      <c r="AG2757" s="95">
        <f t="shared" ref="AG2757:AG2820" si="2658">AH2756+$O2757*0.1*W$17</f>
        <v>6.0103544922528668E-3</v>
      </c>
      <c r="AH2757" s="95">
        <f t="shared" ref="AH2757:AH2820" si="2659">AI2756+$O2757*0.1*X$17</f>
        <v>6.2503874327762542E-5</v>
      </c>
      <c r="AI2757" s="95">
        <f t="shared" ref="AI2757:AI2820" si="2660">AJ2756+$O2757*0.1*Y$17</f>
        <v>0</v>
      </c>
      <c r="AJ2757" s="95">
        <f t="shared" ref="AJ2757:AJ2820" si="2661">AK2756+$O2757*0.1*Z$17</f>
        <v>0</v>
      </c>
      <c r="AK2757" s="95">
        <f t="shared" ref="AK2757:AK2820" si="2662">AL2756+$O2757*0.1*AA$17</f>
        <v>0</v>
      </c>
      <c r="AL2757" s="95">
        <f t="shared" ref="AL2757:AL2820" si="2663">AM2756+$O2757*0.1*AB$17</f>
        <v>0</v>
      </c>
      <c r="AM2757" s="95">
        <f t="shared" ref="AM2757:AM2820" si="2664">AN2756+$O2757*0.1*AC$17</f>
        <v>0</v>
      </c>
      <c r="AN2757" s="95">
        <f t="shared" ref="AN2757:AN2820" si="2665">AO2756+$O2757*0.1*AD$17</f>
        <v>0</v>
      </c>
      <c r="AO2757" s="95">
        <f t="shared" ref="AO2757:AO2820" si="2666">AP2756+$O2757*0.1*AE$17</f>
        <v>0</v>
      </c>
      <c r="AP2757" s="95">
        <f t="shared" ref="AP2757:AP2820" si="2667">AQ2756+$O2757*0.1*AF$17</f>
        <v>0</v>
      </c>
      <c r="AQ2757" s="95">
        <f t="shared" ref="AQ2757:AQ2820" si="2668">AR2756+$O2757*0.1*AG$17</f>
        <v>0</v>
      </c>
      <c r="AR2757" s="95">
        <f t="shared" ref="AR2757:AR2820" si="2669">AS2756+$O2757*0.1*AH$17</f>
        <v>0</v>
      </c>
      <c r="AS2757" s="95">
        <f t="shared" ref="AS2757:AS2820" si="2670">AT2756+$O2757*0.1*AI$17</f>
        <v>0</v>
      </c>
      <c r="AT2757" s="95">
        <f t="shared" ref="AT2757:AT2820" si="2671">AU2756+$O2757*0.1*AJ$17</f>
        <v>0</v>
      </c>
      <c r="AU2757" s="95">
        <f t="shared" ref="AU2757:AU2820" si="2672">$O2757*0.1*AK$17</f>
        <v>0</v>
      </c>
      <c r="AV2757" s="95">
        <f t="shared" ref="AV2757:AV2820" si="2673">MAX(0,P2757+(R2757+Q2757)/$E$12)</f>
        <v>0.98518942274234811</v>
      </c>
      <c r="AW2757" s="95">
        <f t="shared" si="2633"/>
        <v>12.090628749744656</v>
      </c>
      <c r="AX2757" s="95">
        <f t="shared" ref="AX2757:AX2820" si="2674">AV2757-AW2757/$E$12</f>
        <v>0.83455320896559493</v>
      </c>
      <c r="AY2757" s="95">
        <f t="shared" ref="AY2757:AY2820" si="2675">MAX(0,AB2757+Q2757)</f>
        <v>2.2664849446913964</v>
      </c>
      <c r="AZ2757" s="95">
        <f t="shared" ref="AZ2757:AZ2820" si="2676">AW2757+AY2757</f>
        <v>14.357113694436052</v>
      </c>
      <c r="BD2757" s="94">
        <f t="shared" ref="BD2757:BD2820" si="2677">IF(E2757&gt;=0,E2757,"")</f>
        <v>16.73338775510204</v>
      </c>
      <c r="BE2757" s="94">
        <f t="shared" ref="BE2757:BE2820" si="2678">IF(E2757&gt;=0,E2757^0.5,"")</f>
        <v>4.0906463737534242</v>
      </c>
      <c r="BF2757" s="94">
        <f t="shared" ref="BF2757:BF2820" ca="1" si="2679">IF(E2757&gt;=0,LN(E2757+$E$30/40),"")</f>
        <v>2.824802697447752</v>
      </c>
      <c r="BG2757" s="94">
        <f t="shared" ref="BG2757:BG2820" si="2680">IF(E2757&gt;=0,AZ2757,"")</f>
        <v>14.357113694436052</v>
      </c>
      <c r="BH2757" s="94">
        <f t="shared" ref="BH2757:BH2820" si="2681">IF(E2757&gt;=0,AZ2757^0.5,"")</f>
        <v>3.78907821170744</v>
      </c>
      <c r="BI2757" s="94">
        <f t="shared" ref="BI2757:BI2820" ca="1" si="2682">IF(E2757&gt;=0,LN(AZ2757+$E$30/40),"")</f>
        <v>2.6728612380408583</v>
      </c>
      <c r="BJ2757" s="94">
        <f t="shared" ref="BJ2757:BJ2820" si="2683">IF(E2757&gt;=0,(BD2757-BG2757)^2,"")</f>
        <v>5.6466784113940252</v>
      </c>
      <c r="BK2757" s="94">
        <f t="shared" ref="BK2757:BK2820" si="2684">IF(E2757&gt;=0,(BE2757-BH2757)^2,"")</f>
        <v>9.0943356359793018E-2</v>
      </c>
      <c r="BL2757" s="94">
        <f t="shared" ref="BL2757:BL2820" ca="1" si="2685">IF(E2757&gt;=0,(BF2757-BI2757)^2,"")</f>
        <v>2.3086207086696738E-2</v>
      </c>
      <c r="BM2757" s="94">
        <f t="shared" ref="BM2757:BM2820" ca="1" si="2686">IF(E2757&gt;=0,($E$30-BD2757)^2,"")</f>
        <v>138.39531200172965</v>
      </c>
      <c r="BN2757" s="94">
        <f t="shared" ref="BN2757:BN2820" ca="1" si="2687">IF(E2757&gt;=0,($E$31-BE2757)^2,"")</f>
        <v>4.4931589732859978</v>
      </c>
      <c r="BO2757" s="94">
        <f t="shared" ref="BO2757:BO2820" ca="1" si="2688">IF(E2757&gt;=0,($E$32-BF2757)^2,"")</f>
        <v>2.8165044403372823</v>
      </c>
      <c r="BP2757" s="94">
        <f t="shared" ref="BP2757:BP2820" si="2689">IF(B2757&gt;=0,B2757,"")</f>
        <v>0</v>
      </c>
      <c r="BQ2757" s="94">
        <f t="shared" ref="BQ2757:BQ2820" si="2690">IF(C2757&gt;=0,C2757,"")</f>
        <v>0</v>
      </c>
    </row>
    <row r="2758" spans="1:69" x14ac:dyDescent="0.2">
      <c r="A2758" s="139">
        <v>37627</v>
      </c>
      <c r="B2758" s="88">
        <f>W_Zone1*(Zone1!M2718+Zone1!G2718)+W_Zone2*(Zone2!M2718+Zone2!G2718)+W_Zone3*(Zone3!M2718+Zone3!G2718)+W_Zone4*(Zone4!M2718+Zone4!G2718)+W_Zone5*(Zone5!M2718+Zone5!G2718)</f>
        <v>0</v>
      </c>
      <c r="C2758" s="88">
        <f>Catch_PE!L2718</f>
        <v>0</v>
      </c>
      <c r="D2758" s="130">
        <v>8.48</v>
      </c>
      <c r="E2758" s="90">
        <f t="shared" si="2630"/>
        <v>14.952489795918369</v>
      </c>
      <c r="F2758" s="91"/>
      <c r="G2758" s="95">
        <f t="shared" si="2635"/>
        <v>0.91782552447790877</v>
      </c>
      <c r="H2758" s="95">
        <f t="shared" si="2636"/>
        <v>0</v>
      </c>
      <c r="I2758" s="95">
        <f t="shared" si="2637"/>
        <v>0</v>
      </c>
      <c r="J2758" s="96">
        <f t="shared" si="2638"/>
        <v>0</v>
      </c>
      <c r="K2758" s="96">
        <f t="shared" si="2639"/>
        <v>0</v>
      </c>
      <c r="L2758" s="96">
        <f t="shared" si="2640"/>
        <v>0.91782552447790877</v>
      </c>
      <c r="M2758" s="96">
        <f t="shared" si="2631"/>
        <v>1.1959914693671965</v>
      </c>
      <c r="N2758" s="96">
        <f t="shared" si="2641"/>
        <v>0.9115797785210692</v>
      </c>
      <c r="O2758" s="96">
        <f t="shared" si="2642"/>
        <v>1.1959914693671965</v>
      </c>
      <c r="P2758" s="96">
        <f t="shared" si="2643"/>
        <v>0.83455320896559493</v>
      </c>
      <c r="Q2758" s="96">
        <f t="shared" si="2632"/>
        <v>1.2371062841247804</v>
      </c>
      <c r="R2758" s="96">
        <f t="shared" si="2644"/>
        <v>5.2640799514729313</v>
      </c>
      <c r="S2758" s="96">
        <f t="shared" si="2645"/>
        <v>1.4175072932647723</v>
      </c>
      <c r="T2758" s="96">
        <f t="shared" si="2646"/>
        <v>0.71890936937121086</v>
      </c>
      <c r="U2758" s="96">
        <f t="shared" si="2647"/>
        <v>8.3208250766295469E-2</v>
      </c>
      <c r="V2758" s="96">
        <f t="shared" si="2648"/>
        <v>0</v>
      </c>
      <c r="W2758" s="96">
        <f t="shared" si="2649"/>
        <v>0</v>
      </c>
      <c r="X2758" s="96">
        <f t="shared" si="2650"/>
        <v>0</v>
      </c>
      <c r="Y2758" s="96">
        <f t="shared" si="2651"/>
        <v>0</v>
      </c>
      <c r="Z2758" s="96">
        <f t="shared" si="2652"/>
        <v>0</v>
      </c>
      <c r="AA2758" s="96">
        <f t="shared" si="2634"/>
        <v>0</v>
      </c>
      <c r="AB2758" s="95">
        <f t="shared" si="2653"/>
        <v>1.0199443788179487</v>
      </c>
      <c r="AC2758" s="95">
        <f t="shared" si="2654"/>
        <v>0.6243683496471728</v>
      </c>
      <c r="AD2758" s="95">
        <f t="shared" si="2655"/>
        <v>0.27559803370697639</v>
      </c>
      <c r="AE2758" s="95">
        <f t="shared" si="2656"/>
        <v>9.1229308893062716E-2</v>
      </c>
      <c r="AF2758" s="95">
        <f t="shared" si="2657"/>
        <v>2.5772249300516879E-2</v>
      </c>
      <c r="AG2758" s="95">
        <f t="shared" si="2658"/>
        <v>5.5418948858408255E-3</v>
      </c>
      <c r="AH2758" s="95">
        <f t="shared" si="2659"/>
        <v>6.0377097381307243E-5</v>
      </c>
      <c r="AI2758" s="95">
        <f t="shared" si="2660"/>
        <v>0</v>
      </c>
      <c r="AJ2758" s="95">
        <f t="shared" si="2661"/>
        <v>0</v>
      </c>
      <c r="AK2758" s="95">
        <f t="shared" si="2662"/>
        <v>0</v>
      </c>
      <c r="AL2758" s="95">
        <f t="shared" si="2663"/>
        <v>0</v>
      </c>
      <c r="AM2758" s="95">
        <f t="shared" si="2664"/>
        <v>0</v>
      </c>
      <c r="AN2758" s="95">
        <f t="shared" si="2665"/>
        <v>0</v>
      </c>
      <c r="AO2758" s="95">
        <f t="shared" si="2666"/>
        <v>0</v>
      </c>
      <c r="AP2758" s="95">
        <f t="shared" si="2667"/>
        <v>0</v>
      </c>
      <c r="AQ2758" s="95">
        <f t="shared" si="2668"/>
        <v>0</v>
      </c>
      <c r="AR2758" s="95">
        <f t="shared" si="2669"/>
        <v>0</v>
      </c>
      <c r="AS2758" s="95">
        <f t="shared" si="2670"/>
        <v>0</v>
      </c>
      <c r="AT2758" s="95">
        <f t="shared" si="2671"/>
        <v>0</v>
      </c>
      <c r="AU2758" s="95">
        <f t="shared" si="2672"/>
        <v>0</v>
      </c>
      <c r="AV2758" s="95">
        <f t="shared" si="2673"/>
        <v>0.91555098830843218</v>
      </c>
      <c r="AW2758" s="95">
        <f t="shared" si="2633"/>
        <v>9.1543710211709897</v>
      </c>
      <c r="AX2758" s="95">
        <f t="shared" si="2674"/>
        <v>0.80149738376235347</v>
      </c>
      <c r="AY2758" s="95">
        <f t="shared" si="2675"/>
        <v>2.2570506629427292</v>
      </c>
      <c r="AZ2758" s="95">
        <f t="shared" si="2676"/>
        <v>11.411421684113719</v>
      </c>
      <c r="BD2758" s="94">
        <f t="shared" si="2677"/>
        <v>14.952489795918369</v>
      </c>
      <c r="BE2758" s="94">
        <f t="shared" si="2678"/>
        <v>3.8668449407648051</v>
      </c>
      <c r="BF2758" s="94">
        <f t="shared" ca="1" si="2679"/>
        <v>2.7131518752433981</v>
      </c>
      <c r="BG2758" s="94">
        <f t="shared" si="2680"/>
        <v>11.411421684113719</v>
      </c>
      <c r="BH2758" s="94">
        <f t="shared" si="2681"/>
        <v>3.3780795852249721</v>
      </c>
      <c r="BI2758" s="94">
        <f t="shared" ca="1" si="2682"/>
        <v>2.445442460097992</v>
      </c>
      <c r="BJ2758" s="94">
        <f t="shared" si="2683"/>
        <v>12.53916337243975</v>
      </c>
      <c r="BK2758" s="94">
        <f t="shared" si="2684"/>
        <v>0.23889157277597939</v>
      </c>
      <c r="BL2758" s="94">
        <f t="shared" ca="1" si="2685"/>
        <v>7.1668330957495349E-2</v>
      </c>
      <c r="BM2758" s="94">
        <f t="shared" ca="1" si="2686"/>
        <v>99.665394952753417</v>
      </c>
      <c r="BN2758" s="94">
        <f t="shared" ca="1" si="2687"/>
        <v>3.5944589989789772</v>
      </c>
      <c r="BO2758" s="94">
        <f t="shared" ca="1" si="2688"/>
        <v>2.4542156006068536</v>
      </c>
      <c r="BP2758" s="94">
        <f t="shared" si="2689"/>
        <v>0</v>
      </c>
      <c r="BQ2758" s="94">
        <f t="shared" si="2690"/>
        <v>0</v>
      </c>
    </row>
    <row r="2759" spans="1:69" x14ac:dyDescent="0.2">
      <c r="A2759" s="139">
        <v>37628</v>
      </c>
      <c r="B2759" s="88">
        <f>W_Zone1*(Zone1!M2719+Zone1!G2719)+W_Zone2*(Zone2!M2719+Zone2!G2719)+W_Zone3*(Zone3!M2719+Zone3!G2719)+W_Zone4*(Zone4!M2719+Zone4!G2719)+W_Zone5*(Zone5!M2719+Zone5!G2719)</f>
        <v>0</v>
      </c>
      <c r="C2759" s="88">
        <f>Catch_PE!L2719</f>
        <v>0</v>
      </c>
      <c r="D2759" s="130">
        <v>6.37</v>
      </c>
      <c r="E2759" s="90">
        <f t="shared" si="2630"/>
        <v>11.232000000000001</v>
      </c>
      <c r="F2759" s="91"/>
      <c r="G2759" s="95">
        <f t="shared" si="2635"/>
        <v>0.9115797785210692</v>
      </c>
      <c r="H2759" s="95">
        <f t="shared" si="2636"/>
        <v>0</v>
      </c>
      <c r="I2759" s="95">
        <f t="shared" si="2637"/>
        <v>0</v>
      </c>
      <c r="J2759" s="96">
        <f t="shared" si="2638"/>
        <v>0</v>
      </c>
      <c r="K2759" s="96">
        <f t="shared" si="2639"/>
        <v>0</v>
      </c>
      <c r="L2759" s="96">
        <f t="shared" si="2640"/>
        <v>0.9115797785210692</v>
      </c>
      <c r="M2759" s="96">
        <f t="shared" si="2631"/>
        <v>1.1563747995315177</v>
      </c>
      <c r="N2759" s="96">
        <f t="shared" si="2641"/>
        <v>0.90554092003942255</v>
      </c>
      <c r="O2759" s="96">
        <f t="shared" si="2642"/>
        <v>1.1563747995315177</v>
      </c>
      <c r="P2759" s="96">
        <f t="shared" si="2643"/>
        <v>0.80149738376235347</v>
      </c>
      <c r="Q2759" s="96">
        <f t="shared" si="2632"/>
        <v>1.0739282947213353</v>
      </c>
      <c r="R2759" s="96">
        <f t="shared" si="2644"/>
        <v>1.4791096242398538</v>
      </c>
      <c r="S2759" s="96">
        <f t="shared" si="2645"/>
        <v>1.005782446151156</v>
      </c>
      <c r="T2759" s="96">
        <f t="shared" si="2646"/>
        <v>0.69501814703290732</v>
      </c>
      <c r="U2759" s="96">
        <f t="shared" si="2647"/>
        <v>8.0452015556727596E-2</v>
      </c>
      <c r="V2759" s="96">
        <f t="shared" si="2648"/>
        <v>0</v>
      </c>
      <c r="W2759" s="96">
        <f t="shared" si="2649"/>
        <v>0</v>
      </c>
      <c r="X2759" s="96">
        <f t="shared" si="2650"/>
        <v>0</v>
      </c>
      <c r="Y2759" s="96">
        <f t="shared" si="2651"/>
        <v>0</v>
      </c>
      <c r="Z2759" s="96">
        <f t="shared" si="2652"/>
        <v>0</v>
      </c>
      <c r="AA2759" s="96">
        <f t="shared" si="2634"/>
        <v>0</v>
      </c>
      <c r="AB2759" s="95">
        <f t="shared" si="2653"/>
        <v>0.62779070136801063</v>
      </c>
      <c r="AC2759" s="95">
        <f t="shared" si="2654"/>
        <v>0.29153542686141776</v>
      </c>
      <c r="AD2759" s="95">
        <f t="shared" si="2655"/>
        <v>0.12521874757454116</v>
      </c>
      <c r="AE2759" s="95">
        <f t="shared" si="2656"/>
        <v>6.3596988779465985E-2</v>
      </c>
      <c r="AF2759" s="95">
        <f t="shared" si="2657"/>
        <v>2.4649185976604541E-2</v>
      </c>
      <c r="AG2759" s="95">
        <f t="shared" si="2658"/>
        <v>5.3582657903882402E-3</v>
      </c>
      <c r="AH2759" s="95">
        <f t="shared" si="2659"/>
        <v>5.8377133674327406E-5</v>
      </c>
      <c r="AI2759" s="95">
        <f t="shared" si="2660"/>
        <v>0</v>
      </c>
      <c r="AJ2759" s="95">
        <f t="shared" si="2661"/>
        <v>0</v>
      </c>
      <c r="AK2759" s="95">
        <f t="shared" si="2662"/>
        <v>0</v>
      </c>
      <c r="AL2759" s="95">
        <f t="shared" si="2663"/>
        <v>0</v>
      </c>
      <c r="AM2759" s="95">
        <f t="shared" si="2664"/>
        <v>0</v>
      </c>
      <c r="AN2759" s="95">
        <f t="shared" si="2665"/>
        <v>0</v>
      </c>
      <c r="AO2759" s="95">
        <f t="shared" si="2666"/>
        <v>0</v>
      </c>
      <c r="AP2759" s="95">
        <f t="shared" si="2667"/>
        <v>0</v>
      </c>
      <c r="AQ2759" s="95">
        <f t="shared" si="2668"/>
        <v>0</v>
      </c>
      <c r="AR2759" s="95">
        <f t="shared" si="2669"/>
        <v>0</v>
      </c>
      <c r="AS2759" s="95">
        <f t="shared" si="2670"/>
        <v>0</v>
      </c>
      <c r="AT2759" s="95">
        <f t="shared" si="2671"/>
        <v>0</v>
      </c>
      <c r="AU2759" s="95">
        <f t="shared" si="2672"/>
        <v>0</v>
      </c>
      <c r="AV2759" s="95">
        <f t="shared" si="2673"/>
        <v>0.83330548685615802</v>
      </c>
      <c r="AW2759" s="95">
        <f t="shared" si="2633"/>
        <v>6.2667522402501676</v>
      </c>
      <c r="AX2759" s="95">
        <f t="shared" si="2674"/>
        <v>0.75522850263247099</v>
      </c>
      <c r="AY2759" s="95">
        <f t="shared" si="2675"/>
        <v>1.701718996089346</v>
      </c>
      <c r="AZ2759" s="95">
        <f t="shared" si="2676"/>
        <v>7.9684712363395134</v>
      </c>
      <c r="BD2759" s="94">
        <f t="shared" si="2677"/>
        <v>11.232000000000001</v>
      </c>
      <c r="BE2759" s="94">
        <f t="shared" si="2678"/>
        <v>3.3514176105045461</v>
      </c>
      <c r="BF2759" s="94">
        <f t="shared" ca="1" si="2679"/>
        <v>2.4297665670119102</v>
      </c>
      <c r="BG2759" s="94">
        <f t="shared" si="2680"/>
        <v>7.9684712363395134</v>
      </c>
      <c r="BH2759" s="94">
        <f t="shared" si="2681"/>
        <v>2.8228480717777771</v>
      </c>
      <c r="BI2759" s="94">
        <f t="shared" ca="1" si="2682"/>
        <v>2.0909626787659343</v>
      </c>
      <c r="BJ2759" s="94">
        <f t="shared" si="2683"/>
        <v>10.650619991239351</v>
      </c>
      <c r="BK2759" s="94">
        <f t="shared" si="2684"/>
        <v>0.27938575726982939</v>
      </c>
      <c r="BL2759" s="94">
        <f t="shared" ca="1" si="2685"/>
        <v>0.11478807469059168</v>
      </c>
      <c r="BM2759" s="94">
        <f t="shared" ca="1" si="2686"/>
        <v>39.222237133911626</v>
      </c>
      <c r="BN2759" s="94">
        <f t="shared" ca="1" si="2687"/>
        <v>1.9057209484977129</v>
      </c>
      <c r="BO2759" s="94">
        <f t="shared" ca="1" si="2688"/>
        <v>1.6466235962780362</v>
      </c>
      <c r="BP2759" s="94">
        <f t="shared" si="2689"/>
        <v>0</v>
      </c>
      <c r="BQ2759" s="94">
        <f t="shared" si="2690"/>
        <v>0</v>
      </c>
    </row>
    <row r="2760" spans="1:69" x14ac:dyDescent="0.2">
      <c r="A2760" s="139">
        <v>37629</v>
      </c>
      <c r="B2760" s="88">
        <f>W_Zone1*(Zone1!M2720+Zone1!G2720)+W_Zone2*(Zone2!M2720+Zone2!G2720)+W_Zone3*(Zone3!M2720+Zone3!G2720)+W_Zone4*(Zone4!M2720+Zone4!G2720)+W_Zone5*(Zone5!M2720+Zone5!G2720)</f>
        <v>0</v>
      </c>
      <c r="C2760" s="88">
        <f>Catch_PE!L2720</f>
        <v>2.2384621984634579E-2</v>
      </c>
      <c r="D2760" s="130">
        <v>4.8099999999999996</v>
      </c>
      <c r="E2760" s="90">
        <f t="shared" si="2630"/>
        <v>8.481306122448979</v>
      </c>
      <c r="F2760" s="91"/>
      <c r="G2760" s="95">
        <f t="shared" si="2635"/>
        <v>0.90554092003942255</v>
      </c>
      <c r="H2760" s="95">
        <f t="shared" si="2636"/>
        <v>0</v>
      </c>
      <c r="I2760" s="95">
        <f t="shared" si="2637"/>
        <v>2.2384621984634579E-2</v>
      </c>
      <c r="J2760" s="96">
        <f t="shared" si="2638"/>
        <v>0</v>
      </c>
      <c r="K2760" s="96">
        <f t="shared" si="2639"/>
        <v>2.2184649731758179E-2</v>
      </c>
      <c r="L2760" s="96">
        <f t="shared" si="2640"/>
        <v>0.90542506663250877</v>
      </c>
      <c r="M2760" s="96">
        <f t="shared" si="2631"/>
        <v>1.1183528604475483</v>
      </c>
      <c r="N2760" s="96">
        <f t="shared" si="2641"/>
        <v>0.89958476757071359</v>
      </c>
      <c r="O2760" s="96">
        <f t="shared" si="2642"/>
        <v>1.1183528604475483</v>
      </c>
      <c r="P2760" s="96">
        <f t="shared" si="2643"/>
        <v>0.75522850263247099</v>
      </c>
      <c r="Q2760" s="96">
        <f t="shared" si="2632"/>
        <v>0.87215204866623075</v>
      </c>
      <c r="R2760" s="96">
        <f t="shared" si="2644"/>
        <v>1.065359274601698</v>
      </c>
      <c r="S2760" s="96">
        <f t="shared" si="2645"/>
        <v>0.97245875377409252</v>
      </c>
      <c r="T2760" s="96">
        <f t="shared" si="2646"/>
        <v>0.67214542483638406</v>
      </c>
      <c r="U2760" s="96">
        <f t="shared" si="2647"/>
        <v>7.7806729931409815E-2</v>
      </c>
      <c r="V2760" s="96">
        <f t="shared" si="2648"/>
        <v>0</v>
      </c>
      <c r="W2760" s="96">
        <f t="shared" si="2649"/>
        <v>0</v>
      </c>
      <c r="X2760" s="96">
        <f t="shared" si="2650"/>
        <v>0</v>
      </c>
      <c r="Y2760" s="96">
        <f t="shared" si="2651"/>
        <v>0</v>
      </c>
      <c r="Z2760" s="96">
        <f t="shared" si="2652"/>
        <v>0</v>
      </c>
      <c r="AA2760" s="96">
        <f t="shared" si="2634"/>
        <v>0</v>
      </c>
      <c r="AB2760" s="95">
        <f t="shared" si="2653"/>
        <v>0.29484525066422562</v>
      </c>
      <c r="AC2760" s="95">
        <f t="shared" si="2654"/>
        <v>0.14063211461571812</v>
      </c>
      <c r="AD2760" s="95">
        <f t="shared" si="2655"/>
        <v>9.6468844850558011E-2</v>
      </c>
      <c r="AE2760" s="95">
        <f t="shared" si="2656"/>
        <v>6.1230237041625696E-2</v>
      </c>
      <c r="AF2760" s="95">
        <f t="shared" si="2657"/>
        <v>2.3837303603575333E-2</v>
      </c>
      <c r="AG2760" s="95">
        <f t="shared" si="2658"/>
        <v>5.182069708570795E-3</v>
      </c>
      <c r="AH2760" s="95">
        <f t="shared" si="2659"/>
        <v>5.6457676573254952E-5</v>
      </c>
      <c r="AI2760" s="95">
        <f t="shared" si="2660"/>
        <v>0</v>
      </c>
      <c r="AJ2760" s="95">
        <f t="shared" si="2661"/>
        <v>0</v>
      </c>
      <c r="AK2760" s="95">
        <f t="shared" si="2662"/>
        <v>0</v>
      </c>
      <c r="AL2760" s="95">
        <f t="shared" si="2663"/>
        <v>0</v>
      </c>
      <c r="AM2760" s="95">
        <f t="shared" si="2664"/>
        <v>0</v>
      </c>
      <c r="AN2760" s="95">
        <f t="shared" si="2665"/>
        <v>0</v>
      </c>
      <c r="AO2760" s="95">
        <f t="shared" si="2666"/>
        <v>0</v>
      </c>
      <c r="AP2760" s="95">
        <f t="shared" si="2667"/>
        <v>0</v>
      </c>
      <c r="AQ2760" s="95">
        <f t="shared" si="2668"/>
        <v>0</v>
      </c>
      <c r="AR2760" s="95">
        <f t="shared" si="2669"/>
        <v>0</v>
      </c>
      <c r="AS2760" s="95">
        <f t="shared" si="2670"/>
        <v>0</v>
      </c>
      <c r="AT2760" s="95">
        <f t="shared" si="2671"/>
        <v>0</v>
      </c>
      <c r="AU2760" s="95">
        <f t="shared" si="2672"/>
        <v>0</v>
      </c>
      <c r="AV2760" s="95">
        <f t="shared" si="2673"/>
        <v>0.77936780720691934</v>
      </c>
      <c r="AW2760" s="95">
        <f t="shared" si="2633"/>
        <v>4.7234303104699382</v>
      </c>
      <c r="AX2760" s="95">
        <f t="shared" si="2674"/>
        <v>0.72051895221891293</v>
      </c>
      <c r="AY2760" s="95">
        <f t="shared" si="2675"/>
        <v>1.1669972993304563</v>
      </c>
      <c r="AZ2760" s="95">
        <f t="shared" si="2676"/>
        <v>5.890427609800394</v>
      </c>
      <c r="BD2760" s="94">
        <f t="shared" si="2677"/>
        <v>8.481306122448979</v>
      </c>
      <c r="BE2760" s="94">
        <f t="shared" si="2678"/>
        <v>2.9122682092226633</v>
      </c>
      <c r="BF2760" s="94">
        <f t="shared" ca="1" si="2679"/>
        <v>2.1524058302870555</v>
      </c>
      <c r="BG2760" s="94">
        <f t="shared" si="2680"/>
        <v>5.890427609800394</v>
      </c>
      <c r="BH2760" s="94">
        <f t="shared" si="2681"/>
        <v>2.4270203150778102</v>
      </c>
      <c r="BI2760" s="94">
        <f t="shared" ca="1" si="2682"/>
        <v>1.7941995666791495</v>
      </c>
      <c r="BJ2760" s="94">
        <f t="shared" si="2683"/>
        <v>6.712651467304144</v>
      </c>
      <c r="BK2760" s="94">
        <f t="shared" si="2684"/>
        <v>0.23546551877201449</v>
      </c>
      <c r="BL2760" s="94">
        <f t="shared" ca="1" si="2685"/>
        <v>0.12831172728793663</v>
      </c>
      <c r="BM2760" s="94">
        <f t="shared" ca="1" si="2686"/>
        <v>12.334650123992578</v>
      </c>
      <c r="BN2760" s="94">
        <f t="shared" ca="1" si="2687"/>
        <v>0.88610051268986734</v>
      </c>
      <c r="BO2760" s="94">
        <f t="shared" ca="1" si="2688"/>
        <v>1.0117293637283782</v>
      </c>
      <c r="BP2760" s="94">
        <f t="shared" si="2689"/>
        <v>0</v>
      </c>
      <c r="BQ2760" s="94">
        <f t="shared" si="2690"/>
        <v>2.2384621984634579E-2</v>
      </c>
    </row>
    <row r="2761" spans="1:69" x14ac:dyDescent="0.2">
      <c r="A2761" s="139">
        <v>37630</v>
      </c>
      <c r="B2761" s="88">
        <f>W_Zone1*(Zone1!M2721+Zone1!G2721)+W_Zone2*(Zone2!M2721+Zone2!G2721)+W_Zone3*(Zone3!M2721+Zone3!G2721)+W_Zone4*(Zone4!M2721+Zone4!G2721)+W_Zone5*(Zone5!M2721+Zone5!G2721)</f>
        <v>0</v>
      </c>
      <c r="C2761" s="88">
        <f>Catch_PE!L2721</f>
        <v>0</v>
      </c>
      <c r="D2761" s="130">
        <v>3.74</v>
      </c>
      <c r="E2761" s="90">
        <f t="shared" si="2630"/>
        <v>6.5946122448979594</v>
      </c>
      <c r="F2761" s="91"/>
      <c r="G2761" s="95">
        <f t="shared" si="2635"/>
        <v>0.89958476757071359</v>
      </c>
      <c r="H2761" s="95">
        <f t="shared" si="2636"/>
        <v>0</v>
      </c>
      <c r="I2761" s="95">
        <f t="shared" si="2637"/>
        <v>0</v>
      </c>
      <c r="J2761" s="96">
        <f t="shared" si="2638"/>
        <v>0</v>
      </c>
      <c r="K2761" s="96">
        <f t="shared" si="2639"/>
        <v>0</v>
      </c>
      <c r="L2761" s="96">
        <f t="shared" si="2640"/>
        <v>0.89958476757071359</v>
      </c>
      <c r="M2761" s="96">
        <f t="shared" si="2631"/>
        <v>1.0831899082032876</v>
      </c>
      <c r="N2761" s="96">
        <f t="shared" si="2641"/>
        <v>0.89392809763373682</v>
      </c>
      <c r="O2761" s="96">
        <f t="shared" si="2642"/>
        <v>1.0831899082032876</v>
      </c>
      <c r="P2761" s="96">
        <f t="shared" si="2643"/>
        <v>0.72051895221891293</v>
      </c>
      <c r="Q2761" s="96">
        <f t="shared" si="2632"/>
        <v>0.73973613504551705</v>
      </c>
      <c r="R2761" s="96">
        <f t="shared" si="2644"/>
        <v>1.0301623834805167</v>
      </c>
      <c r="S2761" s="96">
        <f t="shared" si="2645"/>
        <v>0.94086281804588034</v>
      </c>
      <c r="T2761" s="96">
        <f t="shared" si="2646"/>
        <v>0.65089627290949659</v>
      </c>
      <c r="U2761" s="96">
        <f t="shared" si="2647"/>
        <v>7.5360351488951705E-2</v>
      </c>
      <c r="V2761" s="96">
        <f t="shared" si="2648"/>
        <v>0</v>
      </c>
      <c r="W2761" s="96">
        <f t="shared" si="2649"/>
        <v>0</v>
      </c>
      <c r="X2761" s="96">
        <f t="shared" si="2650"/>
        <v>0</v>
      </c>
      <c r="Y2761" s="96">
        <f t="shared" si="2651"/>
        <v>0</v>
      </c>
      <c r="Z2761" s="96">
        <f t="shared" si="2652"/>
        <v>0</v>
      </c>
      <c r="AA2761" s="96">
        <f t="shared" si="2634"/>
        <v>0</v>
      </c>
      <c r="AB2761" s="95">
        <f t="shared" si="2653"/>
        <v>0.14383787182163058</v>
      </c>
      <c r="AC2761" s="95">
        <f t="shared" si="2654"/>
        <v>0.11139758891775225</v>
      </c>
      <c r="AD2761" s="95">
        <f t="shared" si="2655"/>
        <v>9.306854498485273E-2</v>
      </c>
      <c r="AE2761" s="95">
        <f t="shared" si="2656"/>
        <v>5.926818302140327E-2</v>
      </c>
      <c r="AF2761" s="95">
        <f t="shared" si="2657"/>
        <v>2.3080094545330256E-2</v>
      </c>
      <c r="AG2761" s="95">
        <f t="shared" si="2658"/>
        <v>5.019052476610668E-3</v>
      </c>
      <c r="AH2761" s="95">
        <f t="shared" si="2659"/>
        <v>5.4682549370224573E-5</v>
      </c>
      <c r="AI2761" s="95">
        <f t="shared" si="2660"/>
        <v>0</v>
      </c>
      <c r="AJ2761" s="95">
        <f t="shared" si="2661"/>
        <v>0</v>
      </c>
      <c r="AK2761" s="95">
        <f t="shared" si="2662"/>
        <v>0</v>
      </c>
      <c r="AL2761" s="95">
        <f t="shared" si="2663"/>
        <v>0</v>
      </c>
      <c r="AM2761" s="95">
        <f t="shared" si="2664"/>
        <v>0</v>
      </c>
      <c r="AN2761" s="95">
        <f t="shared" si="2665"/>
        <v>0</v>
      </c>
      <c r="AO2761" s="95">
        <f t="shared" si="2666"/>
        <v>0</v>
      </c>
      <c r="AP2761" s="95">
        <f t="shared" si="2667"/>
        <v>0</v>
      </c>
      <c r="AQ2761" s="95">
        <f t="shared" si="2668"/>
        <v>0</v>
      </c>
      <c r="AR2761" s="95">
        <f t="shared" si="2669"/>
        <v>0</v>
      </c>
      <c r="AS2761" s="95">
        <f t="shared" si="2670"/>
        <v>0</v>
      </c>
      <c r="AT2761" s="95">
        <f t="shared" si="2671"/>
        <v>0</v>
      </c>
      <c r="AU2761" s="95">
        <f t="shared" si="2672"/>
        <v>0</v>
      </c>
      <c r="AV2761" s="95">
        <f t="shared" si="2673"/>
        <v>0.74256998174915778</v>
      </c>
      <c r="AW2761" s="95">
        <f t="shared" si="2633"/>
        <v>3.8272954826905967</v>
      </c>
      <c r="AX2761" s="95">
        <f t="shared" si="2674"/>
        <v>0.694886001664205</v>
      </c>
      <c r="AY2761" s="95">
        <f t="shared" si="2675"/>
        <v>0.8835740068671476</v>
      </c>
      <c r="AZ2761" s="95">
        <f t="shared" si="2676"/>
        <v>4.7108694895577443</v>
      </c>
      <c r="BD2761" s="94">
        <f t="shared" si="2677"/>
        <v>6.5946122448979594</v>
      </c>
      <c r="BE2761" s="94">
        <f t="shared" si="2678"/>
        <v>2.5679977112330064</v>
      </c>
      <c r="BF2761" s="94">
        <f t="shared" ca="1" si="2679"/>
        <v>1.9049159814653516</v>
      </c>
      <c r="BG2761" s="94">
        <f t="shared" si="2680"/>
        <v>4.7108694895577443</v>
      </c>
      <c r="BH2761" s="94">
        <f t="shared" si="2681"/>
        <v>2.1704537519969747</v>
      </c>
      <c r="BI2761" s="94">
        <f t="shared" ca="1" si="2682"/>
        <v>1.5759018817877479</v>
      </c>
      <c r="BJ2761" s="94">
        <f t="shared" si="2683"/>
        <v>3.5484867682967454</v>
      </c>
      <c r="BK2761" s="94">
        <f t="shared" si="2684"/>
        <v>0.15804119952505963</v>
      </c>
      <c r="BL2761" s="94">
        <f t="shared" ca="1" si="2685"/>
        <v>0.1082502777866641</v>
      </c>
      <c r="BM2761" s="94">
        <f t="shared" ca="1" si="2686"/>
        <v>2.641854221801005</v>
      </c>
      <c r="BN2761" s="94">
        <f t="shared" ca="1" si="2687"/>
        <v>0.35647899845298597</v>
      </c>
      <c r="BO2761" s="94">
        <f t="shared" ca="1" si="2688"/>
        <v>0.57510645562794338</v>
      </c>
      <c r="BP2761" s="94">
        <f t="shared" si="2689"/>
        <v>0</v>
      </c>
      <c r="BQ2761" s="94">
        <f t="shared" si="2690"/>
        <v>0</v>
      </c>
    </row>
    <row r="2762" spans="1:69" x14ac:dyDescent="0.2">
      <c r="A2762" s="139">
        <v>37631</v>
      </c>
      <c r="B2762" s="88">
        <f>W_Zone1*(Zone1!M2722+Zone1!G2722)+W_Zone2*(Zone2!M2722+Zone2!G2722)+W_Zone3*(Zone3!M2722+Zone3!G2722)+W_Zone4*(Zone4!M2722+Zone4!G2722)+W_Zone5*(Zone5!M2722+Zone5!G2722)</f>
        <v>0</v>
      </c>
      <c r="C2762" s="88">
        <f>Catch_PE!L2722</f>
        <v>0</v>
      </c>
      <c r="D2762" s="130">
        <v>3.14</v>
      </c>
      <c r="E2762" s="90">
        <f t="shared" si="2630"/>
        <v>5.5366530612244906</v>
      </c>
      <c r="F2762" s="91"/>
      <c r="G2762" s="95">
        <f t="shared" si="2635"/>
        <v>0.89392809763373682</v>
      </c>
      <c r="H2762" s="95">
        <f t="shared" si="2636"/>
        <v>0</v>
      </c>
      <c r="I2762" s="95">
        <f t="shared" si="2637"/>
        <v>0</v>
      </c>
      <c r="J2762" s="96">
        <f t="shared" si="2638"/>
        <v>0</v>
      </c>
      <c r="K2762" s="96">
        <f t="shared" si="2639"/>
        <v>0</v>
      </c>
      <c r="L2762" s="96">
        <f t="shared" si="2640"/>
        <v>0.89392809763373682</v>
      </c>
      <c r="M2762" s="96">
        <f t="shared" si="2631"/>
        <v>1.0499682521394582</v>
      </c>
      <c r="N2762" s="96">
        <f t="shared" si="2641"/>
        <v>0.88844491892086541</v>
      </c>
      <c r="O2762" s="96">
        <f t="shared" si="2642"/>
        <v>1.0499682521394582</v>
      </c>
      <c r="P2762" s="96">
        <f t="shared" si="2643"/>
        <v>0.694886001664205</v>
      </c>
      <c r="Q2762" s="96">
        <f t="shared" si="2632"/>
        <v>0.65165146144746977</v>
      </c>
      <c r="R2762" s="96">
        <f t="shared" si="2644"/>
        <v>0.99679666562525238</v>
      </c>
      <c r="S2762" s="96">
        <f t="shared" si="2645"/>
        <v>0.91137204869995458</v>
      </c>
      <c r="T2762" s="96">
        <f t="shared" si="2646"/>
        <v>0.63087312095169468</v>
      </c>
      <c r="U2762" s="96">
        <f t="shared" si="2647"/>
        <v>7.3049034092939377E-2</v>
      </c>
      <c r="V2762" s="96">
        <f t="shared" si="2648"/>
        <v>0</v>
      </c>
      <c r="W2762" s="96">
        <f t="shared" si="2649"/>
        <v>0</v>
      </c>
      <c r="X2762" s="96">
        <f t="shared" si="2650"/>
        <v>0</v>
      </c>
      <c r="Y2762" s="96">
        <f t="shared" si="2651"/>
        <v>0</v>
      </c>
      <c r="Z2762" s="96">
        <f t="shared" si="2652"/>
        <v>0</v>
      </c>
      <c r="AA2762" s="96">
        <f t="shared" si="2634"/>
        <v>0</v>
      </c>
      <c r="AB2762" s="95">
        <f t="shared" si="2653"/>
        <v>0.11450502489438404</v>
      </c>
      <c r="AC2762" s="95">
        <f t="shared" si="2654"/>
        <v>0.10753942141765595</v>
      </c>
      <c r="AD2762" s="95">
        <f t="shared" si="2655"/>
        <v>9.0130003547111218E-2</v>
      </c>
      <c r="AE2762" s="95">
        <f t="shared" si="2656"/>
        <v>5.7424301643610336E-2</v>
      </c>
      <c r="AF2762" s="95">
        <f t="shared" si="2657"/>
        <v>2.2368141230375244E-2</v>
      </c>
      <c r="AG2762" s="95">
        <f t="shared" si="2658"/>
        <v>4.8650735517333614E-3</v>
      </c>
      <c r="AH2762" s="95">
        <f t="shared" si="2659"/>
        <v>5.3005424395081216E-5</v>
      </c>
      <c r="AI2762" s="95">
        <f t="shared" si="2660"/>
        <v>0</v>
      </c>
      <c r="AJ2762" s="95">
        <f t="shared" si="2661"/>
        <v>0</v>
      </c>
      <c r="AK2762" s="95">
        <f t="shared" si="2662"/>
        <v>0</v>
      </c>
      <c r="AL2762" s="95">
        <f t="shared" si="2663"/>
        <v>0</v>
      </c>
      <c r="AM2762" s="95">
        <f t="shared" si="2664"/>
        <v>0</v>
      </c>
      <c r="AN2762" s="95">
        <f t="shared" si="2665"/>
        <v>0</v>
      </c>
      <c r="AO2762" s="95">
        <f t="shared" si="2666"/>
        <v>0</v>
      </c>
      <c r="AP2762" s="95">
        <f t="shared" si="2667"/>
        <v>0</v>
      </c>
      <c r="AQ2762" s="95">
        <f t="shared" si="2668"/>
        <v>0</v>
      </c>
      <c r="AR2762" s="95">
        <f t="shared" si="2669"/>
        <v>0</v>
      </c>
      <c r="AS2762" s="95">
        <f t="shared" si="2670"/>
        <v>0</v>
      </c>
      <c r="AT2762" s="95">
        <f t="shared" si="2671"/>
        <v>0</v>
      </c>
      <c r="AU2762" s="95">
        <f t="shared" si="2672"/>
        <v>0</v>
      </c>
      <c r="AV2762" s="95">
        <f t="shared" si="2673"/>
        <v>0.71542389010733987</v>
      </c>
      <c r="AW2762" s="95">
        <f t="shared" si="2633"/>
        <v>3.2449109364387869</v>
      </c>
      <c r="AX2762" s="95">
        <f t="shared" si="2674"/>
        <v>0.67499579429650458</v>
      </c>
      <c r="AY2762" s="95">
        <f t="shared" si="2675"/>
        <v>0.76615648634185385</v>
      </c>
      <c r="AZ2762" s="95">
        <f t="shared" si="2676"/>
        <v>4.0110674227806404</v>
      </c>
      <c r="BD2762" s="94">
        <f t="shared" si="2677"/>
        <v>5.5366530612244906</v>
      </c>
      <c r="BE2762" s="94">
        <f t="shared" si="2678"/>
        <v>2.3530093627575073</v>
      </c>
      <c r="BF2762" s="94">
        <f t="shared" ca="1" si="2679"/>
        <v>1.7335800483780492</v>
      </c>
      <c r="BG2762" s="94">
        <f t="shared" si="2680"/>
        <v>4.0110674227806404</v>
      </c>
      <c r="BH2762" s="94">
        <f t="shared" si="2681"/>
        <v>2.0027649444656856</v>
      </c>
      <c r="BI2762" s="94">
        <f t="shared" ca="1" si="2682"/>
        <v>1.4195594599614001</v>
      </c>
      <c r="BJ2762" s="94">
        <f t="shared" si="2683"/>
        <v>2.3274115402261302</v>
      </c>
      <c r="BK2762" s="94">
        <f t="shared" si="2684"/>
        <v>0.12267115254457651</v>
      </c>
      <c r="BL2762" s="94">
        <f t="shared" ca="1" si="2685"/>
        <v>9.8608929949538571E-2</v>
      </c>
      <c r="BM2762" s="94">
        <f t="shared" ca="1" si="2686"/>
        <v>0.32196431522111968</v>
      </c>
      <c r="BN2762" s="94">
        <f t="shared" ca="1" si="2687"/>
        <v>0.1459776941340655</v>
      </c>
      <c r="BO2762" s="94">
        <f t="shared" ca="1" si="2688"/>
        <v>0.34459459699958428</v>
      </c>
      <c r="BP2762" s="94">
        <f t="shared" si="2689"/>
        <v>0</v>
      </c>
      <c r="BQ2762" s="94">
        <f t="shared" si="2690"/>
        <v>0</v>
      </c>
    </row>
    <row r="2763" spans="1:69" x14ac:dyDescent="0.2">
      <c r="A2763" s="139">
        <v>37632</v>
      </c>
      <c r="B2763" s="88">
        <f>W_Zone1*(Zone1!M2723+Zone1!G2723)+W_Zone2*(Zone2!M2723+Zone2!G2723)+W_Zone3*(Zone3!M2723+Zone3!G2723)+W_Zone4*(Zone4!M2723+Zone4!G2723)+W_Zone5*(Zone5!M2723+Zone5!G2723)</f>
        <v>0</v>
      </c>
      <c r="C2763" s="88">
        <f>Catch_PE!L2723</f>
        <v>0</v>
      </c>
      <c r="D2763" s="130">
        <v>2.61</v>
      </c>
      <c r="E2763" s="90">
        <f t="shared" si="2630"/>
        <v>4.6021224489795918</v>
      </c>
      <c r="F2763" s="91"/>
      <c r="G2763" s="95">
        <f t="shared" si="2635"/>
        <v>0.88844491892086541</v>
      </c>
      <c r="H2763" s="95">
        <f t="shared" si="2636"/>
        <v>0</v>
      </c>
      <c r="I2763" s="95">
        <f t="shared" si="2637"/>
        <v>0</v>
      </c>
      <c r="J2763" s="96">
        <f t="shared" si="2638"/>
        <v>0</v>
      </c>
      <c r="K2763" s="96">
        <f t="shared" si="2639"/>
        <v>0</v>
      </c>
      <c r="L2763" s="96">
        <f t="shared" si="2640"/>
        <v>0.88844491892086541</v>
      </c>
      <c r="M2763" s="96">
        <f t="shared" si="2631"/>
        <v>1.0185367844267441</v>
      </c>
      <c r="N2763" s="96">
        <f t="shared" si="2641"/>
        <v>0.88312588265165892</v>
      </c>
      <c r="O2763" s="96">
        <f t="shared" si="2642"/>
        <v>1.0185367844267441</v>
      </c>
      <c r="P2763" s="96">
        <f t="shared" si="2643"/>
        <v>0.67499579429650458</v>
      </c>
      <c r="Q2763" s="96">
        <f t="shared" si="2632"/>
        <v>0.58866963870540345</v>
      </c>
      <c r="R2763" s="96">
        <f t="shared" si="2644"/>
        <v>0.96563148096185725</v>
      </c>
      <c r="S2763" s="96">
        <f t="shared" si="2645"/>
        <v>0.88355138865558014</v>
      </c>
      <c r="T2763" s="96">
        <f t="shared" si="2646"/>
        <v>0.61193217533426691</v>
      </c>
      <c r="U2763" s="96">
        <f t="shared" si="2647"/>
        <v>7.086226477695419E-2</v>
      </c>
      <c r="V2763" s="96">
        <f t="shared" si="2648"/>
        <v>0</v>
      </c>
      <c r="W2763" s="96">
        <f t="shared" si="2649"/>
        <v>0</v>
      </c>
      <c r="X2763" s="96">
        <f t="shared" si="2650"/>
        <v>0</v>
      </c>
      <c r="Y2763" s="96">
        <f t="shared" si="2651"/>
        <v>0</v>
      </c>
      <c r="Z2763" s="96">
        <f t="shared" si="2652"/>
        <v>0</v>
      </c>
      <c r="AA2763" s="96">
        <f t="shared" si="2634"/>
        <v>0</v>
      </c>
      <c r="AB2763" s="95">
        <f t="shared" si="2653"/>
        <v>0.11055383432109499</v>
      </c>
      <c r="AC2763" s="95">
        <f t="shared" si="2654"/>
        <v>0.10416768508621596</v>
      </c>
      <c r="AD2763" s="95">
        <f t="shared" si="2655"/>
        <v>8.73622539347952E-2</v>
      </c>
      <c r="AE2763" s="95">
        <f t="shared" si="2656"/>
        <v>5.5684232636272493E-2</v>
      </c>
      <c r="AF2763" s="95">
        <f t="shared" si="2657"/>
        <v>2.1694806294592063E-2</v>
      </c>
      <c r="AG2763" s="95">
        <f t="shared" si="2658"/>
        <v>4.7193943112959448E-3</v>
      </c>
      <c r="AH2763" s="95">
        <f t="shared" si="2659"/>
        <v>5.141867328896166E-5</v>
      </c>
      <c r="AI2763" s="95">
        <f t="shared" si="2660"/>
        <v>0</v>
      </c>
      <c r="AJ2763" s="95">
        <f t="shared" si="2661"/>
        <v>0</v>
      </c>
      <c r="AK2763" s="95">
        <f t="shared" si="2662"/>
        <v>0</v>
      </c>
      <c r="AL2763" s="95">
        <f t="shared" si="2663"/>
        <v>0</v>
      </c>
      <c r="AM2763" s="95">
        <f t="shared" si="2664"/>
        <v>0</v>
      </c>
      <c r="AN2763" s="95">
        <f t="shared" si="2665"/>
        <v>0</v>
      </c>
      <c r="AO2763" s="95">
        <f t="shared" si="2666"/>
        <v>0</v>
      </c>
      <c r="AP2763" s="95">
        <f t="shared" si="2667"/>
        <v>0</v>
      </c>
      <c r="AQ2763" s="95">
        <f t="shared" si="2668"/>
        <v>0</v>
      </c>
      <c r="AR2763" s="95">
        <f t="shared" si="2669"/>
        <v>0</v>
      </c>
      <c r="AS2763" s="95">
        <f t="shared" si="2670"/>
        <v>0</v>
      </c>
      <c r="AT2763" s="95">
        <f t="shared" si="2671"/>
        <v>0</v>
      </c>
      <c r="AU2763" s="95">
        <f t="shared" si="2672"/>
        <v>0</v>
      </c>
      <c r="AV2763" s="95">
        <f t="shared" si="2673"/>
        <v>0.69436071241464536</v>
      </c>
      <c r="AW2763" s="95">
        <f t="shared" si="2633"/>
        <v>2.8373458735641428</v>
      </c>
      <c r="AX2763" s="95">
        <f t="shared" si="2674"/>
        <v>0.65901043837882878</v>
      </c>
      <c r="AY2763" s="95">
        <f t="shared" si="2675"/>
        <v>0.69922347302649845</v>
      </c>
      <c r="AZ2763" s="95">
        <f t="shared" si="2676"/>
        <v>3.5365693465906411</v>
      </c>
      <c r="BD2763" s="94">
        <f t="shared" si="2677"/>
        <v>4.6021224489795918</v>
      </c>
      <c r="BE2763" s="94">
        <f t="shared" si="2678"/>
        <v>2.1452558003603186</v>
      </c>
      <c r="BF2763" s="94">
        <f t="shared" ca="1" si="2679"/>
        <v>1.553153932773331</v>
      </c>
      <c r="BG2763" s="94">
        <f t="shared" si="2680"/>
        <v>3.5365693465906411</v>
      </c>
      <c r="BH2763" s="94">
        <f t="shared" si="2681"/>
        <v>1.880576865376856</v>
      </c>
      <c r="BI2763" s="94">
        <f t="shared" ca="1" si="2682"/>
        <v>1.2976817569210977</v>
      </c>
      <c r="BJ2763" s="94">
        <f t="shared" si="2683"/>
        <v>1.1354034140107174</v>
      </c>
      <c r="BK2763" s="94">
        <f t="shared" si="2684"/>
        <v>7.0054938623980031E-2</v>
      </c>
      <c r="BL2763" s="94">
        <f t="shared" ca="1" si="2685"/>
        <v>6.5266032634674453E-2</v>
      </c>
      <c r="BM2763" s="94">
        <f t="shared" ca="1" si="2686"/>
        <v>0.13477093994685685</v>
      </c>
      <c r="BN2763" s="94">
        <f t="shared" ca="1" si="2687"/>
        <v>3.0386315879975125E-2</v>
      </c>
      <c r="BO2763" s="94">
        <f t="shared" ca="1" si="2688"/>
        <v>0.16532005287144655</v>
      </c>
      <c r="BP2763" s="94">
        <f t="shared" si="2689"/>
        <v>0</v>
      </c>
      <c r="BQ2763" s="94">
        <f t="shared" si="2690"/>
        <v>0</v>
      </c>
    </row>
    <row r="2764" spans="1:69" x14ac:dyDescent="0.2">
      <c r="A2764" s="139">
        <v>37633</v>
      </c>
      <c r="B2764" s="88">
        <f>W_Zone1*(Zone1!M2724+Zone1!G2724)+W_Zone2*(Zone2!M2724+Zone2!G2724)+W_Zone3*(Zone3!M2724+Zone3!G2724)+W_Zone4*(Zone4!M2724+Zone4!G2724)+W_Zone5*(Zone5!M2724+Zone5!G2724)</f>
        <v>0</v>
      </c>
      <c r="C2764" s="88">
        <f>Catch_PE!L2724</f>
        <v>0</v>
      </c>
      <c r="D2764" s="130">
        <v>2.2200000000000002</v>
      </c>
      <c r="E2764" s="90">
        <f t="shared" si="2630"/>
        <v>3.9144489795918371</v>
      </c>
      <c r="F2764" s="91"/>
      <c r="G2764" s="95">
        <f t="shared" si="2635"/>
        <v>0.88312588265165892</v>
      </c>
      <c r="H2764" s="95">
        <f t="shared" si="2636"/>
        <v>0</v>
      </c>
      <c r="I2764" s="95">
        <f t="shared" si="2637"/>
        <v>0</v>
      </c>
      <c r="J2764" s="96">
        <f t="shared" si="2638"/>
        <v>0</v>
      </c>
      <c r="K2764" s="96">
        <f t="shared" si="2639"/>
        <v>0</v>
      </c>
      <c r="L2764" s="96">
        <f t="shared" si="2640"/>
        <v>0.88312588265165892</v>
      </c>
      <c r="M2764" s="96">
        <f t="shared" si="2631"/>
        <v>0.98875941909360698</v>
      </c>
      <c r="N2764" s="96">
        <f t="shared" si="2641"/>
        <v>0.87796235071830953</v>
      </c>
      <c r="O2764" s="96">
        <f t="shared" si="2642"/>
        <v>0.98875941909360698</v>
      </c>
      <c r="P2764" s="96">
        <f t="shared" si="2643"/>
        <v>0.65901043837882878</v>
      </c>
      <c r="Q2764" s="96">
        <f t="shared" si="2632"/>
        <v>0.54130361923407</v>
      </c>
      <c r="R2764" s="96">
        <f t="shared" si="2644"/>
        <v>0.93622452284564572</v>
      </c>
      <c r="S2764" s="96">
        <f t="shared" si="2645"/>
        <v>0.85722328412135629</v>
      </c>
      <c r="T2764" s="96">
        <f t="shared" si="2646"/>
        <v>0.59399092329958159</v>
      </c>
      <c r="U2764" s="96">
        <f t="shared" si="2647"/>
        <v>6.8790575684464048E-2</v>
      </c>
      <c r="V2764" s="96">
        <f t="shared" si="2648"/>
        <v>0</v>
      </c>
      <c r="W2764" s="96">
        <f t="shared" si="2649"/>
        <v>0</v>
      </c>
      <c r="X2764" s="96">
        <f t="shared" si="2650"/>
        <v>0</v>
      </c>
      <c r="Y2764" s="96">
        <f t="shared" si="2651"/>
        <v>0</v>
      </c>
      <c r="Z2764" s="96">
        <f t="shared" si="2652"/>
        <v>0</v>
      </c>
      <c r="AA2764" s="96">
        <f t="shared" si="2634"/>
        <v>0</v>
      </c>
      <c r="AB2764" s="95">
        <f t="shared" si="2653"/>
        <v>0.10709397031899738</v>
      </c>
      <c r="AC2764" s="95">
        <f t="shared" si="2654"/>
        <v>0.10098953775630017</v>
      </c>
      <c r="AD2764" s="95">
        <f t="shared" si="2655"/>
        <v>8.4746935887529573E-2</v>
      </c>
      <c r="AE2764" s="95">
        <f t="shared" si="2656"/>
        <v>5.4036887296118941E-2</v>
      </c>
      <c r="AF2764" s="95">
        <f t="shared" si="2657"/>
        <v>2.1057102506778856E-2</v>
      </c>
      <c r="AG2764" s="95">
        <f t="shared" si="2658"/>
        <v>4.5813836540567312E-3</v>
      </c>
      <c r="AH2764" s="95">
        <f t="shared" si="2659"/>
        <v>4.9915426039690857E-5</v>
      </c>
      <c r="AI2764" s="95">
        <f t="shared" si="2660"/>
        <v>0</v>
      </c>
      <c r="AJ2764" s="95">
        <f t="shared" si="2661"/>
        <v>0</v>
      </c>
      <c r="AK2764" s="95">
        <f t="shared" si="2662"/>
        <v>0</v>
      </c>
      <c r="AL2764" s="95">
        <f t="shared" si="2663"/>
        <v>0</v>
      </c>
      <c r="AM2764" s="95">
        <f t="shared" si="2664"/>
        <v>0</v>
      </c>
      <c r="AN2764" s="95">
        <f t="shared" si="2665"/>
        <v>0</v>
      </c>
      <c r="AO2764" s="95">
        <f t="shared" si="2666"/>
        <v>0</v>
      </c>
      <c r="AP2764" s="95">
        <f t="shared" si="2667"/>
        <v>0</v>
      </c>
      <c r="AQ2764" s="95">
        <f t="shared" si="2668"/>
        <v>0</v>
      </c>
      <c r="AR2764" s="95">
        <f t="shared" si="2669"/>
        <v>0</v>
      </c>
      <c r="AS2764" s="95">
        <f t="shared" si="2670"/>
        <v>0</v>
      </c>
      <c r="AT2764" s="95">
        <f t="shared" si="2671"/>
        <v>0</v>
      </c>
      <c r="AU2764" s="95">
        <f t="shared" si="2672"/>
        <v>0</v>
      </c>
      <c r="AV2764" s="95">
        <f t="shared" si="2673"/>
        <v>0.6774188478733465</v>
      </c>
      <c r="AW2764" s="95">
        <f t="shared" si="2633"/>
        <v>2.5366134044518809</v>
      </c>
      <c r="AX2764" s="95">
        <f t="shared" si="2674"/>
        <v>0.64581537654270449</v>
      </c>
      <c r="AY2764" s="95">
        <f t="shared" si="2675"/>
        <v>0.64839758955306737</v>
      </c>
      <c r="AZ2764" s="95">
        <f t="shared" si="2676"/>
        <v>3.1850109940049482</v>
      </c>
      <c r="BD2764" s="94">
        <f t="shared" si="2677"/>
        <v>3.9144489795918371</v>
      </c>
      <c r="BE2764" s="94">
        <f t="shared" si="2678"/>
        <v>1.9784966463433384</v>
      </c>
      <c r="BF2764" s="94">
        <f t="shared" ca="1" si="2679"/>
        <v>1.3959178641305867</v>
      </c>
      <c r="BG2764" s="94">
        <f t="shared" si="2680"/>
        <v>3.1850109940049482</v>
      </c>
      <c r="BH2764" s="94">
        <f t="shared" si="2681"/>
        <v>1.7846599099001883</v>
      </c>
      <c r="BI2764" s="94">
        <f t="shared" ca="1" si="2682"/>
        <v>1.1967191135081483</v>
      </c>
      <c r="BJ2764" s="94">
        <f t="shared" si="2683"/>
        <v>0.53207977481705826</v>
      </c>
      <c r="BK2764" s="94">
        <f t="shared" si="2684"/>
        <v>3.7572680394931252E-2</v>
      </c>
      <c r="BL2764" s="94">
        <f t="shared" ca="1" si="2685"/>
        <v>3.9680142249540411E-2</v>
      </c>
      <c r="BM2764" s="94">
        <f t="shared" ca="1" si="2686"/>
        <v>1.1125715802201179</v>
      </c>
      <c r="BN2764" s="94">
        <f t="shared" ca="1" si="2687"/>
        <v>5.7116673886567811E-5</v>
      </c>
      <c r="BO2764" s="94">
        <f t="shared" ca="1" si="2688"/>
        <v>6.2180219380393573E-2</v>
      </c>
      <c r="BP2764" s="94">
        <f t="shared" si="2689"/>
        <v>0</v>
      </c>
      <c r="BQ2764" s="94">
        <f t="shared" si="2690"/>
        <v>0</v>
      </c>
    </row>
    <row r="2765" spans="1:69" x14ac:dyDescent="0.2">
      <c r="A2765" s="139">
        <v>37634</v>
      </c>
      <c r="B2765" s="88">
        <f>W_Zone1*(Zone1!M2725+Zone1!G2725)+W_Zone2*(Zone2!M2725+Zone2!G2725)+W_Zone3*(Zone3!M2725+Zone3!G2725)+W_Zone4*(Zone4!M2725+Zone4!G2725)+W_Zone5*(Zone5!M2725+Zone5!G2725)</f>
        <v>0</v>
      </c>
      <c r="C2765" s="88">
        <f>Catch_PE!L2725</f>
        <v>4.0298191046054851E-2</v>
      </c>
      <c r="D2765" s="130">
        <v>1.83</v>
      </c>
      <c r="E2765" s="90">
        <f t="shared" si="2630"/>
        <v>3.226775510204082</v>
      </c>
      <c r="F2765" s="91"/>
      <c r="G2765" s="95">
        <f t="shared" si="2635"/>
        <v>0.87796235071830953</v>
      </c>
      <c r="H2765" s="95">
        <f t="shared" si="2636"/>
        <v>0</v>
      </c>
      <c r="I2765" s="95">
        <f t="shared" si="2637"/>
        <v>4.0298191046054851E-2</v>
      </c>
      <c r="J2765" s="96">
        <f t="shared" si="2638"/>
        <v>0</v>
      </c>
      <c r="K2765" s="96">
        <f t="shared" si="2639"/>
        <v>3.9697002416749991E-2</v>
      </c>
      <c r="L2765" s="96">
        <f t="shared" si="2640"/>
        <v>0.87775504372767166</v>
      </c>
      <c r="M2765" s="96">
        <f t="shared" si="2631"/>
        <v>0.9593926932761363</v>
      </c>
      <c r="N2765" s="96">
        <f t="shared" si="2641"/>
        <v>0.87274487167500536</v>
      </c>
      <c r="O2765" s="96">
        <f t="shared" si="2642"/>
        <v>0.9593926932761363</v>
      </c>
      <c r="P2765" s="96">
        <f t="shared" si="2643"/>
        <v>0.64581537654270449</v>
      </c>
      <c r="Q2765" s="96">
        <f t="shared" si="2632"/>
        <v>0.50430960192010976</v>
      </c>
      <c r="R2765" s="96">
        <f t="shared" si="2644"/>
        <v>0.9083319958039483</v>
      </c>
      <c r="S2765" s="96">
        <f t="shared" si="2645"/>
        <v>0.83199674448474126</v>
      </c>
      <c r="T2765" s="96">
        <f t="shared" si="2646"/>
        <v>0.5763820109094584</v>
      </c>
      <c r="U2765" s="96">
        <f t="shared" si="2647"/>
        <v>6.6747455855776613E-2</v>
      </c>
      <c r="V2765" s="96">
        <f t="shared" si="2648"/>
        <v>0</v>
      </c>
      <c r="W2765" s="96">
        <f t="shared" si="2649"/>
        <v>0</v>
      </c>
      <c r="X2765" s="96">
        <f t="shared" si="2650"/>
        <v>0</v>
      </c>
      <c r="Y2765" s="96">
        <f t="shared" si="2651"/>
        <v>0</v>
      </c>
      <c r="Z2765" s="96">
        <f t="shared" si="2652"/>
        <v>0</v>
      </c>
      <c r="AA2765" s="96">
        <f t="shared" si="2634"/>
        <v>0</v>
      </c>
      <c r="AB2765" s="95">
        <f t="shared" si="2653"/>
        <v>0.10382891062755528</v>
      </c>
      <c r="AC2765" s="95">
        <f t="shared" si="2654"/>
        <v>9.7969481508927328E-2</v>
      </c>
      <c r="AD2765" s="95">
        <f t="shared" si="2655"/>
        <v>8.2236411475285293E-2</v>
      </c>
      <c r="AE2765" s="95">
        <f t="shared" si="2656"/>
        <v>5.2438605022986293E-2</v>
      </c>
      <c r="AF2765" s="95">
        <f t="shared" si="2657"/>
        <v>2.0433852480085737E-2</v>
      </c>
      <c r="AG2765" s="95">
        <f t="shared" si="2658"/>
        <v>4.4453378305406273E-3</v>
      </c>
      <c r="AH2765" s="95">
        <f t="shared" si="2659"/>
        <v>4.8432909057032348E-5</v>
      </c>
      <c r="AI2765" s="95">
        <f t="shared" si="2660"/>
        <v>0</v>
      </c>
      <c r="AJ2765" s="95">
        <f t="shared" si="2661"/>
        <v>0</v>
      </c>
      <c r="AK2765" s="95">
        <f t="shared" si="2662"/>
        <v>0</v>
      </c>
      <c r="AL2765" s="95">
        <f t="shared" si="2663"/>
        <v>0</v>
      </c>
      <c r="AM2765" s="95">
        <f t="shared" si="2664"/>
        <v>0</v>
      </c>
      <c r="AN2765" s="95">
        <f t="shared" si="2665"/>
        <v>0</v>
      </c>
      <c r="AO2765" s="95">
        <f t="shared" si="2666"/>
        <v>0</v>
      </c>
      <c r="AP2765" s="95">
        <f t="shared" si="2667"/>
        <v>0</v>
      </c>
      <c r="AQ2765" s="95">
        <f t="shared" si="2668"/>
        <v>0</v>
      </c>
      <c r="AR2765" s="95">
        <f t="shared" si="2669"/>
        <v>0</v>
      </c>
      <c r="AS2765" s="95">
        <f t="shared" si="2670"/>
        <v>0</v>
      </c>
      <c r="AT2765" s="95">
        <f t="shared" si="2671"/>
        <v>0</v>
      </c>
      <c r="AU2765" s="95">
        <f t="shared" si="2672"/>
        <v>0</v>
      </c>
      <c r="AV2765" s="95">
        <f t="shared" si="2673"/>
        <v>0.66341536957112246</v>
      </c>
      <c r="AW2765" s="95">
        <f t="shared" si="2633"/>
        <v>2.3056568501788215</v>
      </c>
      <c r="AX2765" s="95">
        <f t="shared" si="2674"/>
        <v>0.63468936818871236</v>
      </c>
      <c r="AY2765" s="95">
        <f t="shared" si="2675"/>
        <v>0.60813851254766504</v>
      </c>
      <c r="AZ2765" s="95">
        <f t="shared" si="2676"/>
        <v>2.9137953627264865</v>
      </c>
      <c r="BD2765" s="94">
        <f t="shared" si="2677"/>
        <v>3.226775510204082</v>
      </c>
      <c r="BE2765" s="94">
        <f t="shared" si="2678"/>
        <v>1.7963227745046495</v>
      </c>
      <c r="BF2765" s="94">
        <f t="shared" ca="1" si="2679"/>
        <v>1.2092607072536277</v>
      </c>
      <c r="BG2765" s="94">
        <f t="shared" si="2680"/>
        <v>2.9137953627264865</v>
      </c>
      <c r="BH2765" s="94">
        <f t="shared" si="2681"/>
        <v>1.7069842889512741</v>
      </c>
      <c r="BI2765" s="94">
        <f t="shared" ca="1" si="2682"/>
        <v>1.1112080329700473</v>
      </c>
      <c r="BJ2765" s="94">
        <f t="shared" si="2683"/>
        <v>9.7956572715097431E-2</v>
      </c>
      <c r="BK2765" s="94">
        <f t="shared" si="2684"/>
        <v>7.9813650009706687E-3</v>
      </c>
      <c r="BL2765" s="94">
        <f t="shared" ca="1" si="2685"/>
        <v>9.6143269341618966E-3</v>
      </c>
      <c r="BM2765" s="94">
        <f t="shared" ca="1" si="2686"/>
        <v>3.0361618214929624</v>
      </c>
      <c r="BN2765" s="94">
        <f t="shared" ca="1" si="2687"/>
        <v>3.0490857267405424E-2</v>
      </c>
      <c r="BO2765" s="94">
        <f t="shared" ca="1" si="2688"/>
        <v>3.9315987041318914E-3</v>
      </c>
      <c r="BP2765" s="94">
        <f t="shared" si="2689"/>
        <v>0</v>
      </c>
      <c r="BQ2765" s="94">
        <f t="shared" si="2690"/>
        <v>4.0298191046054851E-2</v>
      </c>
    </row>
    <row r="2766" spans="1:69" x14ac:dyDescent="0.2">
      <c r="A2766" s="139">
        <v>37635</v>
      </c>
      <c r="B2766" s="88">
        <f>W_Zone1*(Zone1!M2726+Zone1!G2726)+W_Zone2*(Zone2!M2726+Zone2!G2726)+W_Zone3*(Zone3!M2726+Zone3!G2726)+W_Zone4*(Zone4!M2726+Zone4!G2726)+W_Zone5*(Zone5!M2726+Zone5!G2726)</f>
        <v>2.3290002639743046E-3</v>
      </c>
      <c r="C2766" s="88">
        <f>Catch_PE!L2726</f>
        <v>0.22005140882032123</v>
      </c>
      <c r="D2766" s="130">
        <v>1.56</v>
      </c>
      <c r="E2766" s="90">
        <f t="shared" si="2630"/>
        <v>2.7506938775510208</v>
      </c>
      <c r="F2766" s="91"/>
      <c r="G2766" s="95">
        <f t="shared" si="2635"/>
        <v>0.87274487167500536</v>
      </c>
      <c r="H2766" s="95">
        <f t="shared" si="2636"/>
        <v>0</v>
      </c>
      <c r="I2766" s="95">
        <f t="shared" si="2637"/>
        <v>0.21772240855634692</v>
      </c>
      <c r="J2766" s="96">
        <f t="shared" si="2638"/>
        <v>0</v>
      </c>
      <c r="K2766" s="96">
        <f t="shared" si="2639"/>
        <v>0.21416556105210799</v>
      </c>
      <c r="L2766" s="96">
        <f t="shared" si="2640"/>
        <v>0.87162644924366206</v>
      </c>
      <c r="M2766" s="96">
        <f t="shared" si="2631"/>
        <v>0.92672758183977189</v>
      </c>
      <c r="N2766" s="96">
        <f t="shared" si="2641"/>
        <v>0.86678686200945709</v>
      </c>
      <c r="O2766" s="96">
        <f t="shared" si="2642"/>
        <v>0.92672758183977189</v>
      </c>
      <c r="P2766" s="96">
        <f t="shared" si="2643"/>
        <v>0.63468936818871236</v>
      </c>
      <c r="Q2766" s="96">
        <f t="shared" si="2632"/>
        <v>0.47455022655256063</v>
      </c>
      <c r="R2766" s="96">
        <f t="shared" si="2644"/>
        <v>0.88136532225326314</v>
      </c>
      <c r="S2766" s="96">
        <f t="shared" si="2645"/>
        <v>0.80628428208219471</v>
      </c>
      <c r="T2766" s="96">
        <f t="shared" si="2646"/>
        <v>0.55705657184697599</v>
      </c>
      <c r="U2766" s="96">
        <f t="shared" si="2647"/>
        <v>6.4474858723337108E-2</v>
      </c>
      <c r="V2766" s="96">
        <f t="shared" si="2648"/>
        <v>0</v>
      </c>
      <c r="W2766" s="96">
        <f t="shared" si="2649"/>
        <v>0</v>
      </c>
      <c r="X2766" s="96">
        <f t="shared" si="2650"/>
        <v>0</v>
      </c>
      <c r="Y2766" s="96">
        <f t="shared" si="2651"/>
        <v>0</v>
      </c>
      <c r="Z2766" s="96">
        <f t="shared" si="2652"/>
        <v>0</v>
      </c>
      <c r="AA2766" s="96">
        <f t="shared" si="2634"/>
        <v>0</v>
      </c>
      <c r="AB2766" s="95">
        <f t="shared" si="2653"/>
        <v>0.10071218027384521</v>
      </c>
      <c r="AC2766" s="95">
        <f t="shared" si="2654"/>
        <v>9.5008759873770651E-2</v>
      </c>
      <c r="AD2766" s="95">
        <f t="shared" si="2655"/>
        <v>7.9678000355830697E-2</v>
      </c>
      <c r="AE2766" s="95">
        <f t="shared" si="2656"/>
        <v>5.0746887116647328E-2</v>
      </c>
      <c r="AF2766" s="95">
        <f t="shared" si="2657"/>
        <v>1.9758066606043012E-2</v>
      </c>
      <c r="AG2766" s="95">
        <f t="shared" si="2658"/>
        <v>4.2942013046634153E-3</v>
      </c>
      <c r="AH2766" s="95">
        <f t="shared" si="2659"/>
        <v>4.678388005918494E-5</v>
      </c>
      <c r="AI2766" s="95">
        <f t="shared" si="2660"/>
        <v>0</v>
      </c>
      <c r="AJ2766" s="95">
        <f t="shared" si="2661"/>
        <v>0</v>
      </c>
      <c r="AK2766" s="95">
        <f t="shared" si="2662"/>
        <v>0</v>
      </c>
      <c r="AL2766" s="95">
        <f t="shared" si="2663"/>
        <v>0</v>
      </c>
      <c r="AM2766" s="95">
        <f t="shared" si="2664"/>
        <v>0</v>
      </c>
      <c r="AN2766" s="95">
        <f t="shared" si="2665"/>
        <v>0</v>
      </c>
      <c r="AO2766" s="95">
        <f t="shared" si="2666"/>
        <v>0</v>
      </c>
      <c r="AP2766" s="95">
        <f t="shared" si="2667"/>
        <v>0</v>
      </c>
      <c r="AQ2766" s="95">
        <f t="shared" si="2668"/>
        <v>0</v>
      </c>
      <c r="AR2766" s="95">
        <f t="shared" si="2669"/>
        <v>0</v>
      </c>
      <c r="AS2766" s="95">
        <f t="shared" si="2670"/>
        <v>0</v>
      </c>
      <c r="AT2766" s="95">
        <f t="shared" si="2671"/>
        <v>0</v>
      </c>
      <c r="AU2766" s="95">
        <f t="shared" si="2672"/>
        <v>0</v>
      </c>
      <c r="AV2766" s="95">
        <f t="shared" si="2673"/>
        <v>0.65158261573611154</v>
      </c>
      <c r="AW2766" s="95">
        <f t="shared" si="2633"/>
        <v>2.1225459794478581</v>
      </c>
      <c r="AX2766" s="95">
        <f t="shared" si="2674"/>
        <v>0.62513797861020126</v>
      </c>
      <c r="AY2766" s="95">
        <f t="shared" si="2675"/>
        <v>0.57526240682640584</v>
      </c>
      <c r="AZ2766" s="95">
        <f t="shared" si="2676"/>
        <v>2.6978083862742639</v>
      </c>
      <c r="BD2766" s="94">
        <f t="shared" si="2677"/>
        <v>2.7506938775510208</v>
      </c>
      <c r="BE2766" s="94">
        <f t="shared" si="2678"/>
        <v>1.6585215939357019</v>
      </c>
      <c r="BF2766" s="94">
        <f t="shared" ca="1" si="2679"/>
        <v>1.0560264927661636</v>
      </c>
      <c r="BG2766" s="94">
        <f t="shared" si="2680"/>
        <v>2.6978083862742639</v>
      </c>
      <c r="BH2766" s="94">
        <f t="shared" si="2681"/>
        <v>1.6425006503116715</v>
      </c>
      <c r="BI2766" s="94">
        <f t="shared" ca="1" si="2682"/>
        <v>1.0374597576374811</v>
      </c>
      <c r="BJ2766" s="94">
        <f t="shared" si="2683"/>
        <v>2.7968751875839305E-3</v>
      </c>
      <c r="BK2766" s="94">
        <f t="shared" si="2684"/>
        <v>2.5667063460436008E-4</v>
      </c>
      <c r="BL2766" s="94">
        <f t="shared" ca="1" si="2685"/>
        <v>3.447236533386511E-4</v>
      </c>
      <c r="BM2766" s="94">
        <f t="shared" ca="1" si="2686"/>
        <v>4.9219205713620848</v>
      </c>
      <c r="BN2766" s="94">
        <f t="shared" ca="1" si="2687"/>
        <v>9.7604691185512502E-2</v>
      </c>
      <c r="BO2766" s="94">
        <f t="shared" ca="1" si="2688"/>
        <v>8.1959982614827273E-3</v>
      </c>
      <c r="BP2766" s="94">
        <f t="shared" si="2689"/>
        <v>2.3290002639743046E-3</v>
      </c>
      <c r="BQ2766" s="94">
        <f t="shared" si="2690"/>
        <v>0.22005140882032123</v>
      </c>
    </row>
    <row r="2767" spans="1:69" x14ac:dyDescent="0.2">
      <c r="A2767" s="139">
        <v>37636</v>
      </c>
      <c r="B2767" s="88">
        <f>W_Zone1*(Zone1!M2727+Zone1!G2727)+W_Zone2*(Zone2!M2727+Zone2!G2727)+W_Zone3*(Zone3!M2727+Zone3!G2727)+W_Zone4*(Zone4!M2727+Zone4!G2727)+W_Zone5*(Zone5!M2727+Zone5!G2727)</f>
        <v>0.247099233414182</v>
      </c>
      <c r="C2767" s="88">
        <f>Catch_PE!L2727</f>
        <v>0.1970046586482794</v>
      </c>
      <c r="D2767" s="130">
        <v>1.43</v>
      </c>
      <c r="E2767" s="90">
        <f t="shared" si="2630"/>
        <v>2.521469387755102</v>
      </c>
      <c r="F2767" s="91"/>
      <c r="G2767" s="95">
        <f t="shared" si="2635"/>
        <v>0.86678686200945709</v>
      </c>
      <c r="H2767" s="95">
        <f t="shared" si="2636"/>
        <v>5.0094574765902594E-2</v>
      </c>
      <c r="I2767" s="95">
        <f t="shared" si="2637"/>
        <v>0</v>
      </c>
      <c r="J2767" s="96">
        <f t="shared" si="2638"/>
        <v>1.2454721225967684E-2</v>
      </c>
      <c r="K2767" s="96">
        <f t="shared" si="2639"/>
        <v>0</v>
      </c>
      <c r="L2767" s="96">
        <f t="shared" si="2640"/>
        <v>0.86685190346395991</v>
      </c>
      <c r="M2767" s="96">
        <f t="shared" si="2631"/>
        <v>0.90189282504813373</v>
      </c>
      <c r="N2767" s="96">
        <f t="shared" si="2641"/>
        <v>0.86214200911285099</v>
      </c>
      <c r="O2767" s="96">
        <f t="shared" si="2642"/>
        <v>0.93953267858806866</v>
      </c>
      <c r="P2767" s="96">
        <f t="shared" si="2643"/>
        <v>0.62513797861020126</v>
      </c>
      <c r="Q2767" s="96">
        <f t="shared" si="2632"/>
        <v>0.45002174311410292</v>
      </c>
      <c r="R2767" s="96">
        <f t="shared" si="2644"/>
        <v>0.85633501221894193</v>
      </c>
      <c r="S2767" s="96">
        <f t="shared" si="2645"/>
        <v>0.79013552717448376</v>
      </c>
      <c r="T2767" s="96">
        <f t="shared" si="2646"/>
        <v>0.56155884123396704</v>
      </c>
      <c r="U2767" s="96">
        <f t="shared" si="2647"/>
        <v>6.5365742754376815E-2</v>
      </c>
      <c r="V2767" s="96">
        <f t="shared" si="2648"/>
        <v>0</v>
      </c>
      <c r="W2767" s="96">
        <f t="shared" si="2649"/>
        <v>0</v>
      </c>
      <c r="X2767" s="96">
        <f t="shared" si="2650"/>
        <v>0</v>
      </c>
      <c r="Y2767" s="96">
        <f t="shared" si="2651"/>
        <v>0</v>
      </c>
      <c r="Z2767" s="96">
        <f t="shared" si="2652"/>
        <v>0</v>
      </c>
      <c r="AA2767" s="96">
        <f t="shared" si="2634"/>
        <v>0</v>
      </c>
      <c r="AB2767" s="95">
        <f t="shared" si="2653"/>
        <v>9.778935599247883E-2</v>
      </c>
      <c r="AC2767" s="95">
        <f t="shared" si="2654"/>
        <v>9.2626831207358901E-2</v>
      </c>
      <c r="AD2767" s="95">
        <f t="shared" si="2655"/>
        <v>7.8362663922793438E-2</v>
      </c>
      <c r="AE2767" s="95">
        <f t="shared" si="2656"/>
        <v>5.0489952854299434E-2</v>
      </c>
      <c r="AF2767" s="95">
        <f t="shared" si="2657"/>
        <v>1.9818514344293853E-2</v>
      </c>
      <c r="AG2767" s="95">
        <f t="shared" si="2658"/>
        <v>4.351218356336943E-3</v>
      </c>
      <c r="AH2767" s="95">
        <f t="shared" si="2659"/>
        <v>4.7430318259750068E-5</v>
      </c>
      <c r="AI2767" s="95">
        <f t="shared" si="2660"/>
        <v>0</v>
      </c>
      <c r="AJ2767" s="95">
        <f t="shared" si="2661"/>
        <v>0</v>
      </c>
      <c r="AK2767" s="95">
        <f t="shared" si="2662"/>
        <v>0</v>
      </c>
      <c r="AL2767" s="95">
        <f t="shared" si="2663"/>
        <v>0</v>
      </c>
      <c r="AM2767" s="95">
        <f t="shared" si="2664"/>
        <v>0</v>
      </c>
      <c r="AN2767" s="95">
        <f t="shared" si="2665"/>
        <v>0</v>
      </c>
      <c r="AO2767" s="95">
        <f t="shared" si="2666"/>
        <v>0</v>
      </c>
      <c r="AP2767" s="95">
        <f t="shared" si="2667"/>
        <v>0</v>
      </c>
      <c r="AQ2767" s="95">
        <f t="shared" si="2668"/>
        <v>0</v>
      </c>
      <c r="AR2767" s="95">
        <f t="shared" si="2669"/>
        <v>0</v>
      </c>
      <c r="AS2767" s="95">
        <f t="shared" si="2670"/>
        <v>0</v>
      </c>
      <c r="AT2767" s="95">
        <f t="shared" si="2671"/>
        <v>0</v>
      </c>
      <c r="AU2767" s="95">
        <f t="shared" si="2672"/>
        <v>0</v>
      </c>
      <c r="AV2767" s="95">
        <f t="shared" si="2673"/>
        <v>0.64141377696098678</v>
      </c>
      <c r="AW2767" s="95">
        <f t="shared" si="2633"/>
        <v>1.9737487733274772</v>
      </c>
      <c r="AX2767" s="95">
        <f t="shared" si="2674"/>
        <v>0.6168229927830472</v>
      </c>
      <c r="AY2767" s="95">
        <f t="shared" si="2675"/>
        <v>0.54781109910658177</v>
      </c>
      <c r="AZ2767" s="95">
        <f t="shared" si="2676"/>
        <v>2.5215598724340591</v>
      </c>
      <c r="BD2767" s="94">
        <f t="shared" si="2677"/>
        <v>2.521469387755102</v>
      </c>
      <c r="BE2767" s="94">
        <f t="shared" si="2678"/>
        <v>1.5879135328332907</v>
      </c>
      <c r="BF2767" s="94">
        <f t="shared" ca="1" si="2679"/>
        <v>0.97293577107614604</v>
      </c>
      <c r="BG2767" s="94">
        <f t="shared" si="2680"/>
        <v>2.5215598724340591</v>
      </c>
      <c r="BH2767" s="94">
        <f t="shared" si="2681"/>
        <v>1.5879420242672775</v>
      </c>
      <c r="BI2767" s="94">
        <f t="shared" ca="1" si="2682"/>
        <v>0.97296997114549866</v>
      </c>
      <c r="BJ2767" s="94">
        <f t="shared" si="2683"/>
        <v>8.1874771259720872E-9</v>
      </c>
      <c r="BK2767" s="94">
        <f t="shared" si="2684"/>
        <v>8.1176181062160648E-10</v>
      </c>
      <c r="BL2767" s="94">
        <f t="shared" ca="1" si="2685"/>
        <v>1.1696447437239486E-9</v>
      </c>
      <c r="BM2767" s="94">
        <f t="shared" ca="1" si="2686"/>
        <v>5.9915519240340434</v>
      </c>
      <c r="BN2767" s="94">
        <f t="shared" ca="1" si="2687"/>
        <v>0.14670857663177567</v>
      </c>
      <c r="BO2767" s="94">
        <f t="shared" ca="1" si="2688"/>
        <v>3.0144763641214028E-2</v>
      </c>
      <c r="BP2767" s="94">
        <f t="shared" si="2689"/>
        <v>0.247099233414182</v>
      </c>
      <c r="BQ2767" s="94">
        <f t="shared" si="2690"/>
        <v>0.1970046586482794</v>
      </c>
    </row>
    <row r="2768" spans="1:69" x14ac:dyDescent="0.2">
      <c r="A2768" s="139">
        <v>37637</v>
      </c>
      <c r="B2768" s="88">
        <f>W_Zone1*(Zone1!M2728+Zone1!G2728)+W_Zone2*(Zone2!M2728+Zone2!G2728)+W_Zone3*(Zone3!M2728+Zone3!G2728)+W_Zone4*(Zone4!M2728+Zone4!G2728)+W_Zone5*(Zone5!M2728+Zone5!G2728)</f>
        <v>4.2649906239505337E-4</v>
      </c>
      <c r="C2768" s="88">
        <f>Catch_PE!L2728</f>
        <v>0.14099699762429715</v>
      </c>
      <c r="D2768" s="130">
        <v>1.33</v>
      </c>
      <c r="E2768" s="90">
        <f t="shared" si="2630"/>
        <v>2.3451428571428576</v>
      </c>
      <c r="F2768" s="91"/>
      <c r="G2768" s="95">
        <f t="shared" si="2635"/>
        <v>0.86214200911285099</v>
      </c>
      <c r="H2768" s="95">
        <f t="shared" si="2636"/>
        <v>0</v>
      </c>
      <c r="I2768" s="95">
        <f t="shared" si="2637"/>
        <v>0.1405704985619021</v>
      </c>
      <c r="J2768" s="96">
        <f t="shared" si="2638"/>
        <v>0</v>
      </c>
      <c r="K2768" s="96">
        <f t="shared" si="2639"/>
        <v>0.13788500195500142</v>
      </c>
      <c r="L2768" s="96">
        <f t="shared" si="2640"/>
        <v>0.86142194152413742</v>
      </c>
      <c r="M2768" s="96">
        <f t="shared" si="2631"/>
        <v>0.87429040329731722</v>
      </c>
      <c r="N2768" s="96">
        <f t="shared" si="2641"/>
        <v>0.8568561934470319</v>
      </c>
      <c r="O2768" s="96">
        <f t="shared" si="2642"/>
        <v>0.87429040329731722</v>
      </c>
      <c r="P2768" s="96">
        <f t="shared" si="2643"/>
        <v>0.6168229927830472</v>
      </c>
      <c r="Q2768" s="96">
        <f t="shared" si="2632"/>
        <v>0.42941760231566484</v>
      </c>
      <c r="R2768" s="96">
        <f t="shared" si="2644"/>
        <v>0.83671067462155591</v>
      </c>
      <c r="S2768" s="96">
        <f t="shared" si="2645"/>
        <v>0.77845251454359921</v>
      </c>
      <c r="T2768" s="96">
        <f t="shared" si="2646"/>
        <v>0.52793161773274</v>
      </c>
      <c r="U2768" s="96">
        <f t="shared" si="2647"/>
        <v>6.0826667232518054E-2</v>
      </c>
      <c r="V2768" s="96">
        <f t="shared" si="2648"/>
        <v>0</v>
      </c>
      <c r="W2768" s="96">
        <f t="shared" si="2649"/>
        <v>0</v>
      </c>
      <c r="X2768" s="96">
        <f t="shared" si="2650"/>
        <v>0</v>
      </c>
      <c r="Y2768" s="96">
        <f t="shared" si="2651"/>
        <v>0</v>
      </c>
      <c r="Z2768" s="96">
        <f t="shared" si="2652"/>
        <v>0</v>
      </c>
      <c r="AA2768" s="96">
        <f t="shared" si="2634"/>
        <v>0</v>
      </c>
      <c r="AB2768" s="95">
        <f t="shared" si="2653"/>
        <v>9.521433939886291E-2</v>
      </c>
      <c r="AC2768" s="95">
        <f t="shared" si="2654"/>
        <v>9.0412312439995229E-2</v>
      </c>
      <c r="AD2768" s="95">
        <f t="shared" si="2655"/>
        <v>7.6188057019764055E-2</v>
      </c>
      <c r="AE2768" s="95">
        <f t="shared" si="2656"/>
        <v>4.8416341577353542E-2</v>
      </c>
      <c r="AF2768" s="95">
        <f t="shared" si="2657"/>
        <v>1.8797504491620133E-2</v>
      </c>
      <c r="AG2768" s="95">
        <f t="shared" si="2658"/>
        <v>4.0529597053666367E-3</v>
      </c>
      <c r="AH2768" s="95">
        <f t="shared" si="2659"/>
        <v>4.4136700111543743E-5</v>
      </c>
      <c r="AI2768" s="95">
        <f t="shared" si="2660"/>
        <v>0</v>
      </c>
      <c r="AJ2768" s="95">
        <f t="shared" si="2661"/>
        <v>0</v>
      </c>
      <c r="AK2768" s="95">
        <f t="shared" si="2662"/>
        <v>0</v>
      </c>
      <c r="AL2768" s="95">
        <f t="shared" si="2663"/>
        <v>0</v>
      </c>
      <c r="AM2768" s="95">
        <f t="shared" si="2664"/>
        <v>0</v>
      </c>
      <c r="AN2768" s="95">
        <f t="shared" si="2665"/>
        <v>0</v>
      </c>
      <c r="AO2768" s="95">
        <f t="shared" si="2666"/>
        <v>0</v>
      </c>
      <c r="AP2768" s="95">
        <f t="shared" si="2667"/>
        <v>0</v>
      </c>
      <c r="AQ2768" s="95">
        <f t="shared" si="2668"/>
        <v>0</v>
      </c>
      <c r="AR2768" s="95">
        <f t="shared" si="2669"/>
        <v>0</v>
      </c>
      <c r="AS2768" s="95">
        <f t="shared" si="2670"/>
        <v>0</v>
      </c>
      <c r="AT2768" s="95">
        <f t="shared" si="2671"/>
        <v>0</v>
      </c>
      <c r="AU2768" s="95">
        <f t="shared" si="2672"/>
        <v>0</v>
      </c>
      <c r="AV2768" s="95">
        <f t="shared" si="2673"/>
        <v>0.63259758761522544</v>
      </c>
      <c r="AW2768" s="95">
        <f t="shared" si="2633"/>
        <v>1.8509854916576451</v>
      </c>
      <c r="AX2768" s="95">
        <f t="shared" si="2674"/>
        <v>0.60953630172263706</v>
      </c>
      <c r="AY2768" s="95">
        <f t="shared" si="2675"/>
        <v>0.52463194171452776</v>
      </c>
      <c r="AZ2768" s="95">
        <f t="shared" si="2676"/>
        <v>2.3756174333721729</v>
      </c>
      <c r="BD2768" s="94">
        <f t="shared" si="2677"/>
        <v>2.3451428571428576</v>
      </c>
      <c r="BE2768" s="94">
        <f t="shared" si="2678"/>
        <v>1.5313859269115861</v>
      </c>
      <c r="BF2768" s="94">
        <f t="shared" ca="1" si="2679"/>
        <v>0.90396455930335506</v>
      </c>
      <c r="BG2768" s="94">
        <f t="shared" si="2680"/>
        <v>2.3756174333721729</v>
      </c>
      <c r="BH2768" s="94">
        <f t="shared" si="2681"/>
        <v>1.5413038095625966</v>
      </c>
      <c r="BI2768" s="94">
        <f t="shared" ca="1" si="2682"/>
        <v>0.91623004404966635</v>
      </c>
      <c r="BJ2768" s="94">
        <f t="shared" si="2683"/>
        <v>9.2869979635634692E-4</v>
      </c>
      <c r="BK2768" s="94">
        <f t="shared" si="2684"/>
        <v>9.8364396279214205E-5</v>
      </c>
      <c r="BL2768" s="94">
        <f t="shared" ca="1" si="2685"/>
        <v>1.5044211606199477E-4</v>
      </c>
      <c r="BM2768" s="94">
        <f t="shared" ca="1" si="2686"/>
        <v>6.8858546766580648</v>
      </c>
      <c r="BN2768" s="94">
        <f t="shared" ca="1" si="2687"/>
        <v>0.19320698225023486</v>
      </c>
      <c r="BO2768" s="94">
        <f t="shared" ca="1" si="2688"/>
        <v>5.8851696605044877E-2</v>
      </c>
      <c r="BP2768" s="94">
        <f t="shared" si="2689"/>
        <v>4.2649906239505337E-4</v>
      </c>
      <c r="BQ2768" s="94">
        <f t="shared" si="2690"/>
        <v>0.14099699762429715</v>
      </c>
    </row>
    <row r="2769" spans="1:69" x14ac:dyDescent="0.2">
      <c r="A2769" s="139">
        <v>37638</v>
      </c>
      <c r="B2769" s="88">
        <f>W_Zone1*(Zone1!M2729+Zone1!G2729)+W_Zone2*(Zone2!M2729+Zone2!G2729)+W_Zone3*(Zone3!M2729+Zone3!G2729)+W_Zone4*(Zone4!M2729+Zone4!G2729)+W_Zone5*(Zone5!M2729+Zone5!G2729)</f>
        <v>5.1004720210857363E-2</v>
      </c>
      <c r="C2769" s="88">
        <f>Catch_PE!L2729</f>
        <v>0.23490011187682128</v>
      </c>
      <c r="D2769" s="130">
        <v>1.27</v>
      </c>
      <c r="E2769" s="90">
        <f t="shared" si="2630"/>
        <v>2.2393469387755105</v>
      </c>
      <c r="F2769" s="91"/>
      <c r="G2769" s="95">
        <f t="shared" si="2635"/>
        <v>0.8568561934470319</v>
      </c>
      <c r="H2769" s="95">
        <f t="shared" si="2636"/>
        <v>0</v>
      </c>
      <c r="I2769" s="95">
        <f t="shared" si="2637"/>
        <v>0.18389539166596391</v>
      </c>
      <c r="J2769" s="96">
        <f t="shared" si="2638"/>
        <v>0</v>
      </c>
      <c r="K2769" s="96">
        <f t="shared" si="2639"/>
        <v>0.18010253403521304</v>
      </c>
      <c r="L2769" s="96">
        <f t="shared" si="2640"/>
        <v>0.85591565607483633</v>
      </c>
      <c r="M2769" s="96">
        <f t="shared" si="2631"/>
        <v>0.84698537498049098</v>
      </c>
      <c r="N2769" s="96">
        <f t="shared" si="2641"/>
        <v>0.85149250121396958</v>
      </c>
      <c r="O2769" s="96">
        <f t="shared" si="2642"/>
        <v>0.84698537498049098</v>
      </c>
      <c r="P2769" s="96">
        <f t="shared" si="2643"/>
        <v>0.60953630172263706</v>
      </c>
      <c r="Q2769" s="96">
        <f t="shared" si="2632"/>
        <v>0.41192335688652232</v>
      </c>
      <c r="R2769" s="96">
        <f t="shared" si="2644"/>
        <v>0.8235730701123819</v>
      </c>
      <c r="S2769" s="96">
        <f t="shared" si="2645"/>
        <v>0.7380514686726829</v>
      </c>
      <c r="T2769" s="96">
        <f t="shared" si="2646"/>
        <v>0.50894611312159088</v>
      </c>
      <c r="U2769" s="96">
        <f t="shared" si="2647"/>
        <v>5.892698508464337E-2</v>
      </c>
      <c r="V2769" s="96">
        <f t="shared" si="2648"/>
        <v>0</v>
      </c>
      <c r="W2769" s="96">
        <f t="shared" si="2649"/>
        <v>0</v>
      </c>
      <c r="X2769" s="96">
        <f t="shared" si="2650"/>
        <v>0</v>
      </c>
      <c r="Y2769" s="96">
        <f t="shared" si="2651"/>
        <v>0</v>
      </c>
      <c r="Z2769" s="96">
        <f t="shared" si="2652"/>
        <v>0</v>
      </c>
      <c r="AA2769" s="96">
        <f t="shared" si="2634"/>
        <v>0</v>
      </c>
      <c r="AB2769" s="95">
        <f t="shared" si="2653"/>
        <v>9.2919009971594274E-2</v>
      </c>
      <c r="AC2769" s="95">
        <f t="shared" si="2654"/>
        <v>8.7861382071983102E-2</v>
      </c>
      <c r="AD2769" s="95">
        <f t="shared" si="2655"/>
        <v>7.3311866348968704E-2</v>
      </c>
      <c r="AE2769" s="95">
        <f t="shared" si="2656"/>
        <v>4.650219086501417E-2</v>
      </c>
      <c r="AF2769" s="95">
        <f t="shared" si="2657"/>
        <v>1.8048072808772526E-2</v>
      </c>
      <c r="AG2769" s="95">
        <f t="shared" si="2658"/>
        <v>3.9245691023649439E-3</v>
      </c>
      <c r="AH2769" s="95">
        <f t="shared" si="2659"/>
        <v>4.2758263562530022E-5</v>
      </c>
      <c r="AI2769" s="95">
        <f t="shared" si="2660"/>
        <v>0</v>
      </c>
      <c r="AJ2769" s="95">
        <f t="shared" si="2661"/>
        <v>0</v>
      </c>
      <c r="AK2769" s="95">
        <f t="shared" si="2662"/>
        <v>0</v>
      </c>
      <c r="AL2769" s="95">
        <f t="shared" si="2663"/>
        <v>0</v>
      </c>
      <c r="AM2769" s="95">
        <f t="shared" si="2664"/>
        <v>0</v>
      </c>
      <c r="AN2769" s="95">
        <f t="shared" si="2665"/>
        <v>0</v>
      </c>
      <c r="AO2769" s="95">
        <f t="shared" si="2666"/>
        <v>0</v>
      </c>
      <c r="AP2769" s="95">
        <f t="shared" si="2667"/>
        <v>0</v>
      </c>
      <c r="AQ2769" s="95">
        <f t="shared" si="2668"/>
        <v>0</v>
      </c>
      <c r="AR2769" s="95">
        <f t="shared" si="2669"/>
        <v>0</v>
      </c>
      <c r="AS2769" s="95">
        <f t="shared" si="2670"/>
        <v>0</v>
      </c>
      <c r="AT2769" s="95">
        <f t="shared" si="2671"/>
        <v>0</v>
      </c>
      <c r="AU2769" s="95">
        <f t="shared" si="2672"/>
        <v>0</v>
      </c>
      <c r="AV2769" s="95">
        <f t="shared" si="2673"/>
        <v>0.62492925669214205</v>
      </c>
      <c r="AW2769" s="95">
        <f t="shared" si="2633"/>
        <v>1.7488074766569035</v>
      </c>
      <c r="AX2769" s="95">
        <f t="shared" si="2674"/>
        <v>0.60314099883056171</v>
      </c>
      <c r="AY2769" s="95">
        <f t="shared" si="2675"/>
        <v>0.50484236685811656</v>
      </c>
      <c r="AZ2769" s="95">
        <f t="shared" si="2676"/>
        <v>2.2536498435150198</v>
      </c>
      <c r="BD2769" s="94">
        <f t="shared" si="2677"/>
        <v>2.2393469387755105</v>
      </c>
      <c r="BE2769" s="94">
        <f t="shared" si="2678"/>
        <v>1.4964447663630991</v>
      </c>
      <c r="BF2769" s="94">
        <f t="shared" ca="1" si="2679"/>
        <v>0.8601764839508147</v>
      </c>
      <c r="BG2769" s="94">
        <f t="shared" si="2680"/>
        <v>2.2536498435150198</v>
      </c>
      <c r="BH2769" s="94">
        <f t="shared" si="2681"/>
        <v>1.5012161215211552</v>
      </c>
      <c r="BI2769" s="94">
        <f t="shared" ca="1" si="2682"/>
        <v>0.86620962677675739</v>
      </c>
      <c r="BJ2769" s="94">
        <f t="shared" si="2683"/>
        <v>2.0457308398747897E-4</v>
      </c>
      <c r="BK2769" s="94">
        <f t="shared" si="2684"/>
        <v>2.276583004430909E-5</v>
      </c>
      <c r="BL2769" s="94">
        <f t="shared" ca="1" si="2685"/>
        <v>3.63988123582238E-5</v>
      </c>
      <c r="BM2769" s="94">
        <f t="shared" ca="1" si="2686"/>
        <v>7.4522837318143207</v>
      </c>
      <c r="BN2769" s="94">
        <f t="shared" ca="1" si="2687"/>
        <v>0.22514486215885401</v>
      </c>
      <c r="BO2769" s="94">
        <f t="shared" ca="1" si="2688"/>
        <v>8.2014513374656706E-2</v>
      </c>
      <c r="BP2769" s="94">
        <f t="shared" si="2689"/>
        <v>5.1004720210857363E-2</v>
      </c>
      <c r="BQ2769" s="94">
        <f t="shared" si="2690"/>
        <v>0.23490011187682128</v>
      </c>
    </row>
    <row r="2770" spans="1:69" x14ac:dyDescent="0.2">
      <c r="A2770" s="139">
        <v>37639</v>
      </c>
      <c r="B2770" s="88">
        <f>W_Zone1*(Zone1!M2730+Zone1!G2730)+W_Zone2*(Zone2!M2730+Zone2!G2730)+W_Zone3*(Zone3!M2730+Zone3!G2730)+W_Zone4*(Zone4!M2730+Zone4!G2730)+W_Zone5*(Zone5!M2730+Zone5!G2730)</f>
        <v>0</v>
      </c>
      <c r="C2770" s="88">
        <f>Catch_PE!L2730</f>
        <v>0.26774840209972972</v>
      </c>
      <c r="D2770" s="130">
        <v>1.24</v>
      </c>
      <c r="E2770" s="90">
        <f t="shared" si="2630"/>
        <v>2.1864489795918369</v>
      </c>
      <c r="F2770" s="91"/>
      <c r="G2770" s="95">
        <f t="shared" si="2635"/>
        <v>0.85149250121396958</v>
      </c>
      <c r="H2770" s="95">
        <f t="shared" si="2636"/>
        <v>0</v>
      </c>
      <c r="I2770" s="95">
        <f t="shared" si="2637"/>
        <v>0.26774840209972972</v>
      </c>
      <c r="J2770" s="96">
        <f t="shared" si="2638"/>
        <v>0</v>
      </c>
      <c r="K2770" s="96">
        <f t="shared" si="2639"/>
        <v>0.26178882007017651</v>
      </c>
      <c r="L2770" s="96">
        <f t="shared" si="2640"/>
        <v>0.85012537903427354</v>
      </c>
      <c r="M2770" s="96">
        <f t="shared" si="2631"/>
        <v>0.8190030574955095</v>
      </c>
      <c r="N2770" s="96">
        <f t="shared" si="2641"/>
        <v>0.84584835435139816</v>
      </c>
      <c r="O2770" s="96">
        <f t="shared" si="2642"/>
        <v>0.8190030574955095</v>
      </c>
      <c r="P2770" s="96">
        <f t="shared" si="2643"/>
        <v>0.60314099883056171</v>
      </c>
      <c r="Q2770" s="96">
        <f t="shared" si="2632"/>
        <v>0.39699394340402822</v>
      </c>
      <c r="R2770" s="96">
        <f t="shared" si="2644"/>
        <v>0.78168135185405452</v>
      </c>
      <c r="S2770" s="96">
        <f t="shared" si="2645"/>
        <v>0.71212412001961756</v>
      </c>
      <c r="T2770" s="96">
        <f t="shared" si="2646"/>
        <v>0.49224166459111984</v>
      </c>
      <c r="U2770" s="96">
        <f t="shared" si="2647"/>
        <v>5.6980182160083735E-2</v>
      </c>
      <c r="V2770" s="96">
        <f t="shared" si="2648"/>
        <v>0</v>
      </c>
      <c r="W2770" s="96">
        <f t="shared" si="2649"/>
        <v>0</v>
      </c>
      <c r="X2770" s="96">
        <f t="shared" si="2650"/>
        <v>0</v>
      </c>
      <c r="Y2770" s="96">
        <f t="shared" si="2651"/>
        <v>0</v>
      </c>
      <c r="Z2770" s="96">
        <f t="shared" si="2652"/>
        <v>0</v>
      </c>
      <c r="AA2770" s="96">
        <f t="shared" si="2634"/>
        <v>0</v>
      </c>
      <c r="AB2770" s="95">
        <f t="shared" si="2653"/>
        <v>9.0285264470948187E-2</v>
      </c>
      <c r="AC2770" s="95">
        <f t="shared" si="2654"/>
        <v>8.4599533398859075E-2</v>
      </c>
      <c r="AD2770" s="95">
        <f t="shared" si="2655"/>
        <v>7.0575228615373978E-2</v>
      </c>
      <c r="AE2770" s="95">
        <f t="shared" si="2656"/>
        <v>4.483746435793183E-2</v>
      </c>
      <c r="AF2770" s="95">
        <f t="shared" si="2657"/>
        <v>1.7457318026098016E-2</v>
      </c>
      <c r="AG2770" s="95">
        <f t="shared" si="2658"/>
        <v>3.7949907055021344E-3</v>
      </c>
      <c r="AH2770" s="95">
        <f t="shared" si="2659"/>
        <v>4.1345635503703397E-5</v>
      </c>
      <c r="AI2770" s="95">
        <f t="shared" si="2660"/>
        <v>0</v>
      </c>
      <c r="AJ2770" s="95">
        <f t="shared" si="2661"/>
        <v>0</v>
      </c>
      <c r="AK2770" s="95">
        <f t="shared" si="2662"/>
        <v>0</v>
      </c>
      <c r="AL2770" s="95">
        <f t="shared" si="2663"/>
        <v>0</v>
      </c>
      <c r="AM2770" s="95">
        <f t="shared" si="2664"/>
        <v>0</v>
      </c>
      <c r="AN2770" s="95">
        <f t="shared" si="2665"/>
        <v>0</v>
      </c>
      <c r="AO2770" s="95">
        <f t="shared" si="2666"/>
        <v>0</v>
      </c>
      <c r="AP2770" s="95">
        <f t="shared" si="2667"/>
        <v>0</v>
      </c>
      <c r="AQ2770" s="95">
        <f t="shared" si="2668"/>
        <v>0</v>
      </c>
      <c r="AR2770" s="95">
        <f t="shared" si="2669"/>
        <v>0</v>
      </c>
      <c r="AS2770" s="95">
        <f t="shared" si="2670"/>
        <v>0</v>
      </c>
      <c r="AT2770" s="95">
        <f t="shared" si="2671"/>
        <v>0</v>
      </c>
      <c r="AU2770" s="95">
        <f t="shared" si="2672"/>
        <v>0</v>
      </c>
      <c r="AV2770" s="95">
        <f t="shared" si="2673"/>
        <v>0.61782602368947348</v>
      </c>
      <c r="AW2770" s="95">
        <f t="shared" si="2633"/>
        <v>1.6578947159311845</v>
      </c>
      <c r="AX2770" s="95">
        <f t="shared" si="2674"/>
        <v>0.59717044092223037</v>
      </c>
      <c r="AY2770" s="95">
        <f t="shared" si="2675"/>
        <v>0.48727920787497642</v>
      </c>
      <c r="AZ2770" s="95">
        <f t="shared" si="2676"/>
        <v>2.1451739238061611</v>
      </c>
      <c r="BD2770" s="94">
        <f t="shared" si="2677"/>
        <v>2.1864489795918369</v>
      </c>
      <c r="BE2770" s="94">
        <f t="shared" si="2678"/>
        <v>1.4786645933381366</v>
      </c>
      <c r="BF2770" s="94">
        <f t="shared" ca="1" si="2679"/>
        <v>0.83754178048384176</v>
      </c>
      <c r="BG2770" s="94">
        <f t="shared" si="2680"/>
        <v>2.1451739238061611</v>
      </c>
      <c r="BH2770" s="94">
        <f t="shared" si="2681"/>
        <v>1.4646412269925222</v>
      </c>
      <c r="BI2770" s="94">
        <f t="shared" ca="1" si="2682"/>
        <v>0.81951758366285188</v>
      </c>
      <c r="BJ2770" s="94">
        <f t="shared" si="2683"/>
        <v>1.70363023011065E-3</v>
      </c>
      <c r="BK2770" s="94">
        <f t="shared" si="2684"/>
        <v>1.9665480366331078E-4</v>
      </c>
      <c r="BL2770" s="94">
        <f t="shared" ca="1" si="2685"/>
        <v>3.2487167104178167E-4</v>
      </c>
      <c r="BM2770" s="94">
        <f t="shared" ca="1" si="2686"/>
        <v>7.743892841649842</v>
      </c>
      <c r="BN2770" s="94">
        <f t="shared" ca="1" si="2687"/>
        <v>0.24233417902125373</v>
      </c>
      <c r="BO2770" s="94">
        <f t="shared" ca="1" si="2688"/>
        <v>9.5491175679830537E-2</v>
      </c>
      <c r="BP2770" s="94">
        <f t="shared" si="2689"/>
        <v>0</v>
      </c>
      <c r="BQ2770" s="94">
        <f t="shared" si="2690"/>
        <v>0.26774840209972972</v>
      </c>
    </row>
    <row r="2771" spans="1:69" x14ac:dyDescent="0.2">
      <c r="A2771" s="139">
        <v>37640</v>
      </c>
      <c r="B2771" s="88">
        <f>W_Zone1*(Zone1!M2731+Zone1!G2731)+W_Zone2*(Zone2!M2731+Zone2!G2731)+W_Zone3*(Zone3!M2731+Zone3!G2731)+W_Zone4*(Zone4!M2731+Zone4!G2731)+W_Zone5*(Zone5!M2731+Zone5!G2731)</f>
        <v>3.2758141528741116</v>
      </c>
      <c r="C2771" s="88">
        <f>Catch_PE!L2731</f>
        <v>0.31936331548665875</v>
      </c>
      <c r="D2771" s="130">
        <v>1.22</v>
      </c>
      <c r="E2771" s="90">
        <f t="shared" si="2630"/>
        <v>2.1511836734693879</v>
      </c>
      <c r="F2771" s="91"/>
      <c r="G2771" s="95">
        <f t="shared" si="2635"/>
        <v>0.84584835435139816</v>
      </c>
      <c r="H2771" s="95">
        <f t="shared" si="2636"/>
        <v>2.956450837387453</v>
      </c>
      <c r="I2771" s="95">
        <f t="shared" si="2637"/>
        <v>0</v>
      </c>
      <c r="J2771" s="96">
        <f t="shared" si="2638"/>
        <v>0.83032081112206391</v>
      </c>
      <c r="K2771" s="96">
        <f t="shared" si="2639"/>
        <v>0</v>
      </c>
      <c r="L2771" s="96">
        <f t="shared" si="2640"/>
        <v>0.85018448297921301</v>
      </c>
      <c r="M2771" s="96">
        <f t="shared" si="2631"/>
        <v>0.81928494650874917</v>
      </c>
      <c r="N2771" s="96">
        <f t="shared" si="2641"/>
        <v>0.84590598620626867</v>
      </c>
      <c r="O2771" s="96">
        <f t="shared" si="2642"/>
        <v>2.9454149727741381</v>
      </c>
      <c r="P2771" s="96">
        <f t="shared" si="2643"/>
        <v>0.59717044092223037</v>
      </c>
      <c r="Q2771" s="96">
        <f t="shared" si="2632"/>
        <v>0.38340869911900771</v>
      </c>
      <c r="R2771" s="96">
        <f t="shared" si="2644"/>
        <v>0.86903209491262112</v>
      </c>
      <c r="S2771" s="96">
        <f t="shared" si="2645"/>
        <v>1.2229392342508476</v>
      </c>
      <c r="T2771" s="96">
        <f t="shared" si="2646"/>
        <v>1.6153278992541686</v>
      </c>
      <c r="U2771" s="96">
        <f t="shared" si="2647"/>
        <v>0.20492021384990822</v>
      </c>
      <c r="V2771" s="96">
        <f t="shared" si="2648"/>
        <v>0</v>
      </c>
      <c r="W2771" s="96">
        <f t="shared" si="2649"/>
        <v>0</v>
      </c>
      <c r="X2771" s="96">
        <f t="shared" si="2650"/>
        <v>0</v>
      </c>
      <c r="Y2771" s="96">
        <f t="shared" si="2651"/>
        <v>0</v>
      </c>
      <c r="Z2771" s="96">
        <f t="shared" si="2652"/>
        <v>0</v>
      </c>
      <c r="AA2771" s="96">
        <f t="shared" si="2634"/>
        <v>0</v>
      </c>
      <c r="AB2771" s="95">
        <f t="shared" si="2653"/>
        <v>9.3316643115137057E-2</v>
      </c>
      <c r="AC2771" s="95">
        <f t="shared" si="2654"/>
        <v>0.11116953804091441</v>
      </c>
      <c r="AD2771" s="95">
        <f t="shared" si="2655"/>
        <v>0.13141233752982542</v>
      </c>
      <c r="AE2771" s="95">
        <f t="shared" si="2656"/>
        <v>0.1138011280500739</v>
      </c>
      <c r="AF2771" s="95">
        <f t="shared" si="2657"/>
        <v>5.2463382035622452E-2</v>
      </c>
      <c r="AG2771" s="95">
        <f t="shared" si="2658"/>
        <v>1.3535656205740338E-2</v>
      </c>
      <c r="AH2771" s="95">
        <f t="shared" si="2659"/>
        <v>1.486930393689497E-4</v>
      </c>
      <c r="AI2771" s="95">
        <f t="shared" si="2660"/>
        <v>0</v>
      </c>
      <c r="AJ2771" s="95">
        <f t="shared" si="2661"/>
        <v>0</v>
      </c>
      <c r="AK2771" s="95">
        <f t="shared" si="2662"/>
        <v>0</v>
      </c>
      <c r="AL2771" s="95">
        <f t="shared" si="2663"/>
        <v>0</v>
      </c>
      <c r="AM2771" s="95">
        <f t="shared" si="2664"/>
        <v>0</v>
      </c>
      <c r="AN2771" s="95">
        <f t="shared" si="2665"/>
        <v>0</v>
      </c>
      <c r="AO2771" s="95">
        <f t="shared" si="2666"/>
        <v>0</v>
      </c>
      <c r="AP2771" s="95">
        <f t="shared" si="2667"/>
        <v>0</v>
      </c>
      <c r="AQ2771" s="95">
        <f t="shared" si="2668"/>
        <v>0</v>
      </c>
      <c r="AR2771" s="95">
        <f t="shared" si="2669"/>
        <v>0</v>
      </c>
      <c r="AS2771" s="95">
        <f t="shared" si="2670"/>
        <v>0</v>
      </c>
      <c r="AT2771" s="95">
        <f t="shared" si="2671"/>
        <v>0</v>
      </c>
      <c r="AU2771" s="95">
        <f t="shared" si="2672"/>
        <v>0</v>
      </c>
      <c r="AV2771" s="95">
        <f t="shared" si="2673"/>
        <v>0.61277450445750836</v>
      </c>
      <c r="AW2771" s="95">
        <f t="shared" si="2633"/>
        <v>1.5953852640116131</v>
      </c>
      <c r="AX2771" s="95">
        <f t="shared" si="2674"/>
        <v>0.59289772214451153</v>
      </c>
      <c r="AY2771" s="95">
        <f t="shared" si="2675"/>
        <v>0.47672534223414476</v>
      </c>
      <c r="AZ2771" s="95">
        <f t="shared" si="2676"/>
        <v>2.0721106062457579</v>
      </c>
      <c r="BD2771" s="94">
        <f t="shared" si="2677"/>
        <v>2.1511836734693879</v>
      </c>
      <c r="BE2771" s="94">
        <f t="shared" si="2678"/>
        <v>1.4666914036256529</v>
      </c>
      <c r="BF2771" s="94">
        <f t="shared" ca="1" si="2679"/>
        <v>0.82216224465749699</v>
      </c>
      <c r="BG2771" s="94">
        <f t="shared" si="2680"/>
        <v>2.0721106062457579</v>
      </c>
      <c r="BH2771" s="94">
        <f t="shared" si="2681"/>
        <v>1.4394827564947619</v>
      </c>
      <c r="BI2771" s="94">
        <f t="shared" ca="1" si="2682"/>
        <v>0.78679300241413086</v>
      </c>
      <c r="BJ2771" s="94">
        <f t="shared" si="2683"/>
        <v>6.2525499601527E-3</v>
      </c>
      <c r="BK2771" s="94">
        <f t="shared" si="2684"/>
        <v>7.4031047869334277E-4</v>
      </c>
      <c r="BL2771" s="94">
        <f t="shared" ca="1" si="2685"/>
        <v>1.2509832968699149E-3</v>
      </c>
      <c r="BM2771" s="94">
        <f t="shared" ca="1" si="2686"/>
        <v>7.9414080194132977</v>
      </c>
      <c r="BN2771" s="94">
        <f t="shared" ca="1" si="2687"/>
        <v>0.25426572814609039</v>
      </c>
      <c r="BO2771" s="94">
        <f t="shared" ca="1" si="2688"/>
        <v>0.10523276539278797</v>
      </c>
      <c r="BP2771" s="94">
        <f t="shared" si="2689"/>
        <v>3.2758141528741116</v>
      </c>
      <c r="BQ2771" s="94">
        <f t="shared" si="2690"/>
        <v>0.31936331548665875</v>
      </c>
    </row>
    <row r="2772" spans="1:69" x14ac:dyDescent="0.2">
      <c r="A2772" s="139">
        <v>37641</v>
      </c>
      <c r="B2772" s="88">
        <f>W_Zone1*(Zone1!M2732+Zone1!G2732)+W_Zone2*(Zone2!M2732+Zone2!G2732)+W_Zone3*(Zone3!M2732+Zone3!G2732)+W_Zone4*(Zone4!M2732+Zone4!G2732)+W_Zone5*(Zone5!M2732+Zone5!G2732)</f>
        <v>7.0411663859935238</v>
      </c>
      <c r="C2772" s="88">
        <f>Catch_PE!L2732</f>
        <v>0.46668843374845737</v>
      </c>
      <c r="D2772" s="130">
        <v>1.45</v>
      </c>
      <c r="E2772" s="90">
        <f t="shared" si="2630"/>
        <v>2.556734693877551</v>
      </c>
      <c r="F2772" s="91"/>
      <c r="G2772" s="95">
        <f t="shared" si="2635"/>
        <v>0.84590598620626867</v>
      </c>
      <c r="H2772" s="95">
        <f t="shared" si="2636"/>
        <v>6.5744779522450667</v>
      </c>
      <c r="I2772" s="95">
        <f t="shared" si="2637"/>
        <v>0</v>
      </c>
      <c r="J2772" s="96">
        <f t="shared" si="2638"/>
        <v>1.8165918578824383</v>
      </c>
      <c r="K2772" s="96">
        <f t="shared" si="2639"/>
        <v>0</v>
      </c>
      <c r="L2772" s="96">
        <f t="shared" si="2640"/>
        <v>0.85539265190765545</v>
      </c>
      <c r="M2772" s="96">
        <f t="shared" si="2631"/>
        <v>0.84442730192324156</v>
      </c>
      <c r="N2772" s="96">
        <f t="shared" si="2641"/>
        <v>0.8509828558999778</v>
      </c>
      <c r="O2772" s="96">
        <f t="shared" si="2642"/>
        <v>5.6023133962858704</v>
      </c>
      <c r="P2772" s="96">
        <f t="shared" si="2643"/>
        <v>0.59289772214451153</v>
      </c>
      <c r="Q2772" s="96">
        <f t="shared" si="2632"/>
        <v>0.37389283221546338</v>
      </c>
      <c r="R2772" s="96">
        <f t="shared" si="2644"/>
        <v>1.521385347227326</v>
      </c>
      <c r="S2772" s="96">
        <f t="shared" si="2645"/>
        <v>3.0051479487131649</v>
      </c>
      <c r="T2772" s="96">
        <f t="shared" si="2646"/>
        <v>3.1689685303847481</v>
      </c>
      <c r="U2772" s="96">
        <f t="shared" si="2647"/>
        <v>0.38976757768696924</v>
      </c>
      <c r="V2772" s="96">
        <f t="shared" si="2648"/>
        <v>0</v>
      </c>
      <c r="W2772" s="96">
        <f t="shared" si="2649"/>
        <v>0</v>
      </c>
      <c r="X2772" s="96">
        <f t="shared" si="2650"/>
        <v>0</v>
      </c>
      <c r="Y2772" s="96">
        <f t="shared" si="2651"/>
        <v>0</v>
      </c>
      <c r="Z2772" s="96">
        <f t="shared" si="2652"/>
        <v>0</v>
      </c>
      <c r="AA2772" s="96">
        <f t="shared" si="2634"/>
        <v>0</v>
      </c>
      <c r="AB2772" s="95">
        <f t="shared" si="2653"/>
        <v>0.12774987765071877</v>
      </c>
      <c r="AC2772" s="95">
        <f t="shared" si="2654"/>
        <v>0.20862456249976966</v>
      </c>
      <c r="AD2772" s="95">
        <f t="shared" si="2655"/>
        <v>0.27847047896867611</v>
      </c>
      <c r="AE2772" s="95">
        <f t="shared" si="2656"/>
        <v>0.23571369567077705</v>
      </c>
      <c r="AF2772" s="95">
        <f t="shared" si="2657"/>
        <v>0.10610515260767368</v>
      </c>
      <c r="AG2772" s="95">
        <f t="shared" si="2658"/>
        <v>2.5815486200970728E-2</v>
      </c>
      <c r="AH2772" s="95">
        <f t="shared" si="2659"/>
        <v>2.8282093154654707E-4</v>
      </c>
      <c r="AI2772" s="95">
        <f t="shared" si="2660"/>
        <v>0</v>
      </c>
      <c r="AJ2772" s="95">
        <f t="shared" si="2661"/>
        <v>0</v>
      </c>
      <c r="AK2772" s="95">
        <f t="shared" si="2662"/>
        <v>0</v>
      </c>
      <c r="AL2772" s="95">
        <f t="shared" si="2663"/>
        <v>0</v>
      </c>
      <c r="AM2772" s="95">
        <f t="shared" si="2664"/>
        <v>0</v>
      </c>
      <c r="AN2772" s="95">
        <f t="shared" si="2665"/>
        <v>0</v>
      </c>
      <c r="AO2772" s="95">
        <f t="shared" si="2666"/>
        <v>0</v>
      </c>
      <c r="AP2772" s="95">
        <f t="shared" si="2667"/>
        <v>0</v>
      </c>
      <c r="AQ2772" s="95">
        <f t="shared" si="2668"/>
        <v>0</v>
      </c>
      <c r="AR2772" s="95">
        <f t="shared" si="2669"/>
        <v>0</v>
      </c>
      <c r="AS2772" s="95">
        <f t="shared" si="2670"/>
        <v>0</v>
      </c>
      <c r="AT2772" s="95">
        <f t="shared" si="2671"/>
        <v>0</v>
      </c>
      <c r="AU2772" s="95">
        <f t="shared" si="2672"/>
        <v>0</v>
      </c>
      <c r="AV2772" s="95">
        <f t="shared" si="2673"/>
        <v>0.61651084722793525</v>
      </c>
      <c r="AW2772" s="95">
        <f t="shared" si="2633"/>
        <v>1.6414500790874376</v>
      </c>
      <c r="AX2772" s="95">
        <f t="shared" si="2674"/>
        <v>0.59606014692647202</v>
      </c>
      <c r="AY2772" s="95">
        <f t="shared" si="2675"/>
        <v>0.5016427098661822</v>
      </c>
      <c r="AZ2772" s="95">
        <f t="shared" si="2676"/>
        <v>2.14309278895362</v>
      </c>
      <c r="BD2772" s="94">
        <f t="shared" si="2677"/>
        <v>2.556734693877551</v>
      </c>
      <c r="BE2772" s="94">
        <f t="shared" si="2678"/>
        <v>1.5989792662437969</v>
      </c>
      <c r="BF2772" s="94">
        <f t="shared" ca="1" si="2679"/>
        <v>0.98617700782765039</v>
      </c>
      <c r="BG2772" s="94">
        <f t="shared" si="2680"/>
        <v>2.14309278895362</v>
      </c>
      <c r="BH2772" s="94">
        <f t="shared" si="2681"/>
        <v>1.4639305956750888</v>
      </c>
      <c r="BI2772" s="94">
        <f t="shared" ca="1" si="2682"/>
        <v>0.81860012296975171</v>
      </c>
      <c r="BJ2772" s="94">
        <f t="shared" si="2683"/>
        <v>0.17109962550909841</v>
      </c>
      <c r="BK2772" s="94">
        <f t="shared" si="2684"/>
        <v>1.8238143422375466E-2</v>
      </c>
      <c r="BL2772" s="94">
        <f t="shared" ca="1" si="2685"/>
        <v>2.808201233867743E-2</v>
      </c>
      <c r="BM2772" s="94">
        <f t="shared" ca="1" si="2686"/>
        <v>5.8201532244046978</v>
      </c>
      <c r="BN2772" s="94">
        <f t="shared" ca="1" si="2687"/>
        <v>0.13835410970108597</v>
      </c>
      <c r="BO2772" s="94">
        <f t="shared" ca="1" si="2688"/>
        <v>2.5722141412235059E-2</v>
      </c>
      <c r="BP2772" s="94">
        <f t="shared" si="2689"/>
        <v>7.0411663859935238</v>
      </c>
      <c r="BQ2772" s="94">
        <f t="shared" si="2690"/>
        <v>0.46668843374845737</v>
      </c>
    </row>
    <row r="2773" spans="1:69" x14ac:dyDescent="0.2">
      <c r="A2773" s="139">
        <v>37642</v>
      </c>
      <c r="B2773" s="88">
        <f>W_Zone1*(Zone1!M2733+Zone1!G2733)+W_Zone2*(Zone2!M2733+Zone2!G2733)+W_Zone3*(Zone3!M2733+Zone3!G2733)+W_Zone4*(Zone4!M2733+Zone4!G2733)+W_Zone5*(Zone5!M2733+Zone5!G2733)</f>
        <v>8.594047568234167</v>
      </c>
      <c r="C2773" s="88">
        <f>Catch_PE!L2733</f>
        <v>0.42721552505557503</v>
      </c>
      <c r="D2773" s="130">
        <v>1.99</v>
      </c>
      <c r="E2773" s="90">
        <f t="shared" si="2630"/>
        <v>3.5088979591836735</v>
      </c>
      <c r="F2773" s="91"/>
      <c r="G2773" s="95">
        <f t="shared" si="2635"/>
        <v>0.8509828558999778</v>
      </c>
      <c r="H2773" s="95">
        <f t="shared" si="2636"/>
        <v>8.1668320431785926</v>
      </c>
      <c r="I2773" s="95">
        <f t="shared" si="2637"/>
        <v>0</v>
      </c>
      <c r="J2773" s="96">
        <f t="shared" si="2638"/>
        <v>2.1724781962954145</v>
      </c>
      <c r="K2773" s="96">
        <f t="shared" si="2639"/>
        <v>0</v>
      </c>
      <c r="L2773" s="96">
        <f t="shared" si="2640"/>
        <v>0.86232804293380627</v>
      </c>
      <c r="M2773" s="96">
        <f t="shared" si="2631"/>
        <v>0.87884945882841736</v>
      </c>
      <c r="N2773" s="96">
        <f t="shared" si="2641"/>
        <v>0.85773848640707573</v>
      </c>
      <c r="O2773" s="96">
        <f t="shared" si="2642"/>
        <v>6.8732033057115958</v>
      </c>
      <c r="P2773" s="96">
        <f t="shared" si="2643"/>
        <v>0.59606014692647202</v>
      </c>
      <c r="Q2773" s="96">
        <f t="shared" si="2632"/>
        <v>0.38091949718972984</v>
      </c>
      <c r="R2773" s="96">
        <f t="shared" si="2644"/>
        <v>3.3712968349298182</v>
      </c>
      <c r="S2773" s="96">
        <f t="shared" si="2645"/>
        <v>4.874070527109672</v>
      </c>
      <c r="T2773" s="96">
        <f t="shared" si="2646"/>
        <v>4.0262129613033837</v>
      </c>
      <c r="U2773" s="96">
        <f t="shared" si="2647"/>
        <v>0.47818670858244477</v>
      </c>
      <c r="V2773" s="96">
        <f t="shared" si="2648"/>
        <v>0</v>
      </c>
      <c r="W2773" s="96">
        <f t="shared" si="2649"/>
        <v>0</v>
      </c>
      <c r="X2773" s="96">
        <f t="shared" si="2650"/>
        <v>0</v>
      </c>
      <c r="Y2773" s="96">
        <f t="shared" si="2651"/>
        <v>0</v>
      </c>
      <c r="Z2773" s="96">
        <f t="shared" si="2652"/>
        <v>0</v>
      </c>
      <c r="AA2773" s="96">
        <f t="shared" si="2634"/>
        <v>0</v>
      </c>
      <c r="AB2773" s="95">
        <f t="shared" si="2653"/>
        <v>0.22896616728958372</v>
      </c>
      <c r="AC2773" s="95">
        <f t="shared" si="2654"/>
        <v>0.37319836767561632</v>
      </c>
      <c r="AD2773" s="95">
        <f t="shared" si="2655"/>
        <v>0.43773843920502231</v>
      </c>
      <c r="AE2773" s="95">
        <f t="shared" si="2656"/>
        <v>0.33092596721701789</v>
      </c>
      <c r="AF2773" s="95">
        <f t="shared" si="2657"/>
        <v>0.13938445738698754</v>
      </c>
      <c r="AG2773" s="95">
        <f t="shared" si="2658"/>
        <v>3.1772149558233612E-2</v>
      </c>
      <c r="AH2773" s="95">
        <f t="shared" si="2659"/>
        <v>3.4697911811197238E-4</v>
      </c>
      <c r="AI2773" s="95">
        <f t="shared" si="2660"/>
        <v>0</v>
      </c>
      <c r="AJ2773" s="95">
        <f t="shared" si="2661"/>
        <v>0</v>
      </c>
      <c r="AK2773" s="95">
        <f t="shared" si="2662"/>
        <v>0</v>
      </c>
      <c r="AL2773" s="95">
        <f t="shared" si="2663"/>
        <v>0</v>
      </c>
      <c r="AM2773" s="95">
        <f t="shared" si="2664"/>
        <v>0</v>
      </c>
      <c r="AN2773" s="95">
        <f t="shared" si="2665"/>
        <v>0</v>
      </c>
      <c r="AO2773" s="95">
        <f t="shared" si="2666"/>
        <v>0</v>
      </c>
      <c r="AP2773" s="95">
        <f t="shared" si="2667"/>
        <v>0</v>
      </c>
      <c r="AQ2773" s="95">
        <f t="shared" si="2668"/>
        <v>0</v>
      </c>
      <c r="AR2773" s="95">
        <f t="shared" si="2669"/>
        <v>0</v>
      </c>
      <c r="AS2773" s="95">
        <f t="shared" si="2670"/>
        <v>0</v>
      </c>
      <c r="AT2773" s="95">
        <f t="shared" si="2671"/>
        <v>0</v>
      </c>
      <c r="AU2773" s="95">
        <f t="shared" si="2672"/>
        <v>0</v>
      </c>
      <c r="AV2773" s="95">
        <f t="shared" si="2673"/>
        <v>0.64280872164833847</v>
      </c>
      <c r="AW2773" s="95">
        <f t="shared" si="2633"/>
        <v>1.993700066179291</v>
      </c>
      <c r="AX2773" s="95">
        <f t="shared" si="2674"/>
        <v>0.61796936584709006</v>
      </c>
      <c r="AY2773" s="95">
        <f t="shared" si="2675"/>
        <v>0.60988566447931358</v>
      </c>
      <c r="AZ2773" s="95">
        <f t="shared" si="2676"/>
        <v>2.6035857306586045</v>
      </c>
      <c r="BD2773" s="94">
        <f t="shared" si="2677"/>
        <v>3.5088979591836735</v>
      </c>
      <c r="BE2773" s="94">
        <f t="shared" si="2678"/>
        <v>1.8732052634945466</v>
      </c>
      <c r="BF2773" s="94">
        <f t="shared" ca="1" si="2679"/>
        <v>1.2900942083919578</v>
      </c>
      <c r="BG2773" s="94">
        <f t="shared" si="2680"/>
        <v>2.6035857306586045</v>
      </c>
      <c r="BH2773" s="94">
        <f t="shared" si="2681"/>
        <v>1.6135630544415067</v>
      </c>
      <c r="BI2773" s="94">
        <f t="shared" ca="1" si="2682"/>
        <v>1.0035015025041416</v>
      </c>
      <c r="BJ2773" s="94">
        <f t="shared" si="2683"/>
        <v>0.81959023111702678</v>
      </c>
      <c r="BK2773" s="94">
        <f t="shared" si="2684"/>
        <v>6.7414076721942481E-2</v>
      </c>
      <c r="BL2773" s="94">
        <f t="shared" ca="1" si="2685"/>
        <v>8.2135379068100298E-2</v>
      </c>
      <c r="BM2773" s="94">
        <f t="shared" ca="1" si="2686"/>
        <v>2.1325815472403806</v>
      </c>
      <c r="BN2773" s="94">
        <f t="shared" ca="1" si="2687"/>
        <v>9.5519006364375523E-3</v>
      </c>
      <c r="BO2773" s="94">
        <f t="shared" ca="1" si="2688"/>
        <v>2.0602572629968237E-2</v>
      </c>
      <c r="BP2773" s="94">
        <f t="shared" si="2689"/>
        <v>8.594047568234167</v>
      </c>
      <c r="BQ2773" s="94">
        <f t="shared" si="2690"/>
        <v>0.42721552505557503</v>
      </c>
    </row>
    <row r="2774" spans="1:69" x14ac:dyDescent="0.2">
      <c r="A2774" s="139">
        <v>37643</v>
      </c>
      <c r="B2774" s="88">
        <f>W_Zone1*(Zone1!M2734+Zone1!G2734)+W_Zone2*(Zone2!M2734+Zone2!G2734)+W_Zone3*(Zone3!M2734+Zone3!G2734)+W_Zone4*(Zone4!M2734+Zone4!G2734)+W_Zone5*(Zone5!M2734+Zone5!G2734)</f>
        <v>8.1655386661549603</v>
      </c>
      <c r="C2774" s="88">
        <f>Catch_PE!L2734</f>
        <v>0.31080255350506353</v>
      </c>
      <c r="D2774" s="130">
        <v>3.02</v>
      </c>
      <c r="E2774" s="90">
        <f t="shared" si="2630"/>
        <v>5.3250612244897955</v>
      </c>
      <c r="F2774" s="91"/>
      <c r="G2774" s="95">
        <f t="shared" si="2635"/>
        <v>0.85773848640707573</v>
      </c>
      <c r="H2774" s="95">
        <f t="shared" si="2636"/>
        <v>7.8547361126498965</v>
      </c>
      <c r="I2774" s="95">
        <f t="shared" si="2637"/>
        <v>0</v>
      </c>
      <c r="J2774" s="96">
        <f t="shared" si="2638"/>
        <v>2.0042455431312907</v>
      </c>
      <c r="K2774" s="96">
        <f t="shared" si="2639"/>
        <v>0</v>
      </c>
      <c r="L2774" s="96">
        <f t="shared" si="2640"/>
        <v>0.86820512335068978</v>
      </c>
      <c r="M2774" s="96">
        <f t="shared" si="2631"/>
        <v>0.90887759465547779</v>
      </c>
      <c r="N2774" s="96">
        <f t="shared" si="2641"/>
        <v>0.86345875290618734</v>
      </c>
      <c r="O2774" s="96">
        <f t="shared" si="2642"/>
        <v>6.7593681641740835</v>
      </c>
      <c r="P2774" s="96">
        <f t="shared" si="2643"/>
        <v>0.61796936584709006</v>
      </c>
      <c r="Q2774" s="96">
        <f t="shared" si="2632"/>
        <v>0.43221737001213173</v>
      </c>
      <c r="R2774" s="96">
        <f t="shared" si="2644"/>
        <v>5.234155194295929</v>
      </c>
      <c r="S2774" s="96">
        <f t="shared" si="2645"/>
        <v>5.7030747738667564</v>
      </c>
      <c r="T2774" s="96">
        <f t="shared" si="2646"/>
        <v>4.0544046761709627</v>
      </c>
      <c r="U2774" s="96">
        <f t="shared" si="2647"/>
        <v>0.4702669004185272</v>
      </c>
      <c r="V2774" s="96">
        <f t="shared" si="2648"/>
        <v>0</v>
      </c>
      <c r="W2774" s="96">
        <f t="shared" si="2649"/>
        <v>0</v>
      </c>
      <c r="X2774" s="96">
        <f t="shared" si="2650"/>
        <v>0</v>
      </c>
      <c r="Y2774" s="96">
        <f t="shared" si="2651"/>
        <v>0</v>
      </c>
      <c r="Z2774" s="96">
        <f t="shared" si="2652"/>
        <v>0</v>
      </c>
      <c r="AA2774" s="96">
        <f t="shared" si="2634"/>
        <v>0</v>
      </c>
      <c r="AB2774" s="95">
        <f t="shared" si="2653"/>
        <v>0.39320307140818617</v>
      </c>
      <c r="AC2774" s="95">
        <f t="shared" si="2654"/>
        <v>0.5308974287918764</v>
      </c>
      <c r="AD2774" s="95">
        <f t="shared" si="2655"/>
        <v>0.52960474319415785</v>
      </c>
      <c r="AE2774" s="95">
        <f t="shared" si="2656"/>
        <v>0.36048175210126826</v>
      </c>
      <c r="AF2774" s="95">
        <f t="shared" si="2657"/>
        <v>0.14346017246814069</v>
      </c>
      <c r="AG2774" s="95">
        <f t="shared" si="2658"/>
        <v>3.1314776222784939E-2</v>
      </c>
      <c r="AH2774" s="95">
        <f t="shared" si="2659"/>
        <v>3.4123239198384893E-4</v>
      </c>
      <c r="AI2774" s="95">
        <f t="shared" si="2660"/>
        <v>0</v>
      </c>
      <c r="AJ2774" s="95">
        <f t="shared" si="2661"/>
        <v>0</v>
      </c>
      <c r="AK2774" s="95">
        <f t="shared" si="2662"/>
        <v>0</v>
      </c>
      <c r="AL2774" s="95">
        <f t="shared" si="2663"/>
        <v>0</v>
      </c>
      <c r="AM2774" s="95">
        <f t="shared" si="2664"/>
        <v>0</v>
      </c>
      <c r="AN2774" s="95">
        <f t="shared" si="2665"/>
        <v>0</v>
      </c>
      <c r="AO2774" s="95">
        <f t="shared" si="2666"/>
        <v>0</v>
      </c>
      <c r="AP2774" s="95">
        <f t="shared" si="2667"/>
        <v>0</v>
      </c>
      <c r="AQ2774" s="95">
        <f t="shared" si="2668"/>
        <v>0</v>
      </c>
      <c r="AR2774" s="95">
        <f t="shared" si="2669"/>
        <v>0</v>
      </c>
      <c r="AS2774" s="95">
        <f t="shared" si="2670"/>
        <v>0</v>
      </c>
      <c r="AT2774" s="95">
        <f t="shared" si="2671"/>
        <v>0</v>
      </c>
      <c r="AU2774" s="95">
        <f t="shared" si="2672"/>
        <v>0</v>
      </c>
      <c r="AV2774" s="95">
        <f t="shared" si="2673"/>
        <v>0.68856626585974356</v>
      </c>
      <c r="AW2774" s="95">
        <f t="shared" si="2633"/>
        <v>2.7318178347579498</v>
      </c>
      <c r="AX2774" s="95">
        <f t="shared" si="2674"/>
        <v>0.65453075754389722</v>
      </c>
      <c r="AY2774" s="95">
        <f t="shared" si="2675"/>
        <v>0.8254204414203179</v>
      </c>
      <c r="AZ2774" s="95">
        <f t="shared" si="2676"/>
        <v>3.5572382761782677</v>
      </c>
      <c r="BD2774" s="94">
        <f t="shared" si="2677"/>
        <v>5.3250612244897955</v>
      </c>
      <c r="BE2774" s="94">
        <f t="shared" si="2678"/>
        <v>2.3076094176636124</v>
      </c>
      <c r="BF2774" s="94">
        <f t="shared" ca="1" si="2679"/>
        <v>1.6954857059556043</v>
      </c>
      <c r="BG2774" s="94">
        <f t="shared" si="2680"/>
        <v>3.5572382761782677</v>
      </c>
      <c r="BH2774" s="94">
        <f t="shared" si="2681"/>
        <v>1.8860642290702265</v>
      </c>
      <c r="BI2774" s="94">
        <f t="shared" ca="1" si="2682"/>
        <v>1.3033118920379889</v>
      </c>
      <c r="BJ2774" s="94">
        <f t="shared" si="2683"/>
        <v>3.1251979765768625</v>
      </c>
      <c r="BK2774" s="94">
        <f t="shared" si="2684"/>
        <v>0.17770034602623325</v>
      </c>
      <c r="BL2774" s="94">
        <f t="shared" ca="1" si="2685"/>
        <v>0.15380030032268843</v>
      </c>
      <c r="BM2774" s="94">
        <f t="shared" ca="1" si="2686"/>
        <v>0.12661296614170939</v>
      </c>
      <c r="BN2774" s="94">
        <f t="shared" ca="1" si="2687"/>
        <v>0.113346910242055</v>
      </c>
      <c r="BO2774" s="94">
        <f t="shared" ca="1" si="2688"/>
        <v>0.301321356791172</v>
      </c>
      <c r="BP2774" s="94">
        <f t="shared" si="2689"/>
        <v>8.1655386661549603</v>
      </c>
      <c r="BQ2774" s="94">
        <f t="shared" si="2690"/>
        <v>0.31080255350506353</v>
      </c>
    </row>
    <row r="2775" spans="1:69" x14ac:dyDescent="0.2">
      <c r="A2775" s="139">
        <v>37644</v>
      </c>
      <c r="B2775" s="88">
        <f>W_Zone1*(Zone1!M2735+Zone1!G2735)+W_Zone2*(Zone2!M2735+Zone2!G2735)+W_Zone3*(Zone3!M2735+Zone3!G2735)+W_Zone4*(Zone4!M2735+Zone4!G2735)+W_Zone5*(Zone5!M2735+Zone5!G2735)</f>
        <v>4.1047654335450341</v>
      </c>
      <c r="C2775" s="88">
        <f>Catch_PE!L2735</f>
        <v>0.27524954337136393</v>
      </c>
      <c r="D2775" s="130">
        <v>4.53</v>
      </c>
      <c r="E2775" s="90">
        <f t="shared" si="2630"/>
        <v>7.987591836734695</v>
      </c>
      <c r="F2775" s="91"/>
      <c r="G2775" s="95">
        <f t="shared" si="2635"/>
        <v>0.86345875290618734</v>
      </c>
      <c r="H2775" s="95">
        <f t="shared" si="2636"/>
        <v>3.8295158901736701</v>
      </c>
      <c r="I2775" s="95">
        <f t="shared" si="2637"/>
        <v>0</v>
      </c>
      <c r="J2775" s="96">
        <f t="shared" si="2638"/>
        <v>0.95771268086953976</v>
      </c>
      <c r="K2775" s="96">
        <f t="shared" si="2639"/>
        <v>0</v>
      </c>
      <c r="L2775" s="96">
        <f t="shared" si="2640"/>
        <v>0.86846015154285139</v>
      </c>
      <c r="M2775" s="96">
        <f t="shared" si="2631"/>
        <v>0.91019871299952804</v>
      </c>
      <c r="N2775" s="96">
        <f t="shared" si="2641"/>
        <v>0.86370688191071487</v>
      </c>
      <c r="O2775" s="96">
        <f t="shared" si="2642"/>
        <v>3.7820019223036585</v>
      </c>
      <c r="P2775" s="96">
        <f t="shared" si="2643"/>
        <v>0.65453075754389722</v>
      </c>
      <c r="Q2775" s="96">
        <f t="shared" si="2632"/>
        <v>0.52853422095770519</v>
      </c>
      <c r="R2775" s="96">
        <f t="shared" si="2644"/>
        <v>5.9045493600135073</v>
      </c>
      <c r="S2775" s="96">
        <f t="shared" si="2645"/>
        <v>4.9926424588331795</v>
      </c>
      <c r="T2775" s="96">
        <f t="shared" si="2646"/>
        <v>2.4712325083703304</v>
      </c>
      <c r="U2775" s="96">
        <f t="shared" si="2647"/>
        <v>0.26312375331252152</v>
      </c>
      <c r="V2775" s="96">
        <f t="shared" si="2648"/>
        <v>0</v>
      </c>
      <c r="W2775" s="96">
        <f t="shared" si="2649"/>
        <v>0</v>
      </c>
      <c r="X2775" s="96">
        <f t="shared" si="2650"/>
        <v>0</v>
      </c>
      <c r="Y2775" s="96">
        <f t="shared" si="2651"/>
        <v>0</v>
      </c>
      <c r="Z2775" s="96">
        <f t="shared" si="2652"/>
        <v>0</v>
      </c>
      <c r="AA2775" s="96">
        <f t="shared" si="2634"/>
        <v>0</v>
      </c>
      <c r="AB2775" s="95">
        <f t="shared" si="2653"/>
        <v>0.54209046135558481</v>
      </c>
      <c r="AC2775" s="95">
        <f t="shared" si="2654"/>
        <v>0.58172906445316985</v>
      </c>
      <c r="AD2775" s="95">
        <f t="shared" si="2655"/>
        <v>0.47164650809859066</v>
      </c>
      <c r="AE2775" s="95">
        <f t="shared" si="2656"/>
        <v>0.26716853888876468</v>
      </c>
      <c r="AF2775" s="95">
        <f t="shared" si="2657"/>
        <v>9.3806462884030231E-2</v>
      </c>
      <c r="AG2775" s="95">
        <f t="shared" si="2658"/>
        <v>1.766833536000121E-2</v>
      </c>
      <c r="AH2775" s="95">
        <f t="shared" si="2659"/>
        <v>1.9092636043636503E-4</v>
      </c>
      <c r="AI2775" s="95">
        <f t="shared" si="2660"/>
        <v>0</v>
      </c>
      <c r="AJ2775" s="95">
        <f t="shared" si="2661"/>
        <v>0</v>
      </c>
      <c r="AK2775" s="95">
        <f t="shared" si="2662"/>
        <v>0</v>
      </c>
      <c r="AL2775" s="95">
        <f t="shared" si="2663"/>
        <v>0</v>
      </c>
      <c r="AM2775" s="95">
        <f t="shared" si="2664"/>
        <v>0</v>
      </c>
      <c r="AN2775" s="95">
        <f t="shared" si="2665"/>
        <v>0</v>
      </c>
      <c r="AO2775" s="95">
        <f t="shared" si="2666"/>
        <v>0</v>
      </c>
      <c r="AP2775" s="95">
        <f t="shared" si="2667"/>
        <v>0</v>
      </c>
      <c r="AQ2775" s="95">
        <f t="shared" si="2668"/>
        <v>0</v>
      </c>
      <c r="AR2775" s="95">
        <f t="shared" si="2669"/>
        <v>0</v>
      </c>
      <c r="AS2775" s="95">
        <f t="shared" si="2670"/>
        <v>0</v>
      </c>
      <c r="AT2775" s="95">
        <f t="shared" si="2671"/>
        <v>0</v>
      </c>
      <c r="AU2775" s="95">
        <f t="shared" si="2672"/>
        <v>0</v>
      </c>
      <c r="AV2775" s="95">
        <f t="shared" si="2673"/>
        <v>0.7346800511501016</v>
      </c>
      <c r="AW2775" s="95">
        <f t="shared" si="2633"/>
        <v>3.6512622088767483</v>
      </c>
      <c r="AX2775" s="95">
        <f t="shared" si="2674"/>
        <v>0.68918925608595294</v>
      </c>
      <c r="AY2775" s="95">
        <f t="shared" si="2675"/>
        <v>1.0706246823132899</v>
      </c>
      <c r="AZ2775" s="95">
        <f t="shared" si="2676"/>
        <v>4.7218868911900387</v>
      </c>
      <c r="BD2775" s="94">
        <f t="shared" si="2677"/>
        <v>7.987591836734695</v>
      </c>
      <c r="BE2775" s="94">
        <f t="shared" si="2678"/>
        <v>2.8262327994584409</v>
      </c>
      <c r="BF2775" s="94">
        <f t="shared" ca="1" si="2679"/>
        <v>2.093322588671696</v>
      </c>
      <c r="BG2775" s="94">
        <f t="shared" si="2680"/>
        <v>4.7218868911900387</v>
      </c>
      <c r="BH2775" s="94">
        <f t="shared" si="2681"/>
        <v>2.1729903108826876</v>
      </c>
      <c r="BI2775" s="94">
        <f t="shared" ca="1" si="2682"/>
        <v>1.5781779190162788</v>
      </c>
      <c r="BJ2775" s="94">
        <f t="shared" si="2683"/>
        <v>10.664828791354827</v>
      </c>
      <c r="BK2775" s="94">
        <f t="shared" si="2684"/>
        <v>0.42672574888064319</v>
      </c>
      <c r="BL2775" s="94">
        <f t="shared" ca="1" si="2685"/>
        <v>0.26537403067438886</v>
      </c>
      <c r="BM2775" s="94">
        <f t="shared" ca="1" si="2686"/>
        <v>9.1104836272582244</v>
      </c>
      <c r="BN2775" s="94">
        <f t="shared" ca="1" si="2687"/>
        <v>0.73152733125034419</v>
      </c>
      <c r="BO2775" s="94">
        <f t="shared" ca="1" si="2688"/>
        <v>0.89636272141325479</v>
      </c>
      <c r="BP2775" s="94">
        <f t="shared" si="2689"/>
        <v>4.1047654335450341</v>
      </c>
      <c r="BQ2775" s="94">
        <f t="shared" si="2690"/>
        <v>0.27524954337136393</v>
      </c>
    </row>
    <row r="2776" spans="1:69" x14ac:dyDescent="0.2">
      <c r="A2776" s="139">
        <v>37645</v>
      </c>
      <c r="B2776" s="88">
        <f>W_Zone1*(Zone1!M2736+Zone1!G2736)+W_Zone2*(Zone2!M2736+Zone2!G2736)+W_Zone3*(Zone3!M2736+Zone3!G2736)+W_Zone4*(Zone4!M2736+Zone4!G2736)+W_Zone5*(Zone5!M2736+Zone5!G2736)</f>
        <v>3.0823802864669704E-3</v>
      </c>
      <c r="C2776" s="88">
        <f>Catch_PE!L2736</f>
        <v>0.21667283683113922</v>
      </c>
      <c r="D2776" s="130">
        <v>5.54</v>
      </c>
      <c r="E2776" s="90">
        <f t="shared" si="2630"/>
        <v>9.7684897959183683</v>
      </c>
      <c r="F2776" s="91"/>
      <c r="G2776" s="95">
        <f t="shared" si="2635"/>
        <v>0.86370688191071487</v>
      </c>
      <c r="H2776" s="95">
        <f t="shared" si="2636"/>
        <v>0</v>
      </c>
      <c r="I2776" s="95">
        <f t="shared" si="2637"/>
        <v>0.21359045654467226</v>
      </c>
      <c r="J2776" s="96">
        <f t="shared" si="2638"/>
        <v>0</v>
      </c>
      <c r="K2776" s="96">
        <f t="shared" si="2639"/>
        <v>0.20959089018753543</v>
      </c>
      <c r="L2776" s="96">
        <f t="shared" si="2640"/>
        <v>0.86261234947590426</v>
      </c>
      <c r="M2776" s="96">
        <f t="shared" si="2631"/>
        <v>0.88028381018866808</v>
      </c>
      <c r="N2776" s="96">
        <f t="shared" si="2641"/>
        <v>0.85801530243236113</v>
      </c>
      <c r="O2776" s="96">
        <f t="shared" si="2642"/>
        <v>0.88028381018866808</v>
      </c>
      <c r="P2776" s="96">
        <f t="shared" si="2643"/>
        <v>0.68918925608595294</v>
      </c>
      <c r="Q2776" s="96">
        <f t="shared" si="2632"/>
        <v>0.63314422202864806</v>
      </c>
      <c r="R2776" s="96">
        <f t="shared" si="2644"/>
        <v>5.0395368867031207</v>
      </c>
      <c r="S2776" s="96">
        <f t="shared" si="2645"/>
        <v>2.6896130240739793</v>
      </c>
      <c r="T2776" s="96">
        <f t="shared" si="2646"/>
        <v>0.72886059470243791</v>
      </c>
      <c r="U2776" s="96">
        <f t="shared" si="2647"/>
        <v>6.1243644206295168E-2</v>
      </c>
      <c r="V2776" s="96">
        <f t="shared" si="2648"/>
        <v>0</v>
      </c>
      <c r="W2776" s="96">
        <f t="shared" si="2649"/>
        <v>0</v>
      </c>
      <c r="X2776" s="96">
        <f t="shared" si="2650"/>
        <v>0</v>
      </c>
      <c r="Y2776" s="96">
        <f t="shared" si="2651"/>
        <v>0</v>
      </c>
      <c r="Z2776" s="96">
        <f t="shared" si="2652"/>
        <v>0</v>
      </c>
      <c r="AA2776" s="96">
        <f t="shared" si="2634"/>
        <v>0</v>
      </c>
      <c r="AB2776" s="95">
        <f t="shared" si="2653"/>
        <v>0.5843343104459443</v>
      </c>
      <c r="AC2776" s="95">
        <f t="shared" si="2654"/>
        <v>0.48377875897101558</v>
      </c>
      <c r="AD2776" s="95">
        <f t="shared" si="2655"/>
        <v>0.29304280785487113</v>
      </c>
      <c r="AE2776" s="95">
        <f t="shared" si="2656"/>
        <v>0.12260033300417854</v>
      </c>
      <c r="AF2776" s="95">
        <f t="shared" si="2657"/>
        <v>3.2213653202084677E-2</v>
      </c>
      <c r="AG2776" s="95">
        <f t="shared" si="2658"/>
        <v>4.2239143211952723E-3</v>
      </c>
      <c r="AH2776" s="95">
        <f t="shared" si="2659"/>
        <v>4.4439264570232028E-5</v>
      </c>
      <c r="AI2776" s="95">
        <f t="shared" si="2660"/>
        <v>0</v>
      </c>
      <c r="AJ2776" s="95">
        <f t="shared" si="2661"/>
        <v>0</v>
      </c>
      <c r="AK2776" s="95">
        <f t="shared" si="2662"/>
        <v>0</v>
      </c>
      <c r="AL2776" s="95">
        <f t="shared" si="2663"/>
        <v>0</v>
      </c>
      <c r="AM2776" s="95">
        <f t="shared" si="2664"/>
        <v>0</v>
      </c>
      <c r="AN2776" s="95">
        <f t="shared" si="2665"/>
        <v>0</v>
      </c>
      <c r="AO2776" s="95">
        <f t="shared" si="2666"/>
        <v>0</v>
      </c>
      <c r="AP2776" s="95">
        <f t="shared" si="2667"/>
        <v>0</v>
      </c>
      <c r="AQ2776" s="95">
        <f t="shared" si="2668"/>
        <v>0</v>
      </c>
      <c r="AR2776" s="95">
        <f t="shared" si="2669"/>
        <v>0</v>
      </c>
      <c r="AS2776" s="95">
        <f t="shared" si="2670"/>
        <v>0</v>
      </c>
      <c r="AT2776" s="95">
        <f t="shared" si="2671"/>
        <v>0</v>
      </c>
      <c r="AU2776" s="95">
        <f t="shared" si="2672"/>
        <v>0</v>
      </c>
      <c r="AV2776" s="95">
        <f t="shared" si="2673"/>
        <v>0.75986475376842988</v>
      </c>
      <c r="AW2776" s="95">
        <f t="shared" si="2633"/>
        <v>4.2329248252071849</v>
      </c>
      <c r="AX2776" s="95">
        <f t="shared" si="2674"/>
        <v>0.70712706889953492</v>
      </c>
      <c r="AY2776" s="95">
        <f t="shared" si="2675"/>
        <v>1.2174785324745923</v>
      </c>
      <c r="AZ2776" s="95">
        <f t="shared" si="2676"/>
        <v>5.4504033576817772</v>
      </c>
      <c r="BD2776" s="94">
        <f t="shared" si="2677"/>
        <v>9.7684897959183683</v>
      </c>
      <c r="BE2776" s="94">
        <f t="shared" si="2678"/>
        <v>3.1254583337357689</v>
      </c>
      <c r="BF2776" s="94">
        <f t="shared" ca="1" si="2679"/>
        <v>2.2917991985612898</v>
      </c>
      <c r="BG2776" s="94">
        <f t="shared" si="2680"/>
        <v>5.4504033576817772</v>
      </c>
      <c r="BH2776" s="94">
        <f t="shared" si="2681"/>
        <v>2.3346098941111717</v>
      </c>
      <c r="BI2776" s="94">
        <f t="shared" ca="1" si="2682"/>
        <v>1.7182267025212996</v>
      </c>
      <c r="BJ2776" s="94">
        <f t="shared" si="2683"/>
        <v>18.645870488082771</v>
      </c>
      <c r="BK2776" s="94">
        <f t="shared" si="2684"/>
        <v>0.6254412544566601</v>
      </c>
      <c r="BL2776" s="94">
        <f t="shared" ca="1" si="2685"/>
        <v>0.32898540821354455</v>
      </c>
      <c r="BM2776" s="94">
        <f t="shared" ca="1" si="2686"/>
        <v>23.032855553369075</v>
      </c>
      <c r="BN2776" s="94">
        <f t="shared" ca="1" si="2687"/>
        <v>1.332914686601014</v>
      </c>
      <c r="BO2776" s="94">
        <f t="shared" ca="1" si="2688"/>
        <v>1.3115768404621888</v>
      </c>
      <c r="BP2776" s="94">
        <f t="shared" si="2689"/>
        <v>3.0823802864669704E-3</v>
      </c>
      <c r="BQ2776" s="94">
        <f t="shared" si="2690"/>
        <v>0.21667283683113922</v>
      </c>
    </row>
    <row r="2777" spans="1:69" x14ac:dyDescent="0.2">
      <c r="A2777" s="139">
        <v>37646</v>
      </c>
      <c r="B2777" s="88">
        <f>W_Zone1*(Zone1!M2737+Zone1!G2737)+W_Zone2*(Zone2!M2737+Zone2!G2737)+W_Zone3*(Zone3!M2737+Zone3!G2737)+W_Zone4*(Zone4!M2737+Zone4!G2737)+W_Zone5*(Zone5!M2737+Zone5!G2737)</f>
        <v>7.6931748728196331E-4</v>
      </c>
      <c r="C2777" s="88">
        <f>Catch_PE!L2737</f>
        <v>0.17129134626357501</v>
      </c>
      <c r="D2777" s="130">
        <v>5.4</v>
      </c>
      <c r="E2777" s="90">
        <f t="shared" si="2630"/>
        <v>9.521632653061225</v>
      </c>
      <c r="F2777" s="91"/>
      <c r="G2777" s="95">
        <f t="shared" si="2635"/>
        <v>0.85801530243236113</v>
      </c>
      <c r="H2777" s="95">
        <f t="shared" si="2636"/>
        <v>0</v>
      </c>
      <c r="I2777" s="95">
        <f t="shared" si="2637"/>
        <v>0.17052202877629305</v>
      </c>
      <c r="J2777" s="96">
        <f t="shared" si="2638"/>
        <v>0</v>
      </c>
      <c r="K2777" s="96">
        <f t="shared" si="2639"/>
        <v>0.16706319628992067</v>
      </c>
      <c r="L2777" s="96">
        <f t="shared" si="2640"/>
        <v>0.85714285951826863</v>
      </c>
      <c r="M2777" s="96">
        <f t="shared" si="2631"/>
        <v>0.85301179611498867</v>
      </c>
      <c r="N2777" s="96">
        <f t="shared" si="2641"/>
        <v>0.85268823328289878</v>
      </c>
      <c r="O2777" s="96">
        <f t="shared" si="2642"/>
        <v>0.85301179611498867</v>
      </c>
      <c r="P2777" s="96">
        <f t="shared" si="2643"/>
        <v>0.70712706889953492</v>
      </c>
      <c r="Q2777" s="96">
        <f t="shared" si="2632"/>
        <v>0.69272206537927938</v>
      </c>
      <c r="R2777" s="96">
        <f t="shared" si="2644"/>
        <v>2.7350546187984692</v>
      </c>
      <c r="S2777" s="96">
        <f t="shared" si="2645"/>
        <v>0.94047547819888888</v>
      </c>
      <c r="T2777" s="96">
        <f t="shared" si="2646"/>
        <v>0.51255152354328626</v>
      </c>
      <c r="U2777" s="96">
        <f t="shared" si="2647"/>
        <v>5.9346258945558041E-2</v>
      </c>
      <c r="V2777" s="96">
        <f t="shared" si="2648"/>
        <v>0</v>
      </c>
      <c r="W2777" s="96">
        <f t="shared" si="2649"/>
        <v>0</v>
      </c>
      <c r="X2777" s="96">
        <f t="shared" si="2650"/>
        <v>0</v>
      </c>
      <c r="Y2777" s="96">
        <f t="shared" si="2651"/>
        <v>0</v>
      </c>
      <c r="Z2777" s="96">
        <f t="shared" si="2652"/>
        <v>0</v>
      </c>
      <c r="AA2777" s="96">
        <f t="shared" si="2634"/>
        <v>0</v>
      </c>
      <c r="AB2777" s="95">
        <f t="shared" si="2653"/>
        <v>0.48630329201126499</v>
      </c>
      <c r="AC2777" s="95">
        <f t="shared" si="2654"/>
        <v>0.30479919027134061</v>
      </c>
      <c r="AD2777" s="95">
        <f t="shared" si="2655"/>
        <v>0.14767299296734471</v>
      </c>
      <c r="AE2777" s="95">
        <f t="shared" si="2656"/>
        <v>6.0115462350460627E-2</v>
      </c>
      <c r="AF2777" s="95">
        <f t="shared" si="2657"/>
        <v>1.8318604640309273E-2</v>
      </c>
      <c r="AG2777" s="95">
        <f t="shared" si="2658"/>
        <v>3.9524814940186627E-3</v>
      </c>
      <c r="AH2777" s="95">
        <f t="shared" si="2659"/>
        <v>4.3062494675391431E-5</v>
      </c>
      <c r="AI2777" s="95">
        <f t="shared" si="2660"/>
        <v>0</v>
      </c>
      <c r="AJ2777" s="95">
        <f t="shared" si="2661"/>
        <v>0</v>
      </c>
      <c r="AK2777" s="95">
        <f t="shared" si="2662"/>
        <v>0</v>
      </c>
      <c r="AL2777" s="95">
        <f t="shared" si="2663"/>
        <v>0</v>
      </c>
      <c r="AM2777" s="95">
        <f t="shared" si="2664"/>
        <v>0</v>
      </c>
      <c r="AN2777" s="95">
        <f t="shared" si="2665"/>
        <v>0</v>
      </c>
      <c r="AO2777" s="95">
        <f t="shared" si="2666"/>
        <v>0</v>
      </c>
      <c r="AP2777" s="95">
        <f t="shared" si="2667"/>
        <v>0</v>
      </c>
      <c r="AQ2777" s="95">
        <f t="shared" si="2668"/>
        <v>0</v>
      </c>
      <c r="AR2777" s="95">
        <f t="shared" si="2669"/>
        <v>0</v>
      </c>
      <c r="AS2777" s="95">
        <f t="shared" si="2670"/>
        <v>0</v>
      </c>
      <c r="AT2777" s="95">
        <f t="shared" si="2671"/>
        <v>0</v>
      </c>
      <c r="AU2777" s="95">
        <f t="shared" si="2672"/>
        <v>0</v>
      </c>
      <c r="AV2777" s="95">
        <f t="shared" si="2673"/>
        <v>0.74983347499836361</v>
      </c>
      <c r="AW2777" s="95">
        <f t="shared" si="2633"/>
        <v>3.9943270663480441</v>
      </c>
      <c r="AX2777" s="95">
        <f t="shared" si="2674"/>
        <v>0.70006846125800026</v>
      </c>
      <c r="AY2777" s="95">
        <f t="shared" si="2675"/>
        <v>1.1790253573905445</v>
      </c>
      <c r="AZ2777" s="95">
        <f t="shared" si="2676"/>
        <v>5.1733524237385886</v>
      </c>
      <c r="BD2777" s="94">
        <f t="shared" si="2677"/>
        <v>9.521632653061225</v>
      </c>
      <c r="BE2777" s="94">
        <f t="shared" si="2678"/>
        <v>3.0857142857142859</v>
      </c>
      <c r="BF2777" s="94">
        <f t="shared" ca="1" si="2679"/>
        <v>2.2665291710937798</v>
      </c>
      <c r="BG2777" s="94">
        <f t="shared" si="2680"/>
        <v>5.1733524237385886</v>
      </c>
      <c r="BH2777" s="94">
        <f t="shared" si="2681"/>
        <v>2.2745004778497164</v>
      </c>
      <c r="BI2777" s="94">
        <f t="shared" ca="1" si="2682"/>
        <v>1.6672507307930378</v>
      </c>
      <c r="BJ2777" s="94">
        <f t="shared" si="2683"/>
        <v>18.907540952718119</v>
      </c>
      <c r="BK2777" s="94">
        <f t="shared" si="2684"/>
        <v>0.65806784207013458</v>
      </c>
      <c r="BL2777" s="94">
        <f t="shared" ca="1" si="2685"/>
        <v>0.3591346490092901</v>
      </c>
      <c r="BM2777" s="94">
        <f t="shared" ca="1" si="2686"/>
        <v>20.724332888092267</v>
      </c>
      <c r="BN2777" s="94">
        <f t="shared" ca="1" si="2687"/>
        <v>1.2427237393404649</v>
      </c>
      <c r="BO2777" s="94">
        <f t="shared" ca="1" si="2688"/>
        <v>1.2543348740711964</v>
      </c>
      <c r="BP2777" s="94">
        <f t="shared" si="2689"/>
        <v>7.6931748728196331E-4</v>
      </c>
      <c r="BQ2777" s="94">
        <f t="shared" si="2690"/>
        <v>0.17129134626357501</v>
      </c>
    </row>
    <row r="2778" spans="1:69" x14ac:dyDescent="0.2">
      <c r="A2778" s="139">
        <v>37647</v>
      </c>
      <c r="B2778" s="88">
        <f>W_Zone1*(Zone1!M2738+Zone1!G2738)+W_Zone2*(Zone2!M2738+Zone2!G2738)+W_Zone3*(Zone3!M2738+Zone3!G2738)+W_Zone4*(Zone4!M2738+Zone4!G2738)+W_Zone5*(Zone5!M2738+Zone5!G2738)</f>
        <v>9.3487228718401205E-2</v>
      </c>
      <c r="C2778" s="88">
        <f>Catch_PE!L2738</f>
        <v>0.27283303583986029</v>
      </c>
      <c r="D2778" s="130">
        <v>4.58</v>
      </c>
      <c r="E2778" s="90">
        <f t="shared" si="2630"/>
        <v>8.0757551020408176</v>
      </c>
      <c r="F2778" s="91"/>
      <c r="G2778" s="95">
        <f t="shared" si="2635"/>
        <v>0.85268823328289878</v>
      </c>
      <c r="H2778" s="95">
        <f t="shared" si="2636"/>
        <v>0</v>
      </c>
      <c r="I2778" s="95">
        <f t="shared" si="2637"/>
        <v>0.17934580712145909</v>
      </c>
      <c r="J2778" s="96">
        <f t="shared" si="2638"/>
        <v>0</v>
      </c>
      <c r="K2778" s="96">
        <f t="shared" si="2639"/>
        <v>0.17542961207963459</v>
      </c>
      <c r="L2778" s="96">
        <f t="shared" si="2640"/>
        <v>0.85177209899731221</v>
      </c>
      <c r="M2778" s="96">
        <f t="shared" si="2631"/>
        <v>0.8268856121406688</v>
      </c>
      <c r="N2778" s="96">
        <f t="shared" si="2641"/>
        <v>0.84745390977851376</v>
      </c>
      <c r="O2778" s="96">
        <f t="shared" si="2642"/>
        <v>0.8268856121406688</v>
      </c>
      <c r="P2778" s="96">
        <f t="shared" si="2643"/>
        <v>0.70006846125800026</v>
      </c>
      <c r="Q2778" s="96">
        <f t="shared" si="2632"/>
        <v>0.66882068700313047</v>
      </c>
      <c r="R2778" s="96">
        <f t="shared" si="2644"/>
        <v>0.98452528037224907</v>
      </c>
      <c r="S2778" s="96">
        <f t="shared" si="2645"/>
        <v>0.71768503198359757</v>
      </c>
      <c r="T2778" s="96">
        <f t="shared" si="2646"/>
        <v>0.49683140718044733</v>
      </c>
      <c r="U2778" s="96">
        <f t="shared" si="2647"/>
        <v>5.752859207804116E-2</v>
      </c>
      <c r="V2778" s="96">
        <f t="shared" si="2648"/>
        <v>0</v>
      </c>
      <c r="W2778" s="96">
        <f t="shared" si="2649"/>
        <v>0</v>
      </c>
      <c r="X2778" s="96">
        <f t="shared" si="2650"/>
        <v>0</v>
      </c>
      <c r="Y2778" s="96">
        <f t="shared" si="2651"/>
        <v>0</v>
      </c>
      <c r="Z2778" s="96">
        <f t="shared" si="2652"/>
        <v>0</v>
      </c>
      <c r="AA2778" s="96">
        <f t="shared" si="2634"/>
        <v>0</v>
      </c>
      <c r="AB2778" s="95">
        <f t="shared" si="2653"/>
        <v>0.30724640150319393</v>
      </c>
      <c r="AC2778" s="95">
        <f t="shared" si="2654"/>
        <v>0.15906929899180644</v>
      </c>
      <c r="AD2778" s="95">
        <f t="shared" si="2655"/>
        <v>8.4420192807954472E-2</v>
      </c>
      <c r="AE2778" s="95">
        <f t="shared" si="2656"/>
        <v>4.5365832641804382E-2</v>
      </c>
      <c r="AF2778" s="95">
        <f t="shared" si="2657"/>
        <v>1.7615477346519921E-2</v>
      </c>
      <c r="AG2778" s="95">
        <f t="shared" si="2658"/>
        <v>3.831408571349614E-3</v>
      </c>
      <c r="AH2778" s="95">
        <f t="shared" si="2659"/>
        <v>4.1743569587360421E-5</v>
      </c>
      <c r="AI2778" s="95">
        <f t="shared" si="2660"/>
        <v>0</v>
      </c>
      <c r="AJ2778" s="95">
        <f t="shared" si="2661"/>
        <v>0</v>
      </c>
      <c r="AK2778" s="95">
        <f t="shared" si="2662"/>
        <v>0</v>
      </c>
      <c r="AL2778" s="95">
        <f t="shared" si="2663"/>
        <v>0</v>
      </c>
      <c r="AM2778" s="95">
        <f t="shared" si="2664"/>
        <v>0</v>
      </c>
      <c r="AN2778" s="95">
        <f t="shared" si="2665"/>
        <v>0</v>
      </c>
      <c r="AO2778" s="95">
        <f t="shared" si="2666"/>
        <v>0</v>
      </c>
      <c r="AP2778" s="95">
        <f t="shared" si="2667"/>
        <v>0</v>
      </c>
      <c r="AQ2778" s="95">
        <f t="shared" si="2668"/>
        <v>0</v>
      </c>
      <c r="AR2778" s="95">
        <f t="shared" si="2669"/>
        <v>0</v>
      </c>
      <c r="AS2778" s="95">
        <f t="shared" si="2670"/>
        <v>0</v>
      </c>
      <c r="AT2778" s="95">
        <f t="shared" si="2671"/>
        <v>0</v>
      </c>
      <c r="AU2778" s="95">
        <f t="shared" si="2672"/>
        <v>0</v>
      </c>
      <c r="AV2778" s="95">
        <f t="shared" si="2673"/>
        <v>0.72066737151680305</v>
      </c>
      <c r="AW2778" s="95">
        <f t="shared" si="2633"/>
        <v>3.3523228251659618</v>
      </c>
      <c r="AX2778" s="95">
        <f t="shared" si="2674"/>
        <v>0.67890103924470735</v>
      </c>
      <c r="AY2778" s="95">
        <f t="shared" si="2675"/>
        <v>0.9760670885063244</v>
      </c>
      <c r="AZ2778" s="95">
        <f t="shared" si="2676"/>
        <v>4.3283899136722859</v>
      </c>
      <c r="BD2778" s="94">
        <f t="shared" si="2677"/>
        <v>8.0757551020408176</v>
      </c>
      <c r="BE2778" s="94">
        <f t="shared" si="2678"/>
        <v>2.8417873076711455</v>
      </c>
      <c r="BF2778" s="94">
        <f t="shared" ca="1" si="2679"/>
        <v>2.1041324413066786</v>
      </c>
      <c r="BG2778" s="94">
        <f t="shared" si="2680"/>
        <v>4.3283899136722859</v>
      </c>
      <c r="BH2778" s="94">
        <f t="shared" si="2681"/>
        <v>2.0804782896421403</v>
      </c>
      <c r="BI2778" s="94">
        <f t="shared" ca="1" si="2682"/>
        <v>1.4934928588554206</v>
      </c>
      <c r="BJ2778" s="94">
        <f t="shared" si="2683"/>
        <v>14.042745854996321</v>
      </c>
      <c r="BK2778" s="94">
        <f t="shared" si="2684"/>
        <v>0.5795914209322881</v>
      </c>
      <c r="BL2778" s="94">
        <f t="shared" ca="1" si="2685"/>
        <v>0.37288069965624676</v>
      </c>
      <c r="BM2778" s="94">
        <f t="shared" ca="1" si="2686"/>
        <v>9.6504729423248055</v>
      </c>
      <c r="BN2778" s="94">
        <f t="shared" ca="1" si="2687"/>
        <v>0.7583766200651133</v>
      </c>
      <c r="BO2778" s="94">
        <f t="shared" ca="1" si="2688"/>
        <v>0.91694834038572359</v>
      </c>
      <c r="BP2778" s="94">
        <f t="shared" si="2689"/>
        <v>9.3487228718401205E-2</v>
      </c>
      <c r="BQ2778" s="94">
        <f t="shared" si="2690"/>
        <v>0.27283303583986029</v>
      </c>
    </row>
    <row r="2779" spans="1:69" x14ac:dyDescent="0.2">
      <c r="A2779" s="139">
        <v>37648</v>
      </c>
      <c r="B2779" s="88">
        <f>W_Zone1*(Zone1!M2739+Zone1!G2739)+W_Zone2*(Zone2!M2739+Zone2!G2739)+W_Zone3*(Zone3!M2739+Zone3!G2739)+W_Zone4*(Zone4!M2739+Zone4!G2739)+W_Zone5*(Zone5!M2739+Zone5!G2739)</f>
        <v>5.028105481894702</v>
      </c>
      <c r="C2779" s="88">
        <f>Catch_PE!L2739</f>
        <v>0.42513607363643868</v>
      </c>
      <c r="D2779" s="130">
        <v>3.7</v>
      </c>
      <c r="E2779" s="90">
        <f t="shared" si="2630"/>
        <v>6.5240816326530622</v>
      </c>
      <c r="F2779" s="91"/>
      <c r="G2779" s="95">
        <f t="shared" si="2635"/>
        <v>0.84745390977851376</v>
      </c>
      <c r="H2779" s="95">
        <f t="shared" si="2636"/>
        <v>4.6029694082582635</v>
      </c>
      <c r="I2779" s="95">
        <f t="shared" si="2637"/>
        <v>0</v>
      </c>
      <c r="J2779" s="96">
        <f t="shared" si="2638"/>
        <v>1.2710795962661847</v>
      </c>
      <c r="K2779" s="96">
        <f t="shared" si="2639"/>
        <v>0</v>
      </c>
      <c r="L2779" s="96">
        <f t="shared" si="2640"/>
        <v>0.85409178341936953</v>
      </c>
      <c r="M2779" s="96">
        <f t="shared" si="2631"/>
        <v>0.83809106056248306</v>
      </c>
      <c r="N2779" s="96">
        <f t="shared" si="2641"/>
        <v>0.84971507673956259</v>
      </c>
      <c r="O2779" s="96">
        <f t="shared" si="2642"/>
        <v>4.1699808725545617</v>
      </c>
      <c r="P2779" s="96">
        <f t="shared" si="2643"/>
        <v>0.67890103924470735</v>
      </c>
      <c r="Q2779" s="96">
        <f t="shared" si="2632"/>
        <v>0.60067638757719577</v>
      </c>
      <c r="R2779" s="96">
        <f t="shared" si="2644"/>
        <v>0.93982801017279349</v>
      </c>
      <c r="S2779" s="96">
        <f t="shared" si="2645"/>
        <v>1.5313188791556978</v>
      </c>
      <c r="T2779" s="96">
        <f t="shared" si="2646"/>
        <v>2.2637644648287654</v>
      </c>
      <c r="U2779" s="96">
        <f t="shared" si="2647"/>
        <v>0.29011646238393518</v>
      </c>
      <c r="V2779" s="96">
        <f t="shared" si="2648"/>
        <v>0</v>
      </c>
      <c r="W2779" s="96">
        <f t="shared" si="2649"/>
        <v>0</v>
      </c>
      <c r="X2779" s="96">
        <f t="shared" si="2650"/>
        <v>0</v>
      </c>
      <c r="Y2779" s="96">
        <f t="shared" si="2651"/>
        <v>0</v>
      </c>
      <c r="Z2779" s="96">
        <f t="shared" si="2652"/>
        <v>0</v>
      </c>
      <c r="AA2779" s="96">
        <f t="shared" si="2634"/>
        <v>0</v>
      </c>
      <c r="AB2779" s="95">
        <f t="shared" si="2653"/>
        <v>0.17141057555787287</v>
      </c>
      <c r="AC2779" s="95">
        <f t="shared" si="2654"/>
        <v>0.14189171902880171</v>
      </c>
      <c r="AD2779" s="95">
        <f t="shared" si="2655"/>
        <v>0.16793449223906684</v>
      </c>
      <c r="AE2779" s="95">
        <f t="shared" si="2656"/>
        <v>0.15401454121446112</v>
      </c>
      <c r="AF2779" s="95">
        <f t="shared" si="2657"/>
        <v>7.2733842632604184E-2</v>
      </c>
      <c r="AG2779" s="95">
        <f t="shared" si="2658"/>
        <v>1.9146357855294876E-2</v>
      </c>
      <c r="AH2779" s="95">
        <f t="shared" si="2659"/>
        <v>2.1051265637674527E-4</v>
      </c>
      <c r="AI2779" s="95">
        <f t="shared" si="2660"/>
        <v>0</v>
      </c>
      <c r="AJ2779" s="95">
        <f t="shared" si="2661"/>
        <v>0</v>
      </c>
      <c r="AK2779" s="95">
        <f t="shared" si="2662"/>
        <v>0</v>
      </c>
      <c r="AL2779" s="95">
        <f t="shared" si="2663"/>
        <v>0</v>
      </c>
      <c r="AM2779" s="95">
        <f t="shared" si="2664"/>
        <v>0</v>
      </c>
      <c r="AN2779" s="95">
        <f t="shared" si="2665"/>
        <v>0</v>
      </c>
      <c r="AO2779" s="95">
        <f t="shared" si="2666"/>
        <v>0</v>
      </c>
      <c r="AP2779" s="95">
        <f t="shared" si="2667"/>
        <v>0</v>
      </c>
      <c r="AQ2779" s="95">
        <f t="shared" si="2668"/>
        <v>0</v>
      </c>
      <c r="AR2779" s="95">
        <f t="shared" si="2669"/>
        <v>0</v>
      </c>
      <c r="AS2779" s="95">
        <f t="shared" si="2670"/>
        <v>0</v>
      </c>
      <c r="AT2779" s="95">
        <f t="shared" si="2671"/>
        <v>0</v>
      </c>
      <c r="AU2779" s="95">
        <f t="shared" si="2672"/>
        <v>0</v>
      </c>
      <c r="AV2779" s="95">
        <f t="shared" si="2673"/>
        <v>0.69809406506550231</v>
      </c>
      <c r="AW2779" s="95">
        <f t="shared" si="2633"/>
        <v>2.9068285002663994</v>
      </c>
      <c r="AX2779" s="95">
        <f t="shared" si="2674"/>
        <v>0.66187811232708615</v>
      </c>
      <c r="AY2779" s="95">
        <f t="shared" si="2675"/>
        <v>0.77208696313506864</v>
      </c>
      <c r="AZ2779" s="95">
        <f t="shared" si="2676"/>
        <v>3.6789154634014682</v>
      </c>
      <c r="BD2779" s="94">
        <f t="shared" si="2677"/>
        <v>6.5240816326530622</v>
      </c>
      <c r="BE2779" s="94">
        <f t="shared" si="2678"/>
        <v>2.5542281872716583</v>
      </c>
      <c r="BF2779" s="94">
        <f t="shared" ca="1" si="2679"/>
        <v>1.8943630607089115</v>
      </c>
      <c r="BG2779" s="94">
        <f t="shared" si="2680"/>
        <v>3.6789154634014682</v>
      </c>
      <c r="BH2779" s="94">
        <f t="shared" si="2681"/>
        <v>1.9180499116033107</v>
      </c>
      <c r="BI2779" s="94">
        <f t="shared" ca="1" si="2682"/>
        <v>1.335828701798393</v>
      </c>
      <c r="BJ2779" s="94">
        <f t="shared" si="2683"/>
        <v>8.0949705306537894</v>
      </c>
      <c r="BK2779" s="94">
        <f t="shared" si="2684"/>
        <v>0.40472279843235209</v>
      </c>
      <c r="BL2779" s="94">
        <f t="shared" ca="1" si="2685"/>
        <v>0.31196063008358388</v>
      </c>
      <c r="BM2779" s="94">
        <f t="shared" ca="1" si="2686"/>
        <v>2.4175509530047194</v>
      </c>
      <c r="BN2779" s="94">
        <f t="shared" ca="1" si="2687"/>
        <v>0.34022617223115525</v>
      </c>
      <c r="BO2779" s="94">
        <f t="shared" ca="1" si="2688"/>
        <v>0.55921204158006554</v>
      </c>
      <c r="BP2779" s="94">
        <f t="shared" si="2689"/>
        <v>5.028105481894702</v>
      </c>
      <c r="BQ2779" s="94">
        <f t="shared" si="2690"/>
        <v>0.42513607363643868</v>
      </c>
    </row>
    <row r="2780" spans="1:69" x14ac:dyDescent="0.2">
      <c r="A2780" s="139">
        <v>37649</v>
      </c>
      <c r="B2780" s="88">
        <f>W_Zone1*(Zone1!M2740+Zone1!G2740)+W_Zone2*(Zone2!M2740+Zone2!G2740)+W_Zone3*(Zone3!M2740+Zone3!G2740)+W_Zone4*(Zone4!M2740+Zone4!G2740)+W_Zone5*(Zone5!M2740+Zone5!G2740)</f>
        <v>10.714224312141866</v>
      </c>
      <c r="C2780" s="88">
        <f>Catch_PE!L2740</f>
        <v>0.34435881942918167</v>
      </c>
      <c r="D2780" s="130">
        <v>3.21</v>
      </c>
      <c r="E2780" s="90">
        <f t="shared" si="2630"/>
        <v>5.6600816326530614</v>
      </c>
      <c r="F2780" s="91"/>
      <c r="G2780" s="95">
        <f t="shared" si="2635"/>
        <v>0.84971507673956259</v>
      </c>
      <c r="H2780" s="95">
        <f t="shared" si="2636"/>
        <v>10.369865492712684</v>
      </c>
      <c r="I2780" s="95">
        <f t="shared" si="2637"/>
        <v>0</v>
      </c>
      <c r="J2780" s="96">
        <f t="shared" si="2638"/>
        <v>2.7532758141198559</v>
      </c>
      <c r="K2780" s="96">
        <f t="shared" si="2639"/>
        <v>0</v>
      </c>
      <c r="L2780" s="96">
        <f t="shared" si="2640"/>
        <v>0.86409332418074369</v>
      </c>
      <c r="M2780" s="96">
        <f t="shared" si="2631"/>
        <v>0.88778536872796077</v>
      </c>
      <c r="N2780" s="96">
        <f t="shared" si="2641"/>
        <v>0.85945710225166272</v>
      </c>
      <c r="O2780" s="96">
        <f t="shared" si="2642"/>
        <v>8.5043750473207886</v>
      </c>
      <c r="P2780" s="96">
        <f t="shared" si="2643"/>
        <v>0.66187811232708615</v>
      </c>
      <c r="Q2780" s="96">
        <f t="shared" si="2632"/>
        <v>0.54959272055178676</v>
      </c>
      <c r="R2780" s="96">
        <f t="shared" si="2644"/>
        <v>1.9843634513943214</v>
      </c>
      <c r="S2780" s="96">
        <f t="shared" si="2645"/>
        <v>4.3735270062676577</v>
      </c>
      <c r="T2780" s="96">
        <f t="shared" si="2646"/>
        <v>4.7895753036018602</v>
      </c>
      <c r="U2780" s="96">
        <f t="shared" si="2647"/>
        <v>0.59167158769326844</v>
      </c>
      <c r="V2780" s="96">
        <f t="shared" si="2648"/>
        <v>0</v>
      </c>
      <c r="W2780" s="96">
        <f t="shared" si="2649"/>
        <v>0</v>
      </c>
      <c r="X2780" s="96">
        <f t="shared" si="2650"/>
        <v>0</v>
      </c>
      <c r="Y2780" s="96">
        <f t="shared" si="2651"/>
        <v>0</v>
      </c>
      <c r="Z2780" s="96">
        <f t="shared" si="2652"/>
        <v>0</v>
      </c>
      <c r="AA2780" s="96">
        <f t="shared" si="2634"/>
        <v>0</v>
      </c>
      <c r="AB2780" s="95">
        <f t="shared" si="2653"/>
        <v>0.16706086193094746</v>
      </c>
      <c r="AC2780" s="95">
        <f t="shared" si="2654"/>
        <v>0.2851435223190053</v>
      </c>
      <c r="AD2780" s="95">
        <f t="shared" si="2655"/>
        <v>0.40398447683767924</v>
      </c>
      <c r="AE2780" s="95">
        <f t="shared" si="2656"/>
        <v>0.35090988964305869</v>
      </c>
      <c r="AF2780" s="95">
        <f t="shared" si="2657"/>
        <v>0.1596678995215588</v>
      </c>
      <c r="AG2780" s="95">
        <f t="shared" si="2658"/>
        <v>3.9172994736187156E-2</v>
      </c>
      <c r="AH2780" s="95">
        <f t="shared" si="2659"/>
        <v>4.2932537024777047E-4</v>
      </c>
      <c r="AI2780" s="95">
        <f t="shared" si="2660"/>
        <v>0</v>
      </c>
      <c r="AJ2780" s="95">
        <f t="shared" si="2661"/>
        <v>0</v>
      </c>
      <c r="AK2780" s="95">
        <f t="shared" si="2662"/>
        <v>0</v>
      </c>
      <c r="AL2780" s="95">
        <f t="shared" si="2663"/>
        <v>0</v>
      </c>
      <c r="AM2780" s="95">
        <f t="shared" si="2664"/>
        <v>0</v>
      </c>
      <c r="AN2780" s="95">
        <f t="shared" si="2665"/>
        <v>0</v>
      </c>
      <c r="AO2780" s="95">
        <f t="shared" si="2666"/>
        <v>0</v>
      </c>
      <c r="AP2780" s="95">
        <f t="shared" si="2667"/>
        <v>0</v>
      </c>
      <c r="AQ2780" s="95">
        <f t="shared" si="2668"/>
        <v>0</v>
      </c>
      <c r="AR2780" s="95">
        <f t="shared" si="2669"/>
        <v>0</v>
      </c>
      <c r="AS2780" s="95">
        <f t="shared" si="2670"/>
        <v>0</v>
      </c>
      <c r="AT2780" s="95">
        <f t="shared" si="2671"/>
        <v>0</v>
      </c>
      <c r="AU2780" s="95">
        <f t="shared" si="2672"/>
        <v>0</v>
      </c>
      <c r="AV2780" s="95">
        <f t="shared" si="2673"/>
        <v>0.69344847740229021</v>
      </c>
      <c r="AW2780" s="95">
        <f t="shared" si="2633"/>
        <v>2.8205461662142204</v>
      </c>
      <c r="AX2780" s="95">
        <f t="shared" si="2674"/>
        <v>0.65830750962838347</v>
      </c>
      <c r="AY2780" s="95">
        <f t="shared" si="2675"/>
        <v>0.71665358248273425</v>
      </c>
      <c r="AZ2780" s="95">
        <f t="shared" si="2676"/>
        <v>3.5371997486969544</v>
      </c>
      <c r="BD2780" s="94">
        <f t="shared" si="2677"/>
        <v>5.6600816326530614</v>
      </c>
      <c r="BE2780" s="94">
        <f t="shared" si="2678"/>
        <v>2.3790926069939062</v>
      </c>
      <c r="BF2780" s="94">
        <f t="shared" ca="1" si="2679"/>
        <v>1.7551495090408618</v>
      </c>
      <c r="BG2780" s="94">
        <f t="shared" si="2680"/>
        <v>3.5371997486969544</v>
      </c>
      <c r="BH2780" s="94">
        <f t="shared" si="2681"/>
        <v>1.8807444666134085</v>
      </c>
      <c r="BI2780" s="94">
        <f t="shared" ca="1" si="2682"/>
        <v>1.2978539454590468</v>
      </c>
      <c r="BJ2780" s="94">
        <f t="shared" si="2683"/>
        <v>4.50662749322903</v>
      </c>
      <c r="BK2780" s="94">
        <f t="shared" si="2684"/>
        <v>0.24835086902070022</v>
      </c>
      <c r="BL2780" s="94">
        <f t="shared" ca="1" si="2685"/>
        <v>0.20911923247160979</v>
      </c>
      <c r="BM2780" s="94">
        <f t="shared" ca="1" si="2686"/>
        <v>0.47727035922978295</v>
      </c>
      <c r="BN2780" s="94">
        <f t="shared" ca="1" si="2687"/>
        <v>0.1665892942987981</v>
      </c>
      <c r="BO2780" s="94">
        <f t="shared" ca="1" si="2688"/>
        <v>0.37038332600164503</v>
      </c>
      <c r="BP2780" s="94">
        <f t="shared" si="2689"/>
        <v>10.714224312141866</v>
      </c>
      <c r="BQ2780" s="94">
        <f t="shared" si="2690"/>
        <v>0.34435881942918167</v>
      </c>
    </row>
    <row r="2781" spans="1:69" x14ac:dyDescent="0.2">
      <c r="A2781" s="139">
        <v>37650</v>
      </c>
      <c r="B2781" s="88">
        <f>W_Zone1*(Zone1!M2741+Zone1!G2741)+W_Zone2*(Zone2!M2741+Zone2!G2741)+W_Zone3*(Zone3!M2741+Zone3!G2741)+W_Zone4*(Zone4!M2741+Zone4!G2741)+W_Zone5*(Zone5!M2741+Zone5!G2741)</f>
        <v>0</v>
      </c>
      <c r="C2781" s="88">
        <f>Catch_PE!L2741</f>
        <v>0.22632364111319792</v>
      </c>
      <c r="D2781" s="130">
        <v>3.84</v>
      </c>
      <c r="E2781" s="90">
        <f t="shared" si="2630"/>
        <v>6.7709387755102046</v>
      </c>
      <c r="F2781" s="91"/>
      <c r="G2781" s="95">
        <f t="shared" si="2635"/>
        <v>0.85945710225166272</v>
      </c>
      <c r="H2781" s="95">
        <f t="shared" si="2636"/>
        <v>0</v>
      </c>
      <c r="I2781" s="95">
        <f t="shared" si="2637"/>
        <v>0.22632364111319792</v>
      </c>
      <c r="J2781" s="96">
        <f t="shared" si="2638"/>
        <v>0</v>
      </c>
      <c r="K2781" s="96">
        <f t="shared" si="2639"/>
        <v>0.22181627814694399</v>
      </c>
      <c r="L2781" s="96">
        <f t="shared" si="2640"/>
        <v>0.85829872599407075</v>
      </c>
      <c r="M2781" s="96">
        <f t="shared" si="2631"/>
        <v>0.85871881737739386</v>
      </c>
      <c r="N2781" s="96">
        <f t="shared" si="2641"/>
        <v>0.85381429636470674</v>
      </c>
      <c r="O2781" s="96">
        <f t="shared" si="2642"/>
        <v>0.85871881737739386</v>
      </c>
      <c r="P2781" s="96">
        <f t="shared" si="2643"/>
        <v>0.65830750962838347</v>
      </c>
      <c r="Q2781" s="96">
        <f t="shared" si="2632"/>
        <v>0.53928549050542152</v>
      </c>
      <c r="R2781" s="96">
        <f t="shared" si="2644"/>
        <v>4.41927262509647</v>
      </c>
      <c r="S2781" s="96">
        <f t="shared" si="2645"/>
        <v>5.002605983040473</v>
      </c>
      <c r="T2781" s="96">
        <f t="shared" si="2646"/>
        <v>1.045998913742483</v>
      </c>
      <c r="U2781" s="96">
        <f t="shared" si="2647"/>
        <v>5.9743311323015254E-2</v>
      </c>
      <c r="V2781" s="96">
        <f t="shared" si="2648"/>
        <v>0</v>
      </c>
      <c r="W2781" s="96">
        <f t="shared" si="2649"/>
        <v>0</v>
      </c>
      <c r="X2781" s="96">
        <f t="shared" si="2650"/>
        <v>0</v>
      </c>
      <c r="Y2781" s="96">
        <f t="shared" si="2651"/>
        <v>0</v>
      </c>
      <c r="Z2781" s="96">
        <f t="shared" si="2652"/>
        <v>0</v>
      </c>
      <c r="AA2781" s="96">
        <f t="shared" si="2634"/>
        <v>0</v>
      </c>
      <c r="AB2781" s="95">
        <f t="shared" si="2653"/>
        <v>0.28768494558727264</v>
      </c>
      <c r="AC2781" s="95">
        <f t="shared" si="2654"/>
        <v>0.41581951458426886</v>
      </c>
      <c r="AD2781" s="95">
        <f t="shared" si="2655"/>
        <v>0.37615029664579286</v>
      </c>
      <c r="AE2781" s="95">
        <f t="shared" si="2656"/>
        <v>0.18775638395249777</v>
      </c>
      <c r="AF2781" s="95">
        <f t="shared" si="2657"/>
        <v>5.3361984685979837E-2</v>
      </c>
      <c r="AG2781" s="95">
        <f t="shared" si="2658"/>
        <v>4.3635141081025544E-3</v>
      </c>
      <c r="AH2781" s="95">
        <f t="shared" si="2659"/>
        <v>4.3350601561889328E-5</v>
      </c>
      <c r="AI2781" s="95">
        <f t="shared" si="2660"/>
        <v>0</v>
      </c>
      <c r="AJ2781" s="95">
        <f t="shared" si="2661"/>
        <v>0</v>
      </c>
      <c r="AK2781" s="95">
        <f t="shared" si="2662"/>
        <v>0</v>
      </c>
      <c r="AL2781" s="95">
        <f t="shared" si="2663"/>
        <v>0</v>
      </c>
      <c r="AM2781" s="95">
        <f t="shared" si="2664"/>
        <v>0</v>
      </c>
      <c r="AN2781" s="95">
        <f t="shared" si="2665"/>
        <v>0</v>
      </c>
      <c r="AO2781" s="95">
        <f t="shared" si="2666"/>
        <v>0</v>
      </c>
      <c r="AP2781" s="95">
        <f t="shared" si="2667"/>
        <v>0</v>
      </c>
      <c r="AQ2781" s="95">
        <f t="shared" si="2668"/>
        <v>0</v>
      </c>
      <c r="AR2781" s="95">
        <f t="shared" si="2669"/>
        <v>0</v>
      </c>
      <c r="AS2781" s="95">
        <f t="shared" si="2670"/>
        <v>0</v>
      </c>
      <c r="AT2781" s="95">
        <f t="shared" si="2671"/>
        <v>0</v>
      </c>
      <c r="AU2781" s="95">
        <f t="shared" si="2672"/>
        <v>0</v>
      </c>
      <c r="AV2781" s="95">
        <f t="shared" si="2673"/>
        <v>0.72008580385828735</v>
      </c>
      <c r="AW2781" s="95">
        <f t="shared" si="2633"/>
        <v>3.3402908760343402</v>
      </c>
      <c r="AX2781" s="95">
        <f t="shared" si="2674"/>
        <v>0.67846937671511887</v>
      </c>
      <c r="AY2781" s="95">
        <f t="shared" si="2675"/>
        <v>0.82697043609269416</v>
      </c>
      <c r="AZ2781" s="95">
        <f t="shared" si="2676"/>
        <v>4.1672613121270343</v>
      </c>
      <c r="BD2781" s="94">
        <f t="shared" si="2677"/>
        <v>6.7709387755102046</v>
      </c>
      <c r="BE2781" s="94">
        <f t="shared" si="2678"/>
        <v>2.6021027603671238</v>
      </c>
      <c r="BF2781" s="94">
        <f t="shared" ca="1" si="2679"/>
        <v>1.9308211124191559</v>
      </c>
      <c r="BG2781" s="94">
        <f t="shared" si="2680"/>
        <v>4.1672613121270343</v>
      </c>
      <c r="BH2781" s="94">
        <f t="shared" si="2681"/>
        <v>2.0413871049183774</v>
      </c>
      <c r="BI2781" s="94">
        <f t="shared" ca="1" si="2682"/>
        <v>1.4566344961922526</v>
      </c>
      <c r="BJ2781" s="94">
        <f t="shared" si="2683"/>
        <v>6.7791363333294203</v>
      </c>
      <c r="BK2781" s="94">
        <f t="shared" si="2684"/>
        <v>0.31440204626531737</v>
      </c>
      <c r="BL2781" s="94">
        <f t="shared" ca="1" si="2685"/>
        <v>0.22485294700872044</v>
      </c>
      <c r="BM2781" s="94">
        <f t="shared" ca="1" si="2686"/>
        <v>3.2461398573485769</v>
      </c>
      <c r="BN2781" s="94">
        <f t="shared" ca="1" si="2687"/>
        <v>0.3983675801278474</v>
      </c>
      <c r="BO2781" s="94">
        <f t="shared" ca="1" si="2688"/>
        <v>0.61506824435529317</v>
      </c>
      <c r="BP2781" s="94">
        <f t="shared" si="2689"/>
        <v>0</v>
      </c>
      <c r="BQ2781" s="94">
        <f t="shared" si="2690"/>
        <v>0.22632364111319792</v>
      </c>
    </row>
    <row r="2782" spans="1:69" x14ac:dyDescent="0.2">
      <c r="A2782" s="139">
        <v>37651</v>
      </c>
      <c r="B2782" s="88">
        <f>W_Zone1*(Zone1!M2742+Zone1!G2742)+W_Zone2*(Zone2!M2742+Zone2!G2742)+W_Zone3*(Zone3!M2742+Zone3!G2742)+W_Zone4*(Zone4!M2742+Zone4!G2742)+W_Zone5*(Zone5!M2742+Zone5!G2742)</f>
        <v>0</v>
      </c>
      <c r="C2782" s="88">
        <f>Catch_PE!L2742</f>
        <v>7.4575013433148471E-2</v>
      </c>
      <c r="D2782" s="130">
        <v>4</v>
      </c>
      <c r="E2782" s="90">
        <f t="shared" si="2630"/>
        <v>7.0530612244897961</v>
      </c>
      <c r="F2782" s="91"/>
      <c r="G2782" s="95">
        <f t="shared" si="2635"/>
        <v>0.85381429636470674</v>
      </c>
      <c r="H2782" s="95">
        <f t="shared" si="2636"/>
        <v>0</v>
      </c>
      <c r="I2782" s="95">
        <f t="shared" si="2637"/>
        <v>7.4575013433148471E-2</v>
      </c>
      <c r="J2782" s="96">
        <f t="shared" si="2638"/>
        <v>0</v>
      </c>
      <c r="K2782" s="96">
        <f t="shared" si="2639"/>
        <v>7.2977167603714393E-2</v>
      </c>
      <c r="L2782" s="96">
        <f t="shared" si="2640"/>
        <v>0.8534331926016977</v>
      </c>
      <c r="M2782" s="96">
        <f t="shared" si="2631"/>
        <v>0.83489756080026289</v>
      </c>
      <c r="N2782" s="96">
        <f t="shared" si="2641"/>
        <v>0.84907316312130143</v>
      </c>
      <c r="O2782" s="96">
        <f t="shared" si="2642"/>
        <v>0.83489756080026289</v>
      </c>
      <c r="P2782" s="96">
        <f t="shared" si="2643"/>
        <v>0.67846937671511887</v>
      </c>
      <c r="Q2782" s="96">
        <f t="shared" si="2632"/>
        <v>0.59934071107479014</v>
      </c>
      <c r="R2782" s="96">
        <f t="shared" si="2644"/>
        <v>5.0470825972762228</v>
      </c>
      <c r="S2782" s="96">
        <f t="shared" si="2645"/>
        <v>1.253120023749269</v>
      </c>
      <c r="T2782" s="96">
        <f t="shared" si="2646"/>
        <v>0.50146738752512199</v>
      </c>
      <c r="U2782" s="96">
        <f t="shared" si="2647"/>
        <v>5.8086004275593808E-2</v>
      </c>
      <c r="V2782" s="96">
        <f t="shared" si="2648"/>
        <v>0</v>
      </c>
      <c r="W2782" s="96">
        <f t="shared" si="2649"/>
        <v>0</v>
      </c>
      <c r="X2782" s="96">
        <f t="shared" si="2650"/>
        <v>0</v>
      </c>
      <c r="Y2782" s="96">
        <f t="shared" si="2651"/>
        <v>0</v>
      </c>
      <c r="Z2782" s="96">
        <f t="shared" si="2652"/>
        <v>0</v>
      </c>
      <c r="AA2782" s="96">
        <f t="shared" si="2634"/>
        <v>0</v>
      </c>
      <c r="AB2782" s="95">
        <f t="shared" si="2653"/>
        <v>0.41829043759736606</v>
      </c>
      <c r="AC2782" s="95">
        <f t="shared" si="2654"/>
        <v>0.38765702497950322</v>
      </c>
      <c r="AD2782" s="95">
        <f t="shared" si="2655"/>
        <v>0.21229661040817038</v>
      </c>
      <c r="AE2782" s="95">
        <f t="shared" si="2656"/>
        <v>8.0671281586668045E-2</v>
      </c>
      <c r="AF2782" s="95">
        <f t="shared" si="2657"/>
        <v>1.8158894923770721E-2</v>
      </c>
      <c r="AG2782" s="95">
        <f t="shared" si="2658"/>
        <v>3.86840312689775E-3</v>
      </c>
      <c r="AH2782" s="95">
        <f t="shared" si="2659"/>
        <v>4.2148035853905196E-5</v>
      </c>
      <c r="AI2782" s="95">
        <f t="shared" si="2660"/>
        <v>0</v>
      </c>
      <c r="AJ2782" s="95">
        <f t="shared" si="2661"/>
        <v>0</v>
      </c>
      <c r="AK2782" s="95">
        <f t="shared" si="2662"/>
        <v>0</v>
      </c>
      <c r="AL2782" s="95">
        <f t="shared" si="2663"/>
        <v>0</v>
      </c>
      <c r="AM2782" s="95">
        <f t="shared" si="2664"/>
        <v>0</v>
      </c>
      <c r="AN2782" s="95">
        <f t="shared" si="2665"/>
        <v>0</v>
      </c>
      <c r="AO2782" s="95">
        <f t="shared" si="2666"/>
        <v>0</v>
      </c>
      <c r="AP2782" s="95">
        <f t="shared" si="2667"/>
        <v>0</v>
      </c>
      <c r="AQ2782" s="95">
        <f t="shared" si="2668"/>
        <v>0</v>
      </c>
      <c r="AR2782" s="95">
        <f t="shared" si="2669"/>
        <v>0</v>
      </c>
      <c r="AS2782" s="95">
        <f t="shared" si="2670"/>
        <v>0</v>
      </c>
      <c r="AT2782" s="95">
        <f t="shared" si="2671"/>
        <v>0</v>
      </c>
      <c r="AU2782" s="95">
        <f t="shared" si="2672"/>
        <v>0</v>
      </c>
      <c r="AV2782" s="95">
        <f t="shared" si="2673"/>
        <v>0.74881773048197886</v>
      </c>
      <c r="AW2782" s="95">
        <f t="shared" si="2633"/>
        <v>3.9706805116221369</v>
      </c>
      <c r="AX2782" s="95">
        <f t="shared" si="2674"/>
        <v>0.69934732734843363</v>
      </c>
      <c r="AY2782" s="95">
        <f t="shared" si="2675"/>
        <v>1.0176311486721561</v>
      </c>
      <c r="AZ2782" s="95">
        <f t="shared" si="2676"/>
        <v>4.9883116602942934</v>
      </c>
      <c r="BD2782" s="94">
        <f t="shared" si="2677"/>
        <v>7.0530612244897961</v>
      </c>
      <c r="BE2782" s="94">
        <f t="shared" si="2678"/>
        <v>2.6557600088279432</v>
      </c>
      <c r="BF2782" s="94">
        <f t="shared" ca="1" si="2679"/>
        <v>1.9709221637547552</v>
      </c>
      <c r="BG2782" s="94">
        <f t="shared" si="2680"/>
        <v>4.9883116602942934</v>
      </c>
      <c r="BH2782" s="94">
        <f t="shared" si="2681"/>
        <v>2.2334528560715792</v>
      </c>
      <c r="BI2782" s="94">
        <f t="shared" ca="1" si="2682"/>
        <v>1.6316968366330418</v>
      </c>
      <c r="BJ2782" s="94">
        <f t="shared" si="2683"/>
        <v>4.2631907628455181</v>
      </c>
      <c r="BK2782" s="94">
        <f t="shared" si="2684"/>
        <v>0.17834333126918694</v>
      </c>
      <c r="BL2782" s="94">
        <f t="shared" ca="1" si="2685"/>
        <v>0.11507382256083346</v>
      </c>
      <c r="BM2782" s="94">
        <f t="shared" ca="1" si="2686"/>
        <v>4.3423356230793333</v>
      </c>
      <c r="BN2782" s="94">
        <f t="shared" ca="1" si="2687"/>
        <v>0.46897969231452058</v>
      </c>
      <c r="BO2782" s="94">
        <f t="shared" ca="1" si="2688"/>
        <v>0.67957586964364158</v>
      </c>
      <c r="BP2782" s="94">
        <f t="shared" si="2689"/>
        <v>0</v>
      </c>
      <c r="BQ2782" s="94">
        <f t="shared" si="2690"/>
        <v>7.4575013433148471E-2</v>
      </c>
    </row>
    <row r="2783" spans="1:69" x14ac:dyDescent="0.2">
      <c r="A2783" s="139">
        <v>37652</v>
      </c>
      <c r="B2783" s="88">
        <f>W_Zone1*(Zone1!M2743+Zone1!G2743)+W_Zone2*(Zone2!M2743+Zone2!G2743)+W_Zone3*(Zone3!M2743+Zone3!G2743)+W_Zone4*(Zone4!M2743+Zone4!G2743)+W_Zone5*(Zone5!M2743+Zone5!G2743)</f>
        <v>0</v>
      </c>
      <c r="C2783" s="88">
        <f>Catch_PE!L2743</f>
        <v>0</v>
      </c>
      <c r="D2783" s="130">
        <v>3.67</v>
      </c>
      <c r="E2783" s="90">
        <f t="shared" si="2630"/>
        <v>6.4711836734693886</v>
      </c>
      <c r="F2783" s="91"/>
      <c r="G2783" s="95">
        <f t="shared" si="2635"/>
        <v>0.84907316312130143</v>
      </c>
      <c r="H2783" s="95">
        <f t="shared" si="2636"/>
        <v>0</v>
      </c>
      <c r="I2783" s="95">
        <f t="shared" si="2637"/>
        <v>0</v>
      </c>
      <c r="J2783" s="96">
        <f t="shared" si="2638"/>
        <v>0</v>
      </c>
      <c r="K2783" s="96">
        <f t="shared" si="2639"/>
        <v>0</v>
      </c>
      <c r="L2783" s="96">
        <f t="shared" si="2640"/>
        <v>0.84907316312130143</v>
      </c>
      <c r="M2783" s="96">
        <f t="shared" si="2631"/>
        <v>0.81399745299096016</v>
      </c>
      <c r="N2783" s="96">
        <f t="shared" si="2641"/>
        <v>0.84482227887077577</v>
      </c>
      <c r="O2783" s="96">
        <f t="shared" si="2642"/>
        <v>0.81399745299096016</v>
      </c>
      <c r="P2783" s="96">
        <f t="shared" si="2643"/>
        <v>0.69934732734843363</v>
      </c>
      <c r="Q2783" s="96">
        <f t="shared" si="2632"/>
        <v>0.66641247968590533</v>
      </c>
      <c r="R2783" s="96">
        <f t="shared" si="2644"/>
        <v>1.2964832486589932</v>
      </c>
      <c r="S2783" s="96">
        <f t="shared" si="2645"/>
        <v>0.70340360571766558</v>
      </c>
      <c r="T2783" s="96">
        <f t="shared" si="2646"/>
        <v>0.48875233968643561</v>
      </c>
      <c r="U2783" s="96">
        <f t="shared" si="2647"/>
        <v>5.6631929178754523E-2</v>
      </c>
      <c r="V2783" s="96">
        <f t="shared" si="2648"/>
        <v>0</v>
      </c>
      <c r="W2783" s="96">
        <f t="shared" si="2649"/>
        <v>0</v>
      </c>
      <c r="X2783" s="96">
        <f t="shared" si="2650"/>
        <v>0</v>
      </c>
      <c r="Y2783" s="96">
        <f t="shared" si="2651"/>
        <v>0</v>
      </c>
      <c r="Z2783" s="96">
        <f t="shared" si="2652"/>
        <v>0</v>
      </c>
      <c r="AA2783" s="96">
        <f t="shared" si="2634"/>
        <v>0</v>
      </c>
      <c r="AB2783" s="95">
        <f t="shared" si="2653"/>
        <v>0.39006609303004347</v>
      </c>
      <c r="AC2783" s="95">
        <f t="shared" si="2654"/>
        <v>0.22351528919664504</v>
      </c>
      <c r="AD2783" s="95">
        <f t="shared" si="2655"/>
        <v>0.10459718910949259</v>
      </c>
      <c r="AE2783" s="95">
        <f t="shared" si="2656"/>
        <v>4.4784554362548565E-2</v>
      </c>
      <c r="AF2783" s="95">
        <f t="shared" si="2657"/>
        <v>1.7318442238559155E-2</v>
      </c>
      <c r="AG2783" s="95">
        <f t="shared" si="2658"/>
        <v>3.7714474845139427E-3</v>
      </c>
      <c r="AH2783" s="95">
        <f t="shared" si="2659"/>
        <v>4.1092938157305604E-5</v>
      </c>
      <c r="AI2783" s="95">
        <f t="shared" si="2660"/>
        <v>0</v>
      </c>
      <c r="AJ2783" s="95">
        <f t="shared" si="2661"/>
        <v>0</v>
      </c>
      <c r="AK2783" s="95">
        <f t="shared" si="2662"/>
        <v>0</v>
      </c>
      <c r="AL2783" s="95">
        <f t="shared" si="2663"/>
        <v>0</v>
      </c>
      <c r="AM2783" s="95">
        <f t="shared" si="2664"/>
        <v>0</v>
      </c>
      <c r="AN2783" s="95">
        <f t="shared" si="2665"/>
        <v>0</v>
      </c>
      <c r="AO2783" s="95">
        <f t="shared" si="2666"/>
        <v>0</v>
      </c>
      <c r="AP2783" s="95">
        <f t="shared" si="2667"/>
        <v>0</v>
      </c>
      <c r="AQ2783" s="95">
        <f t="shared" si="2668"/>
        <v>0</v>
      </c>
      <c r="AR2783" s="95">
        <f t="shared" si="2669"/>
        <v>0</v>
      </c>
      <c r="AS2783" s="95">
        <f t="shared" si="2670"/>
        <v>0</v>
      </c>
      <c r="AT2783" s="95">
        <f t="shared" si="2671"/>
        <v>0</v>
      </c>
      <c r="AU2783" s="95">
        <f t="shared" si="2672"/>
        <v>0</v>
      </c>
      <c r="AV2783" s="95">
        <f t="shared" si="2673"/>
        <v>0.72380289427357658</v>
      </c>
      <c r="AW2783" s="95">
        <f t="shared" si="2633"/>
        <v>3.4177052190709483</v>
      </c>
      <c r="AX2783" s="95">
        <f t="shared" si="2674"/>
        <v>0.6812219677839787</v>
      </c>
      <c r="AY2783" s="95">
        <f t="shared" si="2675"/>
        <v>1.0564785727159487</v>
      </c>
      <c r="AZ2783" s="95">
        <f t="shared" si="2676"/>
        <v>4.4741837917868974</v>
      </c>
      <c r="BD2783" s="94">
        <f t="shared" si="2677"/>
        <v>6.4711836734693886</v>
      </c>
      <c r="BE2783" s="94">
        <f t="shared" si="2678"/>
        <v>2.5438521327839378</v>
      </c>
      <c r="BF2783" s="94">
        <f t="shared" ca="1" si="2679"/>
        <v>1.886374638650375</v>
      </c>
      <c r="BG2783" s="94">
        <f t="shared" si="2680"/>
        <v>4.4741837917868974</v>
      </c>
      <c r="BH2783" s="94">
        <f t="shared" si="2681"/>
        <v>2.1152266525804975</v>
      </c>
      <c r="BI2783" s="94">
        <f t="shared" ca="1" si="2682"/>
        <v>1.5257116013653946</v>
      </c>
      <c r="BJ2783" s="94">
        <f t="shared" si="2683"/>
        <v>3.988008527439884</v>
      </c>
      <c r="BK2783" s="94">
        <f t="shared" si="2684"/>
        <v>0.18371980227962986</v>
      </c>
      <c r="BL2783" s="94">
        <f t="shared" ca="1" si="2685"/>
        <v>0.13007782646362714</v>
      </c>
      <c r="BM2783" s="94">
        <f t="shared" ca="1" si="2686"/>
        <v>2.255852620941031</v>
      </c>
      <c r="BN2783" s="94">
        <f t="shared" ca="1" si="2687"/>
        <v>0.32822935580514712</v>
      </c>
      <c r="BO2783" s="94">
        <f t="shared" ca="1" si="2688"/>
        <v>0.54732829550520468</v>
      </c>
      <c r="BP2783" s="94">
        <f t="shared" si="2689"/>
        <v>0</v>
      </c>
      <c r="BQ2783" s="94">
        <f t="shared" si="2690"/>
        <v>0</v>
      </c>
    </row>
    <row r="2784" spans="1:69" x14ac:dyDescent="0.2">
      <c r="A2784" s="139">
        <v>37653</v>
      </c>
      <c r="B2784" s="88">
        <f>W_Zone1*(Zone1!M2744+Zone1!G2744)+W_Zone2*(Zone2!M2744+Zone2!G2744)+W_Zone3*(Zone3!M2744+Zone3!G2744)+W_Zone4*(Zone4!M2744+Zone4!G2744)+W_Zone5*(Zone5!M2744+Zone5!G2744)</f>
        <v>0</v>
      </c>
      <c r="C2784" s="88">
        <f>Catch_PE!L2744</f>
        <v>0</v>
      </c>
      <c r="D2784" s="130">
        <v>3.33</v>
      </c>
      <c r="E2784" s="90">
        <f t="shared" si="2630"/>
        <v>5.8716734693877557</v>
      </c>
      <c r="F2784" s="91"/>
      <c r="G2784" s="95">
        <f t="shared" si="2635"/>
        <v>0.84482227887077577</v>
      </c>
      <c r="H2784" s="95">
        <f t="shared" si="2636"/>
        <v>0</v>
      </c>
      <c r="I2784" s="95">
        <f t="shared" si="2637"/>
        <v>0</v>
      </c>
      <c r="J2784" s="96">
        <f t="shared" si="2638"/>
        <v>0</v>
      </c>
      <c r="K2784" s="96">
        <f t="shared" si="2639"/>
        <v>0</v>
      </c>
      <c r="L2784" s="96">
        <f t="shared" si="2640"/>
        <v>0.84482227887077577</v>
      </c>
      <c r="M2784" s="96">
        <f t="shared" si="2631"/>
        <v>0.79402062930334993</v>
      </c>
      <c r="N2784" s="96">
        <f t="shared" si="2641"/>
        <v>0.84067571824543741</v>
      </c>
      <c r="O2784" s="96">
        <f t="shared" si="2642"/>
        <v>0.79402062930334993</v>
      </c>
      <c r="P2784" s="96">
        <f t="shared" si="2643"/>
        <v>0.6812219677839787</v>
      </c>
      <c r="Q2784" s="96">
        <f t="shared" si="2632"/>
        <v>0.60789442259827042</v>
      </c>
      <c r="R2784" s="96">
        <f t="shared" si="2644"/>
        <v>0.74570262643932428</v>
      </c>
      <c r="S2784" s="96">
        <f t="shared" si="2645"/>
        <v>0.68573271408345804</v>
      </c>
      <c r="T2784" s="96">
        <f t="shared" si="2646"/>
        <v>0.47672901106296744</v>
      </c>
      <c r="U2784" s="96">
        <f t="shared" si="2647"/>
        <v>5.52420893701209E-2</v>
      </c>
      <c r="V2784" s="96">
        <f t="shared" si="2648"/>
        <v>0</v>
      </c>
      <c r="W2784" s="96">
        <f t="shared" si="2649"/>
        <v>0</v>
      </c>
      <c r="X2784" s="96">
        <f t="shared" si="2650"/>
        <v>0</v>
      </c>
      <c r="Y2784" s="96">
        <f t="shared" si="2651"/>
        <v>0</v>
      </c>
      <c r="Z2784" s="96">
        <f t="shared" si="2652"/>
        <v>0</v>
      </c>
      <c r="AA2784" s="96">
        <f t="shared" si="2634"/>
        <v>0</v>
      </c>
      <c r="AB2784" s="95">
        <f t="shared" si="2653"/>
        <v>0.22586523479229273</v>
      </c>
      <c r="AC2784" s="95">
        <f t="shared" si="2654"/>
        <v>0.1155405432426605</v>
      </c>
      <c r="AD2784" s="95">
        <f t="shared" si="2655"/>
        <v>6.8123281133893737E-2</v>
      </c>
      <c r="AE2784" s="95">
        <f t="shared" si="2656"/>
        <v>4.3290664615316207E-2</v>
      </c>
      <c r="AF2784" s="95">
        <f t="shared" si="2657"/>
        <v>1.6891400723132565E-2</v>
      </c>
      <c r="AG2784" s="95">
        <f t="shared" si="2658"/>
        <v>3.6788693024508733E-3</v>
      </c>
      <c r="AH2784" s="95">
        <f t="shared" si="2659"/>
        <v>4.008445050496957E-5</v>
      </c>
      <c r="AI2784" s="95">
        <f t="shared" si="2660"/>
        <v>0</v>
      </c>
      <c r="AJ2784" s="95">
        <f t="shared" si="2661"/>
        <v>0</v>
      </c>
      <c r="AK2784" s="95">
        <f t="shared" si="2662"/>
        <v>0</v>
      </c>
      <c r="AL2784" s="95">
        <f t="shared" si="2663"/>
        <v>0</v>
      </c>
      <c r="AM2784" s="95">
        <f t="shared" si="2664"/>
        <v>0</v>
      </c>
      <c r="AN2784" s="95">
        <f t="shared" si="2665"/>
        <v>0</v>
      </c>
      <c r="AO2784" s="95">
        <f t="shared" si="2666"/>
        <v>0</v>
      </c>
      <c r="AP2784" s="95">
        <f t="shared" si="2667"/>
        <v>0</v>
      </c>
      <c r="AQ2784" s="95">
        <f t="shared" si="2668"/>
        <v>0</v>
      </c>
      <c r="AR2784" s="95">
        <f t="shared" si="2669"/>
        <v>0</v>
      </c>
      <c r="AS2784" s="95">
        <f t="shared" si="2670"/>
        <v>0</v>
      </c>
      <c r="AT2784" s="95">
        <f t="shared" si="2671"/>
        <v>0</v>
      </c>
      <c r="AU2784" s="95">
        <f t="shared" si="2672"/>
        <v>0</v>
      </c>
      <c r="AV2784" s="95">
        <f t="shared" si="2673"/>
        <v>0.69808632932106707</v>
      </c>
      <c r="AW2784" s="95">
        <f t="shared" si="2633"/>
        <v>2.9066833125367193</v>
      </c>
      <c r="AX2784" s="95">
        <f t="shared" si="2674"/>
        <v>0.66187218546540949</v>
      </c>
      <c r="AY2784" s="95">
        <f t="shared" si="2675"/>
        <v>0.83375965739056312</v>
      </c>
      <c r="AZ2784" s="95">
        <f t="shared" si="2676"/>
        <v>3.7404429699272823</v>
      </c>
      <c r="BD2784" s="94">
        <f t="shared" si="2677"/>
        <v>5.8716734693877557</v>
      </c>
      <c r="BE2784" s="94">
        <f t="shared" si="2678"/>
        <v>2.4231536206744622</v>
      </c>
      <c r="BF2784" s="94">
        <f t="shared" ca="1" si="2679"/>
        <v>1.7910766229846216</v>
      </c>
      <c r="BG2784" s="94">
        <f t="shared" si="2680"/>
        <v>3.7404429699272823</v>
      </c>
      <c r="BH2784" s="94">
        <f t="shared" si="2681"/>
        <v>1.9340224843386082</v>
      </c>
      <c r="BI2784" s="94">
        <f t="shared" ca="1" si="2682"/>
        <v>1.3518772856184851</v>
      </c>
      <c r="BJ2784" s="94">
        <f t="shared" si="2683"/>
        <v>4.5421434418305386</v>
      </c>
      <c r="BK2784" s="94">
        <f t="shared" si="2684"/>
        <v>0.23924926853320372</v>
      </c>
      <c r="BL2784" s="94">
        <f t="shared" ca="1" si="2685"/>
        <v>0.19289605794285336</v>
      </c>
      <c r="BM2784" s="94">
        <f t="shared" ca="1" si="2686"/>
        <v>0.81439687532293703</v>
      </c>
      <c r="BN2784" s="94">
        <f t="shared" ca="1" si="2687"/>
        <v>0.20449798271073061</v>
      </c>
      <c r="BO2784" s="94">
        <f t="shared" ca="1" si="2688"/>
        <v>0.41540393885544918</v>
      </c>
      <c r="BP2784" s="94">
        <f t="shared" si="2689"/>
        <v>0</v>
      </c>
      <c r="BQ2784" s="94">
        <f t="shared" si="2690"/>
        <v>0</v>
      </c>
    </row>
    <row r="2785" spans="1:69" x14ac:dyDescent="0.2">
      <c r="A2785" s="139">
        <v>37654</v>
      </c>
      <c r="B2785" s="88">
        <f>W_Zone1*(Zone1!M2745+Zone1!G2745)+W_Zone2*(Zone2!M2745+Zone2!G2745)+W_Zone3*(Zone3!M2745+Zone3!G2745)+W_Zone4*(Zone4!M2745+Zone4!G2745)+W_Zone5*(Zone5!M2745+Zone5!G2745)</f>
        <v>0.19169722266228789</v>
      </c>
      <c r="C2785" s="88">
        <f>Catch_PE!L2745</f>
        <v>0.26350355462307212</v>
      </c>
      <c r="D2785" s="130">
        <v>2.8</v>
      </c>
      <c r="E2785" s="90">
        <f t="shared" si="2630"/>
        <v>4.9371428571428568</v>
      </c>
      <c r="F2785" s="91"/>
      <c r="G2785" s="95">
        <f t="shared" si="2635"/>
        <v>0.84067571824543741</v>
      </c>
      <c r="H2785" s="95">
        <f t="shared" si="2636"/>
        <v>0</v>
      </c>
      <c r="I2785" s="95">
        <f t="shared" si="2637"/>
        <v>7.1806331960784231E-2</v>
      </c>
      <c r="J2785" s="96">
        <f t="shared" si="2638"/>
        <v>0</v>
      </c>
      <c r="K2785" s="96">
        <f t="shared" si="2639"/>
        <v>6.997939955437632E-2</v>
      </c>
      <c r="L2785" s="96">
        <f t="shared" si="2640"/>
        <v>0.84031026952525545</v>
      </c>
      <c r="M2785" s="96">
        <f t="shared" si="2631"/>
        <v>0.77324256675306224</v>
      </c>
      <c r="N2785" s="96">
        <f t="shared" si="2641"/>
        <v>0.83627221678102515</v>
      </c>
      <c r="O2785" s="96">
        <f t="shared" si="2642"/>
        <v>0.77324256675306224</v>
      </c>
      <c r="P2785" s="96">
        <f t="shared" si="2643"/>
        <v>0.66187218546540949</v>
      </c>
      <c r="Q2785" s="96">
        <f t="shared" si="2632"/>
        <v>0.54957549588112187</v>
      </c>
      <c r="R2785" s="96">
        <f t="shared" si="2644"/>
        <v>0.72692484706702143</v>
      </c>
      <c r="S2785" s="96">
        <f t="shared" si="2645"/>
        <v>0.66855477059313007</v>
      </c>
      <c r="T2785" s="96">
        <f t="shared" si="2646"/>
        <v>0.46434600165338547</v>
      </c>
      <c r="U2785" s="96">
        <f t="shared" si="2647"/>
        <v>5.3796505280765419E-2</v>
      </c>
      <c r="V2785" s="96">
        <f t="shared" si="2648"/>
        <v>0</v>
      </c>
      <c r="W2785" s="96">
        <f t="shared" si="2649"/>
        <v>0</v>
      </c>
      <c r="X2785" s="96">
        <f t="shared" si="2650"/>
        <v>0</v>
      </c>
      <c r="Y2785" s="96">
        <f t="shared" si="2651"/>
        <v>0</v>
      </c>
      <c r="Z2785" s="96">
        <f t="shared" si="2652"/>
        <v>0</v>
      </c>
      <c r="AA2785" s="96">
        <f t="shared" si="2634"/>
        <v>0</v>
      </c>
      <c r="AB2785" s="95">
        <f t="shared" si="2653"/>
        <v>0.11782899507508068</v>
      </c>
      <c r="AC2785" s="95">
        <f t="shared" si="2654"/>
        <v>7.8780267774458332E-2</v>
      </c>
      <c r="AD2785" s="95">
        <f t="shared" si="2655"/>
        <v>6.601865974216424E-2</v>
      </c>
      <c r="AE2785" s="95">
        <f t="shared" si="2656"/>
        <v>4.2183977708827536E-2</v>
      </c>
      <c r="AF2785" s="95">
        <f t="shared" si="2657"/>
        <v>1.645549744473284E-2</v>
      </c>
      <c r="AG2785" s="95">
        <f t="shared" si="2658"/>
        <v>3.5826668839965543E-3</v>
      </c>
      <c r="AH2785" s="95">
        <f t="shared" si="2659"/>
        <v>3.9035514004897898E-5</v>
      </c>
      <c r="AI2785" s="95">
        <f t="shared" si="2660"/>
        <v>0</v>
      </c>
      <c r="AJ2785" s="95">
        <f t="shared" si="2661"/>
        <v>0</v>
      </c>
      <c r="AK2785" s="95">
        <f t="shared" si="2662"/>
        <v>0</v>
      </c>
      <c r="AL2785" s="95">
        <f t="shared" si="2663"/>
        <v>0</v>
      </c>
      <c r="AM2785" s="95">
        <f t="shared" si="2664"/>
        <v>0</v>
      </c>
      <c r="AN2785" s="95">
        <f t="shared" si="2665"/>
        <v>0</v>
      </c>
      <c r="AO2785" s="95">
        <f t="shared" si="2666"/>
        <v>0</v>
      </c>
      <c r="AP2785" s="95">
        <f t="shared" si="2667"/>
        <v>0</v>
      </c>
      <c r="AQ2785" s="95">
        <f t="shared" si="2668"/>
        <v>0</v>
      </c>
      <c r="AR2785" s="95">
        <f t="shared" si="2669"/>
        <v>0</v>
      </c>
      <c r="AS2785" s="95">
        <f t="shared" si="2670"/>
        <v>0</v>
      </c>
      <c r="AT2785" s="95">
        <f t="shared" si="2671"/>
        <v>0</v>
      </c>
      <c r="AU2785" s="95">
        <f t="shared" si="2672"/>
        <v>0</v>
      </c>
      <c r="AV2785" s="95">
        <f t="shared" si="2673"/>
        <v>0.67777600507036562</v>
      </c>
      <c r="AW2785" s="95">
        <f t="shared" si="2633"/>
        <v>2.5427100144910342</v>
      </c>
      <c r="AX2785" s="95">
        <f t="shared" si="2674"/>
        <v>0.6460965765440988</v>
      </c>
      <c r="AY2785" s="95">
        <f t="shared" si="2675"/>
        <v>0.66740449095620258</v>
      </c>
      <c r="AZ2785" s="95">
        <f t="shared" si="2676"/>
        <v>3.2101145054472369</v>
      </c>
      <c r="BD2785" s="94">
        <f t="shared" si="2677"/>
        <v>4.9371428571428568</v>
      </c>
      <c r="BE2785" s="94">
        <f t="shared" si="2678"/>
        <v>2.2219682394541236</v>
      </c>
      <c r="BF2785" s="94">
        <f t="shared" ca="1" si="2679"/>
        <v>1.6216379304094384</v>
      </c>
      <c r="BG2785" s="94">
        <f t="shared" si="2680"/>
        <v>3.2101145054472369</v>
      </c>
      <c r="BH2785" s="94">
        <f t="shared" si="2681"/>
        <v>1.7916792417861063</v>
      </c>
      <c r="BI2785" s="94">
        <f t="shared" ca="1" si="2682"/>
        <v>1.2042763653818704</v>
      </c>
      <c r="BJ2785" s="94">
        <f t="shared" si="2683"/>
        <v>2.98262692756049</v>
      </c>
      <c r="BK2785" s="94">
        <f t="shared" si="2684"/>
        <v>0.18514862151414702</v>
      </c>
      <c r="BL2785" s="94">
        <f t="shared" ca="1" si="2685"/>
        <v>0.17419067596226082</v>
      </c>
      <c r="BM2785" s="94">
        <f t="shared" ca="1" si="2686"/>
        <v>1.0298457379702261E-3</v>
      </c>
      <c r="BN2785" s="94">
        <f t="shared" ca="1" si="2687"/>
        <v>6.3015634407238397E-2</v>
      </c>
      <c r="BO2785" s="94">
        <f t="shared" ca="1" si="2688"/>
        <v>0.2257007069694543</v>
      </c>
      <c r="BP2785" s="94">
        <f t="shared" si="2689"/>
        <v>0.19169722266228789</v>
      </c>
      <c r="BQ2785" s="94">
        <f t="shared" si="2690"/>
        <v>0.26350355462307212</v>
      </c>
    </row>
    <row r="2786" spans="1:69" x14ac:dyDescent="0.2">
      <c r="A2786" s="139">
        <v>37655</v>
      </c>
      <c r="B2786" s="88">
        <f>W_Zone1*(Zone1!M2746+Zone1!G2746)+W_Zone2*(Zone2!M2746+Zone2!G2746)+W_Zone3*(Zone3!M2746+Zone3!G2746)+W_Zone4*(Zone4!M2746+Zone4!G2746)+W_Zone5*(Zone5!M2746+Zone5!G2746)</f>
        <v>15.860073941252686</v>
      </c>
      <c r="C2786" s="88">
        <f>Catch_PE!L2746</f>
        <v>0.35512764653925705</v>
      </c>
      <c r="D2786" s="130">
        <v>3.47</v>
      </c>
      <c r="E2786" s="90">
        <f t="shared" si="2630"/>
        <v>6.118530612244899</v>
      </c>
      <c r="F2786" s="91"/>
      <c r="G2786" s="95">
        <f t="shared" si="2635"/>
        <v>0.83627221678102515</v>
      </c>
      <c r="H2786" s="95">
        <f t="shared" si="2636"/>
        <v>15.504946294713429</v>
      </c>
      <c r="I2786" s="95">
        <f t="shared" si="2637"/>
        <v>0</v>
      </c>
      <c r="J2786" s="96">
        <f t="shared" si="2638"/>
        <v>4.3569986504894409</v>
      </c>
      <c r="K2786" s="96">
        <f t="shared" si="2639"/>
        <v>0</v>
      </c>
      <c r="L2786" s="96">
        <f t="shared" si="2640"/>
        <v>0.85902547832364162</v>
      </c>
      <c r="M2786" s="96">
        <f t="shared" si="2631"/>
        <v>0.86232252107505958</v>
      </c>
      <c r="N2786" s="96">
        <f t="shared" si="2641"/>
        <v>0.85452222931439414</v>
      </c>
      <c r="O2786" s="96">
        <f t="shared" si="2642"/>
        <v>12.010270165299048</v>
      </c>
      <c r="P2786" s="96">
        <f t="shared" si="2643"/>
        <v>0.6460965765440988</v>
      </c>
      <c r="Q2786" s="96">
        <f t="shared" si="2632"/>
        <v>0.50507857047506932</v>
      </c>
      <c r="R2786" s="96">
        <f t="shared" si="2644"/>
        <v>1.3083651833785348</v>
      </c>
      <c r="S2786" s="96">
        <f t="shared" si="2645"/>
        <v>3.4438498413025727</v>
      </c>
      <c r="T2786" s="96">
        <f t="shared" si="2646"/>
        <v>6.4081395322496082</v>
      </c>
      <c r="U2786" s="96">
        <f t="shared" si="2647"/>
        <v>0.83558586936570867</v>
      </c>
      <c r="V2786" s="96">
        <f t="shared" si="2648"/>
        <v>0</v>
      </c>
      <c r="W2786" s="96">
        <f t="shared" si="2649"/>
        <v>0</v>
      </c>
      <c r="X2786" s="96">
        <f t="shared" si="2650"/>
        <v>0</v>
      </c>
      <c r="Y2786" s="96">
        <f t="shared" si="2651"/>
        <v>0</v>
      </c>
      <c r="Z2786" s="96">
        <f t="shared" si="2652"/>
        <v>0</v>
      </c>
      <c r="AA2786" s="96">
        <f t="shared" si="2634"/>
        <v>0</v>
      </c>
      <c r="AB2786" s="95">
        <f t="shared" si="2653"/>
        <v>0.11432529070698083</v>
      </c>
      <c r="AC2786" s="95">
        <f t="shared" si="2654"/>
        <v>0.23154665083378578</v>
      </c>
      <c r="AD2786" s="95">
        <f t="shared" si="2655"/>
        <v>0.39520303476265217</v>
      </c>
      <c r="AE2786" s="95">
        <f t="shared" si="2656"/>
        <v>0.40930852421276365</v>
      </c>
      <c r="AF2786" s="95">
        <f t="shared" si="2657"/>
        <v>0.20203366064489012</v>
      </c>
      <c r="AG2786" s="95">
        <f t="shared" si="2658"/>
        <v>5.5063647373822668E-2</v>
      </c>
      <c r="AH2786" s="95">
        <f t="shared" si="2659"/>
        <v>6.0631306319412683E-4</v>
      </c>
      <c r="AI2786" s="95">
        <f t="shared" si="2660"/>
        <v>0</v>
      </c>
      <c r="AJ2786" s="95">
        <f t="shared" si="2661"/>
        <v>0</v>
      </c>
      <c r="AK2786" s="95">
        <f t="shared" si="2662"/>
        <v>0</v>
      </c>
      <c r="AL2786" s="95">
        <f t="shared" si="2663"/>
        <v>0</v>
      </c>
      <c r="AM2786" s="95">
        <f t="shared" si="2664"/>
        <v>0</v>
      </c>
      <c r="AN2786" s="95">
        <f t="shared" si="2665"/>
        <v>0</v>
      </c>
      <c r="AO2786" s="95">
        <f t="shared" si="2666"/>
        <v>0</v>
      </c>
      <c r="AP2786" s="95">
        <f t="shared" si="2667"/>
        <v>0</v>
      </c>
      <c r="AQ2786" s="95">
        <f t="shared" si="2668"/>
        <v>0</v>
      </c>
      <c r="AR2786" s="95">
        <f t="shared" si="2669"/>
        <v>0</v>
      </c>
      <c r="AS2786" s="95">
        <f t="shared" si="2670"/>
        <v>0</v>
      </c>
      <c r="AT2786" s="95">
        <f t="shared" si="2671"/>
        <v>0</v>
      </c>
      <c r="AU2786" s="95">
        <f t="shared" si="2672"/>
        <v>0</v>
      </c>
      <c r="AV2786" s="95">
        <f t="shared" si="2673"/>
        <v>0.66869013281249201</v>
      </c>
      <c r="AW2786" s="95">
        <f t="shared" si="2633"/>
        <v>2.3908147420772679</v>
      </c>
      <c r="AX2786" s="95">
        <f t="shared" si="2674"/>
        <v>0.6389031558038919</v>
      </c>
      <c r="AY2786" s="95">
        <f t="shared" si="2675"/>
        <v>0.61940386118205015</v>
      </c>
      <c r="AZ2786" s="95">
        <f t="shared" si="2676"/>
        <v>3.0102186032593181</v>
      </c>
      <c r="BD2786" s="94">
        <f t="shared" si="2677"/>
        <v>6.118530612244899</v>
      </c>
      <c r="BE2786" s="94">
        <f t="shared" si="2678"/>
        <v>2.4735663751443782</v>
      </c>
      <c r="BF2786" s="94">
        <f t="shared" ca="1" si="2679"/>
        <v>1.8314226267824743</v>
      </c>
      <c r="BG2786" s="94">
        <f t="shared" si="2680"/>
        <v>3.0102186032593181</v>
      </c>
      <c r="BH2786" s="94">
        <f t="shared" si="2681"/>
        <v>1.734998156557902</v>
      </c>
      <c r="BI2786" s="94">
        <f t="shared" ca="1" si="2682"/>
        <v>1.1424535462005609</v>
      </c>
      <c r="BJ2786" s="94">
        <f t="shared" si="2683"/>
        <v>9.6616035452039775</v>
      </c>
      <c r="BK2786" s="94">
        <f t="shared" si="2684"/>
        <v>0.54548301350600081</v>
      </c>
      <c r="BL2786" s="94">
        <f t="shared" ca="1" si="2685"/>
        <v>0.47467839399788697</v>
      </c>
      <c r="BM2786" s="94">
        <f t="shared" ca="1" si="2686"/>
        <v>1.3208825493460974</v>
      </c>
      <c r="BN2786" s="94">
        <f t="shared" ca="1" si="2687"/>
        <v>0.25263418883596828</v>
      </c>
      <c r="BO2786" s="94">
        <f t="shared" ca="1" si="2688"/>
        <v>0.46903922068571291</v>
      </c>
      <c r="BP2786" s="94">
        <f t="shared" si="2689"/>
        <v>15.860073941252686</v>
      </c>
      <c r="BQ2786" s="94">
        <f t="shared" si="2690"/>
        <v>0.35512764653925705</v>
      </c>
    </row>
    <row r="2787" spans="1:69" x14ac:dyDescent="0.2">
      <c r="A2787" s="139">
        <v>37656</v>
      </c>
      <c r="B2787" s="88">
        <f>W_Zone1*(Zone1!M2747+Zone1!G2747)+W_Zone2*(Zone2!M2747+Zone2!G2747)+W_Zone3*(Zone3!M2747+Zone3!G2747)+W_Zone4*(Zone4!M2747+Zone4!G2747)+W_Zone5*(Zone5!M2747+Zone5!G2747)</f>
        <v>0</v>
      </c>
      <c r="C2787" s="88">
        <f>Catch_PE!L2747</f>
        <v>0.16303189798356152</v>
      </c>
      <c r="D2787" s="130">
        <v>8.57</v>
      </c>
      <c r="E2787" s="90">
        <f t="shared" si="2630"/>
        <v>15.111183673469389</v>
      </c>
      <c r="F2787" s="91"/>
      <c r="G2787" s="95">
        <f t="shared" si="2635"/>
        <v>0.85452222931439414</v>
      </c>
      <c r="H2787" s="95">
        <f t="shared" si="2636"/>
        <v>0</v>
      </c>
      <c r="I2787" s="95">
        <f t="shared" si="2637"/>
        <v>0.16303189798356152</v>
      </c>
      <c r="J2787" s="96">
        <f t="shared" si="2638"/>
        <v>0</v>
      </c>
      <c r="K2787" s="96">
        <f t="shared" si="2639"/>
        <v>0.15956172486103037</v>
      </c>
      <c r="L2787" s="96">
        <f t="shared" si="2640"/>
        <v>0.85368896083092882</v>
      </c>
      <c r="M2787" s="96">
        <f t="shared" si="2631"/>
        <v>0.83613663467180355</v>
      </c>
      <c r="N2787" s="96">
        <f t="shared" si="2641"/>
        <v>0.84932246061823913</v>
      </c>
      <c r="O2787" s="96">
        <f t="shared" si="2642"/>
        <v>0.83613663467180355</v>
      </c>
      <c r="P2787" s="96">
        <f t="shared" si="2643"/>
        <v>0.6389031558038919</v>
      </c>
      <c r="Q2787" s="96">
        <f t="shared" si="2632"/>
        <v>0.48566915216329454</v>
      </c>
      <c r="R2787" s="96">
        <f t="shared" si="2644"/>
        <v>3.4883924634094456</v>
      </c>
      <c r="S2787" s="96">
        <f t="shared" si="2645"/>
        <v>6.6155680312915326</v>
      </c>
      <c r="T2787" s="96">
        <f t="shared" si="2646"/>
        <v>1.2779655095399125</v>
      </c>
      <c r="U2787" s="96">
        <f t="shared" si="2647"/>
        <v>5.8172209881621813E-2</v>
      </c>
      <c r="V2787" s="96">
        <f t="shared" si="2648"/>
        <v>0</v>
      </c>
      <c r="W2787" s="96">
        <f t="shared" si="2649"/>
        <v>0</v>
      </c>
      <c r="X2787" s="96">
        <f t="shared" si="2650"/>
        <v>0</v>
      </c>
      <c r="Y2787" s="96">
        <f t="shared" si="2651"/>
        <v>0</v>
      </c>
      <c r="Z2787" s="96">
        <f t="shared" si="2652"/>
        <v>0</v>
      </c>
      <c r="AA2787" s="96">
        <f t="shared" si="2634"/>
        <v>0</v>
      </c>
      <c r="AB2787" s="95">
        <f t="shared" si="2653"/>
        <v>0.23402124095083429</v>
      </c>
      <c r="AC2787" s="95">
        <f t="shared" si="2654"/>
        <v>0.40672684026498129</v>
      </c>
      <c r="AD2787" s="95">
        <f t="shared" si="2655"/>
        <v>0.43388517088910833</v>
      </c>
      <c r="AE2787" s="95">
        <f t="shared" si="2656"/>
        <v>0.22938348735166297</v>
      </c>
      <c r="AF2787" s="95">
        <f t="shared" si="2657"/>
        <v>6.8879501953841349E-2</v>
      </c>
      <c r="AG2787" s="95">
        <f t="shared" si="2658"/>
        <v>4.4370423599854837E-3</v>
      </c>
      <c r="AH2787" s="95">
        <f t="shared" si="2659"/>
        <v>4.2210587875153496E-5</v>
      </c>
      <c r="AI2787" s="95">
        <f t="shared" si="2660"/>
        <v>0</v>
      </c>
      <c r="AJ2787" s="95">
        <f t="shared" si="2661"/>
        <v>0</v>
      </c>
      <c r="AK2787" s="95">
        <f t="shared" si="2662"/>
        <v>0</v>
      </c>
      <c r="AL2787" s="95">
        <f t="shared" si="2663"/>
        <v>0</v>
      </c>
      <c r="AM2787" s="95">
        <f t="shared" si="2664"/>
        <v>0</v>
      </c>
      <c r="AN2787" s="95">
        <f t="shared" si="2665"/>
        <v>0</v>
      </c>
      <c r="AO2787" s="95">
        <f t="shared" si="2666"/>
        <v>0</v>
      </c>
      <c r="AP2787" s="95">
        <f t="shared" si="2667"/>
        <v>0</v>
      </c>
      <c r="AQ2787" s="95">
        <f t="shared" si="2668"/>
        <v>0</v>
      </c>
      <c r="AR2787" s="95">
        <f t="shared" si="2669"/>
        <v>0</v>
      </c>
      <c r="AS2787" s="95">
        <f t="shared" si="2670"/>
        <v>0</v>
      </c>
      <c r="AT2787" s="95">
        <f t="shared" si="2671"/>
        <v>0</v>
      </c>
      <c r="AU2787" s="95">
        <f t="shared" si="2672"/>
        <v>0</v>
      </c>
      <c r="AV2787" s="95">
        <f t="shared" si="2673"/>
        <v>0.68841568385153762</v>
      </c>
      <c r="AW2787" s="95">
        <f t="shared" si="2633"/>
        <v>2.7291127425990793</v>
      </c>
      <c r="AX2787" s="95">
        <f t="shared" si="2674"/>
        <v>0.65441387807086648</v>
      </c>
      <c r="AY2787" s="95">
        <f t="shared" si="2675"/>
        <v>0.71969039311412886</v>
      </c>
      <c r="AZ2787" s="95">
        <f t="shared" si="2676"/>
        <v>3.4488031357132081</v>
      </c>
      <c r="BD2787" s="94">
        <f t="shared" si="2677"/>
        <v>15.111183673469389</v>
      </c>
      <c r="BE2787" s="94">
        <f t="shared" si="2678"/>
        <v>3.8873105964753303</v>
      </c>
      <c r="BF2787" s="94">
        <f t="shared" ca="1" si="2679"/>
        <v>2.7236226208065872</v>
      </c>
      <c r="BG2787" s="94">
        <f t="shared" si="2680"/>
        <v>3.4488031357132081</v>
      </c>
      <c r="BH2787" s="94">
        <f t="shared" si="2681"/>
        <v>1.8570953491173274</v>
      </c>
      <c r="BI2787" s="94">
        <f t="shared" ca="1" si="2682"/>
        <v>1.2734150912780031</v>
      </c>
      <c r="BJ2787" s="94">
        <f t="shared" si="2683"/>
        <v>136.01111980743417</v>
      </c>
      <c r="BK2787" s="94">
        <f t="shared" si="2684"/>
        <v>4.1217739506049158</v>
      </c>
      <c r="BL2787" s="94">
        <f t="shared" ca="1" si="2685"/>
        <v>2.1031018787013993</v>
      </c>
      <c r="BM2787" s="94">
        <f t="shared" ca="1" si="2686"/>
        <v>102.85914182399654</v>
      </c>
      <c r="BN2787" s="94">
        <f t="shared" ca="1" si="2687"/>
        <v>3.6724797548886228</v>
      </c>
      <c r="BO2787" s="94">
        <f t="shared" ca="1" si="2688"/>
        <v>2.4871320437144409</v>
      </c>
      <c r="BP2787" s="94">
        <f t="shared" si="2689"/>
        <v>0</v>
      </c>
      <c r="BQ2787" s="94">
        <f t="shared" si="2690"/>
        <v>0.16303189798356152</v>
      </c>
    </row>
    <row r="2788" spans="1:69" x14ac:dyDescent="0.2">
      <c r="A2788" s="139">
        <v>37657</v>
      </c>
      <c r="B2788" s="88">
        <f>W_Zone1*(Zone1!M2748+Zone1!G2748)+W_Zone2*(Zone2!M2748+Zone2!G2748)+W_Zone3*(Zone3!M2748+Zone3!G2748)+W_Zone4*(Zone4!M2748+Zone4!G2748)+W_Zone5*(Zone5!M2748+Zone5!G2748)</f>
        <v>0</v>
      </c>
      <c r="C2788" s="88">
        <f>Catch_PE!L2748</f>
        <v>0.1091762836011192</v>
      </c>
      <c r="D2788" s="130">
        <v>10.32</v>
      </c>
      <c r="E2788" s="90">
        <f t="shared" si="2630"/>
        <v>18.196897959183676</v>
      </c>
      <c r="F2788" s="91"/>
      <c r="G2788" s="95">
        <f t="shared" si="2635"/>
        <v>0.84932246061823913</v>
      </c>
      <c r="H2788" s="95">
        <f t="shared" si="2636"/>
        <v>0</v>
      </c>
      <c r="I2788" s="95">
        <f t="shared" si="2637"/>
        <v>0.1091762836011192</v>
      </c>
      <c r="J2788" s="96">
        <f t="shared" si="2638"/>
        <v>0</v>
      </c>
      <c r="K2788" s="96">
        <f t="shared" si="2639"/>
        <v>0.10668839879659128</v>
      </c>
      <c r="L2788" s="96">
        <f t="shared" si="2640"/>
        <v>0.84876530895579616</v>
      </c>
      <c r="M2788" s="96">
        <f t="shared" si="2631"/>
        <v>0.81253750797316759</v>
      </c>
      <c r="N2788" s="96">
        <f t="shared" si="2641"/>
        <v>0.84452204887812266</v>
      </c>
      <c r="O2788" s="96">
        <f t="shared" si="2642"/>
        <v>0.81253750797316759</v>
      </c>
      <c r="P2788" s="96">
        <f t="shared" si="2643"/>
        <v>0.65441387807086648</v>
      </c>
      <c r="Q2788" s="96">
        <f t="shared" si="2632"/>
        <v>0.52820396367802835</v>
      </c>
      <c r="R2788" s="96">
        <f t="shared" si="2644"/>
        <v>6.658853482095294</v>
      </c>
      <c r="S2788" s="96">
        <f t="shared" si="2645"/>
        <v>1.4795395450566027</v>
      </c>
      <c r="T2788" s="96">
        <f t="shared" si="2646"/>
        <v>0.48806612374691233</v>
      </c>
      <c r="U2788" s="96">
        <f t="shared" si="2647"/>
        <v>5.6530356990108589E-2</v>
      </c>
      <c r="V2788" s="96">
        <f t="shared" si="2648"/>
        <v>0</v>
      </c>
      <c r="W2788" s="96">
        <f t="shared" si="2649"/>
        <v>0</v>
      </c>
      <c r="X2788" s="96">
        <f t="shared" si="2650"/>
        <v>0</v>
      </c>
      <c r="Y2788" s="96">
        <f t="shared" si="2651"/>
        <v>0</v>
      </c>
      <c r="Z2788" s="96">
        <f t="shared" si="2652"/>
        <v>0</v>
      </c>
      <c r="AA2788" s="96">
        <f t="shared" si="2634"/>
        <v>0</v>
      </c>
      <c r="AB2788" s="95">
        <f t="shared" si="2653"/>
        <v>0.40913158753185691</v>
      </c>
      <c r="AC2788" s="95">
        <f t="shared" si="2654"/>
        <v>0.44508372841781335</v>
      </c>
      <c r="AD2788" s="95">
        <f t="shared" si="2655"/>
        <v>0.25326648256640133</v>
      </c>
      <c r="AE2788" s="95">
        <f t="shared" si="2656"/>
        <v>9.5457406944862322E-2</v>
      </c>
      <c r="AF2788" s="95">
        <f t="shared" si="2657"/>
        <v>1.786295815588216E-2</v>
      </c>
      <c r="AG2788" s="95">
        <f t="shared" si="2658"/>
        <v>3.7648213520314229E-3</v>
      </c>
      <c r="AH2788" s="95">
        <f t="shared" si="2659"/>
        <v>4.10192359238296E-5</v>
      </c>
      <c r="AI2788" s="95">
        <f t="shared" si="2660"/>
        <v>0</v>
      </c>
      <c r="AJ2788" s="95">
        <f t="shared" si="2661"/>
        <v>0</v>
      </c>
      <c r="AK2788" s="95">
        <f t="shared" si="2662"/>
        <v>0</v>
      </c>
      <c r="AL2788" s="95">
        <f t="shared" si="2663"/>
        <v>0</v>
      </c>
      <c r="AM2788" s="95">
        <f t="shared" si="2664"/>
        <v>0</v>
      </c>
      <c r="AN2788" s="95">
        <f t="shared" si="2665"/>
        <v>0</v>
      </c>
      <c r="AO2788" s="95">
        <f t="shared" si="2666"/>
        <v>0</v>
      </c>
      <c r="AP2788" s="95">
        <f t="shared" si="2667"/>
        <v>0</v>
      </c>
      <c r="AQ2788" s="95">
        <f t="shared" si="2668"/>
        <v>0</v>
      </c>
      <c r="AR2788" s="95">
        <f t="shared" si="2669"/>
        <v>0</v>
      </c>
      <c r="AS2788" s="95">
        <f t="shared" si="2670"/>
        <v>0</v>
      </c>
      <c r="AT2788" s="95">
        <f t="shared" si="2671"/>
        <v>0</v>
      </c>
      <c r="AU2788" s="95">
        <f t="shared" si="2672"/>
        <v>0</v>
      </c>
      <c r="AV2788" s="95">
        <f t="shared" si="2673"/>
        <v>0.74395687407512145</v>
      </c>
      <c r="AW2788" s="95">
        <f t="shared" si="2633"/>
        <v>3.85881875773328</v>
      </c>
      <c r="AX2788" s="95">
        <f t="shared" si="2674"/>
        <v>0.6958801479306741</v>
      </c>
      <c r="AY2788" s="95">
        <f t="shared" si="2675"/>
        <v>0.93733555120988532</v>
      </c>
      <c r="AZ2788" s="95">
        <f t="shared" si="2676"/>
        <v>4.7961543089431657</v>
      </c>
      <c r="BD2788" s="94">
        <f t="shared" si="2677"/>
        <v>18.196897959183676</v>
      </c>
      <c r="BE2788" s="94">
        <f t="shared" si="2678"/>
        <v>4.2657822212559884</v>
      </c>
      <c r="BF2788" s="94">
        <f t="shared" ca="1" si="2679"/>
        <v>2.9080549736607657</v>
      </c>
      <c r="BG2788" s="94">
        <f t="shared" si="2680"/>
        <v>4.7961543089431657</v>
      </c>
      <c r="BH2788" s="94">
        <f t="shared" si="2681"/>
        <v>2.1900123992669918</v>
      </c>
      <c r="BI2788" s="94">
        <f t="shared" ca="1" si="2682"/>
        <v>1.5933868121176604</v>
      </c>
      <c r="BJ2788" s="94">
        <f t="shared" si="2683"/>
        <v>179.57993037946136</v>
      </c>
      <c r="BK2788" s="94">
        <f t="shared" si="2684"/>
        <v>4.3088203538802308</v>
      </c>
      <c r="BL2788" s="94">
        <f t="shared" ca="1" si="2685"/>
        <v>1.7283523749751284</v>
      </c>
      <c r="BM2788" s="94">
        <f t="shared" ca="1" si="2686"/>
        <v>174.97109204957758</v>
      </c>
      <c r="BN2788" s="94">
        <f t="shared" ca="1" si="2687"/>
        <v>5.2663050019323343</v>
      </c>
      <c r="BO2788" s="94">
        <f t="shared" ca="1" si="2688"/>
        <v>3.1028707231572095</v>
      </c>
      <c r="BP2788" s="94">
        <f t="shared" si="2689"/>
        <v>0</v>
      </c>
      <c r="BQ2788" s="94">
        <f t="shared" si="2690"/>
        <v>0.1091762836011192</v>
      </c>
    </row>
    <row r="2789" spans="1:69" x14ac:dyDescent="0.2">
      <c r="A2789" s="139">
        <v>37658</v>
      </c>
      <c r="B2789" s="88">
        <f>W_Zone1*(Zone1!M2749+Zone1!G2749)+W_Zone2*(Zone2!M2749+Zone2!G2749)+W_Zone3*(Zone3!M2749+Zone3!G2749)+W_Zone4*(Zone4!M2749+Zone4!G2749)+W_Zone5*(Zone5!M2749+Zone5!G2749)</f>
        <v>0</v>
      </c>
      <c r="C2789" s="88">
        <f>Catch_PE!L2749</f>
        <v>0</v>
      </c>
      <c r="D2789" s="130">
        <v>7.35</v>
      </c>
      <c r="E2789" s="90">
        <f t="shared" si="2630"/>
        <v>12.959999999999999</v>
      </c>
      <c r="F2789" s="91"/>
      <c r="G2789" s="95">
        <f t="shared" si="2635"/>
        <v>0.84452204887812266</v>
      </c>
      <c r="H2789" s="95">
        <f t="shared" si="2636"/>
        <v>0</v>
      </c>
      <c r="I2789" s="95">
        <f t="shared" si="2637"/>
        <v>0</v>
      </c>
      <c r="J2789" s="96">
        <f t="shared" si="2638"/>
        <v>0</v>
      </c>
      <c r="K2789" s="96">
        <f t="shared" si="2639"/>
        <v>0</v>
      </c>
      <c r="L2789" s="96">
        <f t="shared" si="2640"/>
        <v>0.84452204887812266</v>
      </c>
      <c r="M2789" s="96">
        <f t="shared" si="2631"/>
        <v>0.792624500797252</v>
      </c>
      <c r="N2789" s="96">
        <f t="shared" si="2641"/>
        <v>0.84038277916095172</v>
      </c>
      <c r="O2789" s="96">
        <f t="shared" si="2642"/>
        <v>0.792624500797252</v>
      </c>
      <c r="P2789" s="96">
        <f t="shared" si="2643"/>
        <v>0.6958801479306741</v>
      </c>
      <c r="Q2789" s="96">
        <f t="shared" si="2632"/>
        <v>0.65492032401546529</v>
      </c>
      <c r="R2789" s="96">
        <f t="shared" si="2644"/>
        <v>1.521764191301793</v>
      </c>
      <c r="S2789" s="96">
        <f t="shared" si="2645"/>
        <v>0.68470014704713922</v>
      </c>
      <c r="T2789" s="96">
        <f t="shared" si="2646"/>
        <v>0.47588878109931931</v>
      </c>
      <c r="U2789" s="96">
        <f t="shared" si="2647"/>
        <v>5.5144957062898979E-2</v>
      </c>
      <c r="V2789" s="96">
        <f t="shared" si="2648"/>
        <v>0</v>
      </c>
      <c r="W2789" s="96">
        <f t="shared" si="2649"/>
        <v>0</v>
      </c>
      <c r="X2789" s="96">
        <f t="shared" si="2650"/>
        <v>0</v>
      </c>
      <c r="Y2789" s="96">
        <f t="shared" si="2651"/>
        <v>0</v>
      </c>
      <c r="Z2789" s="96">
        <f t="shared" si="2652"/>
        <v>0</v>
      </c>
      <c r="AA2789" s="96">
        <f t="shared" si="2634"/>
        <v>0</v>
      </c>
      <c r="AB2789" s="95">
        <f t="shared" si="2653"/>
        <v>0.44742954209810171</v>
      </c>
      <c r="AC2789" s="95">
        <f t="shared" si="2654"/>
        <v>0.26419059497196951</v>
      </c>
      <c r="AD2789" s="95">
        <f t="shared" si="2655"/>
        <v>0.1187550971731518</v>
      </c>
      <c r="AE2789" s="95">
        <f t="shared" si="2656"/>
        <v>4.3789513507515802E-2</v>
      </c>
      <c r="AF2789" s="95">
        <f t="shared" si="2657"/>
        <v>1.6861705743268618E-2</v>
      </c>
      <c r="AG2789" s="95">
        <f t="shared" si="2658"/>
        <v>3.6723992887192245E-3</v>
      </c>
      <c r="AH2789" s="95">
        <f t="shared" si="2659"/>
        <v>4.0013969912985008E-5</v>
      </c>
      <c r="AI2789" s="95">
        <f t="shared" si="2660"/>
        <v>0</v>
      </c>
      <c r="AJ2789" s="95">
        <f t="shared" si="2661"/>
        <v>0</v>
      </c>
      <c r="AK2789" s="95">
        <f t="shared" si="2662"/>
        <v>0</v>
      </c>
      <c r="AL2789" s="95">
        <f t="shared" si="2663"/>
        <v>0</v>
      </c>
      <c r="AM2789" s="95">
        <f t="shared" si="2664"/>
        <v>0</v>
      </c>
      <c r="AN2789" s="95">
        <f t="shared" si="2665"/>
        <v>0</v>
      </c>
      <c r="AO2789" s="95">
        <f t="shared" si="2666"/>
        <v>0</v>
      </c>
      <c r="AP2789" s="95">
        <f t="shared" si="2667"/>
        <v>0</v>
      </c>
      <c r="AQ2789" s="95">
        <f t="shared" si="2668"/>
        <v>0</v>
      </c>
      <c r="AR2789" s="95">
        <f t="shared" si="2669"/>
        <v>0</v>
      </c>
      <c r="AS2789" s="95">
        <f t="shared" si="2670"/>
        <v>0</v>
      </c>
      <c r="AT2789" s="95">
        <f t="shared" si="2671"/>
        <v>0</v>
      </c>
      <c r="AU2789" s="95">
        <f t="shared" si="2672"/>
        <v>0</v>
      </c>
      <c r="AV2789" s="95">
        <f t="shared" si="2673"/>
        <v>0.72299929291151754</v>
      </c>
      <c r="AW2789" s="95">
        <f t="shared" si="2633"/>
        <v>3.4008659414059563</v>
      </c>
      <c r="AX2789" s="95">
        <f t="shared" si="2674"/>
        <v>0.68062816568734186</v>
      </c>
      <c r="AY2789" s="95">
        <f t="shared" si="2675"/>
        <v>1.1023498661135669</v>
      </c>
      <c r="AZ2789" s="95">
        <f t="shared" si="2676"/>
        <v>4.5032158075195232</v>
      </c>
      <c r="BD2789" s="94">
        <f t="shared" si="2677"/>
        <v>12.959999999999999</v>
      </c>
      <c r="BE2789" s="94">
        <f t="shared" si="2678"/>
        <v>3.6</v>
      </c>
      <c r="BF2789" s="94">
        <f t="shared" ca="1" si="2679"/>
        <v>2.571407753335091</v>
      </c>
      <c r="BG2789" s="94">
        <f t="shared" si="2680"/>
        <v>4.5032158075195232</v>
      </c>
      <c r="BH2789" s="94">
        <f t="shared" si="2681"/>
        <v>2.1220781812929332</v>
      </c>
      <c r="BI2789" s="94">
        <f t="shared" ca="1" si="2682"/>
        <v>1.5320052384816949</v>
      </c>
      <c r="BJ2789" s="94">
        <f t="shared" si="2683"/>
        <v>71.517198878187671</v>
      </c>
      <c r="BK2789" s="94">
        <f t="shared" si="2684"/>
        <v>2.184252902210404</v>
      </c>
      <c r="BL2789" s="94">
        <f t="shared" ca="1" si="2685"/>
        <v>1.0803575878835643</v>
      </c>
      <c r="BM2789" s="94">
        <f t="shared" ca="1" si="2686"/>
        <v>63.852340199012488</v>
      </c>
      <c r="BN2789" s="94">
        <f t="shared" ca="1" si="2687"/>
        <v>2.6538394519397173</v>
      </c>
      <c r="BO2789" s="94">
        <f t="shared" ca="1" si="2688"/>
        <v>2.0301961198453462</v>
      </c>
      <c r="BP2789" s="94">
        <f t="shared" si="2689"/>
        <v>0</v>
      </c>
      <c r="BQ2789" s="94">
        <f t="shared" si="2690"/>
        <v>0</v>
      </c>
    </row>
    <row r="2790" spans="1:69" x14ac:dyDescent="0.2">
      <c r="A2790" s="139">
        <v>37659</v>
      </c>
      <c r="B2790" s="88">
        <f>W_Zone1*(Zone1!M2750+Zone1!G2750)+W_Zone2*(Zone2!M2750+Zone2!G2750)+W_Zone3*(Zone3!M2750+Zone3!G2750)+W_Zone4*(Zone4!M2750+Zone4!G2750)+W_Zone5*(Zone5!M2750+Zone5!G2750)</f>
        <v>8.3119832580514773E-4</v>
      </c>
      <c r="C2790" s="88">
        <f>Catch_PE!L2750</f>
        <v>7.9360359067351685E-2</v>
      </c>
      <c r="D2790" s="130">
        <v>5.41</v>
      </c>
      <c r="E2790" s="90">
        <f t="shared" si="2630"/>
        <v>9.5392653061224504</v>
      </c>
      <c r="F2790" s="91"/>
      <c r="G2790" s="95">
        <f t="shared" si="2635"/>
        <v>0.84038277916095172</v>
      </c>
      <c r="H2790" s="95">
        <f t="shared" si="2636"/>
        <v>0</v>
      </c>
      <c r="I2790" s="95">
        <f t="shared" si="2637"/>
        <v>7.8529160741546533E-2</v>
      </c>
      <c r="J2790" s="96">
        <f t="shared" si="2638"/>
        <v>0</v>
      </c>
      <c r="K2790" s="96">
        <f t="shared" si="2639"/>
        <v>7.6523408297245951E-2</v>
      </c>
      <c r="L2790" s="96">
        <f t="shared" si="2640"/>
        <v>0.83998315610324803</v>
      </c>
      <c r="M2790" s="96">
        <f t="shared" si="2631"/>
        <v>0.77175306969278823</v>
      </c>
      <c r="N2790" s="96">
        <f t="shared" si="2641"/>
        <v>0.83595288185951733</v>
      </c>
      <c r="O2790" s="96">
        <f t="shared" si="2642"/>
        <v>0.77175306969278823</v>
      </c>
      <c r="P2790" s="96">
        <f t="shared" si="2643"/>
        <v>0.68062816568734186</v>
      </c>
      <c r="Q2790" s="96">
        <f t="shared" si="2632"/>
        <v>0.60604184660938787</v>
      </c>
      <c r="R2790" s="96">
        <f t="shared" si="2644"/>
        <v>0.72581293163005389</v>
      </c>
      <c r="S2790" s="96">
        <f t="shared" si="2645"/>
        <v>0.6673450266927301</v>
      </c>
      <c r="T2790" s="96">
        <f t="shared" si="2646"/>
        <v>0.46346081253075661</v>
      </c>
      <c r="U2790" s="96">
        <f t="shared" si="2647"/>
        <v>5.3692877079326393E-2</v>
      </c>
      <c r="V2790" s="96">
        <f t="shared" si="2648"/>
        <v>0</v>
      </c>
      <c r="W2790" s="96">
        <f t="shared" si="2649"/>
        <v>0</v>
      </c>
      <c r="X2790" s="96">
        <f t="shared" si="2650"/>
        <v>0</v>
      </c>
      <c r="Y2790" s="96">
        <f t="shared" si="2651"/>
        <v>0</v>
      </c>
      <c r="Z2790" s="96">
        <f t="shared" si="2652"/>
        <v>0</v>
      </c>
      <c r="AA2790" s="96">
        <f t="shared" si="2634"/>
        <v>0</v>
      </c>
      <c r="AB2790" s="95">
        <f t="shared" si="2653"/>
        <v>0.26647463855990922</v>
      </c>
      <c r="AC2790" s="95">
        <f t="shared" si="2654"/>
        <v>0.12939155526167462</v>
      </c>
      <c r="AD2790" s="95">
        <f t="shared" si="2655"/>
        <v>6.6473727700174554E-2</v>
      </c>
      <c r="AE2790" s="95">
        <f t="shared" si="2656"/>
        <v>4.210556164105822E-2</v>
      </c>
      <c r="AF2790" s="95">
        <f t="shared" si="2657"/>
        <v>1.6424415813797992E-2</v>
      </c>
      <c r="AG2790" s="95">
        <f t="shared" si="2658"/>
        <v>3.5757723273030415E-3</v>
      </c>
      <c r="AH2790" s="95">
        <f t="shared" si="2659"/>
        <v>3.896031989911976E-5</v>
      </c>
      <c r="AI2790" s="95">
        <f t="shared" si="2660"/>
        <v>0</v>
      </c>
      <c r="AJ2790" s="95">
        <f t="shared" si="2661"/>
        <v>0</v>
      </c>
      <c r="AK2790" s="95">
        <f t="shared" si="2662"/>
        <v>0</v>
      </c>
      <c r="AL2790" s="95">
        <f t="shared" si="2663"/>
        <v>0</v>
      </c>
      <c r="AM2790" s="95">
        <f t="shared" si="2664"/>
        <v>0</v>
      </c>
      <c r="AN2790" s="95">
        <f t="shared" si="2665"/>
        <v>0</v>
      </c>
      <c r="AO2790" s="95">
        <f t="shared" si="2666"/>
        <v>0</v>
      </c>
      <c r="AP2790" s="95">
        <f t="shared" si="2667"/>
        <v>0</v>
      </c>
      <c r="AQ2790" s="95">
        <f t="shared" si="2668"/>
        <v>0</v>
      </c>
      <c r="AR2790" s="95">
        <f t="shared" si="2669"/>
        <v>0</v>
      </c>
      <c r="AS2790" s="95">
        <f t="shared" si="2670"/>
        <v>0</v>
      </c>
      <c r="AT2790" s="95">
        <f t="shared" si="2671"/>
        <v>0</v>
      </c>
      <c r="AU2790" s="95">
        <f t="shared" si="2672"/>
        <v>0</v>
      </c>
      <c r="AV2790" s="95">
        <f t="shared" si="2673"/>
        <v>0.69722164194462122</v>
      </c>
      <c r="AW2790" s="95">
        <f t="shared" si="2633"/>
        <v>2.890486359732392</v>
      </c>
      <c r="AX2790" s="95">
        <f t="shared" si="2674"/>
        <v>0.66120929467834422</v>
      </c>
      <c r="AY2790" s="95">
        <f t="shared" si="2675"/>
        <v>0.87251648516929703</v>
      </c>
      <c r="AZ2790" s="95">
        <f t="shared" si="2676"/>
        <v>3.7630028449016892</v>
      </c>
      <c r="BD2790" s="94">
        <f t="shared" si="2677"/>
        <v>9.5392653061224504</v>
      </c>
      <c r="BE2790" s="94">
        <f t="shared" si="2678"/>
        <v>3.0885701070434601</v>
      </c>
      <c r="BF2790" s="94">
        <f t="shared" ca="1" si="2679"/>
        <v>2.2683555038433401</v>
      </c>
      <c r="BG2790" s="94">
        <f t="shared" si="2680"/>
        <v>3.7630028449016892</v>
      </c>
      <c r="BH2790" s="94">
        <f t="shared" si="2681"/>
        <v>1.939846087941435</v>
      </c>
      <c r="BI2790" s="94">
        <f t="shared" ca="1" si="2682"/>
        <v>1.3576977726694235</v>
      </c>
      <c r="BJ2790" s="94">
        <f t="shared" si="2683"/>
        <v>33.365208020908128</v>
      </c>
      <c r="BK2790" s="94">
        <f t="shared" si="2684"/>
        <v>1.3195668720619098</v>
      </c>
      <c r="BL2790" s="94">
        <f t="shared" ca="1" si="2685"/>
        <v>0.82929750334682528</v>
      </c>
      <c r="BM2790" s="94">
        <f t="shared" ca="1" si="2686"/>
        <v>20.885185528281767</v>
      </c>
      <c r="BN2790" s="94">
        <f t="shared" ca="1" si="2687"/>
        <v>1.2490990926242871</v>
      </c>
      <c r="BO2790" s="94">
        <f t="shared" ca="1" si="2688"/>
        <v>1.2584290887222729</v>
      </c>
      <c r="BP2790" s="94">
        <f t="shared" si="2689"/>
        <v>8.3119832580514773E-4</v>
      </c>
      <c r="BQ2790" s="94">
        <f t="shared" si="2690"/>
        <v>7.9360359067351685E-2</v>
      </c>
    </row>
    <row r="2791" spans="1:69" x14ac:dyDescent="0.2">
      <c r="A2791" s="139">
        <v>37660</v>
      </c>
      <c r="B2791" s="88">
        <f>W_Zone1*(Zone1!M2751+Zone1!G2751)+W_Zone2*(Zone2!M2751+Zone2!G2751)+W_Zone3*(Zone3!M2751+Zone3!G2751)+W_Zone4*(Zone4!M2751+Zone4!G2751)+W_Zone5*(Zone5!M2751+Zone5!G2751)</f>
        <v>2.0979921705246797E-2</v>
      </c>
      <c r="C2791" s="88">
        <f>Catch_PE!L2751</f>
        <v>0.1716187799764067</v>
      </c>
      <c r="D2791" s="130">
        <v>4.3</v>
      </c>
      <c r="E2791" s="90">
        <f t="shared" si="2630"/>
        <v>7.58204081632653</v>
      </c>
      <c r="F2791" s="91"/>
      <c r="G2791" s="95">
        <f t="shared" si="2635"/>
        <v>0.83595288185951733</v>
      </c>
      <c r="H2791" s="95">
        <f t="shared" si="2636"/>
        <v>0</v>
      </c>
      <c r="I2791" s="95">
        <f t="shared" si="2637"/>
        <v>0.15063885827115991</v>
      </c>
      <c r="J2791" s="96">
        <f t="shared" si="2638"/>
        <v>0</v>
      </c>
      <c r="K2791" s="96">
        <f t="shared" si="2639"/>
        <v>0.14656600237447248</v>
      </c>
      <c r="L2791" s="96">
        <f t="shared" si="2640"/>
        <v>0.83518748006511756</v>
      </c>
      <c r="M2791" s="96">
        <f t="shared" si="2631"/>
        <v>0.75017530842603231</v>
      </c>
      <c r="N2791" s="96">
        <f t="shared" si="2641"/>
        <v>0.83126988991541373</v>
      </c>
      <c r="O2791" s="96">
        <f t="shared" si="2642"/>
        <v>0.75017530842603231</v>
      </c>
      <c r="P2791" s="96">
        <f t="shared" si="2643"/>
        <v>0.66120929467834422</v>
      </c>
      <c r="Q2791" s="96">
        <f t="shared" si="2632"/>
        <v>0.54765143200582522</v>
      </c>
      <c r="R2791" s="96">
        <f t="shared" si="2644"/>
        <v>0.7073083220340991</v>
      </c>
      <c r="S2791" s="96">
        <f t="shared" si="2645"/>
        <v>0.6495640542649298</v>
      </c>
      <c r="T2791" s="96">
        <f t="shared" si="2646"/>
        <v>0.45059246172596934</v>
      </c>
      <c r="U2791" s="96">
        <f t="shared" si="2647"/>
        <v>5.2191655861244073E-2</v>
      </c>
      <c r="V2791" s="96">
        <f t="shared" si="2648"/>
        <v>0</v>
      </c>
      <c r="W2791" s="96">
        <f t="shared" si="2649"/>
        <v>0</v>
      </c>
      <c r="X2791" s="96">
        <f t="shared" si="2650"/>
        <v>0</v>
      </c>
      <c r="Y2791" s="96">
        <f t="shared" si="2651"/>
        <v>0</v>
      </c>
      <c r="Z2791" s="96">
        <f t="shared" si="2652"/>
        <v>0</v>
      </c>
      <c r="AA2791" s="96">
        <f t="shared" si="2634"/>
        <v>0</v>
      </c>
      <c r="AB2791" s="95">
        <f t="shared" si="2653"/>
        <v>0.13161173833619511</v>
      </c>
      <c r="AC2791" s="95">
        <f t="shared" si="2654"/>
        <v>7.6812796685406401E-2</v>
      </c>
      <c r="AD2791" s="95">
        <f t="shared" si="2655"/>
        <v>6.4155538565871723E-2</v>
      </c>
      <c r="AE2791" s="95">
        <f t="shared" si="2656"/>
        <v>4.0962468369293507E-2</v>
      </c>
      <c r="AF2791" s="95">
        <f t="shared" si="2657"/>
        <v>1.5971249981266714E-2</v>
      </c>
      <c r="AG2791" s="95">
        <f t="shared" si="2658"/>
        <v>3.4758609561749989E-3</v>
      </c>
      <c r="AH2791" s="95">
        <f t="shared" si="2659"/>
        <v>3.7871012302333276E-5</v>
      </c>
      <c r="AI2791" s="95">
        <f t="shared" si="2660"/>
        <v>0</v>
      </c>
      <c r="AJ2791" s="95">
        <f t="shared" si="2661"/>
        <v>0</v>
      </c>
      <c r="AK2791" s="95">
        <f t="shared" si="2662"/>
        <v>0</v>
      </c>
      <c r="AL2791" s="95">
        <f t="shared" si="2663"/>
        <v>0</v>
      </c>
      <c r="AM2791" s="95">
        <f t="shared" si="2664"/>
        <v>0</v>
      </c>
      <c r="AN2791" s="95">
        <f t="shared" si="2665"/>
        <v>0</v>
      </c>
      <c r="AO2791" s="95">
        <f t="shared" si="2666"/>
        <v>0</v>
      </c>
      <c r="AP2791" s="95">
        <f t="shared" si="2667"/>
        <v>0</v>
      </c>
      <c r="AQ2791" s="95">
        <f t="shared" si="2668"/>
        <v>0</v>
      </c>
      <c r="AR2791" s="95">
        <f t="shared" si="2669"/>
        <v>0</v>
      </c>
      <c r="AS2791" s="95">
        <f t="shared" si="2670"/>
        <v>0</v>
      </c>
      <c r="AT2791" s="95">
        <f t="shared" si="2671"/>
        <v>0</v>
      </c>
      <c r="AU2791" s="95">
        <f t="shared" si="2672"/>
        <v>0</v>
      </c>
      <c r="AV2791" s="95">
        <f t="shared" si="2673"/>
        <v>0.67684474174264775</v>
      </c>
      <c r="AW2791" s="95">
        <f t="shared" si="2633"/>
        <v>2.5268352060628372</v>
      </c>
      <c r="AX2791" s="95">
        <f t="shared" si="2674"/>
        <v>0.64536309623375343</v>
      </c>
      <c r="AY2791" s="95">
        <f t="shared" si="2675"/>
        <v>0.67926317034202033</v>
      </c>
      <c r="AZ2791" s="95">
        <f t="shared" si="2676"/>
        <v>3.2060983764048574</v>
      </c>
      <c r="BD2791" s="94">
        <f t="shared" si="2677"/>
        <v>7.58204081632653</v>
      </c>
      <c r="BE2791" s="94">
        <f t="shared" si="2678"/>
        <v>2.7535505835786873</v>
      </c>
      <c r="BF2791" s="94">
        <f t="shared" ca="1" si="2679"/>
        <v>2.0420344996698647</v>
      </c>
      <c r="BG2791" s="94">
        <f t="shared" si="2680"/>
        <v>3.2060983764048574</v>
      </c>
      <c r="BH2791" s="94">
        <f t="shared" si="2681"/>
        <v>1.7905581186894932</v>
      </c>
      <c r="BI2791" s="94">
        <f t="shared" ca="1" si="2682"/>
        <v>1.2030711663951343</v>
      </c>
      <c r="BJ2791" s="94">
        <f t="shared" si="2683"/>
        <v>19.148872237507643</v>
      </c>
      <c r="BK2791" s="94">
        <f t="shared" si="2684"/>
        <v>0.92735448743336568</v>
      </c>
      <c r="BL2791" s="94">
        <f t="shared" ca="1" si="2685"/>
        <v>0.70385947457944631</v>
      </c>
      <c r="BM2791" s="94">
        <f t="shared" ca="1" si="2686"/>
        <v>6.8267591103134615</v>
      </c>
      <c r="BN2791" s="94">
        <f t="shared" ca="1" si="2687"/>
        <v>0.61248075153871673</v>
      </c>
      <c r="BO2791" s="94">
        <f t="shared" ca="1" si="2688"/>
        <v>0.80187772169878546</v>
      </c>
      <c r="BP2791" s="94">
        <f t="shared" si="2689"/>
        <v>2.0979921705246797E-2</v>
      </c>
      <c r="BQ2791" s="94">
        <f t="shared" si="2690"/>
        <v>0.1716187799764067</v>
      </c>
    </row>
    <row r="2792" spans="1:69" x14ac:dyDescent="0.2">
      <c r="A2792" s="139">
        <v>37661</v>
      </c>
      <c r="B2792" s="88">
        <f>W_Zone1*(Zone1!M2752+Zone1!G2752)+W_Zone2*(Zone2!M2752+Zone2!G2752)+W_Zone3*(Zone3!M2752+Zone3!G2752)+W_Zone4*(Zone4!M2752+Zone4!G2752)+W_Zone5*(Zone5!M2752+Zone5!G2752)</f>
        <v>0.17891803337149531</v>
      </c>
      <c r="C2792" s="88">
        <f>Catch_PE!L2752</f>
        <v>0.25943255580318353</v>
      </c>
      <c r="D2792" s="130">
        <v>3.56</v>
      </c>
      <c r="E2792" s="90">
        <f t="shared" si="2630"/>
        <v>6.2772244897959188</v>
      </c>
      <c r="F2792" s="91"/>
      <c r="G2792" s="95">
        <f t="shared" si="2635"/>
        <v>0.83126988991541373</v>
      </c>
      <c r="H2792" s="95">
        <f t="shared" si="2636"/>
        <v>0</v>
      </c>
      <c r="I2792" s="95">
        <f t="shared" si="2637"/>
        <v>8.0514522431688218E-2</v>
      </c>
      <c r="J2792" s="96">
        <f t="shared" si="2638"/>
        <v>0</v>
      </c>
      <c r="K2792" s="96">
        <f t="shared" si="2639"/>
        <v>7.821673233986437E-2</v>
      </c>
      <c r="L2792" s="96">
        <f t="shared" si="2640"/>
        <v>0.83086142392524465</v>
      </c>
      <c r="M2792" s="96">
        <f t="shared" si="2631"/>
        <v>0.73112240879719481</v>
      </c>
      <c r="N2792" s="96">
        <f t="shared" si="2641"/>
        <v>0.82704333245414408</v>
      </c>
      <c r="O2792" s="96">
        <f t="shared" si="2642"/>
        <v>0.73112240879719481</v>
      </c>
      <c r="P2792" s="96">
        <f t="shared" si="2643"/>
        <v>0.64536309623375343</v>
      </c>
      <c r="Q2792" s="96">
        <f t="shared" si="2632"/>
        <v>0.50307455242243548</v>
      </c>
      <c r="R2792" s="96">
        <f t="shared" si="2644"/>
        <v>0.68851236464688403</v>
      </c>
      <c r="S2792" s="96">
        <f t="shared" si="2645"/>
        <v>0.63196906643872142</v>
      </c>
      <c r="T2792" s="96">
        <f t="shared" si="2646"/>
        <v>0.4390108128211026</v>
      </c>
      <c r="U2792" s="96">
        <f t="shared" si="2647"/>
        <v>5.0866095862910479E-2</v>
      </c>
      <c r="V2792" s="96">
        <f t="shared" si="2648"/>
        <v>0</v>
      </c>
      <c r="W2792" s="96">
        <f t="shared" si="2649"/>
        <v>0</v>
      </c>
      <c r="X2792" s="96">
        <f t="shared" si="2650"/>
        <v>0</v>
      </c>
      <c r="Y2792" s="96">
        <f t="shared" si="2651"/>
        <v>0</v>
      </c>
      <c r="Z2792" s="96">
        <f t="shared" si="2652"/>
        <v>0</v>
      </c>
      <c r="AA2792" s="96">
        <f t="shared" si="2634"/>
        <v>0</v>
      </c>
      <c r="AB2792" s="95">
        <f t="shared" si="2653"/>
        <v>7.897659170662609E-2</v>
      </c>
      <c r="AC2792" s="95">
        <f t="shared" si="2654"/>
        <v>7.4232016605469062E-2</v>
      </c>
      <c r="AD2792" s="95">
        <f t="shared" si="2655"/>
        <v>6.2452421533730096E-2</v>
      </c>
      <c r="AE2792" s="95">
        <f t="shared" si="2656"/>
        <v>3.9886086806817829E-2</v>
      </c>
      <c r="AF2792" s="95">
        <f t="shared" si="2657"/>
        <v>1.5556519142022635E-2</v>
      </c>
      <c r="AG2792" s="95">
        <f t="shared" si="2658"/>
        <v>3.3874814883693358E-3</v>
      </c>
      <c r="AH2792" s="95">
        <f t="shared" si="2659"/>
        <v>3.6909167000129527E-5</v>
      </c>
      <c r="AI2792" s="95">
        <f t="shared" si="2660"/>
        <v>0</v>
      </c>
      <c r="AJ2792" s="95">
        <f t="shared" si="2661"/>
        <v>0</v>
      </c>
      <c r="AK2792" s="95">
        <f t="shared" si="2662"/>
        <v>0</v>
      </c>
      <c r="AL2792" s="95">
        <f t="shared" si="2663"/>
        <v>0</v>
      </c>
      <c r="AM2792" s="95">
        <f t="shared" si="2664"/>
        <v>0</v>
      </c>
      <c r="AN2792" s="95">
        <f t="shared" si="2665"/>
        <v>0</v>
      </c>
      <c r="AO2792" s="95">
        <f t="shared" si="2666"/>
        <v>0</v>
      </c>
      <c r="AP2792" s="95">
        <f t="shared" si="2667"/>
        <v>0</v>
      </c>
      <c r="AQ2792" s="95">
        <f t="shared" si="2668"/>
        <v>0</v>
      </c>
      <c r="AR2792" s="95">
        <f t="shared" si="2669"/>
        <v>0</v>
      </c>
      <c r="AS2792" s="95">
        <f t="shared" si="2670"/>
        <v>0</v>
      </c>
      <c r="AT2792" s="95">
        <f t="shared" si="2671"/>
        <v>0</v>
      </c>
      <c r="AU2792" s="95">
        <f t="shared" si="2672"/>
        <v>0</v>
      </c>
      <c r="AV2792" s="95">
        <f t="shared" si="2673"/>
        <v>0.66020898599585753</v>
      </c>
      <c r="AW2792" s="95">
        <f t="shared" si="2633"/>
        <v>2.2549631159106571</v>
      </c>
      <c r="AX2792" s="95">
        <f t="shared" si="2674"/>
        <v>0.63211457395014947</v>
      </c>
      <c r="AY2792" s="95">
        <f t="shared" si="2675"/>
        <v>0.58205114412906156</v>
      </c>
      <c r="AZ2792" s="95">
        <f t="shared" si="2676"/>
        <v>2.8370142600397186</v>
      </c>
      <c r="BD2792" s="94">
        <f t="shared" si="2677"/>
        <v>6.2772244897959188</v>
      </c>
      <c r="BE2792" s="94">
        <f t="shared" si="2678"/>
        <v>2.5054389814553293</v>
      </c>
      <c r="BF2792" s="94">
        <f t="shared" ca="1" si="2679"/>
        <v>1.8565253616189168</v>
      </c>
      <c r="BG2792" s="94">
        <f t="shared" si="2680"/>
        <v>2.8370142600397186</v>
      </c>
      <c r="BH2792" s="94">
        <f t="shared" si="2681"/>
        <v>1.6843438663288797</v>
      </c>
      <c r="BI2792" s="94">
        <f t="shared" ca="1" si="2682"/>
        <v>1.0856098257372782</v>
      </c>
      <c r="BJ2792" s="94">
        <f t="shared" si="2683"/>
        <v>11.835046424919208</v>
      </c>
      <c r="BK2792" s="94">
        <f t="shared" si="2684"/>
        <v>0.67419718808451756</v>
      </c>
      <c r="BL2792" s="94">
        <f t="shared" ca="1" si="2685"/>
        <v>0.59431076346367406</v>
      </c>
      <c r="BM2792" s="94">
        <f t="shared" ca="1" si="2686"/>
        <v>1.7108389466200427</v>
      </c>
      <c r="BN2792" s="94">
        <f t="shared" ca="1" si="2687"/>
        <v>0.28569013509761226</v>
      </c>
      <c r="BO2792" s="94">
        <f t="shared" ca="1" si="2688"/>
        <v>0.50405330590416275</v>
      </c>
      <c r="BP2792" s="94">
        <f t="shared" si="2689"/>
        <v>0.17891803337149531</v>
      </c>
      <c r="BQ2792" s="94">
        <f t="shared" si="2690"/>
        <v>0.25943255580318353</v>
      </c>
    </row>
    <row r="2793" spans="1:69" x14ac:dyDescent="0.2">
      <c r="A2793" s="139">
        <v>37662</v>
      </c>
      <c r="B2793" s="88">
        <f>W_Zone1*(Zone1!M2753+Zone1!G2753)+W_Zone2*(Zone2!M2753+Zone2!G2753)+W_Zone3*(Zone3!M2753+Zone3!G2753)+W_Zone4*(Zone4!M2753+Zone4!G2753)+W_Zone5*(Zone5!M2753+Zone5!G2753)</f>
        <v>0</v>
      </c>
      <c r="C2793" s="88">
        <f>Catch_PE!L2753</f>
        <v>0.30572777527413075</v>
      </c>
      <c r="D2793" s="130">
        <v>3.05</v>
      </c>
      <c r="E2793" s="90">
        <f t="shared" si="2630"/>
        <v>5.377959183673469</v>
      </c>
      <c r="F2793" s="91"/>
      <c r="G2793" s="95">
        <f t="shared" si="2635"/>
        <v>0.82704333245414408</v>
      </c>
      <c r="H2793" s="95">
        <f t="shared" si="2636"/>
        <v>0</v>
      </c>
      <c r="I2793" s="95">
        <f t="shared" si="2637"/>
        <v>0.30572777527413075</v>
      </c>
      <c r="J2793" s="96">
        <f t="shared" si="2638"/>
        <v>0</v>
      </c>
      <c r="K2793" s="96">
        <f t="shared" si="2639"/>
        <v>0.29650010459331572</v>
      </c>
      <c r="L2793" s="96">
        <f t="shared" si="2640"/>
        <v>0.82549493986364675</v>
      </c>
      <c r="M2793" s="96">
        <f t="shared" si="2631"/>
        <v>0.70802125393447701</v>
      </c>
      <c r="N2793" s="96">
        <f t="shared" si="2641"/>
        <v>0.82179748800267527</v>
      </c>
      <c r="O2793" s="96">
        <f t="shared" si="2642"/>
        <v>0.70802125393447701</v>
      </c>
      <c r="P2793" s="96">
        <f t="shared" si="2643"/>
        <v>0.63211457395014947</v>
      </c>
      <c r="Q2793" s="96">
        <f t="shared" si="2632"/>
        <v>0.46784631734823295</v>
      </c>
      <c r="R2793" s="96">
        <f t="shared" si="2644"/>
        <v>0.66968673344420615</v>
      </c>
      <c r="S2793" s="96">
        <f t="shared" si="2645"/>
        <v>0.61465649069653283</v>
      </c>
      <c r="T2793" s="96">
        <f t="shared" si="2646"/>
        <v>0.42546299135017018</v>
      </c>
      <c r="U2793" s="96">
        <f t="shared" si="2647"/>
        <v>4.9258888172854724E-2</v>
      </c>
      <c r="V2793" s="96">
        <f t="shared" si="2648"/>
        <v>0</v>
      </c>
      <c r="W2793" s="96">
        <f t="shared" si="2649"/>
        <v>0</v>
      </c>
      <c r="X2793" s="96">
        <f t="shared" si="2650"/>
        <v>0</v>
      </c>
      <c r="Y2793" s="96">
        <f t="shared" si="2651"/>
        <v>0</v>
      </c>
      <c r="Z2793" s="96">
        <f t="shared" si="2652"/>
        <v>0</v>
      </c>
      <c r="AA2793" s="96">
        <f t="shared" si="2634"/>
        <v>0</v>
      </c>
      <c r="AB2793" s="95">
        <f t="shared" si="2653"/>
        <v>7.6327442550218214E-2</v>
      </c>
      <c r="AC2793" s="95">
        <f t="shared" si="2654"/>
        <v>7.2210514749031771E-2</v>
      </c>
      <c r="AD2793" s="95">
        <f t="shared" si="2655"/>
        <v>6.0697025444998921E-2</v>
      </c>
      <c r="AE2793" s="95">
        <f t="shared" si="2656"/>
        <v>3.8715722789905774E-2</v>
      </c>
      <c r="AF2793" s="95">
        <f t="shared" si="2657"/>
        <v>1.508642909848185E-2</v>
      </c>
      <c r="AG2793" s="95">
        <f t="shared" si="2658"/>
        <v>3.2806825501175293E-3</v>
      </c>
      <c r="AH2793" s="95">
        <f t="shared" si="2659"/>
        <v>3.5742954102720689E-5</v>
      </c>
      <c r="AI2793" s="95">
        <f t="shared" si="2660"/>
        <v>0</v>
      </c>
      <c r="AJ2793" s="95">
        <f t="shared" si="2661"/>
        <v>0</v>
      </c>
      <c r="AK2793" s="95">
        <f t="shared" si="2662"/>
        <v>0</v>
      </c>
      <c r="AL2793" s="95">
        <f t="shared" si="2663"/>
        <v>0</v>
      </c>
      <c r="AM2793" s="95">
        <f t="shared" si="2664"/>
        <v>0</v>
      </c>
      <c r="AN2793" s="95">
        <f t="shared" si="2665"/>
        <v>0</v>
      </c>
      <c r="AO2793" s="95">
        <f t="shared" si="2666"/>
        <v>0</v>
      </c>
      <c r="AP2793" s="95">
        <f t="shared" si="2667"/>
        <v>0</v>
      </c>
      <c r="AQ2793" s="95">
        <f t="shared" si="2668"/>
        <v>0</v>
      </c>
      <c r="AR2793" s="95">
        <f t="shared" si="2669"/>
        <v>0</v>
      </c>
      <c r="AS2793" s="95">
        <f t="shared" si="2670"/>
        <v>0</v>
      </c>
      <c r="AT2793" s="95">
        <f t="shared" si="2671"/>
        <v>0</v>
      </c>
      <c r="AU2793" s="95">
        <f t="shared" si="2672"/>
        <v>0</v>
      </c>
      <c r="AV2793" s="95">
        <f t="shared" si="2673"/>
        <v>0.6462870107492622</v>
      </c>
      <c r="AW2793" s="95">
        <f t="shared" si="2633"/>
        <v>2.0440833450258049</v>
      </c>
      <c r="AX2793" s="95">
        <f t="shared" si="2674"/>
        <v>0.62081993355153497</v>
      </c>
      <c r="AY2793" s="95">
        <f t="shared" si="2675"/>
        <v>0.54417375989845118</v>
      </c>
      <c r="AZ2793" s="95">
        <f t="shared" si="2676"/>
        <v>2.588257104924256</v>
      </c>
      <c r="BD2793" s="94">
        <f t="shared" si="2677"/>
        <v>5.377959183673469</v>
      </c>
      <c r="BE2793" s="94">
        <f t="shared" si="2678"/>
        <v>2.3190427300232028</v>
      </c>
      <c r="BF2793" s="94">
        <f t="shared" ca="1" si="2679"/>
        <v>1.7051462012268424</v>
      </c>
      <c r="BG2793" s="94">
        <f t="shared" si="2680"/>
        <v>2.588257104924256</v>
      </c>
      <c r="BH2793" s="94">
        <f t="shared" si="2681"/>
        <v>1.6088061116630108</v>
      </c>
      <c r="BI2793" s="94">
        <f t="shared" ca="1" si="2682"/>
        <v>0.9978662788915722</v>
      </c>
      <c r="BJ2793" s="94">
        <f t="shared" si="2683"/>
        <v>7.7824376881776809</v>
      </c>
      <c r="BK2793" s="94">
        <f t="shared" si="2684"/>
        <v>0.50443605405972103</v>
      </c>
      <c r="BL2793" s="94">
        <f t="shared" ca="1" si="2685"/>
        <v>0.50024488853858573</v>
      </c>
      <c r="BM2793" s="94">
        <f t="shared" ca="1" si="2686"/>
        <v>0.1670562211541689</v>
      </c>
      <c r="BN2793" s="94">
        <f t="shared" ca="1" si="2687"/>
        <v>0.12117614493454555</v>
      </c>
      <c r="BO2793" s="94">
        <f t="shared" ca="1" si="2688"/>
        <v>0.31202050423112698</v>
      </c>
      <c r="BP2793" s="94">
        <f t="shared" si="2689"/>
        <v>0</v>
      </c>
      <c r="BQ2793" s="94">
        <f t="shared" si="2690"/>
        <v>0.30572777527413075</v>
      </c>
    </row>
    <row r="2794" spans="1:69" x14ac:dyDescent="0.2">
      <c r="A2794" s="139">
        <v>37663</v>
      </c>
      <c r="B2794" s="88">
        <f>W_Zone1*(Zone1!M2754+Zone1!G2754)+W_Zone2*(Zone2!M2754+Zone2!G2754)+W_Zone3*(Zone3!M2754+Zone3!G2754)+W_Zone4*(Zone4!M2754+Zone4!G2754)+W_Zone5*(Zone5!M2754+Zone5!G2754)</f>
        <v>0</v>
      </c>
      <c r="C2794" s="88">
        <f>Catch_PE!L2754</f>
        <v>0.18090010268236514</v>
      </c>
      <c r="D2794" s="130">
        <v>2.68</v>
      </c>
      <c r="E2794" s="90">
        <f t="shared" si="2630"/>
        <v>4.7255510204081634</v>
      </c>
      <c r="F2794" s="91"/>
      <c r="G2794" s="95">
        <f t="shared" si="2635"/>
        <v>0.82179748800267527</v>
      </c>
      <c r="H2794" s="95">
        <f t="shared" si="2636"/>
        <v>0</v>
      </c>
      <c r="I2794" s="95">
        <f t="shared" si="2637"/>
        <v>0.18090010268236514</v>
      </c>
      <c r="J2794" s="96">
        <f t="shared" si="2638"/>
        <v>0</v>
      </c>
      <c r="K2794" s="96">
        <f t="shared" si="2639"/>
        <v>0.17512588029796661</v>
      </c>
      <c r="L2794" s="96">
        <f t="shared" si="2640"/>
        <v>0.82088293987518091</v>
      </c>
      <c r="M2794" s="96">
        <f t="shared" si="2631"/>
        <v>0.68863275522063894</v>
      </c>
      <c r="N2794" s="96">
        <f t="shared" si="2641"/>
        <v>0.81728673926938367</v>
      </c>
      <c r="O2794" s="96">
        <f t="shared" si="2642"/>
        <v>0.68863275522063894</v>
      </c>
      <c r="P2794" s="96">
        <f t="shared" si="2643"/>
        <v>0.62081993355153497</v>
      </c>
      <c r="Q2794" s="96">
        <f t="shared" si="2632"/>
        <v>0.43923575793844627</v>
      </c>
      <c r="R2794" s="96">
        <f t="shared" si="2644"/>
        <v>0.65134129472769153</v>
      </c>
      <c r="S2794" s="96">
        <f t="shared" si="2645"/>
        <v>0.59629877689446686</v>
      </c>
      <c r="T2794" s="96">
        <f t="shared" si="2646"/>
        <v>0.41359779862646939</v>
      </c>
      <c r="U2794" s="96">
        <f t="shared" si="2647"/>
        <v>4.7909979669505089E-2</v>
      </c>
      <c r="V2794" s="96">
        <f t="shared" si="2648"/>
        <v>0</v>
      </c>
      <c r="W2794" s="96">
        <f t="shared" si="2649"/>
        <v>0</v>
      </c>
      <c r="X2794" s="96">
        <f t="shared" si="2650"/>
        <v>0</v>
      </c>
      <c r="Y2794" s="96">
        <f t="shared" si="2651"/>
        <v>0</v>
      </c>
      <c r="Z2794" s="96">
        <f t="shared" si="2652"/>
        <v>0</v>
      </c>
      <c r="AA2794" s="96">
        <f t="shared" si="2634"/>
        <v>0</v>
      </c>
      <c r="AB2794" s="95">
        <f t="shared" si="2653"/>
        <v>7.4248559417429472E-2</v>
      </c>
      <c r="AC2794" s="95">
        <f t="shared" si="2654"/>
        <v>7.0187902419682063E-2</v>
      </c>
      <c r="AD2794" s="95">
        <f t="shared" si="2655"/>
        <v>5.8956773370662144E-2</v>
      </c>
      <c r="AE2794" s="95">
        <f t="shared" si="2656"/>
        <v>3.7611439651672879E-2</v>
      </c>
      <c r="AF2794" s="95">
        <f t="shared" si="2657"/>
        <v>1.4659265440341398E-2</v>
      </c>
      <c r="AG2794" s="95">
        <f t="shared" si="2658"/>
        <v>3.1906886421233091E-3</v>
      </c>
      <c r="AH2794" s="95">
        <f t="shared" si="2659"/>
        <v>3.4764166791183981E-5</v>
      </c>
      <c r="AI2794" s="95">
        <f t="shared" si="2660"/>
        <v>0</v>
      </c>
      <c r="AJ2794" s="95">
        <f t="shared" si="2661"/>
        <v>0</v>
      </c>
      <c r="AK2794" s="95">
        <f t="shared" si="2662"/>
        <v>0</v>
      </c>
      <c r="AL2794" s="95">
        <f t="shared" si="2663"/>
        <v>0</v>
      </c>
      <c r="AM2794" s="95">
        <f t="shared" si="2664"/>
        <v>0</v>
      </c>
      <c r="AN2794" s="95">
        <f t="shared" si="2665"/>
        <v>0</v>
      </c>
      <c r="AO2794" s="95">
        <f t="shared" si="2666"/>
        <v>0</v>
      </c>
      <c r="AP2794" s="95">
        <f t="shared" si="2667"/>
        <v>0</v>
      </c>
      <c r="AQ2794" s="95">
        <f t="shared" si="2668"/>
        <v>0</v>
      </c>
      <c r="AR2794" s="95">
        <f t="shared" si="2669"/>
        <v>0</v>
      </c>
      <c r="AS2794" s="95">
        <f t="shared" si="2670"/>
        <v>0</v>
      </c>
      <c r="AT2794" s="95">
        <f t="shared" si="2671"/>
        <v>0</v>
      </c>
      <c r="AU2794" s="95">
        <f t="shared" si="2672"/>
        <v>0</v>
      </c>
      <c r="AV2794" s="95">
        <f t="shared" si="2673"/>
        <v>0.63440734918109076</v>
      </c>
      <c r="AW2794" s="95">
        <f t="shared" si="2633"/>
        <v>1.875720354974743</v>
      </c>
      <c r="AX2794" s="95">
        <f t="shared" si="2674"/>
        <v>0.6110378935286418</v>
      </c>
      <c r="AY2794" s="95">
        <f t="shared" si="2675"/>
        <v>0.51348431735587574</v>
      </c>
      <c r="AZ2794" s="95">
        <f t="shared" si="2676"/>
        <v>2.3892046723306186</v>
      </c>
      <c r="BD2794" s="94">
        <f t="shared" si="2677"/>
        <v>4.7255510204081634</v>
      </c>
      <c r="BE2794" s="94">
        <f t="shared" si="2678"/>
        <v>2.1738332549687804</v>
      </c>
      <c r="BF2794" s="94">
        <f t="shared" ca="1" si="2679"/>
        <v>1.5789337291088064</v>
      </c>
      <c r="BG2794" s="94">
        <f t="shared" si="2680"/>
        <v>2.3892046723306186</v>
      </c>
      <c r="BH2794" s="94">
        <f t="shared" si="2681"/>
        <v>1.5457052346196603</v>
      </c>
      <c r="BI2794" s="94">
        <f t="shared" ca="1" si="2682"/>
        <v>0.92165055194198542</v>
      </c>
      <c r="BJ2794" s="94">
        <f t="shared" si="2683"/>
        <v>5.4585142581752804</v>
      </c>
      <c r="BK2794" s="94">
        <f t="shared" si="2684"/>
        <v>0.39454480994770474</v>
      </c>
      <c r="BL2794" s="94">
        <f t="shared" ca="1" si="2685"/>
        <v>0.43202117498651055</v>
      </c>
      <c r="BM2794" s="94">
        <f t="shared" ca="1" si="2686"/>
        <v>5.9381427104208767E-2</v>
      </c>
      <c r="BN2794" s="94">
        <f t="shared" ca="1" si="2687"/>
        <v>4.1166042608026039E-2</v>
      </c>
      <c r="BO2794" s="94">
        <f t="shared" ca="1" si="2688"/>
        <v>0.18694855878572503</v>
      </c>
      <c r="BP2794" s="94">
        <f t="shared" si="2689"/>
        <v>0</v>
      </c>
      <c r="BQ2794" s="94">
        <f t="shared" si="2690"/>
        <v>0.18090010268236514</v>
      </c>
    </row>
    <row r="2795" spans="1:69" x14ac:dyDescent="0.2">
      <c r="A2795" s="139">
        <v>37664</v>
      </c>
      <c r="B2795" s="88">
        <f>W_Zone1*(Zone1!M2755+Zone1!G2755)+W_Zone2*(Zone2!M2755+Zone2!G2755)+W_Zone3*(Zone3!M2755+Zone3!G2755)+W_Zone4*(Zone4!M2755+Zone4!G2755)+W_Zone5*(Zone5!M2755+Zone5!G2755)</f>
        <v>0</v>
      </c>
      <c r="C2795" s="88">
        <f>Catch_PE!L2755</f>
        <v>0.18211476354981518</v>
      </c>
      <c r="D2795" s="130">
        <v>2.38</v>
      </c>
      <c r="E2795" s="90">
        <f t="shared" si="2630"/>
        <v>4.1965714285714286</v>
      </c>
      <c r="F2795" s="91"/>
      <c r="G2795" s="95">
        <f t="shared" si="2635"/>
        <v>0.81728673926938367</v>
      </c>
      <c r="H2795" s="95">
        <f t="shared" si="2636"/>
        <v>0</v>
      </c>
      <c r="I2795" s="95">
        <f t="shared" si="2637"/>
        <v>0.18211476354981518</v>
      </c>
      <c r="J2795" s="96">
        <f t="shared" si="2638"/>
        <v>0</v>
      </c>
      <c r="K2795" s="96">
        <f t="shared" si="2639"/>
        <v>0.17600438246960143</v>
      </c>
      <c r="L2795" s="96">
        <f t="shared" si="2640"/>
        <v>0.81636760339897718</v>
      </c>
      <c r="M2795" s="96">
        <f t="shared" si="2631"/>
        <v>0.6700600003247682</v>
      </c>
      <c r="N2795" s="96">
        <f t="shared" si="2641"/>
        <v>0.8128683940441791</v>
      </c>
      <c r="O2795" s="96">
        <f t="shared" si="2642"/>
        <v>0.6700600003247682</v>
      </c>
      <c r="P2795" s="96">
        <f t="shared" si="2643"/>
        <v>0.6110378935286418</v>
      </c>
      <c r="Q2795" s="96">
        <f t="shared" si="2632"/>
        <v>0.41548601148311731</v>
      </c>
      <c r="R2795" s="96">
        <f t="shared" si="2644"/>
        <v>0.6319941742084626</v>
      </c>
      <c r="S2795" s="96">
        <f t="shared" si="2645"/>
        <v>0.57982606129546932</v>
      </c>
      <c r="T2795" s="96">
        <f t="shared" si="2646"/>
        <v>0.40242249538429337</v>
      </c>
      <c r="U2795" s="96">
        <f t="shared" si="2647"/>
        <v>4.661782459450757E-2</v>
      </c>
      <c r="V2795" s="96">
        <f t="shared" si="2648"/>
        <v>0</v>
      </c>
      <c r="W2795" s="96">
        <f t="shared" si="2649"/>
        <v>0</v>
      </c>
      <c r="X2795" s="96">
        <f t="shared" si="2650"/>
        <v>0</v>
      </c>
      <c r="Y2795" s="96">
        <f t="shared" si="2651"/>
        <v>0</v>
      </c>
      <c r="Z2795" s="96">
        <f t="shared" si="2652"/>
        <v>0</v>
      </c>
      <c r="AA2795" s="96">
        <f t="shared" si="2634"/>
        <v>0</v>
      </c>
      <c r="AB2795" s="95">
        <f t="shared" si="2653"/>
        <v>7.2170980048237382E-2</v>
      </c>
      <c r="AC2795" s="95">
        <f t="shared" si="2654"/>
        <v>6.8191676852273245E-2</v>
      </c>
      <c r="AD2795" s="95">
        <f t="shared" si="2655"/>
        <v>5.7306579413605563E-2</v>
      </c>
      <c r="AE2795" s="95">
        <f t="shared" si="2656"/>
        <v>3.6576765681454293E-2</v>
      </c>
      <c r="AF2795" s="95">
        <f t="shared" si="2657"/>
        <v>1.4262385707529326E-2</v>
      </c>
      <c r="AG2795" s="95">
        <f t="shared" si="2658"/>
        <v>3.1046194600706503E-3</v>
      </c>
      <c r="AH2795" s="95">
        <f t="shared" si="2659"/>
        <v>3.3826560579343312E-5</v>
      </c>
      <c r="AI2795" s="95">
        <f t="shared" si="2660"/>
        <v>0</v>
      </c>
      <c r="AJ2795" s="95">
        <f t="shared" si="2661"/>
        <v>0</v>
      </c>
      <c r="AK2795" s="95">
        <f t="shared" si="2662"/>
        <v>0</v>
      </c>
      <c r="AL2795" s="95">
        <f t="shared" si="2663"/>
        <v>0</v>
      </c>
      <c r="AM2795" s="95">
        <f t="shared" si="2664"/>
        <v>0</v>
      </c>
      <c r="AN2795" s="95">
        <f t="shared" si="2665"/>
        <v>0</v>
      </c>
      <c r="AO2795" s="95">
        <f t="shared" si="2666"/>
        <v>0</v>
      </c>
      <c r="AP2795" s="95">
        <f t="shared" si="2667"/>
        <v>0</v>
      </c>
      <c r="AQ2795" s="95">
        <f t="shared" si="2668"/>
        <v>0</v>
      </c>
      <c r="AR2795" s="95">
        <f t="shared" si="2669"/>
        <v>0</v>
      </c>
      <c r="AS2795" s="95">
        <f t="shared" si="2670"/>
        <v>0</v>
      </c>
      <c r="AT2795" s="95">
        <f t="shared" si="2671"/>
        <v>0</v>
      </c>
      <c r="AU2795" s="95">
        <f t="shared" si="2672"/>
        <v>0</v>
      </c>
      <c r="AV2795" s="95">
        <f t="shared" si="2673"/>
        <v>0.62408836860687811</v>
      </c>
      <c r="AW2795" s="95">
        <f t="shared" si="2633"/>
        <v>1.7378591938427272</v>
      </c>
      <c r="AX2795" s="95">
        <f t="shared" si="2674"/>
        <v>0.60243651455891412</v>
      </c>
      <c r="AY2795" s="95">
        <f t="shared" si="2675"/>
        <v>0.48765699153135467</v>
      </c>
      <c r="AZ2795" s="95">
        <f t="shared" si="2676"/>
        <v>2.2255161853740821</v>
      </c>
      <c r="BD2795" s="94">
        <f t="shared" si="2677"/>
        <v>4.1965714285714286</v>
      </c>
      <c r="BE2795" s="94">
        <f t="shared" si="2678"/>
        <v>2.04855349663401</v>
      </c>
      <c r="BF2795" s="94">
        <f t="shared" ca="1" si="2679"/>
        <v>1.4634410980324044</v>
      </c>
      <c r="BG2795" s="94">
        <f t="shared" si="2680"/>
        <v>2.2255161853740821</v>
      </c>
      <c r="BH2795" s="94">
        <f t="shared" si="2681"/>
        <v>1.4918164047140929</v>
      </c>
      <c r="BI2795" s="94">
        <f t="shared" ca="1" si="2682"/>
        <v>0.85430767855114587</v>
      </c>
      <c r="BJ2795" s="94">
        <f t="shared" si="2683"/>
        <v>3.8850587717357508</v>
      </c>
      <c r="BK2795" s="94">
        <f t="shared" si="2684"/>
        <v>0.30995618951944615</v>
      </c>
      <c r="BL2795" s="94">
        <f t="shared" ca="1" si="2685"/>
        <v>0.37104352272893087</v>
      </c>
      <c r="BM2795" s="94">
        <f t="shared" ca="1" si="2686"/>
        <v>0.5970075525314672</v>
      </c>
      <c r="BN2795" s="94">
        <f t="shared" ca="1" si="2687"/>
        <v>6.0239962815052117E-3</v>
      </c>
      <c r="BO2795" s="94">
        <f t="shared" ca="1" si="2688"/>
        <v>0.10041474219959375</v>
      </c>
      <c r="BP2795" s="94">
        <f t="shared" si="2689"/>
        <v>0</v>
      </c>
      <c r="BQ2795" s="94">
        <f t="shared" si="2690"/>
        <v>0.18211476354981518</v>
      </c>
    </row>
    <row r="2796" spans="1:69" x14ac:dyDescent="0.2">
      <c r="A2796" s="139">
        <v>37665</v>
      </c>
      <c r="B2796" s="88">
        <f>W_Zone1*(Zone1!M2756+Zone1!G2756)+W_Zone2*(Zone2!M2756+Zone2!G2756)+W_Zone3*(Zone3!M2756+Zone3!G2756)+W_Zone4*(Zone4!M2756+Zone4!G2756)+W_Zone5*(Zone5!M2756+Zone5!G2756)</f>
        <v>0</v>
      </c>
      <c r="C2796" s="88">
        <f>Catch_PE!L2756</f>
        <v>3.6396430742630707E-2</v>
      </c>
      <c r="D2796" s="130">
        <v>2.13</v>
      </c>
      <c r="E2796" s="90">
        <f t="shared" ref="E2796:E2859" si="2691">D2796*86.4/$E$7</f>
        <v>3.7557551020408164</v>
      </c>
      <c r="F2796" s="91"/>
      <c r="G2796" s="95">
        <f t="shared" si="2635"/>
        <v>0.8128683940441791</v>
      </c>
      <c r="H2796" s="95">
        <f t="shared" si="2636"/>
        <v>0</v>
      </c>
      <c r="I2796" s="95">
        <f t="shared" si="2637"/>
        <v>3.6396430742630707E-2</v>
      </c>
      <c r="J2796" s="96">
        <f t="shared" si="2638"/>
        <v>0</v>
      </c>
      <c r="K2796" s="96">
        <f t="shared" si="2639"/>
        <v>3.5120642268655251E-2</v>
      </c>
      <c r="L2796" s="96">
        <f t="shared" si="2640"/>
        <v>0.81268498587190585</v>
      </c>
      <c r="M2796" s="96">
        <f t="shared" si="2631"/>
        <v>0.65520790159321107</v>
      </c>
      <c r="N2796" s="96">
        <f t="shared" si="2641"/>
        <v>0.80926333763520863</v>
      </c>
      <c r="O2796" s="96">
        <f t="shared" si="2642"/>
        <v>0.65520790159321107</v>
      </c>
      <c r="P2796" s="96">
        <f t="shared" si="2643"/>
        <v>0.60243651455891412</v>
      </c>
      <c r="Q2796" s="96">
        <f t="shared" si="2632"/>
        <v>0.39537336443120835</v>
      </c>
      <c r="R2796" s="96">
        <f t="shared" si="2644"/>
        <v>0.61473025847080187</v>
      </c>
      <c r="S2796" s="96">
        <f t="shared" si="2645"/>
        <v>0.56496625432536052</v>
      </c>
      <c r="T2796" s="96">
        <f t="shared" si="2646"/>
        <v>0.39327245462380983</v>
      </c>
      <c r="U2796" s="96">
        <f t="shared" si="2647"/>
        <v>4.5584525288188057E-2</v>
      </c>
      <c r="V2796" s="96">
        <f t="shared" si="2648"/>
        <v>0</v>
      </c>
      <c r="W2796" s="96">
        <f t="shared" si="2649"/>
        <v>0</v>
      </c>
      <c r="X2796" s="96">
        <f t="shared" si="2650"/>
        <v>0</v>
      </c>
      <c r="Y2796" s="96">
        <f t="shared" si="2651"/>
        <v>0</v>
      </c>
      <c r="Z2796" s="96">
        <f t="shared" si="2652"/>
        <v>0</v>
      </c>
      <c r="AA2796" s="96">
        <f t="shared" si="2634"/>
        <v>0</v>
      </c>
      <c r="AB2796" s="95">
        <f t="shared" si="2653"/>
        <v>7.0130798917569501E-2</v>
      </c>
      <c r="AC2796" s="95">
        <f t="shared" si="2654"/>
        <v>6.6336788243664846E-2</v>
      </c>
      <c r="AD2796" s="95">
        <f t="shared" si="2655"/>
        <v>5.5835356238637751E-2</v>
      </c>
      <c r="AE2796" s="95">
        <f t="shared" si="2656"/>
        <v>3.5694077398106205E-2</v>
      </c>
      <c r="AF2796" s="95">
        <f t="shared" si="2657"/>
        <v>1.3930908744290503E-2</v>
      </c>
      <c r="AG2796" s="95">
        <f t="shared" si="2658"/>
        <v>3.0356375087475041E-3</v>
      </c>
      <c r="AH2796" s="95">
        <f t="shared" si="2659"/>
        <v>3.3076783817217674E-5</v>
      </c>
      <c r="AI2796" s="95">
        <f t="shared" si="2660"/>
        <v>0</v>
      </c>
      <c r="AJ2796" s="95">
        <f t="shared" si="2661"/>
        <v>0</v>
      </c>
      <c r="AK2796" s="95">
        <f t="shared" si="2662"/>
        <v>0</v>
      </c>
      <c r="AL2796" s="95">
        <f t="shared" si="2663"/>
        <v>0</v>
      </c>
      <c r="AM2796" s="95">
        <f t="shared" si="2664"/>
        <v>0</v>
      </c>
      <c r="AN2796" s="95">
        <f t="shared" si="2665"/>
        <v>0</v>
      </c>
      <c r="AO2796" s="95">
        <f t="shared" si="2666"/>
        <v>0</v>
      </c>
      <c r="AP2796" s="95">
        <f t="shared" si="2667"/>
        <v>0</v>
      </c>
      <c r="AQ2796" s="95">
        <f t="shared" si="2668"/>
        <v>0</v>
      </c>
      <c r="AR2796" s="95">
        <f t="shared" si="2669"/>
        <v>0</v>
      </c>
      <c r="AS2796" s="95">
        <f t="shared" si="2670"/>
        <v>0</v>
      </c>
      <c r="AT2796" s="95">
        <f t="shared" si="2671"/>
        <v>0</v>
      </c>
      <c r="AU2796" s="95">
        <f t="shared" si="2672"/>
        <v>0</v>
      </c>
      <c r="AV2796" s="95">
        <f t="shared" si="2673"/>
        <v>0.61502131791575798</v>
      </c>
      <c r="AW2796" s="95">
        <f t="shared" si="2633"/>
        <v>1.622970350368669</v>
      </c>
      <c r="AX2796" s="95">
        <f t="shared" si="2674"/>
        <v>0.59480085513323888</v>
      </c>
      <c r="AY2796" s="95">
        <f t="shared" si="2675"/>
        <v>0.46550416334877787</v>
      </c>
      <c r="AZ2796" s="95">
        <f t="shared" si="2676"/>
        <v>2.088474513717447</v>
      </c>
      <c r="BD2796" s="94">
        <f t="shared" si="2677"/>
        <v>3.7557551020408164</v>
      </c>
      <c r="BE2796" s="94">
        <f t="shared" si="2678"/>
        <v>1.9379770643742966</v>
      </c>
      <c r="BF2796" s="94">
        <f t="shared" ca="1" si="2679"/>
        <v>1.355831533451076</v>
      </c>
      <c r="BG2796" s="94">
        <f t="shared" si="2680"/>
        <v>2.088474513717447</v>
      </c>
      <c r="BH2796" s="94">
        <f t="shared" si="2681"/>
        <v>1.4451555327083128</v>
      </c>
      <c r="BI2796" s="94">
        <f t="shared" ca="1" si="2682"/>
        <v>0.79421591410661574</v>
      </c>
      <c r="BJ2796" s="94">
        <f t="shared" si="2683"/>
        <v>2.7798245601999207</v>
      </c>
      <c r="BK2796" s="94">
        <f t="shared" si="2684"/>
        <v>0.24287306207360634</v>
      </c>
      <c r="BL2796" s="94">
        <f t="shared" ca="1" si="2685"/>
        <v>0.31541210389166169</v>
      </c>
      <c r="BM2796" s="94">
        <f t="shared" ca="1" si="2686"/>
        <v>1.4725311979399245</v>
      </c>
      <c r="BN2796" s="94">
        <f t="shared" ca="1" si="2687"/>
        <v>1.0864950635493587E-3</v>
      </c>
      <c r="BO2796" s="94">
        <f t="shared" ca="1" si="2688"/>
        <v>4.3795309030385143E-2</v>
      </c>
      <c r="BP2796" s="94">
        <f t="shared" si="2689"/>
        <v>0</v>
      </c>
      <c r="BQ2796" s="94">
        <f t="shared" si="2690"/>
        <v>3.6396430742630707E-2</v>
      </c>
    </row>
    <row r="2797" spans="1:69" x14ac:dyDescent="0.2">
      <c r="A2797" s="139">
        <v>37666</v>
      </c>
      <c r="B2797" s="88">
        <f>W_Zone1*(Zone1!M2757+Zone1!G2757)+W_Zone2*(Zone2!M2757+Zone2!G2757)+W_Zone3*(Zone3!M2757+Zone3!G2757)+W_Zone4*(Zone4!M2757+Zone4!G2757)+W_Zone5*(Zone5!M2757+Zone5!G2757)</f>
        <v>0</v>
      </c>
      <c r="C2797" s="88">
        <f>Catch_PE!L2757</f>
        <v>0</v>
      </c>
      <c r="D2797" s="130">
        <v>1.9</v>
      </c>
      <c r="E2797" s="90">
        <f t="shared" si="2691"/>
        <v>3.3502040816326528</v>
      </c>
      <c r="F2797" s="91"/>
      <c r="G2797" s="95">
        <f t="shared" si="2635"/>
        <v>0.80926333763520863</v>
      </c>
      <c r="H2797" s="95">
        <f t="shared" si="2636"/>
        <v>0</v>
      </c>
      <c r="I2797" s="95">
        <f t="shared" si="2637"/>
        <v>0</v>
      </c>
      <c r="J2797" s="96">
        <f t="shared" si="2638"/>
        <v>0</v>
      </c>
      <c r="K2797" s="96">
        <f t="shared" si="2639"/>
        <v>0</v>
      </c>
      <c r="L2797" s="96">
        <f t="shared" si="2640"/>
        <v>0.80926333763520863</v>
      </c>
      <c r="M2797" s="96">
        <f t="shared" si="2631"/>
        <v>0.6416430026228892</v>
      </c>
      <c r="N2797" s="96">
        <f t="shared" si="2641"/>
        <v>0.80591252845971617</v>
      </c>
      <c r="O2797" s="96">
        <f t="shared" si="2642"/>
        <v>0.6416430026228892</v>
      </c>
      <c r="P2797" s="96">
        <f t="shared" si="2643"/>
        <v>0.59480085513323888</v>
      </c>
      <c r="Q2797" s="96">
        <f t="shared" si="2632"/>
        <v>0.3781102476506169</v>
      </c>
      <c r="R2797" s="96">
        <f t="shared" si="2644"/>
        <v>0.59914782299274572</v>
      </c>
      <c r="S2797" s="96">
        <f t="shared" si="2645"/>
        <v>0.55245103792683825</v>
      </c>
      <c r="T2797" s="96">
        <f t="shared" si="2646"/>
        <v>0.38506229584661472</v>
      </c>
      <c r="U2797" s="96">
        <f t="shared" si="2647"/>
        <v>4.464077983176E-2</v>
      </c>
      <c r="V2797" s="96">
        <f t="shared" si="2648"/>
        <v>0</v>
      </c>
      <c r="W2797" s="96">
        <f t="shared" si="2649"/>
        <v>0</v>
      </c>
      <c r="X2797" s="96">
        <f t="shared" si="2650"/>
        <v>0</v>
      </c>
      <c r="Y2797" s="96">
        <f t="shared" si="2651"/>
        <v>0</v>
      </c>
      <c r="Z2797" s="96">
        <f t="shared" si="2652"/>
        <v>0</v>
      </c>
      <c r="AA2797" s="96">
        <f t="shared" si="2634"/>
        <v>0</v>
      </c>
      <c r="AB2797" s="95">
        <f t="shared" si="2653"/>
        <v>6.8235764280741795E-2</v>
      </c>
      <c r="AC2797" s="95">
        <f t="shared" si="2654"/>
        <v>6.4678610866583774E-2</v>
      </c>
      <c r="AD2797" s="95">
        <f t="shared" si="2655"/>
        <v>5.4553953540241021E-2</v>
      </c>
      <c r="AE2797" s="95">
        <f t="shared" si="2656"/>
        <v>3.4918895876606029E-2</v>
      </c>
      <c r="AF2797" s="95">
        <f t="shared" si="2657"/>
        <v>1.3637787981443838E-2</v>
      </c>
      <c r="AG2797" s="95">
        <f t="shared" si="2658"/>
        <v>2.9727406453264821E-3</v>
      </c>
      <c r="AH2797" s="95">
        <f t="shared" si="2659"/>
        <v>3.2391988609997633E-5</v>
      </c>
      <c r="AI2797" s="95">
        <f t="shared" si="2660"/>
        <v>0</v>
      </c>
      <c r="AJ2797" s="95">
        <f t="shared" si="2661"/>
        <v>0</v>
      </c>
      <c r="AK2797" s="95">
        <f t="shared" si="2662"/>
        <v>0</v>
      </c>
      <c r="AL2797" s="95">
        <f t="shared" si="2663"/>
        <v>0</v>
      </c>
      <c r="AM2797" s="95">
        <f t="shared" si="2664"/>
        <v>0</v>
      </c>
      <c r="AN2797" s="95">
        <f t="shared" si="2665"/>
        <v>0</v>
      </c>
      <c r="AO2797" s="95">
        <f t="shared" si="2666"/>
        <v>0</v>
      </c>
      <c r="AP2797" s="95">
        <f t="shared" si="2667"/>
        <v>0</v>
      </c>
      <c r="AQ2797" s="95">
        <f t="shared" si="2668"/>
        <v>0</v>
      </c>
      <c r="AR2797" s="95">
        <f t="shared" si="2669"/>
        <v>0</v>
      </c>
      <c r="AS2797" s="95">
        <f t="shared" si="2670"/>
        <v>0</v>
      </c>
      <c r="AT2797" s="95">
        <f t="shared" si="2671"/>
        <v>0</v>
      </c>
      <c r="AU2797" s="95">
        <f t="shared" si="2672"/>
        <v>0</v>
      </c>
      <c r="AV2797" s="95">
        <f t="shared" si="2673"/>
        <v>0.6069764382804429</v>
      </c>
      <c r="AW2797" s="95">
        <f t="shared" si="2633"/>
        <v>1.5257946528827224</v>
      </c>
      <c r="AX2797" s="95">
        <f t="shared" si="2674"/>
        <v>0.58796668003971264</v>
      </c>
      <c r="AY2797" s="95">
        <f t="shared" si="2675"/>
        <v>0.4463460119313587</v>
      </c>
      <c r="AZ2797" s="95">
        <f t="shared" si="2676"/>
        <v>1.9721406648140811</v>
      </c>
      <c r="BD2797" s="94">
        <f t="shared" si="2677"/>
        <v>3.3502040816326528</v>
      </c>
      <c r="BE2797" s="94">
        <f t="shared" si="2678"/>
        <v>1.8303562717767961</v>
      </c>
      <c r="BF2797" s="94">
        <f t="shared" ca="1" si="2679"/>
        <v>1.2454318566729998</v>
      </c>
      <c r="BG2797" s="94">
        <f t="shared" si="2680"/>
        <v>1.9721406648140811</v>
      </c>
      <c r="BH2797" s="94">
        <f t="shared" si="2681"/>
        <v>1.4043292579783706</v>
      </c>
      <c r="BI2797" s="94">
        <f t="shared" ca="1" si="2682"/>
        <v>0.7402080009829165</v>
      </c>
      <c r="BJ2797" s="94">
        <f t="shared" si="2683"/>
        <v>1.8990587807736765</v>
      </c>
      <c r="BK2797" s="94">
        <f t="shared" si="2684"/>
        <v>0.18149901648600378</v>
      </c>
      <c r="BL2797" s="94">
        <f t="shared" ca="1" si="2685"/>
        <v>0.25525114435835417</v>
      </c>
      <c r="BM2797" s="94">
        <f t="shared" ca="1" si="2686"/>
        <v>2.6212580929068765</v>
      </c>
      <c r="BN2797" s="94">
        <f t="shared" ca="1" si="2687"/>
        <v>1.9763528481881155E-2</v>
      </c>
      <c r="BO2797" s="94">
        <f t="shared" ca="1" si="2688"/>
        <v>9.7759909771912828E-3</v>
      </c>
      <c r="BP2797" s="94">
        <f t="shared" si="2689"/>
        <v>0</v>
      </c>
      <c r="BQ2797" s="94">
        <f t="shared" si="2690"/>
        <v>0</v>
      </c>
    </row>
    <row r="2798" spans="1:69" x14ac:dyDescent="0.2">
      <c r="A2798" s="139">
        <v>37667</v>
      </c>
      <c r="B2798" s="88">
        <f>W_Zone1*(Zone1!M2758+Zone1!G2758)+W_Zone2*(Zone2!M2758+Zone2!G2758)+W_Zone3*(Zone3!M2758+Zone3!G2758)+W_Zone4*(Zone4!M2758+Zone4!G2758)+W_Zone5*(Zone5!M2758+Zone5!G2758)</f>
        <v>0</v>
      </c>
      <c r="C2798" s="88">
        <f>Catch_PE!L2758</f>
        <v>0</v>
      </c>
      <c r="D2798" s="130">
        <v>1.73</v>
      </c>
      <c r="E2798" s="90">
        <f t="shared" si="2691"/>
        <v>3.0504489795918368</v>
      </c>
      <c r="F2798" s="91"/>
      <c r="G2798" s="95">
        <f t="shared" si="2635"/>
        <v>0.80591252845971617</v>
      </c>
      <c r="H2798" s="95">
        <f t="shared" si="2636"/>
        <v>0</v>
      </c>
      <c r="I2798" s="95">
        <f t="shared" si="2637"/>
        <v>0</v>
      </c>
      <c r="J2798" s="96">
        <f t="shared" si="2638"/>
        <v>0</v>
      </c>
      <c r="K2798" s="96">
        <f t="shared" si="2639"/>
        <v>0</v>
      </c>
      <c r="L2798" s="96">
        <f t="shared" si="2640"/>
        <v>0.80591252845971617</v>
      </c>
      <c r="M2798" s="96">
        <f t="shared" ref="M2798:M2861" si="2692">L2798*$E$10*(1-(1+(4/9*L2798)^4)^(-0.25))</f>
        <v>0.62857538205836438</v>
      </c>
      <c r="N2798" s="96">
        <f t="shared" si="2641"/>
        <v>0.80262996144179488</v>
      </c>
      <c r="O2798" s="96">
        <f t="shared" si="2642"/>
        <v>0.62857538205836438</v>
      </c>
      <c r="P2798" s="96">
        <f t="shared" si="2643"/>
        <v>0.58796668003971264</v>
      </c>
      <c r="Q2798" s="96">
        <f t="shared" ref="Q2798:Q2861" si="2693">$E$11*P2798^3.5</f>
        <v>0.36312187057842987</v>
      </c>
      <c r="R2798" s="96">
        <f t="shared" si="2644"/>
        <v>0.58593646907254904</v>
      </c>
      <c r="S2798" s="96">
        <f t="shared" si="2645"/>
        <v>0.54099906817360255</v>
      </c>
      <c r="T2798" s="96">
        <f t="shared" si="2646"/>
        <v>0.37720478887854497</v>
      </c>
      <c r="U2798" s="96">
        <f t="shared" si="2647"/>
        <v>4.373163133304446E-2</v>
      </c>
      <c r="V2798" s="96">
        <f t="shared" si="2648"/>
        <v>0</v>
      </c>
      <c r="W2798" s="96">
        <f t="shared" si="2649"/>
        <v>0</v>
      </c>
      <c r="X2798" s="96">
        <f t="shared" si="2650"/>
        <v>0</v>
      </c>
      <c r="Y2798" s="96">
        <f t="shared" si="2651"/>
        <v>0</v>
      </c>
      <c r="Z2798" s="96">
        <f t="shared" si="2652"/>
        <v>0</v>
      </c>
      <c r="AA2798" s="96">
        <f t="shared" si="2634"/>
        <v>0</v>
      </c>
      <c r="AB2798" s="95">
        <f t="shared" si="2653"/>
        <v>6.6538912596901034E-2</v>
      </c>
      <c r="AC2798" s="95">
        <f t="shared" si="2654"/>
        <v>6.321710755840701E-2</v>
      </c>
      <c r="AD2798" s="95">
        <f t="shared" si="2655"/>
        <v>5.3394674156982971E-2</v>
      </c>
      <c r="AE2798" s="95">
        <f t="shared" si="2656"/>
        <v>3.4198336411650709E-2</v>
      </c>
      <c r="AF2798" s="95">
        <f t="shared" si="2657"/>
        <v>1.3358969057034303E-2</v>
      </c>
      <c r="AG2798" s="95">
        <f t="shared" si="2658"/>
        <v>2.9121870262212072E-3</v>
      </c>
      <c r="AH2798" s="95">
        <f t="shared" si="2659"/>
        <v>3.1732297450340997E-5</v>
      </c>
      <c r="AI2798" s="95">
        <f t="shared" si="2660"/>
        <v>0</v>
      </c>
      <c r="AJ2798" s="95">
        <f t="shared" si="2661"/>
        <v>0</v>
      </c>
      <c r="AK2798" s="95">
        <f t="shared" si="2662"/>
        <v>0</v>
      </c>
      <c r="AL2798" s="95">
        <f t="shared" si="2663"/>
        <v>0</v>
      </c>
      <c r="AM2798" s="95">
        <f t="shared" si="2664"/>
        <v>0</v>
      </c>
      <c r="AN2798" s="95">
        <f t="shared" si="2665"/>
        <v>0</v>
      </c>
      <c r="AO2798" s="95">
        <f t="shared" si="2666"/>
        <v>0</v>
      </c>
      <c r="AP2798" s="95">
        <f t="shared" si="2667"/>
        <v>0</v>
      </c>
      <c r="AQ2798" s="95">
        <f t="shared" si="2668"/>
        <v>0</v>
      </c>
      <c r="AR2798" s="95">
        <f t="shared" si="2669"/>
        <v>0</v>
      </c>
      <c r="AS2798" s="95">
        <f t="shared" si="2670"/>
        <v>0</v>
      </c>
      <c r="AT2798" s="95">
        <f t="shared" si="2671"/>
        <v>0</v>
      </c>
      <c r="AU2798" s="95">
        <f t="shared" si="2672"/>
        <v>0</v>
      </c>
      <c r="AV2798" s="95">
        <f t="shared" si="2673"/>
        <v>0.59979092490715136</v>
      </c>
      <c r="AW2798" s="95">
        <f t="shared" ref="AW2798:AW2861" si="2694">AV2798*$E$12*(1-(1+AV2798^4)^(-0.25))</f>
        <v>1.4426904997293877</v>
      </c>
      <c r="AX2798" s="95">
        <f t="shared" si="2674"/>
        <v>0.58181655491952633</v>
      </c>
      <c r="AY2798" s="95">
        <f t="shared" si="2675"/>
        <v>0.42966078317533091</v>
      </c>
      <c r="AZ2798" s="95">
        <f t="shared" si="2676"/>
        <v>1.8723512829047186</v>
      </c>
      <c r="BD2798" s="94">
        <f t="shared" si="2677"/>
        <v>3.0504489795918368</v>
      </c>
      <c r="BE2798" s="94">
        <f t="shared" si="2678"/>
        <v>1.7465534574102897</v>
      </c>
      <c r="BF2798" s="94">
        <f t="shared" ca="1" si="2679"/>
        <v>1.1552067867125395</v>
      </c>
      <c r="BG2798" s="94">
        <f t="shared" si="2680"/>
        <v>1.8723512829047186</v>
      </c>
      <c r="BH2798" s="94">
        <f t="shared" si="2681"/>
        <v>1.3683388772174525</v>
      </c>
      <c r="BI2798" s="94">
        <f t="shared" ca="1" si="2682"/>
        <v>0.69143678595618197</v>
      </c>
      <c r="BJ2798" s="94">
        <f t="shared" si="2683"/>
        <v>1.387914182939493</v>
      </c>
      <c r="BK2798" s="94">
        <f t="shared" si="2684"/>
        <v>0.14304626867044404</v>
      </c>
      <c r="BL2798" s="94">
        <f t="shared" ca="1" si="2685"/>
        <v>0.21508261360155187</v>
      </c>
      <c r="BM2798" s="94">
        <f t="shared" ca="1" si="2686"/>
        <v>3.6817362109349805</v>
      </c>
      <c r="BN2798" s="94">
        <f t="shared" ca="1" si="2687"/>
        <v>5.0348911637526937E-2</v>
      </c>
      <c r="BO2798" s="94">
        <f t="shared" ca="1" si="2688"/>
        <v>7.4797264300415303E-5</v>
      </c>
      <c r="BP2798" s="94">
        <f t="shared" si="2689"/>
        <v>0</v>
      </c>
      <c r="BQ2798" s="94">
        <f t="shared" si="2690"/>
        <v>0</v>
      </c>
    </row>
    <row r="2799" spans="1:69" x14ac:dyDescent="0.2">
      <c r="A2799" s="139">
        <v>37668</v>
      </c>
      <c r="B2799" s="88">
        <f>W_Zone1*(Zone1!M2759+Zone1!G2759)+W_Zone2*(Zone2!M2759+Zone2!G2759)+W_Zone3*(Zone3!M2759+Zone3!G2759)+W_Zone4*(Zone4!M2759+Zone4!G2759)+W_Zone5*(Zone5!M2759+Zone5!G2759)</f>
        <v>0</v>
      </c>
      <c r="C2799" s="88">
        <f>Catch_PE!L2759</f>
        <v>0</v>
      </c>
      <c r="D2799" s="130">
        <v>1.58</v>
      </c>
      <c r="E2799" s="90">
        <f t="shared" si="2691"/>
        <v>2.7859591836734698</v>
      </c>
      <c r="F2799" s="91"/>
      <c r="G2799" s="95">
        <f t="shared" si="2635"/>
        <v>0.80262996144179488</v>
      </c>
      <c r="H2799" s="95">
        <f t="shared" si="2636"/>
        <v>0</v>
      </c>
      <c r="I2799" s="95">
        <f t="shared" si="2637"/>
        <v>0</v>
      </c>
      <c r="J2799" s="96">
        <f t="shared" si="2638"/>
        <v>0</v>
      </c>
      <c r="K2799" s="96">
        <f t="shared" si="2639"/>
        <v>0</v>
      </c>
      <c r="L2799" s="96">
        <f t="shared" si="2640"/>
        <v>0.80262996144179488</v>
      </c>
      <c r="M2799" s="96">
        <f t="shared" si="2692"/>
        <v>0.61597912965405599</v>
      </c>
      <c r="N2799" s="96">
        <f t="shared" si="2641"/>
        <v>0.79941317498714737</v>
      </c>
      <c r="O2799" s="96">
        <f t="shared" si="2642"/>
        <v>0.61597912965405599</v>
      </c>
      <c r="P2799" s="96">
        <f t="shared" si="2643"/>
        <v>0.58181655491952633</v>
      </c>
      <c r="Q2799" s="96">
        <f t="shared" si="2693"/>
        <v>0.35000090203009615</v>
      </c>
      <c r="R2799" s="96">
        <f t="shared" si="2644"/>
        <v>0.57381347249481818</v>
      </c>
      <c r="S2799" s="96">
        <f t="shared" si="2645"/>
        <v>0.53001668708635907</v>
      </c>
      <c r="T2799" s="96">
        <f t="shared" si="2646"/>
        <v>0.36963126834409316</v>
      </c>
      <c r="U2799" s="96">
        <f t="shared" si="2647"/>
        <v>4.2855277148572048E-2</v>
      </c>
      <c r="V2799" s="96">
        <f t="shared" si="2648"/>
        <v>0</v>
      </c>
      <c r="W2799" s="96">
        <f t="shared" si="2649"/>
        <v>0</v>
      </c>
      <c r="X2799" s="96">
        <f t="shared" si="2650"/>
        <v>0</v>
      </c>
      <c r="Y2799" s="96">
        <f t="shared" si="2651"/>
        <v>0</v>
      </c>
      <c r="Z2799" s="96">
        <f t="shared" si="2652"/>
        <v>0</v>
      </c>
      <c r="AA2799" s="96">
        <f t="shared" si="2634"/>
        <v>0</v>
      </c>
      <c r="AB2799" s="95">
        <f t="shared" si="2653"/>
        <v>6.5040130020696765E-2</v>
      </c>
      <c r="AC2799" s="95">
        <f t="shared" si="2654"/>
        <v>6.1884224057417087E-2</v>
      </c>
      <c r="AD2799" s="95">
        <f t="shared" si="2655"/>
        <v>5.2303871801153409E-2</v>
      </c>
      <c r="AE2799" s="95">
        <f t="shared" si="2656"/>
        <v>3.3507497123430867E-2</v>
      </c>
      <c r="AF2799" s="95">
        <f t="shared" si="2657"/>
        <v>1.3090282001054271E-2</v>
      </c>
      <c r="AG2799" s="95">
        <f t="shared" si="2658"/>
        <v>2.8538180670853869E-3</v>
      </c>
      <c r="AH2799" s="95">
        <f t="shared" si="2659"/>
        <v>3.10964023143524E-5</v>
      </c>
      <c r="AI2799" s="95">
        <f t="shared" si="2660"/>
        <v>0</v>
      </c>
      <c r="AJ2799" s="95">
        <f t="shared" si="2661"/>
        <v>0</v>
      </c>
      <c r="AK2799" s="95">
        <f t="shared" si="2662"/>
        <v>0</v>
      </c>
      <c r="AL2799" s="95">
        <f t="shared" si="2663"/>
        <v>0</v>
      </c>
      <c r="AM2799" s="95">
        <f t="shared" si="2664"/>
        <v>0</v>
      </c>
      <c r="AN2799" s="95">
        <f t="shared" si="2665"/>
        <v>0</v>
      </c>
      <c r="AO2799" s="95">
        <f t="shared" si="2666"/>
        <v>0</v>
      </c>
      <c r="AP2799" s="95">
        <f t="shared" si="2667"/>
        <v>0</v>
      </c>
      <c r="AQ2799" s="95">
        <f t="shared" si="2668"/>
        <v>0</v>
      </c>
      <c r="AR2799" s="95">
        <f t="shared" si="2669"/>
        <v>0</v>
      </c>
      <c r="AS2799" s="95">
        <f t="shared" si="2670"/>
        <v>0</v>
      </c>
      <c r="AT2799" s="95">
        <f t="shared" si="2671"/>
        <v>0</v>
      </c>
      <c r="AU2799" s="95">
        <f t="shared" si="2672"/>
        <v>0</v>
      </c>
      <c r="AV2799" s="95">
        <f t="shared" si="2673"/>
        <v>0.59332628716681834</v>
      </c>
      <c r="AW2799" s="95">
        <f t="shared" si="2694"/>
        <v>1.3708313502184599</v>
      </c>
      <c r="AX2799" s="95">
        <f t="shared" si="2674"/>
        <v>0.57624720479670222</v>
      </c>
      <c r="AY2799" s="95">
        <f t="shared" si="2675"/>
        <v>0.4150410320507929</v>
      </c>
      <c r="AZ2799" s="95">
        <f t="shared" si="2676"/>
        <v>1.7858723822692528</v>
      </c>
      <c r="BD2799" s="94">
        <f t="shared" si="2677"/>
        <v>2.7859591836734698</v>
      </c>
      <c r="BE2799" s="94">
        <f t="shared" si="2678"/>
        <v>1.6691192838360804</v>
      </c>
      <c r="BF2799" s="94">
        <f t="shared" ca="1" si="2679"/>
        <v>1.0682183832930094</v>
      </c>
      <c r="BG2799" s="94">
        <f t="shared" si="2680"/>
        <v>1.7858723822692528</v>
      </c>
      <c r="BH2799" s="94">
        <f t="shared" si="2681"/>
        <v>1.3363653625671585</v>
      </c>
      <c r="BI2799" s="94">
        <f t="shared" ca="1" si="2682"/>
        <v>0.64715728978093401</v>
      </c>
      <c r="BJ2799" s="94">
        <f t="shared" si="2683"/>
        <v>1.0001736103429177</v>
      </c>
      <c r="BK2799" s="94">
        <f t="shared" si="2684"/>
        <v>0.11072517211984387</v>
      </c>
      <c r="BL2799" s="94">
        <f t="shared" ca="1" si="2685"/>
        <v>0.17729244446958473</v>
      </c>
      <c r="BM2799" s="94">
        <f t="shared" ca="1" si="2686"/>
        <v>4.7666892153395706</v>
      </c>
      <c r="BN2799" s="94">
        <f t="shared" ca="1" si="2687"/>
        <v>9.1095194753694347E-2</v>
      </c>
      <c r="BO2799" s="94">
        <f t="shared" ca="1" si="2688"/>
        <v>6.137134017898273E-3</v>
      </c>
      <c r="BP2799" s="94">
        <f t="shared" si="2689"/>
        <v>0</v>
      </c>
      <c r="BQ2799" s="94">
        <f t="shared" si="2690"/>
        <v>0</v>
      </c>
    </row>
    <row r="2800" spans="1:69" x14ac:dyDescent="0.2">
      <c r="A2800" s="139">
        <v>37669</v>
      </c>
      <c r="B2800" s="88">
        <f>W_Zone1*(Zone1!M2760+Zone1!G2760)+W_Zone2*(Zone2!M2760+Zone2!G2760)+W_Zone3*(Zone3!M2760+Zone3!G2760)+W_Zone4*(Zone4!M2760+Zone4!G2760)+W_Zone5*(Zone5!M2760+Zone5!G2760)</f>
        <v>0</v>
      </c>
      <c r="C2800" s="88">
        <f>Catch_PE!L2760</f>
        <v>0</v>
      </c>
      <c r="D2800" s="130">
        <v>1.46</v>
      </c>
      <c r="E2800" s="90">
        <f t="shared" si="2691"/>
        <v>2.5743673469387756</v>
      </c>
      <c r="F2800" s="91"/>
      <c r="G2800" s="95">
        <f t="shared" si="2635"/>
        <v>0.79941317498714737</v>
      </c>
      <c r="H2800" s="95">
        <f t="shared" si="2636"/>
        <v>0</v>
      </c>
      <c r="I2800" s="95">
        <f t="shared" si="2637"/>
        <v>0</v>
      </c>
      <c r="J2800" s="96">
        <f t="shared" si="2638"/>
        <v>0</v>
      </c>
      <c r="K2800" s="96">
        <f t="shared" si="2639"/>
        <v>0</v>
      </c>
      <c r="L2800" s="96">
        <f t="shared" si="2640"/>
        <v>0.79941317498714737</v>
      </c>
      <c r="M2800" s="96">
        <f t="shared" si="2692"/>
        <v>0.60383007275864431</v>
      </c>
      <c r="N2800" s="96">
        <f t="shared" si="2641"/>
        <v>0.79625983373669018</v>
      </c>
      <c r="O2800" s="96">
        <f t="shared" si="2642"/>
        <v>0.60383007275864431</v>
      </c>
      <c r="P2800" s="96">
        <f t="shared" si="2643"/>
        <v>0.57624720479670222</v>
      </c>
      <c r="Q2800" s="96">
        <f t="shared" si="2693"/>
        <v>0.33841438418489389</v>
      </c>
      <c r="R2800" s="96">
        <f t="shared" si="2644"/>
        <v>0.56218388755618542</v>
      </c>
      <c r="S2800" s="96">
        <f t="shared" si="2645"/>
        <v>0.51942923254627749</v>
      </c>
      <c r="T2800" s="96">
        <f t="shared" si="2646"/>
        <v>0.36232714243549613</v>
      </c>
      <c r="U2800" s="96">
        <f t="shared" si="2647"/>
        <v>4.2010035523845184E-2</v>
      </c>
      <c r="V2800" s="96">
        <f t="shared" si="2648"/>
        <v>0</v>
      </c>
      <c r="W2800" s="96">
        <f t="shared" si="2649"/>
        <v>0</v>
      </c>
      <c r="X2800" s="96">
        <f t="shared" si="2650"/>
        <v>0</v>
      </c>
      <c r="Y2800" s="96">
        <f t="shared" si="2651"/>
        <v>0</v>
      </c>
      <c r="Z2800" s="96">
        <f t="shared" si="2652"/>
        <v>0</v>
      </c>
      <c r="AA2800" s="96">
        <f t="shared" si="2634"/>
        <v>0</v>
      </c>
      <c r="AB2800" s="95">
        <f t="shared" si="2653"/>
        <v>6.3671290750185225E-2</v>
      </c>
      <c r="AC2800" s="95">
        <f t="shared" si="2654"/>
        <v>6.0625980923496983E-2</v>
      </c>
      <c r="AD2800" s="95">
        <f t="shared" si="2655"/>
        <v>5.1255934083815541E-2</v>
      </c>
      <c r="AE2800" s="95">
        <f t="shared" si="2656"/>
        <v>3.2841417360371737E-2</v>
      </c>
      <c r="AF2800" s="95">
        <f t="shared" si="2657"/>
        <v>1.2831168813772933E-2</v>
      </c>
      <c r="AG2800" s="95">
        <f t="shared" si="2658"/>
        <v>2.7975217137804938E-3</v>
      </c>
      <c r="AH2800" s="95">
        <f t="shared" si="2659"/>
        <v>3.0483082896904194E-5</v>
      </c>
      <c r="AI2800" s="95">
        <f t="shared" si="2660"/>
        <v>0</v>
      </c>
      <c r="AJ2800" s="95">
        <f t="shared" si="2661"/>
        <v>0</v>
      </c>
      <c r="AK2800" s="95">
        <f t="shared" si="2662"/>
        <v>0</v>
      </c>
      <c r="AL2800" s="95">
        <f t="shared" si="2663"/>
        <v>0</v>
      </c>
      <c r="AM2800" s="95">
        <f t="shared" si="2664"/>
        <v>0</v>
      </c>
      <c r="AN2800" s="95">
        <f t="shared" si="2665"/>
        <v>0</v>
      </c>
      <c r="AO2800" s="95">
        <f t="shared" si="2666"/>
        <v>0</v>
      </c>
      <c r="AP2800" s="95">
        <f t="shared" si="2667"/>
        <v>0</v>
      </c>
      <c r="AQ2800" s="95">
        <f t="shared" si="2668"/>
        <v>0</v>
      </c>
      <c r="AR2800" s="95">
        <f t="shared" si="2669"/>
        <v>0</v>
      </c>
      <c r="AS2800" s="95">
        <f t="shared" si="2670"/>
        <v>0</v>
      </c>
      <c r="AT2800" s="95">
        <f t="shared" si="2671"/>
        <v>0</v>
      </c>
      <c r="AU2800" s="95">
        <f t="shared" si="2672"/>
        <v>0</v>
      </c>
      <c r="AV2800" s="95">
        <f t="shared" si="2673"/>
        <v>0.58746768940481897</v>
      </c>
      <c r="AW2800" s="95">
        <f t="shared" si="2694"/>
        <v>1.3080367956011272</v>
      </c>
      <c r="AX2800" s="95">
        <f t="shared" si="2674"/>
        <v>0.57117095956153507</v>
      </c>
      <c r="AY2800" s="95">
        <f t="shared" si="2675"/>
        <v>0.40208567493507913</v>
      </c>
      <c r="AZ2800" s="95">
        <f t="shared" si="2676"/>
        <v>1.7101224705362064</v>
      </c>
      <c r="BD2800" s="94">
        <f t="shared" si="2677"/>
        <v>2.5743673469387756</v>
      </c>
      <c r="BE2800" s="94">
        <f t="shared" si="2678"/>
        <v>1.6044835140750981</v>
      </c>
      <c r="BF2800" s="94">
        <f t="shared" ca="1" si="2679"/>
        <v>0.99273245248636921</v>
      </c>
      <c r="BG2800" s="94">
        <f t="shared" si="2680"/>
        <v>1.7101224705362064</v>
      </c>
      <c r="BH2800" s="94">
        <f t="shared" si="2681"/>
        <v>1.3077165100036805</v>
      </c>
      <c r="BI2800" s="94">
        <f t="shared" ca="1" si="2682"/>
        <v>0.60669200642799692</v>
      </c>
      <c r="BJ2800" s="94">
        <f t="shared" si="2683"/>
        <v>0.74691920638809206</v>
      </c>
      <c r="BK2800" s="94">
        <f t="shared" si="2684"/>
        <v>8.8070654705524817E-2</v>
      </c>
      <c r="BL2800" s="94">
        <f t="shared" ca="1" si="2685"/>
        <v>0.14902722599294704</v>
      </c>
      <c r="BM2800" s="94">
        <f t="shared" ca="1" si="2686"/>
        <v>5.735386605951958</v>
      </c>
      <c r="BN2800" s="94">
        <f t="shared" ca="1" si="2687"/>
        <v>0.13428968835044758</v>
      </c>
      <c r="BO2800" s="94">
        <f t="shared" ca="1" si="2688"/>
        <v>2.3662374610582893E-2</v>
      </c>
      <c r="BP2800" s="94">
        <f t="shared" si="2689"/>
        <v>0</v>
      </c>
      <c r="BQ2800" s="94">
        <f t="shared" si="2690"/>
        <v>0</v>
      </c>
    </row>
    <row r="2801" spans="1:69" x14ac:dyDescent="0.2">
      <c r="A2801" s="139">
        <v>37670</v>
      </c>
      <c r="B2801" s="88">
        <f>W_Zone1*(Zone1!M2761+Zone1!G2761)+W_Zone2*(Zone2!M2761+Zone2!G2761)+W_Zone3*(Zone3!M2761+Zone3!G2761)+W_Zone4*(Zone4!M2761+Zone4!G2761)+W_Zone5*(Zone5!M2761+Zone5!G2761)</f>
        <v>0</v>
      </c>
      <c r="C2801" s="88">
        <f>Catch_PE!L2761</f>
        <v>0</v>
      </c>
      <c r="D2801" s="130">
        <v>1.35</v>
      </c>
      <c r="E2801" s="90">
        <f t="shared" si="2691"/>
        <v>2.3804081632653062</v>
      </c>
      <c r="F2801" s="91"/>
      <c r="G2801" s="95">
        <f t="shared" si="2635"/>
        <v>0.79625983373669018</v>
      </c>
      <c r="H2801" s="95">
        <f t="shared" si="2636"/>
        <v>0</v>
      </c>
      <c r="I2801" s="95">
        <f t="shared" si="2637"/>
        <v>0</v>
      </c>
      <c r="J2801" s="96">
        <f t="shared" si="2638"/>
        <v>0</v>
      </c>
      <c r="K2801" s="96">
        <f t="shared" si="2639"/>
        <v>0</v>
      </c>
      <c r="L2801" s="96">
        <f t="shared" si="2640"/>
        <v>0.79625983373669018</v>
      </c>
      <c r="M2801" s="96">
        <f t="shared" si="2692"/>
        <v>0.59210563460436583</v>
      </c>
      <c r="N2801" s="96">
        <f t="shared" si="2641"/>
        <v>0.79316772023247861</v>
      </c>
      <c r="O2801" s="96">
        <f t="shared" si="2642"/>
        <v>0.59210563460436583</v>
      </c>
      <c r="P2801" s="96">
        <f t="shared" si="2643"/>
        <v>0.57117095956153507</v>
      </c>
      <c r="Q2801" s="96">
        <f t="shared" si="2693"/>
        <v>0.32809477696748884</v>
      </c>
      <c r="R2801" s="96">
        <f t="shared" si="2644"/>
        <v>0.55097184942956312</v>
      </c>
      <c r="S2801" s="96">
        <f t="shared" si="2645"/>
        <v>0.50921651190853501</v>
      </c>
      <c r="T2801" s="96">
        <f t="shared" si="2646"/>
        <v>0.35527878457729595</v>
      </c>
      <c r="U2801" s="96">
        <f t="shared" si="2647"/>
        <v>4.1194335734154125E-2</v>
      </c>
      <c r="V2801" s="96">
        <f t="shared" si="2648"/>
        <v>0</v>
      </c>
      <c r="W2801" s="96">
        <f t="shared" si="2649"/>
        <v>0</v>
      </c>
      <c r="X2801" s="96">
        <f t="shared" si="2650"/>
        <v>0</v>
      </c>
      <c r="Y2801" s="96">
        <f t="shared" si="2651"/>
        <v>0</v>
      </c>
      <c r="Z2801" s="96">
        <f t="shared" si="2652"/>
        <v>0</v>
      </c>
      <c r="AA2801" s="96">
        <f t="shared" si="2634"/>
        <v>0</v>
      </c>
      <c r="AB2801" s="95">
        <f t="shared" si="2653"/>
        <v>6.2378348528123961E-2</v>
      </c>
      <c r="AC2801" s="95">
        <f t="shared" si="2654"/>
        <v>5.9416454610095475E-2</v>
      </c>
      <c r="AD2801" s="95">
        <f t="shared" si="2655"/>
        <v>5.024523675223011E-2</v>
      </c>
      <c r="AE2801" s="95">
        <f t="shared" si="2656"/>
        <v>3.2198800642139799E-2</v>
      </c>
      <c r="AF2801" s="95">
        <f t="shared" si="2657"/>
        <v>1.2581144395155468E-2</v>
      </c>
      <c r="AG2801" s="95">
        <f t="shared" si="2658"/>
        <v>2.7431933113686948E-3</v>
      </c>
      <c r="AH2801" s="95">
        <f t="shared" si="2659"/>
        <v>2.9891199457671529E-5</v>
      </c>
      <c r="AI2801" s="95">
        <f t="shared" si="2660"/>
        <v>0</v>
      </c>
      <c r="AJ2801" s="95">
        <f t="shared" si="2661"/>
        <v>0</v>
      </c>
      <c r="AK2801" s="95">
        <f t="shared" si="2662"/>
        <v>0</v>
      </c>
      <c r="AL2801" s="95">
        <f t="shared" si="2663"/>
        <v>0</v>
      </c>
      <c r="AM2801" s="95">
        <f t="shared" si="2664"/>
        <v>0</v>
      </c>
      <c r="AN2801" s="95">
        <f t="shared" si="2665"/>
        <v>0</v>
      </c>
      <c r="AO2801" s="95">
        <f t="shared" si="2666"/>
        <v>0</v>
      </c>
      <c r="AP2801" s="95">
        <f t="shared" si="2667"/>
        <v>0</v>
      </c>
      <c r="AQ2801" s="95">
        <f t="shared" si="2668"/>
        <v>0</v>
      </c>
      <c r="AR2801" s="95">
        <f t="shared" si="2669"/>
        <v>0</v>
      </c>
      <c r="AS2801" s="95">
        <f t="shared" si="2670"/>
        <v>0</v>
      </c>
      <c r="AT2801" s="95">
        <f t="shared" si="2671"/>
        <v>0</v>
      </c>
      <c r="AU2801" s="95">
        <f t="shared" si="2672"/>
        <v>0</v>
      </c>
      <c r="AV2801" s="95">
        <f t="shared" si="2673"/>
        <v>0.58212318305617772</v>
      </c>
      <c r="AW2801" s="95">
        <f t="shared" si="2694"/>
        <v>1.2526445872152192</v>
      </c>
      <c r="AX2801" s="95">
        <f t="shared" si="2674"/>
        <v>0.5665165804772978</v>
      </c>
      <c r="AY2801" s="95">
        <f t="shared" si="2675"/>
        <v>0.39047312549561281</v>
      </c>
      <c r="AZ2801" s="95">
        <f t="shared" si="2676"/>
        <v>1.6431177127108321</v>
      </c>
      <c r="BD2801" s="94">
        <f t="shared" si="2677"/>
        <v>2.3804081632653062</v>
      </c>
      <c r="BE2801" s="94">
        <f t="shared" si="2678"/>
        <v>1.5428571428571429</v>
      </c>
      <c r="BF2801" s="94">
        <f t="shared" ca="1" si="2679"/>
        <v>0.91814461833844929</v>
      </c>
      <c r="BG2801" s="94">
        <f t="shared" si="2680"/>
        <v>1.6431177127108321</v>
      </c>
      <c r="BH2801" s="94">
        <f t="shared" si="2681"/>
        <v>1.281841531824754</v>
      </c>
      <c r="BI2801" s="94">
        <f t="shared" ca="1" si="2682"/>
        <v>0.5694804372572746</v>
      </c>
      <c r="BJ2801" s="94">
        <f t="shared" si="2683"/>
        <v>0.54359720847881954</v>
      </c>
      <c r="BK2801" s="94">
        <f t="shared" si="2684"/>
        <v>6.8129149202611344E-2</v>
      </c>
      <c r="BL2801" s="94">
        <f t="shared" ca="1" si="2685"/>
        <v>0.12156671116900618</v>
      </c>
      <c r="BM2801" s="94">
        <f t="shared" ca="1" si="2686"/>
        <v>6.7020195588696216</v>
      </c>
      <c r="BN2801" s="94">
        <f t="shared" ca="1" si="2687"/>
        <v>0.18325415256311636</v>
      </c>
      <c r="BO2801" s="94">
        <f t="shared" ca="1" si="2688"/>
        <v>5.2172785094345357E-2</v>
      </c>
      <c r="BP2801" s="94">
        <f t="shared" si="2689"/>
        <v>0</v>
      </c>
      <c r="BQ2801" s="94">
        <f t="shared" si="2690"/>
        <v>0</v>
      </c>
    </row>
    <row r="2802" spans="1:69" x14ac:dyDescent="0.2">
      <c r="A2802" s="139">
        <v>37671</v>
      </c>
      <c r="B2802" s="88">
        <f>W_Zone1*(Zone1!M2762+Zone1!G2762)+W_Zone2*(Zone2!M2762+Zone2!G2762)+W_Zone3*(Zone3!M2762+Zone3!G2762)+W_Zone4*(Zone4!M2762+Zone4!G2762)+W_Zone5*(Zone5!M2762+Zone5!G2762)</f>
        <v>0</v>
      </c>
      <c r="C2802" s="88">
        <f>Catch_PE!L2762</f>
        <v>2.4917929090975989E-2</v>
      </c>
      <c r="D2802" s="130">
        <v>1.27</v>
      </c>
      <c r="E2802" s="90">
        <f t="shared" si="2691"/>
        <v>2.2393469387755105</v>
      </c>
      <c r="F2802" s="91"/>
      <c r="G2802" s="95">
        <f t="shared" si="2635"/>
        <v>0.79316772023247861</v>
      </c>
      <c r="H2802" s="95">
        <f t="shared" si="2636"/>
        <v>0</v>
      </c>
      <c r="I2802" s="95">
        <f t="shared" si="2637"/>
        <v>2.4917929090975989E-2</v>
      </c>
      <c r="J2802" s="96">
        <f t="shared" si="2638"/>
        <v>0</v>
      </c>
      <c r="K2802" s="96">
        <f t="shared" si="2639"/>
        <v>2.3851308171201478E-2</v>
      </c>
      <c r="L2802" s="96">
        <f t="shared" si="2640"/>
        <v>0.79304316314708867</v>
      </c>
      <c r="M2802" s="96">
        <f t="shared" si="2692"/>
        <v>0.58033229517763063</v>
      </c>
      <c r="N2802" s="96">
        <f t="shared" si="2641"/>
        <v>0.7900125327629548</v>
      </c>
      <c r="O2802" s="96">
        <f t="shared" si="2642"/>
        <v>0.58033229517763063</v>
      </c>
      <c r="P2802" s="96">
        <f t="shared" si="2643"/>
        <v>0.5665165804772978</v>
      </c>
      <c r="Q2802" s="96">
        <f t="shared" si="2693"/>
        <v>0.31883213755065898</v>
      </c>
      <c r="R2802" s="96">
        <f t="shared" si="2644"/>
        <v>0.54013194013954147</v>
      </c>
      <c r="S2802" s="96">
        <f t="shared" si="2645"/>
        <v>0.49924742790973531</v>
      </c>
      <c r="T2802" s="96">
        <f t="shared" si="2646"/>
        <v>0.34823409607538058</v>
      </c>
      <c r="U2802" s="96">
        <f t="shared" si="2647"/>
        <v>4.0375233755195333E-2</v>
      </c>
      <c r="V2802" s="96">
        <f t="shared" si="2648"/>
        <v>0</v>
      </c>
      <c r="W2802" s="96">
        <f t="shared" si="2649"/>
        <v>0</v>
      </c>
      <c r="X2802" s="96">
        <f t="shared" si="2650"/>
        <v>0</v>
      </c>
      <c r="Y2802" s="96">
        <f t="shared" si="2651"/>
        <v>0</v>
      </c>
      <c r="Z2802" s="96">
        <f t="shared" si="2652"/>
        <v>0</v>
      </c>
      <c r="AA2802" s="96">
        <f t="shared" si="2634"/>
        <v>0</v>
      </c>
      <c r="AB2802" s="95">
        <f t="shared" si="2653"/>
        <v>6.1133978400706945E-2</v>
      </c>
      <c r="AC2802" s="95">
        <f t="shared" si="2654"/>
        <v>5.824349471514341E-2</v>
      </c>
      <c r="AD2802" s="95">
        <f t="shared" si="2655"/>
        <v>4.9256565105541272E-2</v>
      </c>
      <c r="AE2802" s="95">
        <f t="shared" si="2656"/>
        <v>3.1563673143799466E-2</v>
      </c>
      <c r="AF2802" s="95">
        <f t="shared" si="2657"/>
        <v>1.2332279910127435E-2</v>
      </c>
      <c r="AG2802" s="95">
        <f t="shared" si="2658"/>
        <v>2.6886623055505394E-3</v>
      </c>
      <c r="AH2802" s="95">
        <f t="shared" si="2659"/>
        <v>2.9296847341224342E-5</v>
      </c>
      <c r="AI2802" s="95">
        <f t="shared" si="2660"/>
        <v>0</v>
      </c>
      <c r="AJ2802" s="95">
        <f t="shared" si="2661"/>
        <v>0</v>
      </c>
      <c r="AK2802" s="95">
        <f t="shared" si="2662"/>
        <v>0</v>
      </c>
      <c r="AL2802" s="95">
        <f t="shared" si="2663"/>
        <v>0</v>
      </c>
      <c r="AM2802" s="95">
        <f t="shared" si="2664"/>
        <v>0</v>
      </c>
      <c r="AN2802" s="95">
        <f t="shared" si="2665"/>
        <v>0</v>
      </c>
      <c r="AO2802" s="95">
        <f t="shared" si="2666"/>
        <v>0</v>
      </c>
      <c r="AP2802" s="95">
        <f t="shared" si="2667"/>
        <v>0</v>
      </c>
      <c r="AQ2802" s="95">
        <f t="shared" si="2668"/>
        <v>0</v>
      </c>
      <c r="AR2802" s="95">
        <f t="shared" si="2669"/>
        <v>0</v>
      </c>
      <c r="AS2802" s="95">
        <f t="shared" si="2670"/>
        <v>0</v>
      </c>
      <c r="AT2802" s="95">
        <f t="shared" si="2671"/>
        <v>0</v>
      </c>
      <c r="AU2802" s="95">
        <f t="shared" si="2672"/>
        <v>0</v>
      </c>
      <c r="AV2802" s="95">
        <f t="shared" si="2673"/>
        <v>0.57721834786356585</v>
      </c>
      <c r="AW2802" s="95">
        <f t="shared" si="2694"/>
        <v>1.2033682078024863</v>
      </c>
      <c r="AX2802" s="95">
        <f t="shared" si="2674"/>
        <v>0.56222567590624417</v>
      </c>
      <c r="AY2802" s="95">
        <f t="shared" si="2675"/>
        <v>0.37996611595136592</v>
      </c>
      <c r="AZ2802" s="95">
        <f t="shared" si="2676"/>
        <v>1.5833343237538522</v>
      </c>
      <c r="BD2802" s="94">
        <f t="shared" si="2677"/>
        <v>2.2393469387755105</v>
      </c>
      <c r="BE2802" s="94">
        <f t="shared" si="2678"/>
        <v>1.4964447663630991</v>
      </c>
      <c r="BF2802" s="94">
        <f t="shared" ca="1" si="2679"/>
        <v>0.8601764839508147</v>
      </c>
      <c r="BG2802" s="94">
        <f t="shared" si="2680"/>
        <v>1.5833343237538522</v>
      </c>
      <c r="BH2802" s="94">
        <f t="shared" si="2681"/>
        <v>1.2583061327649374</v>
      </c>
      <c r="BI2802" s="94">
        <f t="shared" ca="1" si="2682"/>
        <v>0.53506848182168654</v>
      </c>
      <c r="BJ2802" s="94">
        <f t="shared" si="2683"/>
        <v>0.43035255106755449</v>
      </c>
      <c r="BK2802" s="94">
        <f t="shared" si="2684"/>
        <v>5.6710008811999495E-2</v>
      </c>
      <c r="BL2802" s="94">
        <f t="shared" ca="1" si="2685"/>
        <v>0.1056952130483932</v>
      </c>
      <c r="BM2802" s="94">
        <f t="shared" ca="1" si="2686"/>
        <v>7.4522837318143207</v>
      </c>
      <c r="BN2802" s="94">
        <f t="shared" ca="1" si="2687"/>
        <v>0.22514486215885401</v>
      </c>
      <c r="BO2802" s="94">
        <f t="shared" ca="1" si="2688"/>
        <v>8.2014513374656706E-2</v>
      </c>
      <c r="BP2802" s="94">
        <f t="shared" si="2689"/>
        <v>0</v>
      </c>
      <c r="BQ2802" s="94">
        <f t="shared" si="2690"/>
        <v>2.4917929090975989E-2</v>
      </c>
    </row>
    <row r="2803" spans="1:69" x14ac:dyDescent="0.2">
      <c r="A2803" s="139">
        <v>37672</v>
      </c>
      <c r="B2803" s="88">
        <f>W_Zone1*(Zone1!M2763+Zone1!G2763)+W_Zone2*(Zone2!M2763+Zone2!G2763)+W_Zone3*(Zone3!M2763+Zone3!G2763)+W_Zone4*(Zone4!M2763+Zone4!G2763)+W_Zone5*(Zone5!M2763+Zone5!G2763)</f>
        <v>0</v>
      </c>
      <c r="C2803" s="88">
        <f>Catch_PE!L2763</f>
        <v>6.1678924809993721E-2</v>
      </c>
      <c r="D2803" s="130">
        <v>1.2</v>
      </c>
      <c r="E2803" s="90">
        <f t="shared" si="2691"/>
        <v>2.1159183673469388</v>
      </c>
      <c r="F2803" s="91"/>
      <c r="G2803" s="95">
        <f t="shared" si="2635"/>
        <v>0.7900125327629548</v>
      </c>
      <c r="H2803" s="95">
        <f t="shared" si="2636"/>
        <v>0</v>
      </c>
      <c r="I2803" s="95">
        <f t="shared" si="2637"/>
        <v>6.1678924809993721E-2</v>
      </c>
      <c r="J2803" s="96">
        <f t="shared" si="2638"/>
        <v>0</v>
      </c>
      <c r="K2803" s="96">
        <f t="shared" si="2639"/>
        <v>5.8955219267268259E-2</v>
      </c>
      <c r="L2803" s="96">
        <f t="shared" si="2640"/>
        <v>0.78970465487937092</v>
      </c>
      <c r="M2803" s="96">
        <f t="shared" si="2692"/>
        <v>0.56830996702839232</v>
      </c>
      <c r="N2803" s="96">
        <f t="shared" si="2641"/>
        <v>0.7867368078924043</v>
      </c>
      <c r="O2803" s="96">
        <f t="shared" si="2642"/>
        <v>0.56830996702839232</v>
      </c>
      <c r="P2803" s="96">
        <f t="shared" si="2643"/>
        <v>0.56222567590624417</v>
      </c>
      <c r="Q2803" s="96">
        <f t="shared" si="2693"/>
        <v>0.31045972352402507</v>
      </c>
      <c r="R2803" s="96">
        <f t="shared" si="2644"/>
        <v>0.52952240337573819</v>
      </c>
      <c r="S2803" s="96">
        <f t="shared" si="2645"/>
        <v>0.48922024422751387</v>
      </c>
      <c r="T2803" s="96">
        <f t="shared" si="2646"/>
        <v>0.34105427148222389</v>
      </c>
      <c r="U2803" s="96">
        <f t="shared" si="2647"/>
        <v>3.9538808980388362E-2</v>
      </c>
      <c r="V2803" s="96">
        <f t="shared" si="2648"/>
        <v>0</v>
      </c>
      <c r="W2803" s="96">
        <f t="shared" si="2649"/>
        <v>0</v>
      </c>
      <c r="X2803" s="96">
        <f t="shared" si="2650"/>
        <v>0</v>
      </c>
      <c r="Y2803" s="96">
        <f t="shared" si="2651"/>
        <v>0</v>
      </c>
      <c r="Z2803" s="96">
        <f t="shared" si="2652"/>
        <v>0</v>
      </c>
      <c r="AA2803" s="96">
        <f t="shared" si="2634"/>
        <v>0</v>
      </c>
      <c r="AB2803" s="95">
        <f t="shared" si="2653"/>
        <v>5.9925437796588016E-2</v>
      </c>
      <c r="AC2803" s="95">
        <f t="shared" si="2654"/>
        <v>5.7089128891770896E-2</v>
      </c>
      <c r="AD2803" s="95">
        <f t="shared" si="2655"/>
        <v>4.826806412863438E-2</v>
      </c>
      <c r="AE2803" s="95">
        <f t="shared" si="2656"/>
        <v>3.0921561218270652E-2</v>
      </c>
      <c r="AF2803" s="95">
        <f t="shared" si="2657"/>
        <v>1.2079098671158882E-2</v>
      </c>
      <c r="AG2803" s="95">
        <f t="shared" si="2658"/>
        <v>2.6329880983635106E-3</v>
      </c>
      <c r="AH2803" s="95">
        <f t="shared" si="2659"/>
        <v>2.8689925556238154E-5</v>
      </c>
      <c r="AI2803" s="95">
        <f t="shared" si="2660"/>
        <v>0</v>
      </c>
      <c r="AJ2803" s="95">
        <f t="shared" si="2661"/>
        <v>0</v>
      </c>
      <c r="AK2803" s="95">
        <f t="shared" si="2662"/>
        <v>0</v>
      </c>
      <c r="AL2803" s="95">
        <f t="shared" si="2663"/>
        <v>0</v>
      </c>
      <c r="AM2803" s="95">
        <f t="shared" si="2664"/>
        <v>0</v>
      </c>
      <c r="AN2803" s="95">
        <f t="shared" si="2665"/>
        <v>0</v>
      </c>
      <c r="AO2803" s="95">
        <f t="shared" si="2666"/>
        <v>0</v>
      </c>
      <c r="AP2803" s="95">
        <f t="shared" si="2667"/>
        <v>0</v>
      </c>
      <c r="AQ2803" s="95">
        <f t="shared" si="2668"/>
        <v>0</v>
      </c>
      <c r="AR2803" s="95">
        <f t="shared" si="2669"/>
        <v>0</v>
      </c>
      <c r="AS2803" s="95">
        <f t="shared" si="2670"/>
        <v>0</v>
      </c>
      <c r="AT2803" s="95">
        <f t="shared" si="2671"/>
        <v>0</v>
      </c>
      <c r="AU2803" s="95">
        <f t="shared" si="2672"/>
        <v>0</v>
      </c>
      <c r="AV2803" s="95">
        <f t="shared" si="2673"/>
        <v>0.5726909486274</v>
      </c>
      <c r="AW2803" s="95">
        <f t="shared" si="2694"/>
        <v>1.1591847274463563</v>
      </c>
      <c r="AX2803" s="95">
        <f t="shared" si="2674"/>
        <v>0.55824875525395412</v>
      </c>
      <c r="AY2803" s="95">
        <f t="shared" si="2675"/>
        <v>0.37038516132061305</v>
      </c>
      <c r="AZ2803" s="95">
        <f t="shared" si="2676"/>
        <v>1.5295698887669693</v>
      </c>
      <c r="BD2803" s="94">
        <f t="shared" si="2677"/>
        <v>2.1159183673469388</v>
      </c>
      <c r="BE2803" s="94">
        <f t="shared" si="2678"/>
        <v>1.4546196641551834</v>
      </c>
      <c r="BF2803" s="94">
        <f t="shared" ca="1" si="2679"/>
        <v>0.8065424792809115</v>
      </c>
      <c r="BG2803" s="94">
        <f t="shared" si="2680"/>
        <v>1.5295698887669693</v>
      </c>
      <c r="BH2803" s="94">
        <f t="shared" si="2681"/>
        <v>1.2367578133033845</v>
      </c>
      <c r="BI2803" s="94">
        <f t="shared" ca="1" si="2682"/>
        <v>0.50307611802456564</v>
      </c>
      <c r="BJ2803" s="94">
        <f t="shared" si="2683"/>
        <v>0.34380453833304497</v>
      </c>
      <c r="BK2803" s="94">
        <f t="shared" si="2684"/>
        <v>4.7463786056571457E-2</v>
      </c>
      <c r="BL2803" s="94">
        <f t="shared" ca="1" si="2685"/>
        <v>9.2091832414167005E-2</v>
      </c>
      <c r="BM2803" s="94">
        <f t="shared" ca="1" si="2686"/>
        <v>8.1414104808085739</v>
      </c>
      <c r="BN2803" s="94">
        <f t="shared" ca="1" si="2687"/>
        <v>0.26658574841136645</v>
      </c>
      <c r="BO2803" s="94">
        <f t="shared" ca="1" si="2688"/>
        <v>0.11561072130918572</v>
      </c>
      <c r="BP2803" s="94">
        <f t="shared" si="2689"/>
        <v>0</v>
      </c>
      <c r="BQ2803" s="94">
        <f t="shared" si="2690"/>
        <v>6.1678924809993721E-2</v>
      </c>
    </row>
    <row r="2804" spans="1:69" x14ac:dyDescent="0.2">
      <c r="A2804" s="139">
        <v>37673</v>
      </c>
      <c r="B2804" s="88">
        <f>W_Zone1*(Zone1!M2764+Zone1!G2764)+W_Zone2*(Zone2!M2764+Zone2!G2764)+W_Zone3*(Zone3!M2764+Zone3!G2764)+W_Zone4*(Zone4!M2764+Zone4!G2764)+W_Zone5*(Zone5!M2764+Zone5!G2764)</f>
        <v>0</v>
      </c>
      <c r="C2804" s="88">
        <f>Catch_PE!L2764</f>
        <v>0.20795830950949917</v>
      </c>
      <c r="D2804" s="130">
        <v>1.1399999999999999</v>
      </c>
      <c r="E2804" s="90">
        <f t="shared" si="2691"/>
        <v>2.0101224489795917</v>
      </c>
      <c r="F2804" s="91"/>
      <c r="G2804" s="95">
        <f t="shared" si="2635"/>
        <v>0.7867368078924043</v>
      </c>
      <c r="H2804" s="95">
        <f t="shared" si="2636"/>
        <v>0</v>
      </c>
      <c r="I2804" s="95">
        <f t="shared" si="2637"/>
        <v>0.20795830950949917</v>
      </c>
      <c r="J2804" s="96">
        <f t="shared" si="2638"/>
        <v>0</v>
      </c>
      <c r="K2804" s="96">
        <f t="shared" si="2639"/>
        <v>0.19845407728047826</v>
      </c>
      <c r="L2804" s="96">
        <f t="shared" si="2640"/>
        <v>0.78570043448796134</v>
      </c>
      <c r="M2804" s="96">
        <f t="shared" si="2692"/>
        <v>0.5541515901230295</v>
      </c>
      <c r="N2804" s="96">
        <f t="shared" si="2641"/>
        <v>0.78280652584217614</v>
      </c>
      <c r="O2804" s="96">
        <f t="shared" si="2642"/>
        <v>0.5541515901230295</v>
      </c>
      <c r="P2804" s="96">
        <f t="shared" si="2643"/>
        <v>0.55824875525395412</v>
      </c>
      <c r="Q2804" s="96">
        <f t="shared" si="2693"/>
        <v>0.30284128126990306</v>
      </c>
      <c r="R2804" s="96">
        <f t="shared" si="2644"/>
        <v>0.51874097546357723</v>
      </c>
      <c r="S2804" s="96">
        <f t="shared" si="2645"/>
        <v>0.47852801418700824</v>
      </c>
      <c r="T2804" s="96">
        <f t="shared" si="2646"/>
        <v>0.33272699243656723</v>
      </c>
      <c r="U2804" s="96">
        <f t="shared" si="2647"/>
        <v>3.8553773713699974E-2</v>
      </c>
      <c r="V2804" s="96">
        <f t="shared" si="2648"/>
        <v>0</v>
      </c>
      <c r="W2804" s="96">
        <f t="shared" si="2649"/>
        <v>0</v>
      </c>
      <c r="X2804" s="96">
        <f t="shared" si="2650"/>
        <v>0</v>
      </c>
      <c r="Y2804" s="96">
        <f t="shared" si="2651"/>
        <v>0</v>
      </c>
      <c r="Z2804" s="96">
        <f t="shared" si="2652"/>
        <v>0</v>
      </c>
      <c r="AA2804" s="96">
        <f t="shared" si="2634"/>
        <v>0</v>
      </c>
      <c r="AB2804" s="95">
        <f t="shared" si="2653"/>
        <v>5.8729169515996639E-2</v>
      </c>
      <c r="AC2804" s="95">
        <f t="shared" si="2654"/>
        <v>5.5905494278900181E-2</v>
      </c>
      <c r="AD2804" s="95">
        <f t="shared" si="2655"/>
        <v>4.7209793632502814E-2</v>
      </c>
      <c r="AE2804" s="95">
        <f t="shared" si="2656"/>
        <v>3.0205262901597637E-2</v>
      </c>
      <c r="AF2804" s="95">
        <f t="shared" si="2657"/>
        <v>1.1789479354641287E-2</v>
      </c>
      <c r="AG2804" s="95">
        <f t="shared" si="2658"/>
        <v>2.5675150925470835E-3</v>
      </c>
      <c r="AH2804" s="95">
        <f t="shared" si="2659"/>
        <v>2.7975169871878095E-5</v>
      </c>
      <c r="AI2804" s="95">
        <f t="shared" si="2660"/>
        <v>0</v>
      </c>
      <c r="AJ2804" s="95">
        <f t="shared" si="2661"/>
        <v>0</v>
      </c>
      <c r="AK2804" s="95">
        <f t="shared" si="2662"/>
        <v>0</v>
      </c>
      <c r="AL2804" s="95">
        <f t="shared" si="2663"/>
        <v>0</v>
      </c>
      <c r="AM2804" s="95">
        <f t="shared" si="2664"/>
        <v>0</v>
      </c>
      <c r="AN2804" s="95">
        <f t="shared" si="2665"/>
        <v>0</v>
      </c>
      <c r="AO2804" s="95">
        <f t="shared" si="2666"/>
        <v>0</v>
      </c>
      <c r="AP2804" s="95">
        <f t="shared" si="2667"/>
        <v>0</v>
      </c>
      <c r="AQ2804" s="95">
        <f t="shared" si="2668"/>
        <v>0</v>
      </c>
      <c r="AR2804" s="95">
        <f t="shared" si="2669"/>
        <v>0</v>
      </c>
      <c r="AS2804" s="95">
        <f t="shared" si="2670"/>
        <v>0</v>
      </c>
      <c r="AT2804" s="95">
        <f t="shared" si="2671"/>
        <v>0</v>
      </c>
      <c r="AU2804" s="95">
        <f t="shared" si="2672"/>
        <v>0</v>
      </c>
      <c r="AV2804" s="95">
        <f t="shared" si="2673"/>
        <v>0.56848478540772962</v>
      </c>
      <c r="AW2804" s="95">
        <f t="shared" si="2694"/>
        <v>1.1192368477336623</v>
      </c>
      <c r="AX2804" s="95">
        <f t="shared" si="2674"/>
        <v>0.55454029959547702</v>
      </c>
      <c r="AY2804" s="95">
        <f t="shared" si="2675"/>
        <v>0.36157045078589972</v>
      </c>
      <c r="AZ2804" s="95">
        <f t="shared" si="2676"/>
        <v>1.4808072985195619</v>
      </c>
      <c r="BD2804" s="94">
        <f t="shared" si="2677"/>
        <v>2.0101224489795917</v>
      </c>
      <c r="BE2804" s="94">
        <f t="shared" si="2678"/>
        <v>1.4177878716435657</v>
      </c>
      <c r="BF2804" s="94">
        <f t="shared" ca="1" si="2679"/>
        <v>0.75816369711912679</v>
      </c>
      <c r="BG2804" s="94">
        <f t="shared" si="2680"/>
        <v>1.4808072985195619</v>
      </c>
      <c r="BH2804" s="94">
        <f t="shared" si="2681"/>
        <v>1.2168842584730735</v>
      </c>
      <c r="BI2804" s="94">
        <f t="shared" ca="1" si="2682"/>
        <v>0.47314752588817183</v>
      </c>
      <c r="BJ2804" s="94">
        <f t="shared" si="2683"/>
        <v>0.28017452850652391</v>
      </c>
      <c r="BK2804" s="94">
        <f t="shared" si="2684"/>
        <v>4.0362261784958775E-2</v>
      </c>
      <c r="BL2804" s="94">
        <f t="shared" ca="1" si="2685"/>
        <v>8.1234217863153033E-2</v>
      </c>
      <c r="BM2804" s="94">
        <f t="shared" ca="1" si="2686"/>
        <v>8.7563415667853217</v>
      </c>
      <c r="BN2804" s="94">
        <f t="shared" ca="1" si="2687"/>
        <v>0.30597626919785831</v>
      </c>
      <c r="BO2804" s="94">
        <f t="shared" ca="1" si="2688"/>
        <v>0.15085032524811504</v>
      </c>
      <c r="BP2804" s="94">
        <f t="shared" si="2689"/>
        <v>0</v>
      </c>
      <c r="BQ2804" s="94">
        <f t="shared" si="2690"/>
        <v>0.20795830950949917</v>
      </c>
    </row>
    <row r="2805" spans="1:69" x14ac:dyDescent="0.2">
      <c r="A2805" s="139">
        <v>37674</v>
      </c>
      <c r="B2805" s="88">
        <f>W_Zone1*(Zone1!M2765+Zone1!G2765)+W_Zone2*(Zone2!M2765+Zone2!G2765)+W_Zone3*(Zone3!M2765+Zone3!G2765)+W_Zone4*(Zone4!M2765+Zone4!G2765)+W_Zone5*(Zone5!M2765+Zone5!G2765)</f>
        <v>0</v>
      </c>
      <c r="C2805" s="88">
        <f>Catch_PE!L2765</f>
        <v>0.27501640944103556</v>
      </c>
      <c r="D2805" s="130">
        <v>1.08</v>
      </c>
      <c r="E2805" s="90">
        <f t="shared" si="2691"/>
        <v>1.9043265306122452</v>
      </c>
      <c r="F2805" s="91"/>
      <c r="G2805" s="95">
        <f t="shared" si="2635"/>
        <v>0.78280652584217614</v>
      </c>
      <c r="H2805" s="95">
        <f t="shared" si="2636"/>
        <v>0</v>
      </c>
      <c r="I2805" s="95">
        <f t="shared" si="2637"/>
        <v>0.27501640944103556</v>
      </c>
      <c r="J2805" s="96">
        <f t="shared" si="2638"/>
        <v>0</v>
      </c>
      <c r="K2805" s="96">
        <f t="shared" si="2639"/>
        <v>0.26196116442396189</v>
      </c>
      <c r="L2805" s="96">
        <f t="shared" si="2640"/>
        <v>0.78143850364013179</v>
      </c>
      <c r="M2805" s="96">
        <f t="shared" si="2692"/>
        <v>0.53939064401519277</v>
      </c>
      <c r="N2805" s="96">
        <f t="shared" si="2641"/>
        <v>0.7786216800922201</v>
      </c>
      <c r="O2805" s="96">
        <f t="shared" si="2642"/>
        <v>0.53939064401519277</v>
      </c>
      <c r="P2805" s="96">
        <f t="shared" si="2643"/>
        <v>0.55454029959547702</v>
      </c>
      <c r="Q2805" s="96">
        <f t="shared" si="2693"/>
        <v>0.29585832733870809</v>
      </c>
      <c r="R2805" s="96">
        <f t="shared" si="2644"/>
        <v>0.50726240116167065</v>
      </c>
      <c r="S2805" s="96">
        <f t="shared" si="2645"/>
        <v>0.46653884452608252</v>
      </c>
      <c r="T2805" s="96">
        <f t="shared" si="2646"/>
        <v>0.32393229812966862</v>
      </c>
      <c r="U2805" s="96">
        <f t="shared" si="2647"/>
        <v>3.7526816133527173E-2</v>
      </c>
      <c r="V2805" s="96">
        <f t="shared" si="2648"/>
        <v>0</v>
      </c>
      <c r="W2805" s="96">
        <f t="shared" si="2649"/>
        <v>0</v>
      </c>
      <c r="X2805" s="96">
        <f t="shared" si="2650"/>
        <v>0</v>
      </c>
      <c r="Y2805" s="96">
        <f t="shared" si="2651"/>
        <v>0</v>
      </c>
      <c r="Z2805" s="96">
        <f t="shared" si="2652"/>
        <v>0</v>
      </c>
      <c r="AA2805" s="96">
        <f t="shared" si="2634"/>
        <v>0</v>
      </c>
      <c r="AB2805" s="95">
        <f t="shared" si="2653"/>
        <v>5.750184911082587E-2</v>
      </c>
      <c r="AC2805" s="95">
        <f t="shared" si="2654"/>
        <v>5.4643785415253665E-2</v>
      </c>
      <c r="AD2805" s="95">
        <f t="shared" si="2655"/>
        <v>4.6059625369151452E-2</v>
      </c>
      <c r="AE2805" s="95">
        <f t="shared" si="2656"/>
        <v>2.943281661477774E-2</v>
      </c>
      <c r="AF2805" s="95">
        <f t="shared" si="2657"/>
        <v>1.1480104722663708E-2</v>
      </c>
      <c r="AG2805" s="95">
        <f t="shared" si="2658"/>
        <v>2.4991736041507385E-3</v>
      </c>
      <c r="AH2805" s="95">
        <f t="shared" si="2659"/>
        <v>2.7229994756988156E-5</v>
      </c>
      <c r="AI2805" s="95">
        <f t="shared" si="2660"/>
        <v>0</v>
      </c>
      <c r="AJ2805" s="95">
        <f t="shared" si="2661"/>
        <v>0</v>
      </c>
      <c r="AK2805" s="95">
        <f t="shared" si="2662"/>
        <v>0</v>
      </c>
      <c r="AL2805" s="95">
        <f t="shared" si="2663"/>
        <v>0</v>
      </c>
      <c r="AM2805" s="95">
        <f t="shared" si="2664"/>
        <v>0</v>
      </c>
      <c r="AN2805" s="95">
        <f t="shared" si="2665"/>
        <v>0</v>
      </c>
      <c r="AO2805" s="95">
        <f t="shared" si="2666"/>
        <v>0</v>
      </c>
      <c r="AP2805" s="95">
        <f t="shared" si="2667"/>
        <v>0</v>
      </c>
      <c r="AQ2805" s="95">
        <f t="shared" si="2668"/>
        <v>0</v>
      </c>
      <c r="AR2805" s="95">
        <f t="shared" si="2669"/>
        <v>0</v>
      </c>
      <c r="AS2805" s="95">
        <f t="shared" si="2670"/>
        <v>0</v>
      </c>
      <c r="AT2805" s="95">
        <f t="shared" si="2671"/>
        <v>0</v>
      </c>
      <c r="AU2805" s="95">
        <f t="shared" si="2672"/>
        <v>0</v>
      </c>
      <c r="AV2805" s="95">
        <f t="shared" si="2673"/>
        <v>0.56454631898875962</v>
      </c>
      <c r="AW2805" s="95">
        <f t="shared" si="2694"/>
        <v>1.0827774021909422</v>
      </c>
      <c r="AX2805" s="95">
        <f t="shared" si="2674"/>
        <v>0.55105607860465078</v>
      </c>
      <c r="AY2805" s="95">
        <f t="shared" si="2675"/>
        <v>0.35336017644953399</v>
      </c>
      <c r="AZ2805" s="95">
        <f t="shared" si="2676"/>
        <v>1.4361375786404762</v>
      </c>
      <c r="BD2805" s="94">
        <f t="shared" si="2677"/>
        <v>1.9043265306122452</v>
      </c>
      <c r="BE2805" s="94">
        <f t="shared" si="2678"/>
        <v>1.3799733803998704</v>
      </c>
      <c r="BF2805" s="94">
        <f t="shared" ca="1" si="2679"/>
        <v>0.70732489130100351</v>
      </c>
      <c r="BG2805" s="94">
        <f t="shared" si="2680"/>
        <v>1.4361375786404762</v>
      </c>
      <c r="BH2805" s="94">
        <f t="shared" si="2681"/>
        <v>1.1983895771578106</v>
      </c>
      <c r="BI2805" s="94">
        <f t="shared" ca="1" si="2682"/>
        <v>0.44492196665305167</v>
      </c>
      <c r="BJ2805" s="94">
        <f t="shared" si="2683"/>
        <v>0.21920089474842344</v>
      </c>
      <c r="BK2805" s="94">
        <f t="shared" si="2684"/>
        <v>3.2972677599851091E-2</v>
      </c>
      <c r="BL2805" s="94">
        <f t="shared" ca="1" si="2685"/>
        <v>6.8855294863798697E-2</v>
      </c>
      <c r="BM2805" s="94">
        <f t="shared" ca="1" si="2686"/>
        <v>9.3936582054484479</v>
      </c>
      <c r="BN2805" s="94">
        <f t="shared" ca="1" si="2687"/>
        <v>0.34924046867175962</v>
      </c>
      <c r="BO2805" s="94">
        <f t="shared" ca="1" si="2688"/>
        <v>0.19292593948176326</v>
      </c>
      <c r="BP2805" s="94">
        <f t="shared" si="2689"/>
        <v>0</v>
      </c>
      <c r="BQ2805" s="94">
        <f t="shared" si="2690"/>
        <v>0.27501640944103556</v>
      </c>
    </row>
    <row r="2806" spans="1:69" x14ac:dyDescent="0.2">
      <c r="A2806" s="139">
        <v>37675</v>
      </c>
      <c r="B2806" s="88">
        <f>W_Zone1*(Zone1!M2766+Zone1!G2766)+W_Zone2*(Zone2!M2766+Zone2!G2766)+W_Zone3*(Zone3!M2766+Zone3!G2766)+W_Zone4*(Zone4!M2766+Zone4!G2766)+W_Zone5*(Zone5!M2766+Zone5!G2766)</f>
        <v>0</v>
      </c>
      <c r="C2806" s="88">
        <f>Catch_PE!L2766</f>
        <v>0.32064425602445923</v>
      </c>
      <c r="D2806" s="130">
        <v>1.07</v>
      </c>
      <c r="E2806" s="90">
        <f t="shared" si="2691"/>
        <v>1.8866938775510205</v>
      </c>
      <c r="F2806" s="91"/>
      <c r="G2806" s="95">
        <f t="shared" si="2635"/>
        <v>0.7786216800922201</v>
      </c>
      <c r="H2806" s="95">
        <f t="shared" si="2636"/>
        <v>0</v>
      </c>
      <c r="I2806" s="95">
        <f t="shared" si="2637"/>
        <v>0.32064425602445923</v>
      </c>
      <c r="J2806" s="96">
        <f t="shared" si="2638"/>
        <v>0</v>
      </c>
      <c r="K2806" s="96">
        <f t="shared" si="2639"/>
        <v>0.30481672830356421</v>
      </c>
      <c r="L2806" s="96">
        <f t="shared" si="2640"/>
        <v>0.77702985615606246</v>
      </c>
      <c r="M2806" s="96">
        <f t="shared" si="2692"/>
        <v>0.52445131815598023</v>
      </c>
      <c r="N2806" s="96">
        <f t="shared" si="2641"/>
        <v>0.7742910492466244</v>
      </c>
      <c r="O2806" s="96">
        <f t="shared" si="2642"/>
        <v>0.52445131815598023</v>
      </c>
      <c r="P2806" s="96">
        <f t="shared" si="2643"/>
        <v>0.55105607860465078</v>
      </c>
      <c r="Q2806" s="96">
        <f t="shared" si="2693"/>
        <v>0.28940311005552399</v>
      </c>
      <c r="R2806" s="96">
        <f t="shared" si="2644"/>
        <v>0.49447738460361729</v>
      </c>
      <c r="S2806" s="96">
        <f t="shared" si="2645"/>
        <v>0.4540380072143495</v>
      </c>
      <c r="T2806" s="96">
        <f t="shared" si="2646"/>
        <v>0.31500130510361712</v>
      </c>
      <c r="U2806" s="96">
        <f t="shared" si="2647"/>
        <v>3.6487448208076603E-2</v>
      </c>
      <c r="V2806" s="96">
        <f t="shared" si="2648"/>
        <v>0</v>
      </c>
      <c r="W2806" s="96">
        <f t="shared" si="2649"/>
        <v>0</v>
      </c>
      <c r="X2806" s="96">
        <f t="shared" si="2650"/>
        <v>0</v>
      </c>
      <c r="Y2806" s="96">
        <f t="shared" si="2651"/>
        <v>0</v>
      </c>
      <c r="Z2806" s="96">
        <f t="shared" si="2652"/>
        <v>0</v>
      </c>
      <c r="AA2806" s="96">
        <f t="shared" si="2634"/>
        <v>0</v>
      </c>
      <c r="AB2806" s="95">
        <f t="shared" si="2653"/>
        <v>5.6195926530672263E-2</v>
      </c>
      <c r="AC2806" s="95">
        <f t="shared" si="2654"/>
        <v>5.3287720318300397E-2</v>
      </c>
      <c r="AD2806" s="95">
        <f t="shared" si="2655"/>
        <v>4.4848066002004958E-2</v>
      </c>
      <c r="AE2806" s="95">
        <f t="shared" si="2656"/>
        <v>2.8634780254055494E-2</v>
      </c>
      <c r="AF2806" s="95">
        <f t="shared" si="2657"/>
        <v>1.1164914160759888E-2</v>
      </c>
      <c r="AG2806" s="95">
        <f t="shared" si="2658"/>
        <v>2.429984456041338E-3</v>
      </c>
      <c r="AH2806" s="95">
        <f t="shared" si="2659"/>
        <v>2.6475814517985279E-5</v>
      </c>
      <c r="AI2806" s="95">
        <f t="shared" si="2660"/>
        <v>0</v>
      </c>
      <c r="AJ2806" s="95">
        <f t="shared" si="2661"/>
        <v>0</v>
      </c>
      <c r="AK2806" s="95">
        <f t="shared" si="2662"/>
        <v>0</v>
      </c>
      <c r="AL2806" s="95">
        <f t="shared" si="2663"/>
        <v>0</v>
      </c>
      <c r="AM2806" s="95">
        <f t="shared" si="2664"/>
        <v>0</v>
      </c>
      <c r="AN2806" s="95">
        <f t="shared" si="2665"/>
        <v>0</v>
      </c>
      <c r="AO2806" s="95">
        <f t="shared" si="2666"/>
        <v>0</v>
      </c>
      <c r="AP2806" s="95">
        <f t="shared" si="2667"/>
        <v>0</v>
      </c>
      <c r="AQ2806" s="95">
        <f t="shared" si="2668"/>
        <v>0</v>
      </c>
      <c r="AR2806" s="95">
        <f t="shared" si="2669"/>
        <v>0</v>
      </c>
      <c r="AS2806" s="95">
        <f t="shared" si="2670"/>
        <v>0</v>
      </c>
      <c r="AT2806" s="95">
        <f t="shared" si="2671"/>
        <v>0</v>
      </c>
      <c r="AU2806" s="95">
        <f t="shared" si="2672"/>
        <v>0</v>
      </c>
      <c r="AV2806" s="95">
        <f t="shared" si="2673"/>
        <v>0.56082238540415408</v>
      </c>
      <c r="AW2806" s="95">
        <f t="shared" si="2694"/>
        <v>1.0491328590148008</v>
      </c>
      <c r="AX2806" s="95">
        <f t="shared" si="2674"/>
        <v>0.54775131979608083</v>
      </c>
      <c r="AY2806" s="95">
        <f t="shared" si="2675"/>
        <v>0.34559903658619628</v>
      </c>
      <c r="AZ2806" s="95">
        <f t="shared" si="2676"/>
        <v>1.3947318956009971</v>
      </c>
      <c r="BD2806" s="94">
        <f t="shared" si="2677"/>
        <v>1.8866938775510205</v>
      </c>
      <c r="BE2806" s="94">
        <f t="shared" si="2678"/>
        <v>1.3735697570749803</v>
      </c>
      <c r="BF2806" s="94">
        <f t="shared" ca="1" si="2679"/>
        <v>0.69859468056305984</v>
      </c>
      <c r="BG2806" s="94">
        <f t="shared" si="2680"/>
        <v>1.3947318956009971</v>
      </c>
      <c r="BH2806" s="94">
        <f t="shared" si="2681"/>
        <v>1.1809876780055739</v>
      </c>
      <c r="BI2806" s="94">
        <f t="shared" ca="1" si="2682"/>
        <v>0.41802769880419832</v>
      </c>
      <c r="BJ2806" s="94">
        <f t="shared" si="2683"/>
        <v>0.24202659168419513</v>
      </c>
      <c r="BK2806" s="94">
        <f t="shared" si="2684"/>
        <v>3.7087857178695095E-2</v>
      </c>
      <c r="BL2806" s="94">
        <f t="shared" ca="1" si="2685"/>
        <v>7.8717831253277332E-2</v>
      </c>
      <c r="BM2806" s="94">
        <f t="shared" ca="1" si="2686"/>
        <v>9.502054018403479</v>
      </c>
      <c r="BN2806" s="94">
        <f t="shared" ca="1" si="2687"/>
        <v>0.35685011865429767</v>
      </c>
      <c r="BO2806" s="94">
        <f t="shared" ca="1" si="2688"/>
        <v>0.20067135555268653</v>
      </c>
      <c r="BP2806" s="94">
        <f t="shared" si="2689"/>
        <v>0</v>
      </c>
      <c r="BQ2806" s="94">
        <f t="shared" si="2690"/>
        <v>0.32064425602445923</v>
      </c>
    </row>
    <row r="2807" spans="1:69" x14ac:dyDescent="0.2">
      <c r="A2807" s="139">
        <v>37676</v>
      </c>
      <c r="B2807" s="88">
        <f>W_Zone1*(Zone1!M2767+Zone1!G2767)+W_Zone2*(Zone2!M2767+Zone2!G2767)+W_Zone3*(Zone3!M2767+Zone3!G2767)+W_Zone4*(Zone4!M2767+Zone4!G2767)+W_Zone5*(Zone5!M2767+Zone5!G2767)</f>
        <v>0</v>
      </c>
      <c r="C2807" s="88">
        <f>Catch_PE!L2767</f>
        <v>0.37217257622081357</v>
      </c>
      <c r="D2807" s="130">
        <v>1.0900000000000001</v>
      </c>
      <c r="E2807" s="90">
        <f t="shared" si="2691"/>
        <v>1.9219591836734697</v>
      </c>
      <c r="F2807" s="91"/>
      <c r="G2807" s="95">
        <f t="shared" si="2635"/>
        <v>0.7742910492466244</v>
      </c>
      <c r="H2807" s="95">
        <f t="shared" si="2636"/>
        <v>0</v>
      </c>
      <c r="I2807" s="95">
        <f t="shared" si="2637"/>
        <v>0.37217257622081357</v>
      </c>
      <c r="J2807" s="96">
        <f t="shared" si="2638"/>
        <v>0</v>
      </c>
      <c r="K2807" s="96">
        <f t="shared" si="2639"/>
        <v>0.35305709488563652</v>
      </c>
      <c r="L2807" s="96">
        <f t="shared" si="2640"/>
        <v>0.77244730288271246</v>
      </c>
      <c r="M2807" s="96">
        <f t="shared" si="2692"/>
        <v>0.50927239436992222</v>
      </c>
      <c r="N2807" s="96">
        <f t="shared" si="2641"/>
        <v>0.7697877638479157</v>
      </c>
      <c r="O2807" s="96">
        <f t="shared" si="2642"/>
        <v>0.50927239436992222</v>
      </c>
      <c r="P2807" s="96">
        <f t="shared" si="2643"/>
        <v>0.54775131979608083</v>
      </c>
      <c r="Q2807" s="96">
        <f t="shared" si="2693"/>
        <v>0.28337394574508068</v>
      </c>
      <c r="R2807" s="96">
        <f t="shared" si="2644"/>
        <v>0.48116793654795148</v>
      </c>
      <c r="S2807" s="96">
        <f t="shared" si="2645"/>
        <v>0.44134143180922958</v>
      </c>
      <c r="T2807" s="96">
        <f t="shared" si="2646"/>
        <v>0.3059311362728292</v>
      </c>
      <c r="U2807" s="96">
        <f t="shared" si="2647"/>
        <v>3.5431410828962964E-2</v>
      </c>
      <c r="V2807" s="96">
        <f t="shared" si="2648"/>
        <v>0</v>
      </c>
      <c r="W2807" s="96">
        <f t="shared" si="2649"/>
        <v>0</v>
      </c>
      <c r="X2807" s="96">
        <f t="shared" si="2650"/>
        <v>0</v>
      </c>
      <c r="Y2807" s="96">
        <f t="shared" si="2651"/>
        <v>0</v>
      </c>
      <c r="Z2807" s="96">
        <f t="shared" si="2652"/>
        <v>0</v>
      </c>
      <c r="AA2807" s="96">
        <f t="shared" si="2634"/>
        <v>0</v>
      </c>
      <c r="AB2807" s="95">
        <f t="shared" si="2653"/>
        <v>5.479493861461162E-2</v>
      </c>
      <c r="AC2807" s="95">
        <f t="shared" si="2654"/>
        <v>5.1866961930094539E-2</v>
      </c>
      <c r="AD2807" s="95">
        <f t="shared" si="2655"/>
        <v>4.3603874035430645E-2</v>
      </c>
      <c r="AE2807" s="95">
        <f t="shared" si="2656"/>
        <v>2.7823090773279463E-2</v>
      </c>
      <c r="AF2807" s="95">
        <f t="shared" si="2657"/>
        <v>1.0844916956869415E-2</v>
      </c>
      <c r="AG2807" s="95">
        <f t="shared" si="2658"/>
        <v>2.359688593701731E-3</v>
      </c>
      <c r="AH2807" s="95">
        <f t="shared" si="2659"/>
        <v>2.570953868488158E-5</v>
      </c>
      <c r="AI2807" s="95">
        <f t="shared" si="2660"/>
        <v>0</v>
      </c>
      <c r="AJ2807" s="95">
        <f t="shared" si="2661"/>
        <v>0</v>
      </c>
      <c r="AK2807" s="95">
        <f t="shared" si="2662"/>
        <v>0</v>
      </c>
      <c r="AL2807" s="95">
        <f t="shared" si="2663"/>
        <v>0</v>
      </c>
      <c r="AM2807" s="95">
        <f t="shared" si="2664"/>
        <v>0</v>
      </c>
      <c r="AN2807" s="95">
        <f t="shared" si="2665"/>
        <v>0</v>
      </c>
      <c r="AO2807" s="95">
        <f t="shared" si="2666"/>
        <v>0</v>
      </c>
      <c r="AP2807" s="95">
        <f t="shared" si="2667"/>
        <v>0</v>
      </c>
      <c r="AQ2807" s="95">
        <f t="shared" si="2668"/>
        <v>0</v>
      </c>
      <c r="AR2807" s="95">
        <f t="shared" si="2669"/>
        <v>0</v>
      </c>
      <c r="AS2807" s="95">
        <f t="shared" si="2670"/>
        <v>0</v>
      </c>
      <c r="AT2807" s="95">
        <f t="shared" si="2671"/>
        <v>0</v>
      </c>
      <c r="AU2807" s="95">
        <f t="shared" si="2672"/>
        <v>0</v>
      </c>
      <c r="AV2807" s="95">
        <f t="shared" si="2673"/>
        <v>0.55727668831132915</v>
      </c>
      <c r="AW2807" s="95">
        <f t="shared" si="2694"/>
        <v>1.0178366527646234</v>
      </c>
      <c r="AX2807" s="95">
        <f t="shared" si="2674"/>
        <v>0.54459553973012698</v>
      </c>
      <c r="AY2807" s="95">
        <f t="shared" si="2675"/>
        <v>0.33816888435969228</v>
      </c>
      <c r="AZ2807" s="95">
        <f t="shared" si="2676"/>
        <v>1.3560055371243158</v>
      </c>
      <c r="BD2807" s="94">
        <f t="shared" si="2677"/>
        <v>1.9219591836734697</v>
      </c>
      <c r="BE2807" s="94">
        <f t="shared" si="2678"/>
        <v>1.3863474253135357</v>
      </c>
      <c r="BF2807" s="94">
        <f t="shared" ca="1" si="2679"/>
        <v>0.71597954461590529</v>
      </c>
      <c r="BG2807" s="94">
        <f t="shared" si="2680"/>
        <v>1.3560055371243158</v>
      </c>
      <c r="BH2807" s="94">
        <f t="shared" si="2681"/>
        <v>1.1644765077597383</v>
      </c>
      <c r="BI2807" s="94">
        <f t="shared" ca="1" si="2682"/>
        <v>0.39220179718030662</v>
      </c>
      <c r="BJ2807" s="94">
        <f t="shared" si="2683"/>
        <v>0.32030353004228462</v>
      </c>
      <c r="BK2807" s="94">
        <f t="shared" si="2684"/>
        <v>4.9226704056163965E-2</v>
      </c>
      <c r="BL2807" s="94">
        <f t="shared" ca="1" si="2685"/>
        <v>0.10483202973447033</v>
      </c>
      <c r="BM2807" s="94">
        <f t="shared" ca="1" si="2686"/>
        <v>9.2858842134013724</v>
      </c>
      <c r="BN2807" s="94">
        <f t="shared" ca="1" si="2687"/>
        <v>0.34174741318296403</v>
      </c>
      <c r="BO2807" s="94">
        <f t="shared" ca="1" si="2688"/>
        <v>0.1853980176950917</v>
      </c>
      <c r="BP2807" s="94">
        <f t="shared" si="2689"/>
        <v>0</v>
      </c>
      <c r="BQ2807" s="94">
        <f t="shared" si="2690"/>
        <v>0.37217257622081357</v>
      </c>
    </row>
    <row r="2808" spans="1:69" x14ac:dyDescent="0.2">
      <c r="A2808" s="139">
        <v>37677</v>
      </c>
      <c r="B2808" s="88">
        <f>W_Zone1*(Zone1!M2768+Zone1!G2768)+W_Zone2*(Zone2!M2768+Zone2!G2768)+W_Zone3*(Zone3!M2768+Zone3!G2768)+W_Zone4*(Zone4!M2768+Zone4!G2768)+W_Zone5*(Zone5!M2768+Zone5!G2768)</f>
        <v>2.1921696724041095</v>
      </c>
      <c r="C2808" s="88">
        <f>Catch_PE!L2768</f>
        <v>0.58661096693359727</v>
      </c>
      <c r="D2808" s="130">
        <v>1.17</v>
      </c>
      <c r="E2808" s="90">
        <f t="shared" si="2691"/>
        <v>2.0630204081632653</v>
      </c>
      <c r="F2808" s="91"/>
      <c r="G2808" s="95">
        <f t="shared" si="2635"/>
        <v>0.7697877638479157</v>
      </c>
      <c r="H2808" s="95">
        <f t="shared" si="2636"/>
        <v>1.6055587054705123</v>
      </c>
      <c r="I2808" s="95">
        <f t="shared" si="2637"/>
        <v>0</v>
      </c>
      <c r="J2808" s="96">
        <f t="shared" si="2638"/>
        <v>0.6499374801100678</v>
      </c>
      <c r="K2808" s="96">
        <f t="shared" si="2639"/>
        <v>0</v>
      </c>
      <c r="L2808" s="96">
        <f t="shared" si="2640"/>
        <v>0.77318188871633453</v>
      </c>
      <c r="M2808" s="96">
        <f t="shared" si="2692"/>
        <v>0.5116818367708772</v>
      </c>
      <c r="N2808" s="96">
        <f t="shared" si="2641"/>
        <v>0.77050976701224672</v>
      </c>
      <c r="O2808" s="96">
        <f t="shared" si="2642"/>
        <v>1.4673030621313217</v>
      </c>
      <c r="P2808" s="96">
        <f t="shared" si="2643"/>
        <v>0.54459553973012698</v>
      </c>
      <c r="Q2808" s="96">
        <f t="shared" si="2693"/>
        <v>0.27770083366976167</v>
      </c>
      <c r="R2808" s="96">
        <f t="shared" si="2644"/>
        <v>0.51950751508152493</v>
      </c>
      <c r="S2808" s="96">
        <f t="shared" si="2645"/>
        <v>0.66993919332559293</v>
      </c>
      <c r="T2808" s="96">
        <f t="shared" si="2646"/>
        <v>0.81174591941038077</v>
      </c>
      <c r="U2808" s="96">
        <f t="shared" si="2647"/>
        <v>0.10208410701171257</v>
      </c>
      <c r="V2808" s="96">
        <f t="shared" si="2648"/>
        <v>0</v>
      </c>
      <c r="W2808" s="96">
        <f t="shared" si="2649"/>
        <v>0</v>
      </c>
      <c r="X2808" s="96">
        <f t="shared" si="2650"/>
        <v>0</v>
      </c>
      <c r="Y2808" s="96">
        <f t="shared" si="2651"/>
        <v>0</v>
      </c>
      <c r="Z2808" s="96">
        <f t="shared" si="2652"/>
        <v>0</v>
      </c>
      <c r="AA2808" s="96">
        <f t="shared" si="2634"/>
        <v>0</v>
      </c>
      <c r="AB2808" s="95">
        <f t="shared" si="2653"/>
        <v>5.6209522111888725E-2</v>
      </c>
      <c r="AC2808" s="95">
        <f t="shared" si="2654"/>
        <v>6.3826543871695299E-2</v>
      </c>
      <c r="AD2808" s="95">
        <f t="shared" si="2655"/>
        <v>7.0951674583358243E-2</v>
      </c>
      <c r="AE2808" s="95">
        <f t="shared" si="2656"/>
        <v>5.8840044561056563E-2</v>
      </c>
      <c r="AF2808" s="95">
        <f t="shared" si="2657"/>
        <v>2.6604584571952406E-2</v>
      </c>
      <c r="AG2808" s="95">
        <f t="shared" si="2658"/>
        <v>6.7481046524743753E-3</v>
      </c>
      <c r="AH2808" s="95">
        <f t="shared" si="2659"/>
        <v>7.4073688767251167E-5</v>
      </c>
      <c r="AI2808" s="95">
        <f t="shared" si="2660"/>
        <v>0</v>
      </c>
      <c r="AJ2808" s="95">
        <f t="shared" si="2661"/>
        <v>0</v>
      </c>
      <c r="AK2808" s="95">
        <f t="shared" si="2662"/>
        <v>0</v>
      </c>
      <c r="AL2808" s="95">
        <f t="shared" si="2663"/>
        <v>0</v>
      </c>
      <c r="AM2808" s="95">
        <f t="shared" si="2664"/>
        <v>0</v>
      </c>
      <c r="AN2808" s="95">
        <f t="shared" si="2665"/>
        <v>0</v>
      </c>
      <c r="AO2808" s="95">
        <f t="shared" si="2666"/>
        <v>0</v>
      </c>
      <c r="AP2808" s="95">
        <f t="shared" si="2667"/>
        <v>0</v>
      </c>
      <c r="AQ2808" s="95">
        <f t="shared" si="2668"/>
        <v>0</v>
      </c>
      <c r="AR2808" s="95">
        <f t="shared" si="2669"/>
        <v>0</v>
      </c>
      <c r="AS2808" s="95">
        <f t="shared" si="2670"/>
        <v>0</v>
      </c>
      <c r="AT2808" s="95">
        <f t="shared" si="2671"/>
        <v>0</v>
      </c>
      <c r="AU2808" s="95">
        <f t="shared" si="2672"/>
        <v>0</v>
      </c>
      <c r="AV2808" s="95">
        <f t="shared" si="2673"/>
        <v>0.55452789723880058</v>
      </c>
      <c r="AW2808" s="95">
        <f t="shared" si="2694"/>
        <v>0.99406330713561575</v>
      </c>
      <c r="AX2808" s="95">
        <f t="shared" si="2674"/>
        <v>0.54214293894252763</v>
      </c>
      <c r="AY2808" s="95">
        <f t="shared" si="2675"/>
        <v>0.3339103557816504</v>
      </c>
      <c r="AZ2808" s="95">
        <f t="shared" si="2676"/>
        <v>1.327973662917266</v>
      </c>
      <c r="BD2808" s="94">
        <f t="shared" si="2677"/>
        <v>2.0630204081632653</v>
      </c>
      <c r="BE2808" s="94">
        <f t="shared" si="2678"/>
        <v>1.4363218330733767</v>
      </c>
      <c r="BF2808" s="94">
        <f t="shared" ca="1" si="2679"/>
        <v>0.78264562299380358</v>
      </c>
      <c r="BG2808" s="94">
        <f t="shared" si="2680"/>
        <v>1.327973662917266</v>
      </c>
      <c r="BH2808" s="94">
        <f t="shared" si="2681"/>
        <v>1.1523773960457859</v>
      </c>
      <c r="BI2808" s="94">
        <f t="shared" ca="1" si="2682"/>
        <v>0.37308275675103991</v>
      </c>
      <c r="BJ2808" s="94">
        <f t="shared" si="2683"/>
        <v>0.54029371769673684</v>
      </c>
      <c r="BK2808" s="94">
        <f t="shared" si="2684"/>
        <v>8.0624443318915454E-2</v>
      </c>
      <c r="BL2808" s="94">
        <f t="shared" ca="1" si="2685"/>
        <v>0.16774174140498793</v>
      </c>
      <c r="BM2808" s="94">
        <f t="shared" ca="1" si="2686"/>
        <v>8.4460778297111503</v>
      </c>
      <c r="BN2808" s="94">
        <f t="shared" ca="1" si="2687"/>
        <v>0.2858156102716452</v>
      </c>
      <c r="BO2808" s="94">
        <f t="shared" ca="1" si="2688"/>
        <v>0.13243239685319244</v>
      </c>
      <c r="BP2808" s="94">
        <f t="shared" si="2689"/>
        <v>2.1921696724041095</v>
      </c>
      <c r="BQ2808" s="94">
        <f t="shared" si="2690"/>
        <v>0.58661096693359727</v>
      </c>
    </row>
    <row r="2809" spans="1:69" x14ac:dyDescent="0.2">
      <c r="A2809" s="139">
        <v>37678</v>
      </c>
      <c r="B2809" s="88">
        <f>W_Zone1*(Zone1!M2769+Zone1!G2769)+W_Zone2*(Zone2!M2769+Zone2!G2769)+W_Zone3*(Zone3!M2769+Zone3!G2769)+W_Zone4*(Zone4!M2769+Zone4!G2769)+W_Zone5*(Zone5!M2769+Zone5!G2769)</f>
        <v>2.6734241445577336</v>
      </c>
      <c r="C2809" s="88">
        <f>Catch_PE!L2769</f>
        <v>0.60752765185667346</v>
      </c>
      <c r="D2809" s="130">
        <v>1.28</v>
      </c>
      <c r="E2809" s="90">
        <f t="shared" si="2691"/>
        <v>2.256979591836735</v>
      </c>
      <c r="F2809" s="91"/>
      <c r="G2809" s="95">
        <f t="shared" si="2635"/>
        <v>0.77050976701224672</v>
      </c>
      <c r="H2809" s="95">
        <f t="shared" si="2636"/>
        <v>2.0658964927010599</v>
      </c>
      <c r="I2809" s="95">
        <f t="shared" si="2637"/>
        <v>0</v>
      </c>
      <c r="J2809" s="96">
        <f t="shared" si="2638"/>
        <v>0.83245187833093892</v>
      </c>
      <c r="K2809" s="96">
        <f t="shared" si="2639"/>
        <v>0</v>
      </c>
      <c r="L2809" s="96">
        <f t="shared" si="2640"/>
        <v>0.77485702456927585</v>
      </c>
      <c r="M2809" s="96">
        <f t="shared" si="2692"/>
        <v>0.51721010568120207</v>
      </c>
      <c r="N2809" s="96">
        <f t="shared" si="2641"/>
        <v>0.77215603295760149</v>
      </c>
      <c r="O2809" s="96">
        <f t="shared" si="2642"/>
        <v>1.7506547200513229</v>
      </c>
      <c r="P2809" s="96">
        <f t="shared" si="2643"/>
        <v>0.54214293894252763</v>
      </c>
      <c r="Q2809" s="96">
        <f t="shared" si="2693"/>
        <v>0.27334820302183849</v>
      </c>
      <c r="R2809" s="96">
        <f t="shared" si="2644"/>
        <v>0.76319996961662029</v>
      </c>
      <c r="S2809" s="96">
        <f t="shared" si="2645"/>
        <v>1.2460477617922097</v>
      </c>
      <c r="T2809" s="96">
        <f t="shared" si="2646"/>
        <v>1.0283131143432249</v>
      </c>
      <c r="U2809" s="96">
        <f t="shared" si="2647"/>
        <v>0.12179762204182212</v>
      </c>
      <c r="V2809" s="96">
        <f t="shared" si="2648"/>
        <v>0</v>
      </c>
      <c r="W2809" s="96">
        <f t="shared" si="2649"/>
        <v>0</v>
      </c>
      <c r="X2809" s="96">
        <f t="shared" si="2650"/>
        <v>0</v>
      </c>
      <c r="Y2809" s="96">
        <f t="shared" si="2651"/>
        <v>0</v>
      </c>
      <c r="Z2809" s="96">
        <f t="shared" si="2652"/>
        <v>0</v>
      </c>
      <c r="AA2809" s="96">
        <f t="shared" si="2634"/>
        <v>0</v>
      </c>
      <c r="AB2809" s="95">
        <f t="shared" si="2653"/>
        <v>6.9007698110085711E-2</v>
      </c>
      <c r="AC2809" s="95">
        <f t="shared" si="2654"/>
        <v>9.507955471568208E-2</v>
      </c>
      <c r="AD2809" s="95">
        <f t="shared" si="2655"/>
        <v>0.11029721163502948</v>
      </c>
      <c r="AE2809" s="95">
        <f t="shared" si="2656"/>
        <v>8.3868076244687589E-2</v>
      </c>
      <c r="AF2809" s="95">
        <f t="shared" si="2657"/>
        <v>3.5674945110249663E-2</v>
      </c>
      <c r="AG2809" s="95">
        <f t="shared" si="2658"/>
        <v>8.0946340213485322E-3</v>
      </c>
      <c r="AH2809" s="95">
        <f t="shared" si="2659"/>
        <v>8.8378097353411614E-5</v>
      </c>
      <c r="AI2809" s="95">
        <f t="shared" si="2660"/>
        <v>0</v>
      </c>
      <c r="AJ2809" s="95">
        <f t="shared" si="2661"/>
        <v>0</v>
      </c>
      <c r="AK2809" s="95">
        <f t="shared" si="2662"/>
        <v>0</v>
      </c>
      <c r="AL2809" s="95">
        <f t="shared" si="2663"/>
        <v>0</v>
      </c>
      <c r="AM2809" s="95">
        <f t="shared" si="2664"/>
        <v>0</v>
      </c>
      <c r="AN2809" s="95">
        <f t="shared" si="2665"/>
        <v>0</v>
      </c>
      <c r="AO2809" s="95">
        <f t="shared" si="2666"/>
        <v>0</v>
      </c>
      <c r="AP2809" s="95">
        <f t="shared" si="2667"/>
        <v>0</v>
      </c>
      <c r="AQ2809" s="95">
        <f t="shared" si="2668"/>
        <v>0</v>
      </c>
      <c r="AR2809" s="95">
        <f t="shared" si="2669"/>
        <v>0</v>
      </c>
      <c r="AS2809" s="95">
        <f t="shared" si="2670"/>
        <v>0</v>
      </c>
      <c r="AT2809" s="95">
        <f t="shared" si="2671"/>
        <v>0</v>
      </c>
      <c r="AU2809" s="95">
        <f t="shared" si="2672"/>
        <v>0</v>
      </c>
      <c r="AV2809" s="95">
        <f t="shared" si="2673"/>
        <v>0.55505721291084931</v>
      </c>
      <c r="AW2809" s="95">
        <f t="shared" si="2694"/>
        <v>0.99860822950500649</v>
      </c>
      <c r="AX2809" s="95">
        <f t="shared" si="2674"/>
        <v>0.54261562977629829</v>
      </c>
      <c r="AY2809" s="95">
        <f t="shared" si="2675"/>
        <v>0.34235590113192421</v>
      </c>
      <c r="AZ2809" s="95">
        <f t="shared" si="2676"/>
        <v>1.3409641306369307</v>
      </c>
      <c r="BD2809" s="94">
        <f t="shared" si="2677"/>
        <v>2.256979591836735</v>
      </c>
      <c r="BE2809" s="94">
        <f t="shared" si="2678"/>
        <v>1.5023247291570272</v>
      </c>
      <c r="BF2809" s="94">
        <f t="shared" ca="1" si="2679"/>
        <v>0.86760894810430056</v>
      </c>
      <c r="BG2809" s="94">
        <f t="shared" si="2680"/>
        <v>1.3409641306369307</v>
      </c>
      <c r="BH2809" s="94">
        <f t="shared" si="2681"/>
        <v>1.1580000564062727</v>
      </c>
      <c r="BI2809" s="94">
        <f t="shared" ca="1" si="2682"/>
        <v>0.38198832733790317</v>
      </c>
      <c r="BJ2809" s="94">
        <f t="shared" si="2683"/>
        <v>0.8390843251570903</v>
      </c>
      <c r="BK2809" s="94">
        <f t="shared" si="2684"/>
        <v>0.11855948026491418</v>
      </c>
      <c r="BL2809" s="94">
        <f t="shared" ca="1" si="2685"/>
        <v>0.23582738731354116</v>
      </c>
      <c r="BM2809" s="94">
        <f t="shared" ca="1" si="2686"/>
        <v>7.3563243370183908</v>
      </c>
      <c r="BN2809" s="94">
        <f t="shared" ca="1" si="2687"/>
        <v>0.21959941819593323</v>
      </c>
      <c r="BO2809" s="94">
        <f t="shared" ca="1" si="2688"/>
        <v>7.7812710543505192E-2</v>
      </c>
      <c r="BP2809" s="94">
        <f t="shared" si="2689"/>
        <v>2.6734241445577336</v>
      </c>
      <c r="BQ2809" s="94">
        <f t="shared" si="2690"/>
        <v>0.60752765185667346</v>
      </c>
    </row>
    <row r="2810" spans="1:69" x14ac:dyDescent="0.2">
      <c r="A2810" s="139">
        <v>37679</v>
      </c>
      <c r="B2810" s="88">
        <f>W_Zone1*(Zone1!M2770+Zone1!G2770)+W_Zone2*(Zone2!M2770+Zone2!G2770)+W_Zone3*(Zone3!M2770+Zone3!G2770)+W_Zone4*(Zone4!M2770+Zone4!G2770)+W_Zone5*(Zone5!M2770+Zone5!G2770)</f>
        <v>4.9600473053148786</v>
      </c>
      <c r="C2810" s="88">
        <f>Catch_PE!L2770</f>
        <v>0.70409680975832156</v>
      </c>
      <c r="D2810" s="130">
        <v>1.43</v>
      </c>
      <c r="E2810" s="90">
        <f t="shared" si="2691"/>
        <v>2.521469387755102</v>
      </c>
      <c r="F2810" s="91"/>
      <c r="G2810" s="95">
        <f t="shared" si="2635"/>
        <v>0.77215603295760149</v>
      </c>
      <c r="H2810" s="95">
        <f t="shared" si="2636"/>
        <v>4.255950495556557</v>
      </c>
      <c r="I2810" s="95">
        <f t="shared" si="2637"/>
        <v>0</v>
      </c>
      <c r="J2810" s="96">
        <f t="shared" si="2638"/>
        <v>1.6891795117909136</v>
      </c>
      <c r="K2810" s="96">
        <f t="shared" si="2639"/>
        <v>0</v>
      </c>
      <c r="L2810" s="96">
        <f t="shared" si="2640"/>
        <v>0.78097732171790213</v>
      </c>
      <c r="M2810" s="96">
        <f t="shared" si="2692"/>
        <v>0.53781224951428253</v>
      </c>
      <c r="N2810" s="96">
        <f t="shared" si="2641"/>
        <v>0.77816874091362609</v>
      </c>
      <c r="O2810" s="96">
        <f t="shared" si="2642"/>
        <v>3.1045832332799259</v>
      </c>
      <c r="P2810" s="96">
        <f t="shared" si="2643"/>
        <v>0.54261562977629829</v>
      </c>
      <c r="Q2810" s="96">
        <f t="shared" si="2693"/>
        <v>0.27418326923803199</v>
      </c>
      <c r="R2810" s="96">
        <f t="shared" si="2644"/>
        <v>1.411434938989153</v>
      </c>
      <c r="S2810" s="96">
        <f t="shared" si="2645"/>
        <v>1.7984970932843602</v>
      </c>
      <c r="T2810" s="96">
        <f t="shared" si="2646"/>
        <v>1.7643574103332689</v>
      </c>
      <c r="U2810" s="96">
        <f t="shared" si="2647"/>
        <v>0.21599396552240815</v>
      </c>
      <c r="V2810" s="96">
        <f t="shared" si="2648"/>
        <v>0</v>
      </c>
      <c r="W2810" s="96">
        <f t="shared" si="2649"/>
        <v>0</v>
      </c>
      <c r="X2810" s="96">
        <f t="shared" si="2650"/>
        <v>0</v>
      </c>
      <c r="Y2810" s="96">
        <f t="shared" si="2651"/>
        <v>0</v>
      </c>
      <c r="Z2810" s="96">
        <f t="shared" si="2652"/>
        <v>0</v>
      </c>
      <c r="AA2810" s="96">
        <f t="shared" si="2634"/>
        <v>0</v>
      </c>
      <c r="AB2810" s="95">
        <f t="shared" si="2653"/>
        <v>0.10426773122662338</v>
      </c>
      <c r="AC2810" s="95">
        <f t="shared" si="2654"/>
        <v>0.15308521046509255</v>
      </c>
      <c r="AD2810" s="95">
        <f t="shared" si="2655"/>
        <v>0.17512139781643463</v>
      </c>
      <c r="AE2810" s="95">
        <f t="shared" si="2656"/>
        <v>0.13722511036558138</v>
      </c>
      <c r="AF2810" s="95">
        <f t="shared" si="2657"/>
        <v>5.9393032756617004E-2</v>
      </c>
      <c r="AG2810" s="95">
        <f t="shared" si="2658"/>
        <v>1.431191220995782E-2</v>
      </c>
      <c r="AH2810" s="95">
        <f t="shared" si="2659"/>
        <v>1.5672831203661846E-4</v>
      </c>
      <c r="AI2810" s="95">
        <f t="shared" si="2660"/>
        <v>0</v>
      </c>
      <c r="AJ2810" s="95">
        <f t="shared" si="2661"/>
        <v>0</v>
      </c>
      <c r="AK2810" s="95">
        <f t="shared" si="2662"/>
        <v>0</v>
      </c>
      <c r="AL2810" s="95">
        <f t="shared" si="2663"/>
        <v>0</v>
      </c>
      <c r="AM2810" s="95">
        <f t="shared" si="2664"/>
        <v>0</v>
      </c>
      <c r="AN2810" s="95">
        <f t="shared" si="2665"/>
        <v>0</v>
      </c>
      <c r="AO2810" s="95">
        <f t="shared" si="2666"/>
        <v>0</v>
      </c>
      <c r="AP2810" s="95">
        <f t="shared" si="2667"/>
        <v>0</v>
      </c>
      <c r="AQ2810" s="95">
        <f t="shared" si="2668"/>
        <v>0</v>
      </c>
      <c r="AR2810" s="95">
        <f t="shared" si="2669"/>
        <v>0</v>
      </c>
      <c r="AS2810" s="95">
        <f t="shared" si="2670"/>
        <v>0</v>
      </c>
      <c r="AT2810" s="95">
        <f t="shared" si="2671"/>
        <v>0</v>
      </c>
      <c r="AU2810" s="95">
        <f t="shared" si="2672"/>
        <v>0</v>
      </c>
      <c r="AV2810" s="95">
        <f t="shared" si="2673"/>
        <v>0.56361661740201296</v>
      </c>
      <c r="AW2810" s="95">
        <f t="shared" si="2694"/>
        <v>1.0743028521976929</v>
      </c>
      <c r="AX2810" s="95">
        <f t="shared" si="2674"/>
        <v>0.55023196078454428</v>
      </c>
      <c r="AY2810" s="95">
        <f t="shared" si="2675"/>
        <v>0.37845100046465535</v>
      </c>
      <c r="AZ2810" s="95">
        <f t="shared" si="2676"/>
        <v>1.4527538526623482</v>
      </c>
      <c r="BD2810" s="94">
        <f t="shared" si="2677"/>
        <v>2.521469387755102</v>
      </c>
      <c r="BE2810" s="94">
        <f t="shared" si="2678"/>
        <v>1.5879135328332907</v>
      </c>
      <c r="BF2810" s="94">
        <f t="shared" ca="1" si="2679"/>
        <v>0.97293577107614604</v>
      </c>
      <c r="BG2810" s="94">
        <f t="shared" si="2680"/>
        <v>1.4527538526623482</v>
      </c>
      <c r="BH2810" s="94">
        <f t="shared" si="2681"/>
        <v>1.2053023905486739</v>
      </c>
      <c r="BI2810" s="94">
        <f t="shared" ca="1" si="2682"/>
        <v>0.45551460871549043</v>
      </c>
      <c r="BJ2810" s="94">
        <f t="shared" si="2683"/>
        <v>1.1421528949485911</v>
      </c>
      <c r="BK2810" s="94">
        <f t="shared" si="2684"/>
        <v>0.14639128620033928</v>
      </c>
      <c r="BL2810" s="94">
        <f t="shared" ca="1" si="2685"/>
        <v>0.26772465925865191</v>
      </c>
      <c r="BM2810" s="94">
        <f t="shared" ca="1" si="2686"/>
        <v>5.9915519240340434</v>
      </c>
      <c r="BN2810" s="94">
        <f t="shared" ca="1" si="2687"/>
        <v>0.14670857663177567</v>
      </c>
      <c r="BO2810" s="94">
        <f t="shared" ca="1" si="2688"/>
        <v>3.0144763641214028E-2</v>
      </c>
      <c r="BP2810" s="94">
        <f t="shared" si="2689"/>
        <v>4.9600473053148786</v>
      </c>
      <c r="BQ2810" s="94">
        <f t="shared" si="2690"/>
        <v>0.70409680975832156</v>
      </c>
    </row>
    <row r="2811" spans="1:69" x14ac:dyDescent="0.2">
      <c r="A2811" s="139">
        <v>37680</v>
      </c>
      <c r="B2811" s="88">
        <f>W_Zone1*(Zone1!M2771+Zone1!G2771)+W_Zone2*(Zone2!M2771+Zone2!G2771)+W_Zone3*(Zone3!M2771+Zone3!G2771)+W_Zone4*(Zone4!M2771+Zone4!G2771)+W_Zone5*(Zone5!M2771+Zone5!G2771)</f>
        <v>9.5791022795166896</v>
      </c>
      <c r="C2811" s="88">
        <f>Catch_PE!L2771</f>
        <v>0.8934577871327769</v>
      </c>
      <c r="D2811" s="130">
        <v>1.7</v>
      </c>
      <c r="E2811" s="90">
        <f t="shared" si="2691"/>
        <v>2.9975510204081632</v>
      </c>
      <c r="F2811" s="91"/>
      <c r="G2811" s="95">
        <f t="shared" si="2635"/>
        <v>0.77816874091362609</v>
      </c>
      <c r="H2811" s="95">
        <f t="shared" si="2636"/>
        <v>8.6856444923839131</v>
      </c>
      <c r="I2811" s="95">
        <f t="shared" si="2637"/>
        <v>0</v>
      </c>
      <c r="J2811" s="96">
        <f t="shared" si="2638"/>
        <v>3.3070857513161873</v>
      </c>
      <c r="K2811" s="96">
        <f t="shared" si="2639"/>
        <v>0</v>
      </c>
      <c r="L2811" s="96">
        <f t="shared" si="2640"/>
        <v>0.79543911280945045</v>
      </c>
      <c r="M2811" s="96">
        <f t="shared" si="2692"/>
        <v>0.58908389412798678</v>
      </c>
      <c r="N2811" s="96">
        <f t="shared" si="2641"/>
        <v>0.79236277953766221</v>
      </c>
      <c r="O2811" s="96">
        <f t="shared" si="2642"/>
        <v>5.9676426351957126</v>
      </c>
      <c r="P2811" s="96">
        <f t="shared" si="2643"/>
        <v>0.55023196078454428</v>
      </c>
      <c r="Q2811" s="96">
        <f t="shared" si="2693"/>
        <v>0.28789110681549479</v>
      </c>
      <c r="R2811" s="96">
        <f t="shared" si="2644"/>
        <v>2.1164050041998079</v>
      </c>
      <c r="S2811" s="96">
        <f t="shared" si="2645"/>
        <v>3.2448082162271175</v>
      </c>
      <c r="T2811" s="96">
        <f t="shared" si="2646"/>
        <v>3.3733291332158366</v>
      </c>
      <c r="U2811" s="96">
        <f t="shared" si="2647"/>
        <v>0.41518448717341727</v>
      </c>
      <c r="V2811" s="96">
        <f t="shared" si="2648"/>
        <v>0</v>
      </c>
      <c r="W2811" s="96">
        <f t="shared" si="2649"/>
        <v>0</v>
      </c>
      <c r="X2811" s="96">
        <f t="shared" si="2650"/>
        <v>0</v>
      </c>
      <c r="Y2811" s="96">
        <f t="shared" si="2651"/>
        <v>0</v>
      </c>
      <c r="Z2811" s="96">
        <f t="shared" si="2652"/>
        <v>0</v>
      </c>
      <c r="AA2811" s="96">
        <f t="shared" ref="AA2811:AA2874" si="2695">$O2811*0.9*AA$13</f>
        <v>0</v>
      </c>
      <c r="AB2811" s="95">
        <f t="shared" si="2653"/>
        <v>0.17074676107150633</v>
      </c>
      <c r="AC2811" s="95">
        <f t="shared" si="2654"/>
        <v>0.25736866481053733</v>
      </c>
      <c r="AD2811" s="95">
        <f t="shared" si="2655"/>
        <v>0.31263261968188294</v>
      </c>
      <c r="AE2811" s="95">
        <f t="shared" si="2656"/>
        <v>0.25459317726962005</v>
      </c>
      <c r="AF2811" s="95">
        <f t="shared" si="2657"/>
        <v>0.11291790483668394</v>
      </c>
      <c r="AG2811" s="95">
        <f t="shared" si="2658"/>
        <v>2.7497263970300719E-2</v>
      </c>
      <c r="AH2811" s="95">
        <f t="shared" si="2659"/>
        <v>3.0126380475998984E-4</v>
      </c>
      <c r="AI2811" s="95">
        <f t="shared" si="2660"/>
        <v>0</v>
      </c>
      <c r="AJ2811" s="95">
        <f t="shared" si="2661"/>
        <v>0</v>
      </c>
      <c r="AK2811" s="95">
        <f t="shared" si="2662"/>
        <v>0</v>
      </c>
      <c r="AL2811" s="95">
        <f t="shared" si="2663"/>
        <v>0</v>
      </c>
      <c r="AM2811" s="95">
        <f t="shared" si="2664"/>
        <v>0</v>
      </c>
      <c r="AN2811" s="95">
        <f t="shared" si="2665"/>
        <v>0</v>
      </c>
      <c r="AO2811" s="95">
        <f t="shared" si="2666"/>
        <v>0</v>
      </c>
      <c r="AP2811" s="95">
        <f t="shared" si="2667"/>
        <v>0</v>
      </c>
      <c r="AQ2811" s="95">
        <f t="shared" si="2668"/>
        <v>0</v>
      </c>
      <c r="AR2811" s="95">
        <f t="shared" si="2669"/>
        <v>0</v>
      </c>
      <c r="AS2811" s="95">
        <f t="shared" si="2670"/>
        <v>0</v>
      </c>
      <c r="AT2811" s="95">
        <f t="shared" si="2671"/>
        <v>0</v>
      </c>
      <c r="AU2811" s="95">
        <f t="shared" si="2672"/>
        <v>0</v>
      </c>
      <c r="AV2811" s="95">
        <f t="shared" si="2673"/>
        <v>0.5801869011319738</v>
      </c>
      <c r="AW2811" s="95">
        <f t="shared" si="2694"/>
        <v>1.2330150433432454</v>
      </c>
      <c r="AX2811" s="95">
        <f t="shared" si="2674"/>
        <v>0.56482486153060663</v>
      </c>
      <c r="AY2811" s="95">
        <f t="shared" si="2675"/>
        <v>0.45863786788700112</v>
      </c>
      <c r="AZ2811" s="95">
        <f t="shared" si="2676"/>
        <v>1.6916529112302465</v>
      </c>
      <c r="BD2811" s="94">
        <f t="shared" si="2677"/>
        <v>2.9975510204081632</v>
      </c>
      <c r="BE2811" s="94">
        <f t="shared" si="2678"/>
        <v>1.7313437037192134</v>
      </c>
      <c r="BF2811" s="94">
        <f t="shared" ca="1" si="2679"/>
        <v>1.1384039516441704</v>
      </c>
      <c r="BG2811" s="94">
        <f t="shared" si="2680"/>
        <v>1.6916529112302465</v>
      </c>
      <c r="BH2811" s="94">
        <f t="shared" si="2681"/>
        <v>1.3006355797187183</v>
      </c>
      <c r="BI2811" s="94">
        <f t="shared" ca="1" si="2682"/>
        <v>0.59657227091718434</v>
      </c>
      <c r="BJ2811" s="94">
        <f t="shared" si="2683"/>
        <v>1.7053698715544581</v>
      </c>
      <c r="BK2811" s="94">
        <f t="shared" si="2684"/>
        <v>0.18550948808002585</v>
      </c>
      <c r="BL2811" s="94">
        <f t="shared" ca="1" si="2685"/>
        <v>0.29358157023943054</v>
      </c>
      <c r="BM2811" s="94">
        <f t="shared" ca="1" si="2686"/>
        <v>3.8875340354727088</v>
      </c>
      <c r="BN2811" s="94">
        <f t="shared" ca="1" si="2687"/>
        <v>5.740594861967372E-2</v>
      </c>
      <c r="BO2811" s="94">
        <f t="shared" ca="1" si="2688"/>
        <v>6.6492509045819223E-5</v>
      </c>
      <c r="BP2811" s="94">
        <f t="shared" si="2689"/>
        <v>9.5791022795166896</v>
      </c>
      <c r="BQ2811" s="94">
        <f t="shared" si="2690"/>
        <v>0.8934577871327769</v>
      </c>
    </row>
    <row r="2812" spans="1:69" x14ac:dyDescent="0.2">
      <c r="A2812" s="139">
        <v>37681</v>
      </c>
      <c r="B2812" s="88">
        <f>W_Zone1*(Zone1!M2772+Zone1!G2772)+W_Zone2*(Zone2!M2772+Zone2!G2772)+W_Zone3*(Zone3!M2772+Zone3!G2772)+W_Zone4*(Zone4!M2772+Zone4!G2772)+W_Zone5*(Zone5!M2772+Zone5!G2772)</f>
        <v>18.749481954744276</v>
      </c>
      <c r="C2812" s="88">
        <f>Catch_PE!L2772</f>
        <v>0.93401152299518231</v>
      </c>
      <c r="D2812" s="130">
        <v>2.59</v>
      </c>
      <c r="E2812" s="90">
        <f t="shared" si="2691"/>
        <v>4.5668571428571427</v>
      </c>
      <c r="F2812" s="91"/>
      <c r="G2812" s="95">
        <f t="shared" si="2635"/>
        <v>0.79236277953766221</v>
      </c>
      <c r="H2812" s="95">
        <f t="shared" si="2636"/>
        <v>17.815470431749095</v>
      </c>
      <c r="I2812" s="95">
        <f t="shared" si="2637"/>
        <v>0</v>
      </c>
      <c r="J2812" s="96">
        <f t="shared" si="2638"/>
        <v>6.1584740941433349</v>
      </c>
      <c r="K2812" s="96">
        <f t="shared" si="2639"/>
        <v>0</v>
      </c>
      <c r="L2812" s="96">
        <f t="shared" si="2640"/>
        <v>0.82452376534648963</v>
      </c>
      <c r="M2812" s="96">
        <f t="shared" si="2692"/>
        <v>0.70390305584486901</v>
      </c>
      <c r="N2812" s="96">
        <f t="shared" si="2641"/>
        <v>0.82084781967492371</v>
      </c>
      <c r="O2812" s="96">
        <f t="shared" si="2642"/>
        <v>12.360899393450628</v>
      </c>
      <c r="P2812" s="96">
        <f t="shared" si="2643"/>
        <v>0.56482486153060663</v>
      </c>
      <c r="Q2812" s="96">
        <f t="shared" si="2693"/>
        <v>0.31551224507158915</v>
      </c>
      <c r="R2812" s="96">
        <f t="shared" si="2644"/>
        <v>3.9032973288344843</v>
      </c>
      <c r="S2812" s="96">
        <f t="shared" si="2645"/>
        <v>6.4398169555059219</v>
      </c>
      <c r="T2812" s="96">
        <f t="shared" si="2646"/>
        <v>6.9550369456780983</v>
      </c>
      <c r="U2812" s="96">
        <f t="shared" si="2647"/>
        <v>0.85998006070343302</v>
      </c>
      <c r="V2812" s="96">
        <f t="shared" si="2648"/>
        <v>0</v>
      </c>
      <c r="W2812" s="96">
        <f t="shared" si="2649"/>
        <v>0</v>
      </c>
      <c r="X2812" s="96">
        <f t="shared" si="2650"/>
        <v>0</v>
      </c>
      <c r="Y2812" s="96">
        <f t="shared" si="2651"/>
        <v>0</v>
      </c>
      <c r="Z2812" s="96">
        <f t="shared" si="2652"/>
        <v>0</v>
      </c>
      <c r="AA2812" s="96">
        <f t="shared" si="2695"/>
        <v>0</v>
      </c>
      <c r="AB2812" s="95">
        <f t="shared" si="2653"/>
        <v>0.29395139328872438</v>
      </c>
      <c r="AC2812" s="95">
        <f t="shared" si="2654"/>
        <v>0.48299305425355432</v>
      </c>
      <c r="AD2812" s="95">
        <f t="shared" si="2655"/>
        <v>0.61791831385321339</v>
      </c>
      <c r="AE2812" s="95">
        <f t="shared" si="2656"/>
        <v>0.51723992869277957</v>
      </c>
      <c r="AF2812" s="95">
        <f t="shared" si="2657"/>
        <v>0.23174185919149612</v>
      </c>
      <c r="AG2812" s="95">
        <f t="shared" si="2658"/>
        <v>5.6932270601595211E-2</v>
      </c>
      <c r="AH2812" s="95">
        <f t="shared" si="2659"/>
        <v>6.240138374848011E-4</v>
      </c>
      <c r="AI2812" s="95">
        <f t="shared" si="2660"/>
        <v>0</v>
      </c>
      <c r="AJ2812" s="95">
        <f t="shared" si="2661"/>
        <v>0</v>
      </c>
      <c r="AK2812" s="95">
        <f t="shared" si="2662"/>
        <v>0</v>
      </c>
      <c r="AL2812" s="95">
        <f t="shared" si="2663"/>
        <v>0</v>
      </c>
      <c r="AM2812" s="95">
        <f t="shared" si="2664"/>
        <v>0</v>
      </c>
      <c r="AN2812" s="95">
        <f t="shared" si="2665"/>
        <v>0</v>
      </c>
      <c r="AO2812" s="95">
        <f t="shared" si="2666"/>
        <v>0</v>
      </c>
      <c r="AP2812" s="95">
        <f t="shared" si="2667"/>
        <v>0</v>
      </c>
      <c r="AQ2812" s="95">
        <f t="shared" si="2668"/>
        <v>0</v>
      </c>
      <c r="AR2812" s="95">
        <f t="shared" si="2669"/>
        <v>0</v>
      </c>
      <c r="AS2812" s="95">
        <f t="shared" si="2670"/>
        <v>0</v>
      </c>
      <c r="AT2812" s="95">
        <f t="shared" si="2671"/>
        <v>0</v>
      </c>
      <c r="AU2812" s="95">
        <f t="shared" si="2672"/>
        <v>0</v>
      </c>
      <c r="AV2812" s="95">
        <f t="shared" si="2673"/>
        <v>0.61738668556905862</v>
      </c>
      <c r="AW2812" s="95">
        <f t="shared" si="2694"/>
        <v>1.6523879575735285</v>
      </c>
      <c r="AX2812" s="95">
        <f t="shared" si="2674"/>
        <v>0.59679971108070251</v>
      </c>
      <c r="AY2812" s="95">
        <f t="shared" si="2675"/>
        <v>0.60946363836031359</v>
      </c>
      <c r="AZ2812" s="95">
        <f t="shared" si="2676"/>
        <v>2.2618515959338419</v>
      </c>
      <c r="BD2812" s="94">
        <f t="shared" si="2677"/>
        <v>4.5668571428571427</v>
      </c>
      <c r="BE2812" s="94">
        <f t="shared" si="2678"/>
        <v>2.1370206229367894</v>
      </c>
      <c r="BF2812" s="94">
        <f t="shared" ca="1" si="2679"/>
        <v>1.5456645373301459</v>
      </c>
      <c r="BG2812" s="94">
        <f t="shared" si="2680"/>
        <v>2.2618515959338419</v>
      </c>
      <c r="BH2812" s="94">
        <f t="shared" si="2681"/>
        <v>1.5039453433997667</v>
      </c>
      <c r="BI2812" s="94">
        <f t="shared" ca="1" si="2682"/>
        <v>0.86965287781640932</v>
      </c>
      <c r="BJ2812" s="94">
        <f t="shared" si="2683"/>
        <v>5.3130505713471852</v>
      </c>
      <c r="BK2812" s="94">
        <f t="shared" si="2684"/>
        <v>0.4007843095608794</v>
      </c>
      <c r="BL2812" s="94">
        <f t="shared" ca="1" si="2685"/>
        <v>0.45699176379851608</v>
      </c>
      <c r="BM2812" s="94">
        <f t="shared" ca="1" si="2686"/>
        <v>0.16190718893063721</v>
      </c>
      <c r="BN2812" s="94">
        <f t="shared" ca="1" si="2687"/>
        <v>2.7583075934327028E-2</v>
      </c>
      <c r="BO2812" s="94">
        <f t="shared" ca="1" si="2688"/>
        <v>0.15928583214128045</v>
      </c>
      <c r="BP2812" s="94">
        <f t="shared" si="2689"/>
        <v>18.749481954744276</v>
      </c>
      <c r="BQ2812" s="94">
        <f t="shared" si="2690"/>
        <v>0.93401152299518231</v>
      </c>
    </row>
    <row r="2813" spans="1:69" x14ac:dyDescent="0.2">
      <c r="A2813" s="139">
        <v>37682</v>
      </c>
      <c r="B2813" s="88">
        <f>W_Zone1*(Zone1!M2773+Zone1!G2773)+W_Zone2*(Zone2!M2773+Zone2!G2773)+W_Zone3*(Zone3!M2773+Zone3!G2773)+W_Zone4*(Zone4!M2773+Zone4!G2773)+W_Zone5*(Zone5!M2773+Zone5!G2773)</f>
        <v>12.397182273974757</v>
      </c>
      <c r="C2813" s="88">
        <f>Catch_PE!L2773</f>
        <v>0.63921059915178413</v>
      </c>
      <c r="D2813" s="130">
        <v>5.01</v>
      </c>
      <c r="E2813" s="90">
        <f t="shared" si="2691"/>
        <v>8.8339591836734694</v>
      </c>
      <c r="F2813" s="91"/>
      <c r="G2813" s="95">
        <f t="shared" si="2635"/>
        <v>0.82084781967492371</v>
      </c>
      <c r="H2813" s="95">
        <f t="shared" si="2636"/>
        <v>11.757971674822972</v>
      </c>
      <c r="I2813" s="95">
        <f t="shared" si="2637"/>
        <v>0</v>
      </c>
      <c r="J2813" s="96">
        <f t="shared" si="2638"/>
        <v>3.6471470289024195</v>
      </c>
      <c r="K2813" s="96">
        <f t="shared" si="2639"/>
        <v>0</v>
      </c>
      <c r="L2813" s="96">
        <f t="shared" si="2640"/>
        <v>0.83989407075045963</v>
      </c>
      <c r="M2813" s="96">
        <f t="shared" si="2692"/>
        <v>0.77134781650453388</v>
      </c>
      <c r="N2813" s="96">
        <f t="shared" si="2641"/>
        <v>0.83586591283324696</v>
      </c>
      <c r="O2813" s="96">
        <f t="shared" si="2642"/>
        <v>8.8821724624250855</v>
      </c>
      <c r="P2813" s="96">
        <f t="shared" si="2643"/>
        <v>0.59679971108070251</v>
      </c>
      <c r="Q2813" s="96">
        <f t="shared" si="2693"/>
        <v>0.38257626052876881</v>
      </c>
      <c r="R2813" s="96">
        <f t="shared" si="2644"/>
        <v>6.9129875296396177</v>
      </c>
      <c r="S2813" s="96">
        <f t="shared" si="2645"/>
        <v>9.1585233445673495</v>
      </c>
      <c r="T2813" s="96">
        <f t="shared" si="2646"/>
        <v>5.5593223630953617</v>
      </c>
      <c r="U2813" s="96">
        <f t="shared" si="2647"/>
        <v>0.61795594076770077</v>
      </c>
      <c r="V2813" s="96">
        <f t="shared" si="2648"/>
        <v>0</v>
      </c>
      <c r="W2813" s="96">
        <f t="shared" si="2649"/>
        <v>0</v>
      </c>
      <c r="X2813" s="96">
        <f t="shared" si="2650"/>
        <v>0</v>
      </c>
      <c r="Y2813" s="96">
        <f t="shared" si="2651"/>
        <v>0</v>
      </c>
      <c r="Z2813" s="96">
        <f t="shared" si="2652"/>
        <v>0</v>
      </c>
      <c r="AA2813" s="96">
        <f t="shared" si="2695"/>
        <v>0</v>
      </c>
      <c r="AB2813" s="95">
        <f t="shared" si="2653"/>
        <v>0.50928030837209304</v>
      </c>
      <c r="AC2813" s="95">
        <f t="shared" si="2654"/>
        <v>0.74033422490261624</v>
      </c>
      <c r="AD2813" s="95">
        <f t="shared" si="2655"/>
        <v>0.77831450104788669</v>
      </c>
      <c r="AE2813" s="95">
        <f t="shared" si="2656"/>
        <v>0.52227556810182063</v>
      </c>
      <c r="AF2813" s="95">
        <f t="shared" si="2657"/>
        <v>0.20369632566979456</v>
      </c>
      <c r="AG2813" s="95">
        <f t="shared" si="2658"/>
        <v>4.1317360905479994E-2</v>
      </c>
      <c r="AH2813" s="95">
        <f t="shared" si="2659"/>
        <v>4.4839767294088862E-4</v>
      </c>
      <c r="AI2813" s="95">
        <f t="shared" si="2660"/>
        <v>0</v>
      </c>
      <c r="AJ2813" s="95">
        <f t="shared" si="2661"/>
        <v>0</v>
      </c>
      <c r="AK2813" s="95">
        <f t="shared" si="2662"/>
        <v>0</v>
      </c>
      <c r="AL2813" s="95">
        <f t="shared" si="2663"/>
        <v>0</v>
      </c>
      <c r="AM2813" s="95">
        <f t="shared" si="2664"/>
        <v>0</v>
      </c>
      <c r="AN2813" s="95">
        <f t="shared" si="2665"/>
        <v>0</v>
      </c>
      <c r="AO2813" s="95">
        <f t="shared" si="2666"/>
        <v>0</v>
      </c>
      <c r="AP2813" s="95">
        <f t="shared" si="2667"/>
        <v>0</v>
      </c>
      <c r="AQ2813" s="95">
        <f t="shared" si="2668"/>
        <v>0</v>
      </c>
      <c r="AR2813" s="95">
        <f t="shared" si="2669"/>
        <v>0</v>
      </c>
      <c r="AS2813" s="95">
        <f t="shared" si="2670"/>
        <v>0</v>
      </c>
      <c r="AT2813" s="95">
        <f t="shared" si="2671"/>
        <v>0</v>
      </c>
      <c r="AU2813" s="95">
        <f t="shared" si="2672"/>
        <v>0</v>
      </c>
      <c r="AV2813" s="95">
        <f t="shared" si="2673"/>
        <v>0.68769457928521616</v>
      </c>
      <c r="AW2813" s="95">
        <f t="shared" si="2694"/>
        <v>2.7161847181404508</v>
      </c>
      <c r="AX2813" s="95">
        <f t="shared" si="2674"/>
        <v>0.65385384276705982</v>
      </c>
      <c r="AY2813" s="95">
        <f t="shared" si="2675"/>
        <v>0.89185656890086185</v>
      </c>
      <c r="AZ2813" s="95">
        <f t="shared" si="2676"/>
        <v>3.6080412870413126</v>
      </c>
      <c r="BD2813" s="94">
        <f t="shared" si="2677"/>
        <v>8.8339591836734694</v>
      </c>
      <c r="BE2813" s="94">
        <f t="shared" si="2678"/>
        <v>2.9721977026559774</v>
      </c>
      <c r="BF2813" s="94">
        <f t="shared" ca="1" si="2679"/>
        <v>2.1925682015971275</v>
      </c>
      <c r="BG2813" s="94">
        <f t="shared" si="2680"/>
        <v>3.6080412870413126</v>
      </c>
      <c r="BH2813" s="94">
        <f t="shared" si="2681"/>
        <v>1.8994844792841326</v>
      </c>
      <c r="BI2813" s="94">
        <f t="shared" ca="1" si="2682"/>
        <v>1.3170172006672647</v>
      </c>
      <c r="BJ2813" s="94">
        <f t="shared" si="2683"/>
        <v>27.310217862340266</v>
      </c>
      <c r="BK2813" s="94">
        <f t="shared" si="2684"/>
        <v>1.1507136595968135</v>
      </c>
      <c r="BL2813" s="94">
        <f t="shared" ca="1" si="2685"/>
        <v>0.76658955522928462</v>
      </c>
      <c r="BM2813" s="94">
        <f t="shared" ca="1" si="2686"/>
        <v>14.936100228906966</v>
      </c>
      <c r="BN2813" s="94">
        <f t="shared" ca="1" si="2687"/>
        <v>1.0025188115380312</v>
      </c>
      <c r="BO2813" s="94">
        <f t="shared" ca="1" si="2688"/>
        <v>1.0941368281570036</v>
      </c>
      <c r="BP2813" s="94">
        <f t="shared" si="2689"/>
        <v>12.397182273974757</v>
      </c>
      <c r="BQ2813" s="94">
        <f t="shared" si="2690"/>
        <v>0.63921059915178413</v>
      </c>
    </row>
    <row r="2814" spans="1:69" x14ac:dyDescent="0.2">
      <c r="A2814" s="139">
        <v>37683</v>
      </c>
      <c r="B2814" s="88">
        <f>W_Zone1*(Zone1!M2774+Zone1!G2774)+W_Zone2*(Zone2!M2774+Zone2!G2774)+W_Zone3*(Zone3!M2774+Zone3!G2774)+W_Zone4*(Zone4!M2774+Zone4!G2774)+W_Zone5*(Zone5!M2774+Zone5!G2774)</f>
        <v>0.60643011254045198</v>
      </c>
      <c r="C2814" s="88">
        <f>Catch_PE!L2774</f>
        <v>0.55454191544841358</v>
      </c>
      <c r="D2814" s="130">
        <v>7.74</v>
      </c>
      <c r="E2814" s="90">
        <f t="shared" si="2691"/>
        <v>13.647673469387756</v>
      </c>
      <c r="F2814" s="91"/>
      <c r="G2814" s="95">
        <f t="shared" si="2635"/>
        <v>0.83586591283324696</v>
      </c>
      <c r="H2814" s="95">
        <f t="shared" si="2636"/>
        <v>5.1888197092038402E-2</v>
      </c>
      <c r="I2814" s="95">
        <f t="shared" si="2637"/>
        <v>0</v>
      </c>
      <c r="J2814" s="96">
        <f t="shared" si="2638"/>
        <v>1.563183483546373E-2</v>
      </c>
      <c r="K2814" s="96">
        <f t="shared" si="2639"/>
        <v>0</v>
      </c>
      <c r="L2814" s="96">
        <f t="shared" si="2640"/>
        <v>0.83594754591485521</v>
      </c>
      <c r="M2814" s="96">
        <f t="shared" si="2692"/>
        <v>0.75356296710549031</v>
      </c>
      <c r="N2814" s="96">
        <f t="shared" si="2641"/>
        <v>0.8320122646226622</v>
      </c>
      <c r="O2814" s="96">
        <f t="shared" si="2642"/>
        <v>0.789819329362065</v>
      </c>
      <c r="P2814" s="96">
        <f t="shared" si="2643"/>
        <v>0.65385384276705982</v>
      </c>
      <c r="Q2814" s="96">
        <f t="shared" si="2693"/>
        <v>0.52662356019405498</v>
      </c>
      <c r="R2814" s="96">
        <f t="shared" si="2644"/>
        <v>9.2005985538832142</v>
      </c>
      <c r="S2814" s="96">
        <f t="shared" si="2645"/>
        <v>5.7552604803962248</v>
      </c>
      <c r="T2814" s="96">
        <f t="shared" si="2646"/>
        <v>1.0358302166185207</v>
      </c>
      <c r="U2814" s="96">
        <f t="shared" si="2647"/>
        <v>5.4949793958311802E-2</v>
      </c>
      <c r="V2814" s="96">
        <f t="shared" si="2648"/>
        <v>0</v>
      </c>
      <c r="W2814" s="96">
        <f t="shared" si="2649"/>
        <v>0</v>
      </c>
      <c r="X2814" s="96">
        <f t="shared" si="2650"/>
        <v>0</v>
      </c>
      <c r="Y2814" s="96">
        <f t="shared" si="2651"/>
        <v>0</v>
      </c>
      <c r="Z2814" s="96">
        <f t="shared" si="2652"/>
        <v>0</v>
      </c>
      <c r="AA2814" s="96">
        <f t="shared" si="2695"/>
        <v>0</v>
      </c>
      <c r="AB2814" s="95">
        <f t="shared" si="2653"/>
        <v>0.74267173653127538</v>
      </c>
      <c r="AC2814" s="95">
        <f t="shared" si="2654"/>
        <v>0.78919995200904569</v>
      </c>
      <c r="AD2814" s="95">
        <f t="shared" si="2655"/>
        <v>0.54549080564908836</v>
      </c>
      <c r="AE2814" s="95">
        <f t="shared" si="2656"/>
        <v>0.22953112454353478</v>
      </c>
      <c r="AF2814" s="95">
        <f t="shared" si="2657"/>
        <v>5.4367894211244439E-2</v>
      </c>
      <c r="AG2814" s="95">
        <f t="shared" si="2658"/>
        <v>4.0669259357850977E-3</v>
      </c>
      <c r="AH2814" s="95">
        <f t="shared" si="2659"/>
        <v>3.9872356771711377E-5</v>
      </c>
      <c r="AI2814" s="95">
        <f t="shared" si="2660"/>
        <v>0</v>
      </c>
      <c r="AJ2814" s="95">
        <f t="shared" si="2661"/>
        <v>0</v>
      </c>
      <c r="AK2814" s="95">
        <f t="shared" si="2662"/>
        <v>0</v>
      </c>
      <c r="AL2814" s="95">
        <f t="shared" si="2663"/>
        <v>0</v>
      </c>
      <c r="AM2814" s="95">
        <f t="shared" si="2664"/>
        <v>0</v>
      </c>
      <c r="AN2814" s="95">
        <f t="shared" si="2665"/>
        <v>0</v>
      </c>
      <c r="AO2814" s="95">
        <f t="shared" si="2666"/>
        <v>0</v>
      </c>
      <c r="AP2814" s="95">
        <f t="shared" si="2667"/>
        <v>0</v>
      </c>
      <c r="AQ2814" s="95">
        <f t="shared" si="2668"/>
        <v>0</v>
      </c>
      <c r="AR2814" s="95">
        <f t="shared" si="2669"/>
        <v>0</v>
      </c>
      <c r="AS2814" s="95">
        <f t="shared" si="2670"/>
        <v>0</v>
      </c>
      <c r="AT2814" s="95">
        <f t="shared" si="2671"/>
        <v>0</v>
      </c>
      <c r="AU2814" s="95">
        <f t="shared" si="2672"/>
        <v>0</v>
      </c>
      <c r="AV2814" s="95">
        <f t="shared" si="2673"/>
        <v>0.77504455502518366</v>
      </c>
      <c r="AW2814" s="95">
        <f t="shared" si="2694"/>
        <v>4.611643872471582</v>
      </c>
      <c r="AX2814" s="95">
        <f t="shared" si="2674"/>
        <v>0.71758843867138744</v>
      </c>
      <c r="AY2814" s="95">
        <f t="shared" si="2675"/>
        <v>1.2692952967253304</v>
      </c>
      <c r="AZ2814" s="95">
        <f t="shared" si="2676"/>
        <v>5.8809391691969122</v>
      </c>
      <c r="BD2814" s="94">
        <f t="shared" si="2677"/>
        <v>13.647673469387756</v>
      </c>
      <c r="BE2814" s="94">
        <f t="shared" si="2678"/>
        <v>3.6942757706196971</v>
      </c>
      <c r="BF2814" s="94">
        <f t="shared" ca="1" si="2679"/>
        <v>2.622630598099402</v>
      </c>
      <c r="BG2814" s="94">
        <f t="shared" si="2680"/>
        <v>5.8809391691969122</v>
      </c>
      <c r="BH2814" s="94">
        <f t="shared" si="2681"/>
        <v>2.4250647762888544</v>
      </c>
      <c r="BI2814" s="94">
        <f t="shared" ca="1" si="2682"/>
        <v>1.7926207683479862</v>
      </c>
      <c r="BJ2814" s="94">
        <f t="shared" si="2683"/>
        <v>60.322161689760961</v>
      </c>
      <c r="BK2814" s="94">
        <f t="shared" si="2684"/>
        <v>1.6108965481302864</v>
      </c>
      <c r="BL2814" s="94">
        <f t="shared" ca="1" si="2685"/>
        <v>0.68891631748397419</v>
      </c>
      <c r="BM2814" s="94">
        <f t="shared" ca="1" si="2686"/>
        <v>75.315310464195335</v>
      </c>
      <c r="BN2814" s="94">
        <f t="shared" ca="1" si="2687"/>
        <v>2.9698893184186423</v>
      </c>
      <c r="BO2814" s="94">
        <f t="shared" ca="1" si="2688"/>
        <v>2.1787895899710135</v>
      </c>
      <c r="BP2814" s="94">
        <f t="shared" si="2689"/>
        <v>0.60643011254045198</v>
      </c>
      <c r="BQ2814" s="94">
        <f t="shared" si="2690"/>
        <v>0.55454191544841358</v>
      </c>
    </row>
    <row r="2815" spans="1:69" x14ac:dyDescent="0.2">
      <c r="A2815" s="139">
        <v>37684</v>
      </c>
      <c r="B2815" s="88">
        <f>W_Zone1*(Zone1!M2775+Zone1!G2775)+W_Zone2*(Zone2!M2775+Zone2!G2775)+W_Zone3*(Zone3!M2775+Zone3!G2775)+W_Zone4*(Zone4!M2775+Zone4!G2775)+W_Zone5*(Zone5!M2775+Zone5!G2775)</f>
        <v>5.4730126036552793</v>
      </c>
      <c r="C2815" s="88">
        <f>Catch_PE!L2775</f>
        <v>0.80737629813279144</v>
      </c>
      <c r="D2815" s="130">
        <v>7.23</v>
      </c>
      <c r="E2815" s="90">
        <f t="shared" si="2691"/>
        <v>12.748408163265307</v>
      </c>
      <c r="F2815" s="91"/>
      <c r="G2815" s="95">
        <f t="shared" si="2635"/>
        <v>0.8320122646226622</v>
      </c>
      <c r="H2815" s="95">
        <f t="shared" si="2636"/>
        <v>4.6656363055224883</v>
      </c>
      <c r="I2815" s="95">
        <f t="shared" si="2637"/>
        <v>0</v>
      </c>
      <c r="J2815" s="96">
        <f t="shared" si="2638"/>
        <v>1.4070730326448433</v>
      </c>
      <c r="K2815" s="96">
        <f t="shared" si="2639"/>
        <v>0</v>
      </c>
      <c r="L2815" s="96">
        <f t="shared" si="2640"/>
        <v>0.83936032765631363</v>
      </c>
      <c r="M2815" s="96">
        <f t="shared" si="2692"/>
        <v>0.76892331713079909</v>
      </c>
      <c r="N2815" s="96">
        <f t="shared" si="2641"/>
        <v>0.83534483103941015</v>
      </c>
      <c r="O2815" s="96">
        <f t="shared" si="2642"/>
        <v>4.0274865900084444</v>
      </c>
      <c r="P2815" s="96">
        <f t="shared" si="2643"/>
        <v>0.71758843867138744</v>
      </c>
      <c r="Q2815" s="96">
        <f t="shared" si="2693"/>
        <v>0.72925920330255334</v>
      </c>
      <c r="R2815" s="96">
        <f t="shared" si="2644"/>
        <v>5.9698125114642808</v>
      </c>
      <c r="S2815" s="96">
        <f t="shared" si="2645"/>
        <v>2.034967754235018</v>
      </c>
      <c r="T2815" s="96">
        <f t="shared" si="2646"/>
        <v>2.1857953933664791</v>
      </c>
      <c r="U2815" s="96">
        <f t="shared" si="2647"/>
        <v>0.2802027629148795</v>
      </c>
      <c r="V2815" s="96">
        <f t="shared" si="2648"/>
        <v>0</v>
      </c>
      <c r="W2815" s="96">
        <f t="shared" si="2649"/>
        <v>0</v>
      </c>
      <c r="X2815" s="96">
        <f t="shared" si="2650"/>
        <v>0</v>
      </c>
      <c r="Y2815" s="96">
        <f t="shared" si="2651"/>
        <v>0</v>
      </c>
      <c r="Z2815" s="96">
        <f t="shared" si="2652"/>
        <v>0</v>
      </c>
      <c r="AA2815" s="96">
        <f t="shared" si="2695"/>
        <v>0</v>
      </c>
      <c r="AB2815" s="95">
        <f t="shared" si="2653"/>
        <v>0.80111950929060438</v>
      </c>
      <c r="AC2815" s="95">
        <f t="shared" si="2654"/>
        <v>0.60099844662778268</v>
      </c>
      <c r="AD2815" s="95">
        <f t="shared" si="2655"/>
        <v>0.3479114356217663</v>
      </c>
      <c r="AE2815" s="95">
        <f t="shared" si="2656"/>
        <v>0.18610600462643812</v>
      </c>
      <c r="AF2815" s="95">
        <f t="shared" si="2657"/>
        <v>7.0614864087511706E-2</v>
      </c>
      <c r="AG2815" s="95">
        <f t="shared" si="2658"/>
        <v>1.8491654318024346E-2</v>
      </c>
      <c r="AH2815" s="95">
        <f t="shared" si="2659"/>
        <v>2.0331913418706067E-4</v>
      </c>
      <c r="AI2815" s="95">
        <f t="shared" si="2660"/>
        <v>0</v>
      </c>
      <c r="AJ2815" s="95">
        <f t="shared" si="2661"/>
        <v>0</v>
      </c>
      <c r="AK2815" s="95">
        <f t="shared" si="2662"/>
        <v>0</v>
      </c>
      <c r="AL2815" s="95">
        <f t="shared" si="2663"/>
        <v>0</v>
      </c>
      <c r="AM2815" s="95">
        <f t="shared" si="2664"/>
        <v>0</v>
      </c>
      <c r="AN2815" s="95">
        <f t="shared" si="2665"/>
        <v>0</v>
      </c>
      <c r="AO2815" s="95">
        <f t="shared" si="2666"/>
        <v>0</v>
      </c>
      <c r="AP2815" s="95">
        <f t="shared" si="2667"/>
        <v>0</v>
      </c>
      <c r="AQ2815" s="95">
        <f t="shared" si="2668"/>
        <v>0</v>
      </c>
      <c r="AR2815" s="95">
        <f t="shared" si="2669"/>
        <v>0</v>
      </c>
      <c r="AS2815" s="95">
        <f t="shared" si="2670"/>
        <v>0</v>
      </c>
      <c r="AT2815" s="95">
        <f t="shared" si="2671"/>
        <v>0</v>
      </c>
      <c r="AU2815" s="95">
        <f t="shared" si="2672"/>
        <v>0</v>
      </c>
      <c r="AV2815" s="95">
        <f t="shared" si="2673"/>
        <v>0.80105165798103073</v>
      </c>
      <c r="AW2815" s="95">
        <f t="shared" si="2694"/>
        <v>5.3106389815946633</v>
      </c>
      <c r="AX2815" s="95">
        <f t="shared" si="2674"/>
        <v>0.73488681531810907</v>
      </c>
      <c r="AY2815" s="95">
        <f t="shared" si="2675"/>
        <v>1.5303787125931576</v>
      </c>
      <c r="AZ2815" s="95">
        <f t="shared" si="2676"/>
        <v>6.8410176941878209</v>
      </c>
      <c r="BD2815" s="94">
        <f t="shared" si="2677"/>
        <v>12.748408163265307</v>
      </c>
      <c r="BE2815" s="94">
        <f t="shared" si="2678"/>
        <v>3.5704913055860121</v>
      </c>
      <c r="BF2815" s="94">
        <f t="shared" ca="1" si="2679"/>
        <v>2.5551040522533626</v>
      </c>
      <c r="BG2815" s="94">
        <f t="shared" si="2680"/>
        <v>6.8410176941878209</v>
      </c>
      <c r="BH2815" s="94">
        <f t="shared" si="2681"/>
        <v>2.6155339214370401</v>
      </c>
      <c r="BI2815" s="94">
        <f t="shared" ca="1" si="2682"/>
        <v>1.9409332915711124</v>
      </c>
      <c r="BJ2815" s="94">
        <f t="shared" si="2683"/>
        <v>34.897262154147519</v>
      </c>
      <c r="BK2815" s="94">
        <f t="shared" si="2684"/>
        <v>0.91194360554064735</v>
      </c>
      <c r="BL2815" s="94">
        <f t="shared" ca="1" si="2685"/>
        <v>0.37720572327701385</v>
      </c>
      <c r="BM2815" s="94">
        <f t="shared" ca="1" si="2686"/>
        <v>60.515549622944341</v>
      </c>
      <c r="BN2815" s="94">
        <f t="shared" ca="1" si="2687"/>
        <v>2.5585672937733217</v>
      </c>
      <c r="BO2815" s="94">
        <f t="shared" ca="1" si="2688"/>
        <v>1.9840012895914432</v>
      </c>
      <c r="BP2815" s="94">
        <f t="shared" si="2689"/>
        <v>5.4730126036552793</v>
      </c>
      <c r="BQ2815" s="94">
        <f t="shared" si="2690"/>
        <v>0.80737629813279144</v>
      </c>
    </row>
    <row r="2816" spans="1:69" x14ac:dyDescent="0.2">
      <c r="A2816" s="139">
        <v>37685</v>
      </c>
      <c r="B2816" s="88">
        <f>W_Zone1*(Zone1!M2776+Zone1!G2776)+W_Zone2*(Zone2!M2776+Zone2!G2776)+W_Zone3*(Zone3!M2776+Zone3!G2776)+W_Zone4*(Zone4!M2776+Zone4!G2776)+W_Zone5*(Zone5!M2776+Zone5!G2776)</f>
        <v>11.435912186774992</v>
      </c>
      <c r="C2816" s="88">
        <f>Catch_PE!L2776</f>
        <v>1.0941147897191135</v>
      </c>
      <c r="D2816" s="130">
        <v>5.45</v>
      </c>
      <c r="E2816" s="90">
        <f t="shared" si="2691"/>
        <v>9.6097959183673485</v>
      </c>
      <c r="F2816" s="91"/>
      <c r="G2816" s="95">
        <f t="shared" si="2635"/>
        <v>0.83534483103941015</v>
      </c>
      <c r="H2816" s="95">
        <f t="shared" si="2636"/>
        <v>10.341797397055878</v>
      </c>
      <c r="I2816" s="95">
        <f t="shared" si="2637"/>
        <v>0</v>
      </c>
      <c r="J2816" s="96">
        <f t="shared" si="2638"/>
        <v>2.9875924803998259</v>
      </c>
      <c r="K2816" s="96">
        <f t="shared" si="2639"/>
        <v>0</v>
      </c>
      <c r="L2816" s="96">
        <f t="shared" si="2640"/>
        <v>0.85094673467590887</v>
      </c>
      <c r="M2816" s="96">
        <f t="shared" si="2692"/>
        <v>0.82292728535940207</v>
      </c>
      <c r="N2816" s="96">
        <f t="shared" si="2641"/>
        <v>0.84664921676131544</v>
      </c>
      <c r="O2816" s="96">
        <f t="shared" si="2642"/>
        <v>8.1771322020154535</v>
      </c>
      <c r="P2816" s="96">
        <f t="shared" si="2643"/>
        <v>0.73488681531810907</v>
      </c>
      <c r="Q2816" s="96">
        <f t="shared" si="2693"/>
        <v>0.79266466367606903</v>
      </c>
      <c r="R2816" s="96">
        <f t="shared" si="2644"/>
        <v>2.4705794646766761</v>
      </c>
      <c r="S2816" s="96">
        <f t="shared" si="2645"/>
        <v>4.2143756382653592</v>
      </c>
      <c r="T2816" s="96">
        <f t="shared" si="2646"/>
        <v>4.606525341286746</v>
      </c>
      <c r="U2816" s="96">
        <f t="shared" si="2647"/>
        <v>0.56890444810150409</v>
      </c>
      <c r="V2816" s="96">
        <f t="shared" si="2648"/>
        <v>0</v>
      </c>
      <c r="W2816" s="96">
        <f t="shared" si="2649"/>
        <v>0</v>
      </c>
      <c r="X2816" s="96">
        <f t="shared" si="2650"/>
        <v>0</v>
      </c>
      <c r="Y2816" s="96">
        <f t="shared" si="2651"/>
        <v>0</v>
      </c>
      <c r="Z2816" s="96">
        <f t="shared" si="2652"/>
        <v>0</v>
      </c>
      <c r="AA2816" s="96">
        <f t="shared" si="2695"/>
        <v>0</v>
      </c>
      <c r="AB2816" s="95">
        <f t="shared" si="2653"/>
        <v>0.62519909720787481</v>
      </c>
      <c r="AC2816" s="95">
        <f t="shared" si="2654"/>
        <v>0.46061033811614854</v>
      </c>
      <c r="AD2816" s="95">
        <f t="shared" si="2655"/>
        <v>0.42645725898043069</v>
      </c>
      <c r="AE2816" s="95">
        <f t="shared" si="2656"/>
        <v>0.33808687692579381</v>
      </c>
      <c r="AF2816" s="95">
        <f t="shared" si="2657"/>
        <v>0.15360601804755705</v>
      </c>
      <c r="AG2816" s="95">
        <f t="shared" si="2658"/>
        <v>3.766655013146529E-2</v>
      </c>
      <c r="AH2816" s="95">
        <f t="shared" si="2659"/>
        <v>4.1280520798541728E-4</v>
      </c>
      <c r="AI2816" s="95">
        <f t="shared" si="2660"/>
        <v>0</v>
      </c>
      <c r="AJ2816" s="95">
        <f t="shared" si="2661"/>
        <v>0</v>
      </c>
      <c r="AK2816" s="95">
        <f t="shared" si="2662"/>
        <v>0</v>
      </c>
      <c r="AL2816" s="95">
        <f t="shared" si="2663"/>
        <v>0</v>
      </c>
      <c r="AM2816" s="95">
        <f t="shared" si="2664"/>
        <v>0</v>
      </c>
      <c r="AN2816" s="95">
        <f t="shared" si="2665"/>
        <v>0</v>
      </c>
      <c r="AO2816" s="95">
        <f t="shared" si="2666"/>
        <v>0</v>
      </c>
      <c r="AP2816" s="95">
        <f t="shared" si="2667"/>
        <v>0</v>
      </c>
      <c r="AQ2816" s="95">
        <f t="shared" si="2668"/>
        <v>0</v>
      </c>
      <c r="AR2816" s="95">
        <f t="shared" si="2669"/>
        <v>0</v>
      </c>
      <c r="AS2816" s="95">
        <f t="shared" si="2670"/>
        <v>0</v>
      </c>
      <c r="AT2816" s="95">
        <f t="shared" si="2671"/>
        <v>0</v>
      </c>
      <c r="AU2816" s="95">
        <f t="shared" si="2672"/>
        <v>0</v>
      </c>
      <c r="AV2816" s="95">
        <f t="shared" si="2673"/>
        <v>0.77554332295710671</v>
      </c>
      <c r="AW2816" s="95">
        <f t="shared" si="2694"/>
        <v>4.6244513214015539</v>
      </c>
      <c r="AX2816" s="95">
        <f t="shared" si="2674"/>
        <v>0.71792763958203454</v>
      </c>
      <c r="AY2816" s="95">
        <f t="shared" si="2675"/>
        <v>1.4178637608839439</v>
      </c>
      <c r="AZ2816" s="95">
        <f t="shared" si="2676"/>
        <v>6.0423150822854979</v>
      </c>
      <c r="BD2816" s="94">
        <f t="shared" si="2677"/>
        <v>9.6097959183673485</v>
      </c>
      <c r="BE2816" s="94">
        <f t="shared" si="2678"/>
        <v>3.0999670834328787</v>
      </c>
      <c r="BF2816" s="94">
        <f t="shared" ca="1" si="2679"/>
        <v>2.2756276615654452</v>
      </c>
      <c r="BG2816" s="94">
        <f t="shared" si="2680"/>
        <v>6.0423150822854979</v>
      </c>
      <c r="BH2816" s="94">
        <f t="shared" si="2681"/>
        <v>2.4581120971765094</v>
      </c>
      <c r="BI2816" s="94">
        <f t="shared" ca="1" si="2682"/>
        <v>1.8191388649470706</v>
      </c>
      <c r="BJ2816" s="94">
        <f t="shared" si="2683"/>
        <v>12.726919515811259</v>
      </c>
      <c r="BK2816" s="94">
        <f t="shared" si="2684"/>
        <v>0.41197782338216415</v>
      </c>
      <c r="BL2816" s="94">
        <f t="shared" ca="1" si="2685"/>
        <v>0.20838202143809179</v>
      </c>
      <c r="BM2816" s="94">
        <f t="shared" ca="1" si="2686"/>
        <v>21.53481429811929</v>
      </c>
      <c r="BN2816" s="94">
        <f t="shared" ca="1" si="2687"/>
        <v>1.2747042123458947</v>
      </c>
      <c r="BO2816" s="94">
        <f t="shared" ca="1" si="2688"/>
        <v>1.2747977461893272</v>
      </c>
      <c r="BP2816" s="94">
        <f t="shared" si="2689"/>
        <v>11.435912186774992</v>
      </c>
      <c r="BQ2816" s="94">
        <f t="shared" si="2690"/>
        <v>1.0941147897191135</v>
      </c>
    </row>
    <row r="2817" spans="1:69" x14ac:dyDescent="0.2">
      <c r="A2817" s="139">
        <v>37686</v>
      </c>
      <c r="B2817" s="88">
        <f>W_Zone1*(Zone1!M2777+Zone1!G2777)+W_Zone2*(Zone2!M2777+Zone2!G2777)+W_Zone3*(Zone3!M2777+Zone3!G2777)+W_Zone4*(Zone4!M2777+Zone4!G2777)+W_Zone5*(Zone5!M2777+Zone5!G2777)</f>
        <v>10.28324235514796</v>
      </c>
      <c r="C2817" s="88">
        <f>Catch_PE!L2777</f>
        <v>0.65817176511602182</v>
      </c>
      <c r="D2817" s="130">
        <v>4.57</v>
      </c>
      <c r="E2817" s="90">
        <f t="shared" si="2691"/>
        <v>8.058122448979594</v>
      </c>
      <c r="F2817" s="91"/>
      <c r="G2817" s="95">
        <f t="shared" si="2635"/>
        <v>0.84664921676131544</v>
      </c>
      <c r="H2817" s="95">
        <f t="shared" si="2636"/>
        <v>9.6250705900319389</v>
      </c>
      <c r="I2817" s="95">
        <f t="shared" si="2637"/>
        <v>0</v>
      </c>
      <c r="J2817" s="96">
        <f t="shared" si="2638"/>
        <v>2.6123069141798276</v>
      </c>
      <c r="K2817" s="96">
        <f t="shared" si="2639"/>
        <v>0</v>
      </c>
      <c r="L2817" s="96">
        <f t="shared" si="2640"/>
        <v>0.86029129178037511</v>
      </c>
      <c r="M2817" s="96">
        <f t="shared" si="2692"/>
        <v>0.8686277366046854</v>
      </c>
      <c r="N2817" s="96">
        <f t="shared" si="2641"/>
        <v>0.85575511546737182</v>
      </c>
      <c r="O2817" s="96">
        <f t="shared" si="2642"/>
        <v>7.8813914124567974</v>
      </c>
      <c r="P2817" s="96">
        <f t="shared" si="2643"/>
        <v>0.71792763958203454</v>
      </c>
      <c r="Q2817" s="96">
        <f t="shared" si="2693"/>
        <v>0.73046642806687223</v>
      </c>
      <c r="R2817" s="96">
        <f t="shared" si="2644"/>
        <v>4.6342326625891559</v>
      </c>
      <c r="S2817" s="96">
        <f t="shared" si="2645"/>
        <v>6.5617383091882431</v>
      </c>
      <c r="T2817" s="96">
        <f t="shared" si="2646"/>
        <v>4.7387577382676866</v>
      </c>
      <c r="U2817" s="96">
        <f t="shared" si="2647"/>
        <v>0.5483289888196422</v>
      </c>
      <c r="V2817" s="96">
        <f t="shared" si="2648"/>
        <v>0</v>
      </c>
      <c r="W2817" s="96">
        <f t="shared" si="2649"/>
        <v>0</v>
      </c>
      <c r="X2817" s="96">
        <f t="shared" si="2650"/>
        <v>0</v>
      </c>
      <c r="Y2817" s="96">
        <f t="shared" si="2651"/>
        <v>0</v>
      </c>
      <c r="Z2817" s="96">
        <f t="shared" si="2652"/>
        <v>0</v>
      </c>
      <c r="AA2817" s="96">
        <f t="shared" si="2695"/>
        <v>0</v>
      </c>
      <c r="AB2817" s="95">
        <f t="shared" si="2653"/>
        <v>0.48393572835635945</v>
      </c>
      <c r="AC2817" s="95">
        <f t="shared" si="2654"/>
        <v>0.53508020164162495</v>
      </c>
      <c r="AD2817" s="95">
        <f t="shared" si="2655"/>
        <v>0.56974539304613725</v>
      </c>
      <c r="AE2817" s="95">
        <f t="shared" si="2656"/>
        <v>0.41140442132353561</v>
      </c>
      <c r="AF2817" s="95">
        <f t="shared" si="2657"/>
        <v>0.16789425829240651</v>
      </c>
      <c r="AG2817" s="95">
        <f t="shared" si="2658"/>
        <v>3.652111063468004E-2</v>
      </c>
      <c r="AH2817" s="95">
        <f t="shared" si="2659"/>
        <v>3.9787536031664139E-4</v>
      </c>
      <c r="AI2817" s="95">
        <f t="shared" si="2660"/>
        <v>0</v>
      </c>
      <c r="AJ2817" s="95">
        <f t="shared" si="2661"/>
        <v>0</v>
      </c>
      <c r="AK2817" s="95">
        <f t="shared" si="2662"/>
        <v>0</v>
      </c>
      <c r="AL2817" s="95">
        <f t="shared" si="2663"/>
        <v>0</v>
      </c>
      <c r="AM2817" s="95">
        <f t="shared" si="2664"/>
        <v>0</v>
      </c>
      <c r="AN2817" s="95">
        <f t="shared" si="2665"/>
        <v>0</v>
      </c>
      <c r="AO2817" s="95">
        <f t="shared" si="2666"/>
        <v>0</v>
      </c>
      <c r="AP2817" s="95">
        <f t="shared" si="2667"/>
        <v>0</v>
      </c>
      <c r="AQ2817" s="95">
        <f t="shared" si="2668"/>
        <v>0</v>
      </c>
      <c r="AR2817" s="95">
        <f t="shared" si="2669"/>
        <v>0</v>
      </c>
      <c r="AS2817" s="95">
        <f t="shared" si="2670"/>
        <v>0</v>
      </c>
      <c r="AT2817" s="95">
        <f t="shared" si="2671"/>
        <v>0</v>
      </c>
      <c r="AU2817" s="95">
        <f t="shared" si="2672"/>
        <v>0</v>
      </c>
      <c r="AV2817" s="95">
        <f t="shared" si="2673"/>
        <v>0.78476601298631932</v>
      </c>
      <c r="AW2817" s="95">
        <f t="shared" si="2694"/>
        <v>4.8654716411147874</v>
      </c>
      <c r="AX2817" s="95">
        <f t="shared" si="2674"/>
        <v>0.72414747598333873</v>
      </c>
      <c r="AY2817" s="95">
        <f t="shared" si="2675"/>
        <v>1.2144021564232317</v>
      </c>
      <c r="AZ2817" s="95">
        <f t="shared" si="2676"/>
        <v>6.0798737975380188</v>
      </c>
      <c r="BD2817" s="94">
        <f t="shared" si="2677"/>
        <v>8.058122448979594</v>
      </c>
      <c r="BE2817" s="94">
        <f t="shared" si="2678"/>
        <v>2.8386832244862394</v>
      </c>
      <c r="BF2817" s="94">
        <f t="shared" ca="1" si="2679"/>
        <v>2.1019797988059463</v>
      </c>
      <c r="BG2817" s="94">
        <f t="shared" si="2680"/>
        <v>6.0798737975380188</v>
      </c>
      <c r="BH2817" s="94">
        <f t="shared" si="2681"/>
        <v>2.4657400101263756</v>
      </c>
      <c r="BI2817" s="94">
        <f t="shared" ca="1" si="2682"/>
        <v>1.8252111131939979</v>
      </c>
      <c r="BJ2817" s="94">
        <f t="shared" si="2683"/>
        <v>3.9134677269304108</v>
      </c>
      <c r="BK2817" s="94">
        <f t="shared" si="2684"/>
        <v>0.1390866411370674</v>
      </c>
      <c r="BL2817" s="94">
        <f t="shared" ca="1" si="2685"/>
        <v>7.6600905335365566E-2</v>
      </c>
      <c r="BM2817" s="94">
        <f t="shared" ca="1" si="2686"/>
        <v>9.5412314374955844</v>
      </c>
      <c r="BN2817" s="94">
        <f t="shared" ca="1" si="2687"/>
        <v>0.75297988477280209</v>
      </c>
      <c r="BO2817" s="94">
        <f t="shared" ca="1" si="2688"/>
        <v>0.91283034443266375</v>
      </c>
      <c r="BP2817" s="94">
        <f t="shared" si="2689"/>
        <v>10.28324235514796</v>
      </c>
      <c r="BQ2817" s="94">
        <f t="shared" si="2690"/>
        <v>0.65817176511602182</v>
      </c>
    </row>
    <row r="2818" spans="1:69" x14ac:dyDescent="0.2">
      <c r="A2818" s="139">
        <v>37687</v>
      </c>
      <c r="B2818" s="88">
        <f>W_Zone1*(Zone1!M2778+Zone1!G2778)+W_Zone2*(Zone2!M2778+Zone2!G2778)+W_Zone3*(Zone3!M2778+Zone3!G2778)+W_Zone4*(Zone4!M2778+Zone4!G2778)+W_Zone5*(Zone5!M2778+Zone5!G2778)</f>
        <v>1.609806518130982</v>
      </c>
      <c r="C2818" s="88">
        <f>Catch_PE!L2778</f>
        <v>0.64030681574036397</v>
      </c>
      <c r="D2818" s="130">
        <v>4.67</v>
      </c>
      <c r="E2818" s="90">
        <f t="shared" si="2691"/>
        <v>8.2344489795918374</v>
      </c>
      <c r="F2818" s="91"/>
      <c r="G2818" s="95">
        <f t="shared" si="2635"/>
        <v>0.85575511546737182</v>
      </c>
      <c r="H2818" s="95">
        <f t="shared" si="2636"/>
        <v>0.969499702390618</v>
      </c>
      <c r="I2818" s="95">
        <f t="shared" si="2637"/>
        <v>0</v>
      </c>
      <c r="J2818" s="96">
        <f t="shared" si="2638"/>
        <v>0.25839701442020441</v>
      </c>
      <c r="K2818" s="96">
        <f t="shared" si="2639"/>
        <v>0</v>
      </c>
      <c r="L2818" s="96">
        <f t="shared" si="2640"/>
        <v>0.85710452484813293</v>
      </c>
      <c r="M2818" s="96">
        <f t="shared" si="2692"/>
        <v>0.85282303543971116</v>
      </c>
      <c r="N2818" s="96">
        <f t="shared" si="2641"/>
        <v>0.85265088436496506</v>
      </c>
      <c r="O2818" s="96">
        <f t="shared" si="2642"/>
        <v>1.5639257234101249</v>
      </c>
      <c r="P2818" s="96">
        <f t="shared" si="2643"/>
        <v>0.72414747598333873</v>
      </c>
      <c r="Q2818" s="96">
        <f t="shared" si="2693"/>
        <v>0.75285697366317106</v>
      </c>
      <c r="R2818" s="96">
        <f t="shared" si="2644"/>
        <v>6.6450516692450217</v>
      </c>
      <c r="S2818" s="96">
        <f t="shared" si="2645"/>
        <v>5.1267359130875851</v>
      </c>
      <c r="T2818" s="96">
        <f t="shared" si="2646"/>
        <v>1.375764207051545</v>
      </c>
      <c r="U2818" s="96">
        <f t="shared" si="2647"/>
        <v>0.10880639796053296</v>
      </c>
      <c r="V2818" s="96">
        <f t="shared" si="2648"/>
        <v>0</v>
      </c>
      <c r="W2818" s="96">
        <f t="shared" si="2649"/>
        <v>0</v>
      </c>
      <c r="X2818" s="96">
        <f t="shared" si="2650"/>
        <v>0</v>
      </c>
      <c r="Y2818" s="96">
        <f t="shared" si="2651"/>
        <v>0</v>
      </c>
      <c r="Z2818" s="96">
        <f t="shared" si="2652"/>
        <v>0</v>
      </c>
      <c r="AA2818" s="96">
        <f t="shared" si="2695"/>
        <v>0</v>
      </c>
      <c r="AB2818" s="95">
        <f t="shared" si="2653"/>
        <v>0.53970872164477934</v>
      </c>
      <c r="AC2818" s="95">
        <f t="shared" si="2654"/>
        <v>0.59129973609168718</v>
      </c>
      <c r="AD2818" s="95">
        <f t="shared" si="2655"/>
        <v>0.45737304455864131</v>
      </c>
      <c r="AE2818" s="95">
        <f t="shared" si="2656"/>
        <v>0.21904988973333769</v>
      </c>
      <c r="AF2818" s="95">
        <f t="shared" si="2657"/>
        <v>6.23625454823062E-2</v>
      </c>
      <c r="AG2818" s="95">
        <f t="shared" si="2658"/>
        <v>7.562943649692973E-3</v>
      </c>
      <c r="AH2818" s="95">
        <f t="shared" si="2659"/>
        <v>7.8951479268849024E-5</v>
      </c>
      <c r="AI2818" s="95">
        <f t="shared" si="2660"/>
        <v>0</v>
      </c>
      <c r="AJ2818" s="95">
        <f t="shared" si="2661"/>
        <v>0</v>
      </c>
      <c r="AK2818" s="95">
        <f t="shared" si="2662"/>
        <v>0</v>
      </c>
      <c r="AL2818" s="95">
        <f t="shared" si="2663"/>
        <v>0</v>
      </c>
      <c r="AM2818" s="95">
        <f t="shared" si="2664"/>
        <v>0</v>
      </c>
      <c r="AN2818" s="95">
        <f t="shared" si="2665"/>
        <v>0</v>
      </c>
      <c r="AO2818" s="95">
        <f t="shared" si="2666"/>
        <v>0</v>
      </c>
      <c r="AP2818" s="95">
        <f t="shared" si="2667"/>
        <v>0</v>
      </c>
      <c r="AQ2818" s="95">
        <f t="shared" si="2668"/>
        <v>0</v>
      </c>
      <c r="AR2818" s="95">
        <f t="shared" si="2669"/>
        <v>0</v>
      </c>
      <c r="AS2818" s="95">
        <f t="shared" si="2670"/>
        <v>0</v>
      </c>
      <c r="AT2818" s="95">
        <f t="shared" si="2671"/>
        <v>0</v>
      </c>
      <c r="AU2818" s="95">
        <f t="shared" si="2672"/>
        <v>0</v>
      </c>
      <c r="AV2818" s="95">
        <f t="shared" si="2673"/>
        <v>0.81631745083742091</v>
      </c>
      <c r="AW2818" s="95">
        <f t="shared" si="2694"/>
        <v>5.7507869013091844</v>
      </c>
      <c r="AX2818" s="95">
        <f t="shared" si="2674"/>
        <v>0.74466883909186077</v>
      </c>
      <c r="AY2818" s="95">
        <f t="shared" si="2675"/>
        <v>1.2925656953079505</v>
      </c>
      <c r="AZ2818" s="95">
        <f t="shared" si="2676"/>
        <v>7.0433525966171349</v>
      </c>
      <c r="BD2818" s="94">
        <f t="shared" si="2677"/>
        <v>8.2344489795918374</v>
      </c>
      <c r="BE2818" s="94">
        <f t="shared" si="2678"/>
        <v>2.8695729611898417</v>
      </c>
      <c r="BF2818" s="94">
        <f t="shared" ca="1" si="2679"/>
        <v>2.1233004997059366</v>
      </c>
      <c r="BG2818" s="94">
        <f t="shared" si="2680"/>
        <v>7.0433525966171349</v>
      </c>
      <c r="BH2818" s="94">
        <f t="shared" si="2681"/>
        <v>2.6539315357817985</v>
      </c>
      <c r="BI2818" s="94">
        <f t="shared" ca="1" si="2682"/>
        <v>1.9695685613009042</v>
      </c>
      <c r="BJ2818" s="94">
        <f t="shared" si="2683"/>
        <v>1.4187105935354194</v>
      </c>
      <c r="BK2818" s="94">
        <f t="shared" si="2684"/>
        <v>4.6501224352012663E-2</v>
      </c>
      <c r="BL2818" s="94">
        <f t="shared" ca="1" si="2685"/>
        <v>2.3633508885768678E-2</v>
      </c>
      <c r="BM2818" s="94">
        <f t="shared" ca="1" si="2686"/>
        <v>10.661628426645812</v>
      </c>
      <c r="BN2818" s="94">
        <f t="shared" ca="1" si="2687"/>
        <v>0.80754283635258228</v>
      </c>
      <c r="BO2818" s="94">
        <f t="shared" ca="1" si="2688"/>
        <v>0.95402543106042748</v>
      </c>
      <c r="BP2818" s="94">
        <f t="shared" si="2689"/>
        <v>1.609806518130982</v>
      </c>
      <c r="BQ2818" s="94">
        <f t="shared" si="2690"/>
        <v>0.64030681574036397</v>
      </c>
    </row>
    <row r="2819" spans="1:69" x14ac:dyDescent="0.2">
      <c r="A2819" s="139">
        <v>37688</v>
      </c>
      <c r="B2819" s="88">
        <f>W_Zone1*(Zone1!M2779+Zone1!G2779)+W_Zone2*(Zone2!M2779+Zone2!G2779)+W_Zone3*(Zone3!M2779+Zone3!G2779)+W_Zone4*(Zone4!M2779+Zone4!G2779)+W_Zone5*(Zone5!M2779+Zone5!G2779)</f>
        <v>1.4454249340395864</v>
      </c>
      <c r="C2819" s="88">
        <f>Catch_PE!L2779</f>
        <v>0.66872110836159637</v>
      </c>
      <c r="D2819" s="130">
        <v>4.57</v>
      </c>
      <c r="E2819" s="90">
        <f t="shared" si="2691"/>
        <v>8.058122448979594</v>
      </c>
      <c r="F2819" s="91"/>
      <c r="G2819" s="95">
        <f t="shared" si="2635"/>
        <v>0.85265088436496506</v>
      </c>
      <c r="H2819" s="95">
        <f t="shared" si="2636"/>
        <v>0.77670382567799001</v>
      </c>
      <c r="I2819" s="95">
        <f t="shared" si="2637"/>
        <v>0</v>
      </c>
      <c r="J2819" s="96">
        <f t="shared" si="2638"/>
        <v>0.21129771140203782</v>
      </c>
      <c r="K2819" s="96">
        <f t="shared" si="2639"/>
        <v>0</v>
      </c>
      <c r="L2819" s="96">
        <f t="shared" si="2640"/>
        <v>0.85375433021761571</v>
      </c>
      <c r="M2819" s="96">
        <f t="shared" si="2692"/>
        <v>0.8364535507706824</v>
      </c>
      <c r="N2819" s="96">
        <f t="shared" si="2641"/>
        <v>0.84938617499525926</v>
      </c>
      <c r="O2819" s="96">
        <f t="shared" si="2642"/>
        <v>1.4018596650466346</v>
      </c>
      <c r="P2819" s="96">
        <f t="shared" si="2643"/>
        <v>0.74466883909186077</v>
      </c>
      <c r="Q2819" s="96">
        <f t="shared" si="2693"/>
        <v>0.83021205785816188</v>
      </c>
      <c r="R2819" s="96">
        <f t="shared" si="2644"/>
        <v>5.2014156995217116</v>
      </c>
      <c r="S2819" s="96">
        <f t="shared" si="2645"/>
        <v>1.7235370878584915</v>
      </c>
      <c r="T2819" s="96">
        <f t="shared" si="2646"/>
        <v>0.85049639034016389</v>
      </c>
      <c r="U2819" s="96">
        <f t="shared" si="2647"/>
        <v>9.7531038921267008E-2</v>
      </c>
      <c r="V2819" s="96">
        <f t="shared" si="2648"/>
        <v>0</v>
      </c>
      <c r="W2819" s="96">
        <f t="shared" si="2649"/>
        <v>0</v>
      </c>
      <c r="X2819" s="96">
        <f t="shared" si="2650"/>
        <v>0</v>
      </c>
      <c r="Y2819" s="96">
        <f t="shared" si="2651"/>
        <v>0</v>
      </c>
      <c r="Z2819" s="96">
        <f t="shared" si="2652"/>
        <v>0</v>
      </c>
      <c r="AA2819" s="96">
        <f t="shared" si="2695"/>
        <v>0</v>
      </c>
      <c r="AB2819" s="95">
        <f t="shared" si="2653"/>
        <v>0.59544861311580533</v>
      </c>
      <c r="AC2819" s="95">
        <f t="shared" si="2654"/>
        <v>0.4766937601590272</v>
      </c>
      <c r="AD2819" s="95">
        <f t="shared" si="2655"/>
        <v>0.26025488930998386</v>
      </c>
      <c r="AE2819" s="95">
        <f t="shared" si="2656"/>
        <v>0.10821703542615299</v>
      </c>
      <c r="AF2819" s="95">
        <f t="shared" si="2657"/>
        <v>3.0726489499445387E-2</v>
      </c>
      <c r="AG2819" s="95">
        <f t="shared" si="2658"/>
        <v>6.5015200717718274E-3</v>
      </c>
      <c r="AH2819" s="95">
        <f t="shared" si="2659"/>
        <v>7.076991741105885E-5</v>
      </c>
      <c r="AI2819" s="95">
        <f t="shared" si="2660"/>
        <v>0</v>
      </c>
      <c r="AJ2819" s="95">
        <f t="shared" si="2661"/>
        <v>0</v>
      </c>
      <c r="AK2819" s="95">
        <f t="shared" si="2662"/>
        <v>0</v>
      </c>
      <c r="AL2819" s="95">
        <f t="shared" si="2663"/>
        <v>0</v>
      </c>
      <c r="AM2819" s="95">
        <f t="shared" si="2664"/>
        <v>0</v>
      </c>
      <c r="AN2819" s="95">
        <f t="shared" si="2665"/>
        <v>0</v>
      </c>
      <c r="AO2819" s="95">
        <f t="shared" si="2666"/>
        <v>0</v>
      </c>
      <c r="AP2819" s="95">
        <f t="shared" si="2667"/>
        <v>0</v>
      </c>
      <c r="AQ2819" s="95">
        <f t="shared" si="2668"/>
        <v>0</v>
      </c>
      <c r="AR2819" s="95">
        <f t="shared" si="2669"/>
        <v>0</v>
      </c>
      <c r="AS2819" s="95">
        <f t="shared" si="2670"/>
        <v>0</v>
      </c>
      <c r="AT2819" s="95">
        <f t="shared" si="2671"/>
        <v>0</v>
      </c>
      <c r="AU2819" s="95">
        <f t="shared" si="2672"/>
        <v>0</v>
      </c>
      <c r="AV2819" s="95">
        <f t="shared" si="2673"/>
        <v>0.81981642546545286</v>
      </c>
      <c r="AW2819" s="95">
        <f t="shared" si="2694"/>
        <v>5.8548014392857457</v>
      </c>
      <c r="AX2819" s="95">
        <f t="shared" si="2674"/>
        <v>0.74687190459036479</v>
      </c>
      <c r="AY2819" s="95">
        <f t="shared" si="2675"/>
        <v>1.4256606709739672</v>
      </c>
      <c r="AZ2819" s="95">
        <f t="shared" si="2676"/>
        <v>7.2804621102597125</v>
      </c>
      <c r="BD2819" s="94">
        <f t="shared" si="2677"/>
        <v>8.058122448979594</v>
      </c>
      <c r="BE2819" s="94">
        <f t="shared" si="2678"/>
        <v>2.8386832244862394</v>
      </c>
      <c r="BF2819" s="94">
        <f t="shared" ca="1" si="2679"/>
        <v>2.1019797988059463</v>
      </c>
      <c r="BG2819" s="94">
        <f t="shared" si="2680"/>
        <v>7.2804621102597125</v>
      </c>
      <c r="BH2819" s="94">
        <f t="shared" si="2681"/>
        <v>2.6982331460160576</v>
      </c>
      <c r="BI2819" s="94">
        <f t="shared" ca="1" si="2682"/>
        <v>2.0021139832449966</v>
      </c>
      <c r="BJ2819" s="94">
        <f t="shared" si="2683"/>
        <v>0.60475560241792081</v>
      </c>
      <c r="BK2819" s="94">
        <f t="shared" si="2684"/>
        <v>1.9726224542280246E-2</v>
      </c>
      <c r="BL2819" s="94">
        <f t="shared" ca="1" si="2685"/>
        <v>9.9731811176536345E-3</v>
      </c>
      <c r="BM2819" s="94">
        <f t="shared" ca="1" si="2686"/>
        <v>9.5412314374955844</v>
      </c>
      <c r="BN2819" s="94">
        <f t="shared" ca="1" si="2687"/>
        <v>0.75297988477280209</v>
      </c>
      <c r="BO2819" s="94">
        <f t="shared" ca="1" si="2688"/>
        <v>0.91283034443266375</v>
      </c>
      <c r="BP2819" s="94">
        <f t="shared" si="2689"/>
        <v>1.4454249340395864</v>
      </c>
      <c r="BQ2819" s="94">
        <f t="shared" si="2690"/>
        <v>0.66872110836159637</v>
      </c>
    </row>
    <row r="2820" spans="1:69" x14ac:dyDescent="0.2">
      <c r="A2820" s="139">
        <v>37689</v>
      </c>
      <c r="B2820" s="88">
        <f>W_Zone1*(Zone1!M2780+Zone1!G2780)+W_Zone2*(Zone2!M2780+Zone2!G2780)+W_Zone3*(Zone3!M2780+Zone3!G2780)+W_Zone4*(Zone4!M2780+Zone4!G2780)+W_Zone5*(Zone5!M2780+Zone5!G2780)</f>
        <v>3.6684253376040186</v>
      </c>
      <c r="C2820" s="88">
        <f>Catch_PE!L2780</f>
        <v>0.80573632996637057</v>
      </c>
      <c r="D2820" s="130">
        <v>3.91</v>
      </c>
      <c r="E2820" s="90">
        <f t="shared" si="2691"/>
        <v>6.8943673469387754</v>
      </c>
      <c r="F2820" s="91"/>
      <c r="G2820" s="95">
        <f t="shared" si="2635"/>
        <v>0.84938617499525926</v>
      </c>
      <c r="H2820" s="95">
        <f t="shared" si="2636"/>
        <v>2.8626890076376479</v>
      </c>
      <c r="I2820" s="95">
        <f t="shared" si="2637"/>
        <v>0</v>
      </c>
      <c r="J2820" s="96">
        <f t="shared" si="2638"/>
        <v>0.78732621700224026</v>
      </c>
      <c r="K2820" s="96">
        <f t="shared" si="2639"/>
        <v>0</v>
      </c>
      <c r="L2820" s="96">
        <f t="shared" si="2640"/>
        <v>0.8534977758406711</v>
      </c>
      <c r="M2820" s="96">
        <f t="shared" si="2692"/>
        <v>0.83521029853218332</v>
      </c>
      <c r="N2820" s="96">
        <f t="shared" si="2641"/>
        <v>0.84913611317101323</v>
      </c>
      <c r="O2820" s="96">
        <f t="shared" si="2642"/>
        <v>2.9105730891675909</v>
      </c>
      <c r="P2820" s="96">
        <f t="shared" si="2643"/>
        <v>0.74687190459036479</v>
      </c>
      <c r="Q2820" s="96">
        <f t="shared" si="2693"/>
        <v>0.83884038817605466</v>
      </c>
      <c r="R2820" s="96">
        <f t="shared" si="2644"/>
        <v>1.878588967957147</v>
      </c>
      <c r="S2820" s="96">
        <f t="shared" si="2645"/>
        <v>1.5725503970693708</v>
      </c>
      <c r="T2820" s="96">
        <f t="shared" si="2646"/>
        <v>1.6374447593529451</v>
      </c>
      <c r="U2820" s="96">
        <f t="shared" si="2647"/>
        <v>0.20249617299129105</v>
      </c>
      <c r="V2820" s="96">
        <f t="shared" si="2648"/>
        <v>0</v>
      </c>
      <c r="W2820" s="96">
        <f t="shared" si="2649"/>
        <v>0</v>
      </c>
      <c r="X2820" s="96">
        <f t="shared" si="2650"/>
        <v>0</v>
      </c>
      <c r="Y2820" s="96">
        <f t="shared" si="2651"/>
        <v>0</v>
      </c>
      <c r="Z2820" s="96">
        <f t="shared" si="2652"/>
        <v>0</v>
      </c>
      <c r="AA2820" s="96">
        <f t="shared" si="2695"/>
        <v>0</v>
      </c>
      <c r="AB2820" s="95">
        <f t="shared" si="2653"/>
        <v>0.48530775349784139</v>
      </c>
      <c r="AC2820" s="95">
        <f t="shared" si="2654"/>
        <v>0.30036900079493983</v>
      </c>
      <c r="AD2820" s="95">
        <f t="shared" si="2655"/>
        <v>0.19376779767235736</v>
      </c>
      <c r="AE2820" s="95">
        <f t="shared" si="2656"/>
        <v>0.12593062995356608</v>
      </c>
      <c r="AF2820" s="95">
        <f t="shared" si="2657"/>
        <v>5.4594203584244695E-2</v>
      </c>
      <c r="AG2820" s="95">
        <f t="shared" si="2658"/>
        <v>1.340545367696575E-2</v>
      </c>
      <c r="AH2820" s="95">
        <f t="shared" si="2659"/>
        <v>1.4693412063638241E-4</v>
      </c>
      <c r="AI2820" s="95">
        <f t="shared" si="2660"/>
        <v>0</v>
      </c>
      <c r="AJ2820" s="95">
        <f t="shared" si="2661"/>
        <v>0</v>
      </c>
      <c r="AK2820" s="95">
        <f t="shared" si="2662"/>
        <v>0</v>
      </c>
      <c r="AL2820" s="95">
        <f t="shared" si="2663"/>
        <v>0</v>
      </c>
      <c r="AM2820" s="95">
        <f t="shared" si="2664"/>
        <v>0</v>
      </c>
      <c r="AN2820" s="95">
        <f t="shared" si="2665"/>
        <v>0</v>
      </c>
      <c r="AO2820" s="95">
        <f t="shared" si="2666"/>
        <v>0</v>
      </c>
      <c r="AP2820" s="95">
        <f t="shared" si="2667"/>
        <v>0</v>
      </c>
      <c r="AQ2820" s="95">
        <f t="shared" si="2668"/>
        <v>0</v>
      </c>
      <c r="AR2820" s="95">
        <f t="shared" si="2669"/>
        <v>0</v>
      </c>
      <c r="AS2820" s="95">
        <f t="shared" si="2670"/>
        <v>0</v>
      </c>
      <c r="AT2820" s="95">
        <f t="shared" si="2671"/>
        <v>0</v>
      </c>
      <c r="AU2820" s="95">
        <f t="shared" si="2672"/>
        <v>0</v>
      </c>
      <c r="AV2820" s="95">
        <f t="shared" si="2673"/>
        <v>0.7807281479575553</v>
      </c>
      <c r="AW2820" s="95">
        <f t="shared" si="2694"/>
        <v>4.7589667188006475</v>
      </c>
      <c r="AX2820" s="95">
        <f t="shared" si="2674"/>
        <v>0.72143654759104436</v>
      </c>
      <c r="AY2820" s="95">
        <f t="shared" si="2675"/>
        <v>1.3241481416738961</v>
      </c>
      <c r="AZ2820" s="95">
        <f t="shared" si="2676"/>
        <v>6.0831148604745433</v>
      </c>
      <c r="BD2820" s="94">
        <f t="shared" si="2677"/>
        <v>6.8943673469387754</v>
      </c>
      <c r="BE2820" s="94">
        <f t="shared" si="2678"/>
        <v>2.6257127312291373</v>
      </c>
      <c r="BF2820" s="94">
        <f t="shared" ca="1" si="2679"/>
        <v>1.9485635112898274</v>
      </c>
      <c r="BG2820" s="94">
        <f t="shared" si="2680"/>
        <v>6.0831148604745433</v>
      </c>
      <c r="BH2820" s="94">
        <f t="shared" si="2681"/>
        <v>2.4663971416774193</v>
      </c>
      <c r="BI2820" s="94">
        <f t="shared" ca="1" si="2682"/>
        <v>1.8257333830199787</v>
      </c>
      <c r="BJ2820" s="94">
        <f t="shared" si="2683"/>
        <v>0.65813059679439911</v>
      </c>
      <c r="BK2820" s="94">
        <f t="shared" si="2684"/>
        <v>2.5381457074211473E-2</v>
      </c>
      <c r="BL2820" s="94">
        <f t="shared" ca="1" si="2685"/>
        <v>1.5087240410787494E-2</v>
      </c>
      <c r="BM2820" s="94">
        <f t="shared" ca="1" si="2686"/>
        <v>3.7061381462551979</v>
      </c>
      <c r="BN2820" s="94">
        <f t="shared" ca="1" si="2687"/>
        <v>0.42872852263500733</v>
      </c>
      <c r="BO2820" s="94">
        <f t="shared" ca="1" si="2688"/>
        <v>0.64321244628000063</v>
      </c>
      <c r="BP2820" s="94">
        <f t="shared" si="2689"/>
        <v>3.6684253376040186</v>
      </c>
      <c r="BQ2820" s="94">
        <f t="shared" si="2690"/>
        <v>0.80573632996637057</v>
      </c>
    </row>
    <row r="2821" spans="1:69" x14ac:dyDescent="0.2">
      <c r="A2821" s="139">
        <v>37690</v>
      </c>
      <c r="B2821" s="88">
        <f>W_Zone1*(Zone1!M2781+Zone1!G2781)+W_Zone2*(Zone2!M2781+Zone2!G2781)+W_Zone3*(Zone3!M2781+Zone3!G2781)+W_Zone4*(Zone4!M2781+Zone4!G2781)+W_Zone5*(Zone5!M2781+Zone5!G2781)</f>
        <v>7.6831372241653453</v>
      </c>
      <c r="C2821" s="88">
        <f>Catch_PE!L2781</f>
        <v>1.0412754020011747</v>
      </c>
      <c r="D2821" s="130">
        <v>3.19</v>
      </c>
      <c r="E2821" s="90">
        <f t="shared" si="2691"/>
        <v>5.6248163265306124</v>
      </c>
      <c r="F2821" s="91"/>
      <c r="G2821" s="95">
        <f t="shared" ref="G2821:G2884" si="2696">N2820</f>
        <v>0.84913611317101323</v>
      </c>
      <c r="H2821" s="95">
        <f t="shared" ref="H2821:H2884" si="2697">IF(B2821&gt;=C2821,B2821-C2821,0)</f>
        <v>6.6418618221641701</v>
      </c>
      <c r="I2821" s="95">
        <f t="shared" ref="I2821:I2884" si="2698">IF(B2821&lt;C2821,C2821-B2821,0)</f>
        <v>0</v>
      </c>
      <c r="J2821" s="96">
        <f t="shared" ref="J2821:J2884" si="2699">IF($H2821&gt;0,$E$10*(1-G2821^2)*TANH(H2821/$E$10)/(1+G2821*TANH(H2821/$E$10)),0)</f>
        <v>1.7991547856167494</v>
      </c>
      <c r="K2821" s="96">
        <f t="shared" ref="K2821:K2884" si="2700">IF($I2821&gt;0,G2821*$E$10*(2-G2821)*TANH(I2821/$E$10)/(1+(1-G2821)*TANH(I2821/$E$10)),0)</f>
        <v>0</v>
      </c>
      <c r="L2821" s="96">
        <f t="shared" ref="L2821:L2884" si="2701">G2821+(J2821-K2821)/$E$10</f>
        <v>0.85853171842055565</v>
      </c>
      <c r="M2821" s="96">
        <f t="shared" si="2692"/>
        <v>0.85987284561384525</v>
      </c>
      <c r="N2821" s="96">
        <f t="shared" ref="N2821:N2884" si="2702">L2821-M2821/$E$10</f>
        <v>0.85404126218700871</v>
      </c>
      <c r="O2821" s="96">
        <f t="shared" ref="O2821:O2884" si="2703">M2821+(H2821-J2821)</f>
        <v>5.7025798821612659</v>
      </c>
      <c r="P2821" s="96">
        <f t="shared" ref="P2821:P2884" si="2704">AX2820</f>
        <v>0.72143654759104436</v>
      </c>
      <c r="Q2821" s="96">
        <f t="shared" si="2693"/>
        <v>0.74303862820953825</v>
      </c>
      <c r="R2821" s="96">
        <f t="shared" ref="R2821:R2884" si="2705">S2820+$O2821*0.9*R$13</f>
        <v>1.8763379004420311</v>
      </c>
      <c r="S2821" s="96">
        <f t="shared" ref="S2821:S2884" si="2706">T2820+$O2821*0.9*S$13</f>
        <v>3.0521388853765989</v>
      </c>
      <c r="T2821" s="96">
        <f t="shared" ref="T2821:T2884" si="2707">U2820+$O2821*0.9*T$13</f>
        <v>3.2195930585085195</v>
      </c>
      <c r="U2821" s="96">
        <f t="shared" ref="U2821:U2884" si="2708">V2820+$O2821*0.9*U$13</f>
        <v>0.39674337903159707</v>
      </c>
      <c r="V2821" s="96">
        <f t="shared" ref="V2821:V2884" si="2709">W2820+$O2821*0.9*V$13</f>
        <v>0</v>
      </c>
      <c r="W2821" s="96">
        <f t="shared" ref="W2821:W2884" si="2710">X2820+$O2821*0.9*W$13</f>
        <v>0</v>
      </c>
      <c r="X2821" s="96">
        <f t="shared" ref="X2821:X2884" si="2711">Y2820+$O2821*0.9*X$13</f>
        <v>0</v>
      </c>
      <c r="Y2821" s="96">
        <f t="shared" ref="Y2821:Y2884" si="2712">Z2820+$O2821*0.9*Y$13</f>
        <v>0</v>
      </c>
      <c r="Z2821" s="96">
        <f t="shared" ref="Z2821:Z2884" si="2713">AA2820+$O2821*0.9*Z$13</f>
        <v>0</v>
      </c>
      <c r="AA2821" s="96">
        <f t="shared" si="2695"/>
        <v>0</v>
      </c>
      <c r="AB2821" s="95">
        <f t="shared" ref="AB2821:AB2884" si="2714">AC2820+$O2821*0.1*R$17</f>
        <v>0.31724608431564316</v>
      </c>
      <c r="AC2821" s="95">
        <f t="shared" ref="AC2821:AC2884" si="2715">AD2820+$O2821*0.1*S$17</f>
        <v>0.27236191578478258</v>
      </c>
      <c r="AD2821" s="95">
        <f t="shared" ref="AD2821:AD2884" si="2716">AE2820+$O2821*0.1*T$17</f>
        <v>0.29354712359341206</v>
      </c>
      <c r="AE2821" s="95">
        <f t="shared" ref="AE2821:AE2884" si="2717">AF2820+$O2821*0.1*U$17</f>
        <v>0.24112420967572318</v>
      </c>
      <c r="AF2821" s="95">
        <f t="shared" ref="AF2821:AF2884" si="2718">AG2820+$O2821*0.1*V$17</f>
        <v>0.10763169747000904</v>
      </c>
      <c r="AG2821" s="95">
        <f t="shared" ref="AG2821:AG2884" si="2719">AH2820+$O2821*0.1*W$17</f>
        <v>2.6273094506447818E-2</v>
      </c>
      <c r="AH2821" s="95">
        <f t="shared" ref="AH2821:AH2884" si="2720">AI2820+$O2821*0.1*X$17</f>
        <v>2.8788267281881828E-4</v>
      </c>
      <c r="AI2821" s="95">
        <f t="shared" ref="AI2821:AI2884" si="2721">AJ2820+$O2821*0.1*Y$17</f>
        <v>0</v>
      </c>
      <c r="AJ2821" s="95">
        <f t="shared" ref="AJ2821:AJ2884" si="2722">AK2820+$O2821*0.1*Z$17</f>
        <v>0</v>
      </c>
      <c r="AK2821" s="95">
        <f t="shared" ref="AK2821:AK2884" si="2723">AL2820+$O2821*0.1*AA$17</f>
        <v>0</v>
      </c>
      <c r="AL2821" s="95">
        <f t="shared" ref="AL2821:AL2884" si="2724">AM2820+$O2821*0.1*AB$17</f>
        <v>0</v>
      </c>
      <c r="AM2821" s="95">
        <f t="shared" ref="AM2821:AM2884" si="2725">AN2820+$O2821*0.1*AC$17</f>
        <v>0</v>
      </c>
      <c r="AN2821" s="95">
        <f t="shared" ref="AN2821:AN2884" si="2726">AO2820+$O2821*0.1*AD$17</f>
        <v>0</v>
      </c>
      <c r="AO2821" s="95">
        <f t="shared" ref="AO2821:AO2884" si="2727">AP2820+$O2821*0.1*AE$17</f>
        <v>0</v>
      </c>
      <c r="AP2821" s="95">
        <f t="shared" ref="AP2821:AP2884" si="2728">AQ2820+$O2821*0.1*AF$17</f>
        <v>0</v>
      </c>
      <c r="AQ2821" s="95">
        <f t="shared" ref="AQ2821:AQ2884" si="2729">AR2820+$O2821*0.1*AG$17</f>
        <v>0</v>
      </c>
      <c r="AR2821" s="95">
        <f t="shared" ref="AR2821:AR2884" si="2730">AS2820+$O2821*0.1*AH$17</f>
        <v>0</v>
      </c>
      <c r="AS2821" s="95">
        <f t="shared" ref="AS2821:AS2884" si="2731">AT2820+$O2821*0.1*AI$17</f>
        <v>0</v>
      </c>
      <c r="AT2821" s="95">
        <f t="shared" ref="AT2821:AT2884" si="2732">AU2820+$O2821*0.1*AJ$17</f>
        <v>0</v>
      </c>
      <c r="AU2821" s="95">
        <f t="shared" ref="AU2821:AU2884" si="2733">$O2821*0.1*AK$17</f>
        <v>0</v>
      </c>
      <c r="AV2821" s="95">
        <f t="shared" ref="AV2821:AV2884" si="2734">MAX(0,P2821+(R2821+Q2821)/$E$12)</f>
        <v>0.75407115832128457</v>
      </c>
      <c r="AW2821" s="95">
        <f t="shared" si="2694"/>
        <v>4.0939967258179184</v>
      </c>
      <c r="AX2821" s="95">
        <f t="shared" ref="AX2821:AX2884" si="2735">AV2821-AW2821/$E$12</f>
        <v>0.70306436795856997</v>
      </c>
      <c r="AY2821" s="95">
        <f t="shared" ref="AY2821:AY2884" si="2736">MAX(0,AB2821+Q2821)</f>
        <v>1.0602847125251813</v>
      </c>
      <c r="AZ2821" s="95">
        <f t="shared" ref="AZ2821:AZ2884" si="2737">AW2821+AY2821</f>
        <v>5.1542814383430997</v>
      </c>
      <c r="BD2821" s="94">
        <f t="shared" ref="BD2821:BD2884" si="2738">IF(E2821&gt;=0,E2821,"")</f>
        <v>5.6248163265306124</v>
      </c>
      <c r="BE2821" s="94">
        <f t="shared" ref="BE2821:BE2884" si="2739">IF(E2821&gt;=0,E2821^0.5,"")</f>
        <v>2.3716695230429159</v>
      </c>
      <c r="BF2821" s="94">
        <f t="shared" ref="BF2821:BF2884" ca="1" si="2740">IF(E2821&gt;=0,LN(E2821+$E$30/40),"")</f>
        <v>1.7490341329391728</v>
      </c>
      <c r="BG2821" s="94">
        <f t="shared" ref="BG2821:BG2884" si="2741">IF(E2821&gt;=0,AZ2821,"")</f>
        <v>5.1542814383430997</v>
      </c>
      <c r="BH2821" s="94">
        <f t="shared" ref="BH2821:BH2884" si="2742">IF(E2821&gt;=0,AZ2821^0.5,"")</f>
        <v>2.2703042611824302</v>
      </c>
      <c r="BI2821" s="94">
        <f t="shared" ref="BI2821:BI2884" ca="1" si="2743">IF(E2821&gt;=0,LN(AZ2821+$E$30/40),"")</f>
        <v>1.663644294760404</v>
      </c>
      <c r="BJ2821" s="94">
        <f t="shared" ref="BJ2821:BJ2884" si="2744">IF(E2821&gt;=0,(BD2821-BG2821)^2,"")</f>
        <v>0.22140308100163503</v>
      </c>
      <c r="BK2821" s="94">
        <f t="shared" ref="BK2821:BK2884" si="2745">IF(E2821&gt;=0,(BE2821-BH2821)^2,"")</f>
        <v>1.0274916312044829E-2</v>
      </c>
      <c r="BL2821" s="94">
        <f t="shared" ref="BL2821:BL2884" ca="1" si="2746">IF(E2821&gt;=0,(BF2821-BI2821)^2,"")</f>
        <v>7.2914244641963171E-3</v>
      </c>
      <c r="BM2821" s="94">
        <f t="shared" ref="BM2821:BM2884" ca="1" si="2747">IF(E2821&gt;=0,($E$30-BD2821)^2,"")</f>
        <v>0.42978809925896089</v>
      </c>
      <c r="BN2821" s="94">
        <f t="shared" ref="BN2821:BN2884" ca="1" si="2748">IF(E2821&gt;=0,($E$31-BE2821)^2,"")</f>
        <v>0.16058488081534703</v>
      </c>
      <c r="BO2821" s="94">
        <f t="shared" ref="BO2821:BO2884" ca="1" si="2749">IF(E2821&gt;=0,($E$32-BF2821)^2,"")</f>
        <v>0.36297719488957009</v>
      </c>
      <c r="BP2821" s="94">
        <f t="shared" ref="BP2821:BP2884" si="2750">IF(B2821&gt;=0,B2821,"")</f>
        <v>7.6831372241653453</v>
      </c>
      <c r="BQ2821" s="94">
        <f t="shared" ref="BQ2821:BQ2884" si="2751">IF(C2821&gt;=0,C2821,"")</f>
        <v>1.0412754020011747</v>
      </c>
    </row>
    <row r="2822" spans="1:69" x14ac:dyDescent="0.2">
      <c r="A2822" s="139">
        <v>37691</v>
      </c>
      <c r="B2822" s="88">
        <f>W_Zone1*(Zone1!M2782+Zone1!G2782)+W_Zone2*(Zone2!M2782+Zone2!G2782)+W_Zone3*(Zone3!M2782+Zone3!G2782)+W_Zone4*(Zone4!M2782+Zone4!G2782)+W_Zone5*(Zone5!M2782+Zone5!G2782)</f>
        <v>12.970925297211384</v>
      </c>
      <c r="C2822" s="88">
        <f>Catch_PE!L2782</f>
        <v>1.4237911710942068</v>
      </c>
      <c r="D2822" s="130">
        <v>2.63</v>
      </c>
      <c r="E2822" s="90">
        <f t="shared" si="2691"/>
        <v>4.6373877551020408</v>
      </c>
      <c r="F2822" s="91"/>
      <c r="G2822" s="95">
        <f t="shared" si="2696"/>
        <v>0.85404126218700871</v>
      </c>
      <c r="H2822" s="95">
        <f t="shared" si="2697"/>
        <v>11.547134126117177</v>
      </c>
      <c r="I2822" s="95">
        <f t="shared" si="2698"/>
        <v>0</v>
      </c>
      <c r="J2822" s="96">
        <f t="shared" si="2699"/>
        <v>2.9683431722873821</v>
      </c>
      <c r="K2822" s="96">
        <f t="shared" si="2700"/>
        <v>0</v>
      </c>
      <c r="L2822" s="96">
        <f t="shared" si="2701"/>
        <v>0.86954264145406623</v>
      </c>
      <c r="M2822" s="96">
        <f t="shared" si="2692"/>
        <v>0.91582319337329909</v>
      </c>
      <c r="N2822" s="96">
        <f t="shared" si="2702"/>
        <v>0.86475999947567683</v>
      </c>
      <c r="O2822" s="96">
        <f t="shared" si="2703"/>
        <v>9.4946141472030945</v>
      </c>
      <c r="P2822" s="96">
        <f t="shared" si="2704"/>
        <v>0.70306436795856997</v>
      </c>
      <c r="Q2822" s="96">
        <f t="shared" si="2693"/>
        <v>0.67889203134733311</v>
      </c>
      <c r="R2822" s="96">
        <f t="shared" si="2705"/>
        <v>3.5579354172740891</v>
      </c>
      <c r="S2822" s="96">
        <f t="shared" si="2706"/>
        <v>5.575013787453857</v>
      </c>
      <c r="T2822" s="96">
        <f t="shared" si="2707"/>
        <v>5.4201137420360403</v>
      </c>
      <c r="U2822" s="96">
        <f t="shared" si="2708"/>
        <v>0.66056510863551532</v>
      </c>
      <c r="V2822" s="96">
        <f t="shared" si="2709"/>
        <v>0</v>
      </c>
      <c r="W2822" s="96">
        <f t="shared" si="2710"/>
        <v>0</v>
      </c>
      <c r="X2822" s="96">
        <f t="shared" si="2711"/>
        <v>0</v>
      </c>
      <c r="Y2822" s="96">
        <f t="shared" si="2712"/>
        <v>0</v>
      </c>
      <c r="Z2822" s="96">
        <f t="shared" si="2713"/>
        <v>0</v>
      </c>
      <c r="AA2822" s="96">
        <f t="shared" si="2695"/>
        <v>0</v>
      </c>
      <c r="AB2822" s="95">
        <f t="shared" si="2714"/>
        <v>0.30046172311242092</v>
      </c>
      <c r="AC2822" s="95">
        <f t="shared" si="2715"/>
        <v>0.42440383075704191</v>
      </c>
      <c r="AD2822" s="95">
        <f t="shared" si="2716"/>
        <v>0.52020034095374779</v>
      </c>
      <c r="AE2822" s="95">
        <f t="shared" si="2717"/>
        <v>0.41819822548203128</v>
      </c>
      <c r="AF2822" s="95">
        <f t="shared" si="2718"/>
        <v>0.18315679378681096</v>
      </c>
      <c r="AG2822" s="95">
        <f t="shared" si="2719"/>
        <v>4.3787108836610661E-2</v>
      </c>
      <c r="AH2822" s="95">
        <f t="shared" si="2720"/>
        <v>4.7931549483955032E-4</v>
      </c>
      <c r="AI2822" s="95">
        <f t="shared" si="2721"/>
        <v>0</v>
      </c>
      <c r="AJ2822" s="95">
        <f t="shared" si="2722"/>
        <v>0</v>
      </c>
      <c r="AK2822" s="95">
        <f t="shared" si="2723"/>
        <v>0</v>
      </c>
      <c r="AL2822" s="95">
        <f t="shared" si="2724"/>
        <v>0</v>
      </c>
      <c r="AM2822" s="95">
        <f t="shared" si="2725"/>
        <v>0</v>
      </c>
      <c r="AN2822" s="95">
        <f t="shared" si="2726"/>
        <v>0</v>
      </c>
      <c r="AO2822" s="95">
        <f t="shared" si="2727"/>
        <v>0</v>
      </c>
      <c r="AP2822" s="95">
        <f t="shared" si="2728"/>
        <v>0</v>
      </c>
      <c r="AQ2822" s="95">
        <f t="shared" si="2729"/>
        <v>0</v>
      </c>
      <c r="AR2822" s="95">
        <f t="shared" si="2730"/>
        <v>0</v>
      </c>
      <c r="AS2822" s="95">
        <f t="shared" si="2731"/>
        <v>0</v>
      </c>
      <c r="AT2822" s="95">
        <f t="shared" si="2732"/>
        <v>0</v>
      </c>
      <c r="AU2822" s="95">
        <f t="shared" si="2733"/>
        <v>0</v>
      </c>
      <c r="AV2822" s="95">
        <f t="shared" si="2734"/>
        <v>0.75585067531245598</v>
      </c>
      <c r="AW2822" s="95">
        <f t="shared" si="2694"/>
        <v>4.1363407567438788</v>
      </c>
      <c r="AX2822" s="95">
        <f t="shared" si="2735"/>
        <v>0.70431632392485533</v>
      </c>
      <c r="AY2822" s="95">
        <f t="shared" si="2736"/>
        <v>0.97935375445975403</v>
      </c>
      <c r="AZ2822" s="95">
        <f t="shared" si="2737"/>
        <v>5.1156945112036327</v>
      </c>
      <c r="BD2822" s="94">
        <f t="shared" si="2738"/>
        <v>4.6373877551020408</v>
      </c>
      <c r="BE2822" s="94">
        <f t="shared" si="2739"/>
        <v>2.1534594853635025</v>
      </c>
      <c r="BF2822" s="94">
        <f t="shared" ca="1" si="2740"/>
        <v>1.5605876538812238</v>
      </c>
      <c r="BG2822" s="94">
        <f t="shared" si="2741"/>
        <v>5.1156945112036327</v>
      </c>
      <c r="BH2822" s="94">
        <f t="shared" si="2742"/>
        <v>2.2617901121022777</v>
      </c>
      <c r="BI2822" s="94">
        <f t="shared" ca="1" si="2743"/>
        <v>1.6563072545051549</v>
      </c>
      <c r="BJ2822" s="94">
        <f t="shared" si="2744"/>
        <v>0.22877735293242771</v>
      </c>
      <c r="BK2822" s="94">
        <f t="shared" si="2745"/>
        <v>1.1735524689615823E-2</v>
      </c>
      <c r="BL2822" s="94">
        <f t="shared" ca="1" si="2746"/>
        <v>9.1622419436048798E-3</v>
      </c>
      <c r="BM2822" s="94">
        <f t="shared" ca="1" si="2747"/>
        <v>0.11012197459489657</v>
      </c>
      <c r="BN2822" s="94">
        <f t="shared" ca="1" si="2748"/>
        <v>3.3313695110153259E-2</v>
      </c>
      <c r="BO2822" s="94">
        <f t="shared" ca="1" si="2749"/>
        <v>0.17142035096598876</v>
      </c>
      <c r="BP2822" s="94">
        <f t="shared" si="2750"/>
        <v>12.970925297211384</v>
      </c>
      <c r="BQ2822" s="94">
        <f t="shared" si="2751"/>
        <v>1.4237911710942068</v>
      </c>
    </row>
    <row r="2823" spans="1:69" x14ac:dyDescent="0.2">
      <c r="A2823" s="139">
        <v>37692</v>
      </c>
      <c r="B2823" s="88">
        <f>W_Zone1*(Zone1!M2783+Zone1!G2783)+W_Zone2*(Zone2!M2783+Zone2!G2783)+W_Zone3*(Zone3!M2783+Zone3!G2783)+W_Zone4*(Zone4!M2783+Zone4!G2783)+W_Zone5*(Zone5!M2783+Zone5!G2783)</f>
        <v>7.4604051196365511</v>
      </c>
      <c r="C2823" s="88">
        <f>Catch_PE!L2783</f>
        <v>1.1097728001939755</v>
      </c>
      <c r="D2823" s="130">
        <v>2.27</v>
      </c>
      <c r="E2823" s="90">
        <f t="shared" si="2691"/>
        <v>4.0026122448979597</v>
      </c>
      <c r="F2823" s="91"/>
      <c r="G2823" s="95">
        <f t="shared" si="2696"/>
        <v>0.86475999947567683</v>
      </c>
      <c r="H2823" s="95">
        <f t="shared" si="2697"/>
        <v>6.3506323194425756</v>
      </c>
      <c r="I2823" s="95">
        <f t="shared" si="2698"/>
        <v>0</v>
      </c>
      <c r="J2823" s="96">
        <f t="shared" si="2699"/>
        <v>1.5563609437457384</v>
      </c>
      <c r="K2823" s="96">
        <f t="shared" si="2700"/>
        <v>0</v>
      </c>
      <c r="L2823" s="96">
        <f t="shared" si="2701"/>
        <v>0.872887678744933</v>
      </c>
      <c r="M2823" s="96">
        <f t="shared" si="2692"/>
        <v>0.93337707837007644</v>
      </c>
      <c r="N2823" s="96">
        <f t="shared" si="2702"/>
        <v>0.86801336629141601</v>
      </c>
      <c r="O2823" s="96">
        <f t="shared" si="2703"/>
        <v>5.7276484540669141</v>
      </c>
      <c r="P2823" s="96">
        <f t="shared" si="2704"/>
        <v>0.70431632392485533</v>
      </c>
      <c r="Q2823" s="96">
        <f t="shared" si="2693"/>
        <v>0.68313264979857613</v>
      </c>
      <c r="R2823" s="96">
        <f t="shared" si="2705"/>
        <v>5.8801367423291184</v>
      </c>
      <c r="S2823" s="96">
        <f t="shared" si="2706"/>
        <v>6.8410268710645727</v>
      </c>
      <c r="T2823" s="96">
        <f t="shared" si="2707"/>
        <v>3.6909251683272069</v>
      </c>
      <c r="U2823" s="96">
        <f t="shared" si="2708"/>
        <v>0.3984874650647372</v>
      </c>
      <c r="V2823" s="96">
        <f t="shared" si="2709"/>
        <v>0</v>
      </c>
      <c r="W2823" s="96">
        <f t="shared" si="2710"/>
        <v>0</v>
      </c>
      <c r="X2823" s="96">
        <f t="shared" si="2711"/>
        <v>0</v>
      </c>
      <c r="Y2823" s="96">
        <f t="shared" si="2712"/>
        <v>0</v>
      </c>
      <c r="Z2823" s="96">
        <f t="shared" si="2713"/>
        <v>0</v>
      </c>
      <c r="AA2823" s="96">
        <f t="shared" si="2695"/>
        <v>0</v>
      </c>
      <c r="AB2823" s="95">
        <f t="shared" si="2714"/>
        <v>0.44135510602788974</v>
      </c>
      <c r="AC2823" s="95">
        <f t="shared" si="2715"/>
        <v>0.5991399592331107</v>
      </c>
      <c r="AD2823" s="95">
        <f t="shared" si="2716"/>
        <v>0.58655156213156978</v>
      </c>
      <c r="AE2823" s="95">
        <f t="shared" si="2717"/>
        <v>0.37050678679068549</v>
      </c>
      <c r="AF2823" s="95">
        <f t="shared" si="2718"/>
        <v>0.13842757170535935</v>
      </c>
      <c r="AG2823" s="95">
        <f t="shared" si="2719"/>
        <v>2.6720326622558001E-2</v>
      </c>
      <c r="AH2823" s="95">
        <f t="shared" si="2720"/>
        <v>2.8914820660055879E-4</v>
      </c>
      <c r="AI2823" s="95">
        <f t="shared" si="2721"/>
        <v>0</v>
      </c>
      <c r="AJ2823" s="95">
        <f t="shared" si="2722"/>
        <v>0</v>
      </c>
      <c r="AK2823" s="95">
        <f t="shared" si="2723"/>
        <v>0</v>
      </c>
      <c r="AL2823" s="95">
        <f t="shared" si="2724"/>
        <v>0</v>
      </c>
      <c r="AM2823" s="95">
        <f t="shared" si="2725"/>
        <v>0</v>
      </c>
      <c r="AN2823" s="95">
        <f t="shared" si="2726"/>
        <v>0</v>
      </c>
      <c r="AO2823" s="95">
        <f t="shared" si="2727"/>
        <v>0</v>
      </c>
      <c r="AP2823" s="95">
        <f t="shared" si="2728"/>
        <v>0</v>
      </c>
      <c r="AQ2823" s="95">
        <f t="shared" si="2729"/>
        <v>0</v>
      </c>
      <c r="AR2823" s="95">
        <f t="shared" si="2730"/>
        <v>0</v>
      </c>
      <c r="AS2823" s="95">
        <f t="shared" si="2731"/>
        <v>0</v>
      </c>
      <c r="AT2823" s="95">
        <f t="shared" si="2732"/>
        <v>0</v>
      </c>
      <c r="AU2823" s="95">
        <f t="shared" si="2733"/>
        <v>0</v>
      </c>
      <c r="AV2823" s="95">
        <f t="shared" si="2734"/>
        <v>0.78608759254046379</v>
      </c>
      <c r="AW2823" s="95">
        <f t="shared" si="2694"/>
        <v>4.9006633122445979</v>
      </c>
      <c r="AX2823" s="95">
        <f t="shared" si="2735"/>
        <v>0.72503060521325313</v>
      </c>
      <c r="AY2823" s="95">
        <f t="shared" si="2736"/>
        <v>1.1244877558264659</v>
      </c>
      <c r="AZ2823" s="95">
        <f t="shared" si="2737"/>
        <v>6.0251510680710636</v>
      </c>
      <c r="BD2823" s="94">
        <f t="shared" si="2738"/>
        <v>4.0026122448979597</v>
      </c>
      <c r="BE2823" s="94">
        <f t="shared" si="2739"/>
        <v>2.0006529546370504</v>
      </c>
      <c r="BF2823" s="94">
        <f t="shared" ca="1" si="2740"/>
        <v>1.4175127312854736</v>
      </c>
      <c r="BG2823" s="94">
        <f t="shared" si="2741"/>
        <v>6.0251510680710636</v>
      </c>
      <c r="BH2823" s="94">
        <f t="shared" si="2742"/>
        <v>2.4546183141317641</v>
      </c>
      <c r="BI2823" s="94">
        <f t="shared" ca="1" si="2743"/>
        <v>1.8163515759128106</v>
      </c>
      <c r="BJ2823" s="94">
        <f t="shared" si="2744"/>
        <v>4.0906632912424437</v>
      </c>
      <c r="BK2823" s="94">
        <f t="shared" si="2745"/>
        <v>0.20608454762116468</v>
      </c>
      <c r="BL2823" s="94">
        <f t="shared" ca="1" si="2746"/>
        <v>0.15907242398366905</v>
      </c>
      <c r="BM2823" s="94">
        <f t="shared" ca="1" si="2747"/>
        <v>0.93435774659865101</v>
      </c>
      <c r="BN2823" s="94">
        <f t="shared" ca="1" si="2748"/>
        <v>8.8291381459083959E-4</v>
      </c>
      <c r="BO2823" s="94">
        <f t="shared" ca="1" si="2749"/>
        <v>7.3416333342063364E-2</v>
      </c>
      <c r="BP2823" s="94">
        <f t="shared" si="2750"/>
        <v>7.4604051196365511</v>
      </c>
      <c r="BQ2823" s="94">
        <f t="shared" si="2751"/>
        <v>1.1097728001939755</v>
      </c>
    </row>
    <row r="2824" spans="1:69" x14ac:dyDescent="0.2">
      <c r="A2824" s="139">
        <v>37693</v>
      </c>
      <c r="B2824" s="88">
        <f>W_Zone1*(Zone1!M2784+Zone1!G2784)+W_Zone2*(Zone2!M2784+Zone2!G2784)+W_Zone3*(Zone3!M2784+Zone3!G2784)+W_Zone4*(Zone4!M2784+Zone4!G2784)+W_Zone5*(Zone5!M2784+Zone5!G2784)</f>
        <v>4.7237564621582937</v>
      </c>
      <c r="C2824" s="88">
        <f>Catch_PE!L2784</f>
        <v>1.0029749123731297</v>
      </c>
      <c r="D2824" s="130">
        <v>1.99</v>
      </c>
      <c r="E2824" s="90">
        <f t="shared" si="2691"/>
        <v>3.5088979591836735</v>
      </c>
      <c r="F2824" s="91"/>
      <c r="G2824" s="95">
        <f t="shared" si="2696"/>
        <v>0.86801336629141601</v>
      </c>
      <c r="H2824" s="95">
        <f t="shared" si="2697"/>
        <v>3.7207815497851637</v>
      </c>
      <c r="I2824" s="95">
        <f t="shared" si="2698"/>
        <v>0</v>
      </c>
      <c r="J2824" s="96">
        <f t="shared" si="2699"/>
        <v>0.90204157478336444</v>
      </c>
      <c r="K2824" s="96">
        <f t="shared" si="2700"/>
        <v>0</v>
      </c>
      <c r="L2824" s="96">
        <f t="shared" si="2701"/>
        <v>0.87272403744828086</v>
      </c>
      <c r="M2824" s="96">
        <f t="shared" si="2692"/>
        <v>0.93251220481274499</v>
      </c>
      <c r="N2824" s="96">
        <f t="shared" si="2702"/>
        <v>0.86785424156587843</v>
      </c>
      <c r="O2824" s="96">
        <f t="shared" si="2703"/>
        <v>3.7512521798145442</v>
      </c>
      <c r="P2824" s="96">
        <f t="shared" si="2704"/>
        <v>0.72503060521325313</v>
      </c>
      <c r="Q2824" s="96">
        <f t="shared" si="2693"/>
        <v>0.75607537137064373</v>
      </c>
      <c r="R2824" s="96">
        <f t="shared" si="2705"/>
        <v>7.0408633587202631</v>
      </c>
      <c r="S2824" s="96">
        <f t="shared" si="2706"/>
        <v>4.6215345650702417</v>
      </c>
      <c r="T2824" s="96">
        <f t="shared" si="2707"/>
        <v>2.3831841290979145</v>
      </c>
      <c r="U2824" s="96">
        <f t="shared" si="2708"/>
        <v>0.26098441340118672</v>
      </c>
      <c r="V2824" s="96">
        <f t="shared" si="2709"/>
        <v>0</v>
      </c>
      <c r="W2824" s="96">
        <f t="shared" si="2710"/>
        <v>0</v>
      </c>
      <c r="X2824" s="96">
        <f t="shared" si="2711"/>
        <v>0</v>
      </c>
      <c r="Y2824" s="96">
        <f t="shared" si="2712"/>
        <v>0</v>
      </c>
      <c r="Z2824" s="96">
        <f t="shared" si="2713"/>
        <v>0</v>
      </c>
      <c r="AA2824" s="96">
        <f t="shared" si="2695"/>
        <v>0</v>
      </c>
      <c r="AB2824" s="95">
        <f t="shared" si="2714"/>
        <v>0.61024198632509352</v>
      </c>
      <c r="AC2824" s="95">
        <f t="shared" si="2715"/>
        <v>0.63825208417284951</v>
      </c>
      <c r="AD2824" s="95">
        <f t="shared" si="2716"/>
        <v>0.48076771257030648</v>
      </c>
      <c r="AE2824" s="95">
        <f t="shared" si="2717"/>
        <v>0.26113012150046822</v>
      </c>
      <c r="AF2824" s="95">
        <f t="shared" si="2718"/>
        <v>8.8703921719594542E-2</v>
      </c>
      <c r="AG2824" s="95">
        <f t="shared" si="2719"/>
        <v>1.7475372358241124E-2</v>
      </c>
      <c r="AH2824" s="95">
        <f t="shared" si="2720"/>
        <v>1.8937402478492622E-4</v>
      </c>
      <c r="AI2824" s="95">
        <f t="shared" si="2721"/>
        <v>0</v>
      </c>
      <c r="AJ2824" s="95">
        <f t="shared" si="2722"/>
        <v>0</v>
      </c>
      <c r="AK2824" s="95">
        <f t="shared" si="2723"/>
        <v>0</v>
      </c>
      <c r="AL2824" s="95">
        <f t="shared" si="2724"/>
        <v>0</v>
      </c>
      <c r="AM2824" s="95">
        <f t="shared" si="2725"/>
        <v>0</v>
      </c>
      <c r="AN2824" s="95">
        <f t="shared" si="2726"/>
        <v>0</v>
      </c>
      <c r="AO2824" s="95">
        <f t="shared" si="2727"/>
        <v>0</v>
      </c>
      <c r="AP2824" s="95">
        <f t="shared" si="2728"/>
        <v>0</v>
      </c>
      <c r="AQ2824" s="95">
        <f t="shared" si="2729"/>
        <v>0</v>
      </c>
      <c r="AR2824" s="95">
        <f t="shared" si="2730"/>
        <v>0</v>
      </c>
      <c r="AS2824" s="95">
        <f t="shared" si="2731"/>
        <v>0</v>
      </c>
      <c r="AT2824" s="95">
        <f t="shared" si="2732"/>
        <v>0</v>
      </c>
      <c r="AU2824" s="95">
        <f t="shared" si="2733"/>
        <v>0</v>
      </c>
      <c r="AV2824" s="95">
        <f t="shared" si="2734"/>
        <v>0.82217206523658104</v>
      </c>
      <c r="AW2824" s="95">
        <f t="shared" si="2694"/>
        <v>5.9254869717274881</v>
      </c>
      <c r="AX2824" s="95">
        <f t="shared" si="2735"/>
        <v>0.74834687874879324</v>
      </c>
      <c r="AY2824" s="95">
        <f t="shared" si="2736"/>
        <v>1.3663173576957373</v>
      </c>
      <c r="AZ2824" s="95">
        <f t="shared" si="2737"/>
        <v>7.2918043294232255</v>
      </c>
      <c r="BD2824" s="94">
        <f t="shared" si="2738"/>
        <v>3.5088979591836735</v>
      </c>
      <c r="BE2824" s="94">
        <f t="shared" si="2739"/>
        <v>1.8732052634945466</v>
      </c>
      <c r="BF2824" s="94">
        <f t="shared" ca="1" si="2740"/>
        <v>1.2900942083919578</v>
      </c>
      <c r="BG2824" s="94">
        <f t="shared" si="2741"/>
        <v>7.2918043294232255</v>
      </c>
      <c r="BH2824" s="94">
        <f t="shared" si="2742"/>
        <v>2.7003341144057016</v>
      </c>
      <c r="BI2824" s="94">
        <f t="shared" ca="1" si="2743"/>
        <v>2.0036445721969485</v>
      </c>
      <c r="BJ2824" s="94">
        <f t="shared" si="2744"/>
        <v>14.310380605998983</v>
      </c>
      <c r="BK2824" s="94">
        <f t="shared" si="2745"/>
        <v>0.6841421360096076</v>
      </c>
      <c r="BL2824" s="94">
        <f t="shared" ca="1" si="2746"/>
        <v>0.50915412168623464</v>
      </c>
      <c r="BM2824" s="94">
        <f t="shared" ca="1" si="2747"/>
        <v>2.1325815472403806</v>
      </c>
      <c r="BN2824" s="94">
        <f t="shared" ca="1" si="2748"/>
        <v>9.5519006364375523E-3</v>
      </c>
      <c r="BO2824" s="94">
        <f t="shared" ca="1" si="2749"/>
        <v>2.0602572629968237E-2</v>
      </c>
      <c r="BP2824" s="94">
        <f t="shared" si="2750"/>
        <v>4.7237564621582937</v>
      </c>
      <c r="BQ2824" s="94">
        <f t="shared" si="2751"/>
        <v>1.0029749123731297</v>
      </c>
    </row>
    <row r="2825" spans="1:69" x14ac:dyDescent="0.2">
      <c r="A2825" s="139">
        <v>37694</v>
      </c>
      <c r="B2825" s="88">
        <f>W_Zone1*(Zone1!M2785+Zone1!G2785)+W_Zone2*(Zone2!M2785+Zone2!G2785)+W_Zone3*(Zone3!M2785+Zone3!G2785)+W_Zone4*(Zone4!M2785+Zone4!G2785)+W_Zone5*(Zone5!M2785+Zone5!G2785)</f>
        <v>0.80484846130963006</v>
      </c>
      <c r="C2825" s="88">
        <f>Catch_PE!L2785</f>
        <v>0.71008277044141099</v>
      </c>
      <c r="D2825" s="130">
        <v>1.72</v>
      </c>
      <c r="E2825" s="90">
        <f t="shared" si="2691"/>
        <v>3.0328163265306123</v>
      </c>
      <c r="F2825" s="91"/>
      <c r="G2825" s="95">
        <f t="shared" si="2696"/>
        <v>0.86785424156587843</v>
      </c>
      <c r="H2825" s="95">
        <f t="shared" si="2697"/>
        <v>9.4765690868219066E-2</v>
      </c>
      <c r="I2825" s="95">
        <f t="shared" si="2698"/>
        <v>0</v>
      </c>
      <c r="J2825" s="96">
        <f t="shared" si="2699"/>
        <v>2.3380878382657694E-2</v>
      </c>
      <c r="K2825" s="96">
        <f t="shared" si="2700"/>
        <v>0</v>
      </c>
      <c r="L2825" s="96">
        <f t="shared" si="2701"/>
        <v>0.86797634195736628</v>
      </c>
      <c r="M2825" s="96">
        <f t="shared" si="2692"/>
        <v>0.90769373012851995</v>
      </c>
      <c r="N2825" s="96">
        <f t="shared" si="2702"/>
        <v>0.86323615392910347</v>
      </c>
      <c r="O2825" s="96">
        <f t="shared" si="2703"/>
        <v>0.97907854261408134</v>
      </c>
      <c r="P2825" s="96">
        <f t="shared" si="2704"/>
        <v>0.74834687874879324</v>
      </c>
      <c r="Q2825" s="96">
        <f t="shared" si="2693"/>
        <v>0.84465281494560474</v>
      </c>
      <c r="R2825" s="96">
        <f t="shared" si="2705"/>
        <v>4.6736919801722898</v>
      </c>
      <c r="S2825" s="96">
        <f t="shared" si="2706"/>
        <v>2.6260736092584258</v>
      </c>
      <c r="T2825" s="96">
        <f t="shared" si="2707"/>
        <v>0.77899115467249735</v>
      </c>
      <c r="U2825" s="96">
        <f t="shared" si="2708"/>
        <v>6.811705181880294E-2</v>
      </c>
      <c r="V2825" s="96">
        <f t="shared" si="2709"/>
        <v>0</v>
      </c>
      <c r="W2825" s="96">
        <f t="shared" si="2710"/>
        <v>0</v>
      </c>
      <c r="X2825" s="96">
        <f t="shared" si="2711"/>
        <v>0</v>
      </c>
      <c r="Y2825" s="96">
        <f t="shared" si="2712"/>
        <v>0</v>
      </c>
      <c r="Z2825" s="96">
        <f t="shared" si="2713"/>
        <v>0</v>
      </c>
      <c r="AA2825" s="96">
        <f t="shared" si="2695"/>
        <v>0</v>
      </c>
      <c r="AB2825" s="95">
        <f t="shared" si="2714"/>
        <v>0.64114971834518553</v>
      </c>
      <c r="AC2825" s="95">
        <f t="shared" si="2715"/>
        <v>0.49426157257922376</v>
      </c>
      <c r="AD2825" s="95">
        <f t="shared" si="2716"/>
        <v>0.28990827379331879</v>
      </c>
      <c r="AE2825" s="95">
        <f t="shared" si="2717"/>
        <v>0.12072934359735438</v>
      </c>
      <c r="AF2825" s="95">
        <f t="shared" si="2718"/>
        <v>3.3653119159733985E-2</v>
      </c>
      <c r="AG2825" s="95">
        <f t="shared" si="2719"/>
        <v>4.6749864253511422E-3</v>
      </c>
      <c r="AH2825" s="95">
        <f t="shared" si="2720"/>
        <v>4.9426707485326926E-5</v>
      </c>
      <c r="AI2825" s="95">
        <f t="shared" si="2721"/>
        <v>0</v>
      </c>
      <c r="AJ2825" s="95">
        <f t="shared" si="2722"/>
        <v>0</v>
      </c>
      <c r="AK2825" s="95">
        <f t="shared" si="2723"/>
        <v>0</v>
      </c>
      <c r="AL2825" s="95">
        <f t="shared" si="2724"/>
        <v>0</v>
      </c>
      <c r="AM2825" s="95">
        <f t="shared" si="2725"/>
        <v>0</v>
      </c>
      <c r="AN2825" s="95">
        <f t="shared" si="2726"/>
        <v>0</v>
      </c>
      <c r="AO2825" s="95">
        <f t="shared" si="2727"/>
        <v>0</v>
      </c>
      <c r="AP2825" s="95">
        <f t="shared" si="2728"/>
        <v>0</v>
      </c>
      <c r="AQ2825" s="95">
        <f t="shared" si="2729"/>
        <v>0</v>
      </c>
      <c r="AR2825" s="95">
        <f t="shared" si="2730"/>
        <v>0</v>
      </c>
      <c r="AS2825" s="95">
        <f t="shared" si="2731"/>
        <v>0</v>
      </c>
      <c r="AT2825" s="95">
        <f t="shared" si="2732"/>
        <v>0</v>
      </c>
      <c r="AU2825" s="95">
        <f t="shared" si="2733"/>
        <v>0</v>
      </c>
      <c r="AV2825" s="95">
        <f t="shared" si="2734"/>
        <v>0.81709951216901699</v>
      </c>
      <c r="AW2825" s="95">
        <f t="shared" si="2694"/>
        <v>5.7739338559642421</v>
      </c>
      <c r="AX2825" s="95">
        <f t="shared" si="2735"/>
        <v>0.74516251429550029</v>
      </c>
      <c r="AY2825" s="95">
        <f t="shared" si="2736"/>
        <v>1.4858025332907903</v>
      </c>
      <c r="AZ2825" s="95">
        <f t="shared" si="2737"/>
        <v>7.259736389255032</v>
      </c>
      <c r="BD2825" s="94">
        <f t="shared" si="2738"/>
        <v>3.0328163265306123</v>
      </c>
      <c r="BE2825" s="94">
        <f t="shared" si="2739"/>
        <v>1.7414982993188974</v>
      </c>
      <c r="BF2825" s="94">
        <f t="shared" ca="1" si="2740"/>
        <v>1.1496371534619418</v>
      </c>
      <c r="BG2825" s="94">
        <f t="shared" si="2741"/>
        <v>7.259736389255032</v>
      </c>
      <c r="BH2825" s="94">
        <f t="shared" si="2742"/>
        <v>2.6943897990556289</v>
      </c>
      <c r="BI2825" s="94">
        <f t="shared" ca="1" si="2743"/>
        <v>1.9993110606963043</v>
      </c>
      <c r="BJ2825" s="94">
        <f t="shared" si="2744"/>
        <v>17.866853216662207</v>
      </c>
      <c r="BK2825" s="94">
        <f t="shared" si="2745"/>
        <v>0.90800221027051731</v>
      </c>
      <c r="BL2825" s="94">
        <f t="shared" ca="1" si="2746"/>
        <v>0.7219457486349079</v>
      </c>
      <c r="BM2825" s="94">
        <f t="shared" ca="1" si="2747"/>
        <v>3.7497136648729352</v>
      </c>
      <c r="BN2825" s="94">
        <f t="shared" ca="1" si="2748"/>
        <v>5.2643075942507216E-2</v>
      </c>
      <c r="BO2825" s="94">
        <f t="shared" ca="1" si="2749"/>
        <v>9.4796739516761526E-6</v>
      </c>
      <c r="BP2825" s="94">
        <f t="shared" si="2750"/>
        <v>0.80484846130963006</v>
      </c>
      <c r="BQ2825" s="94">
        <f t="shared" si="2751"/>
        <v>0.71008277044141099</v>
      </c>
    </row>
    <row r="2826" spans="1:69" x14ac:dyDescent="0.2">
      <c r="A2826" s="139">
        <v>37695</v>
      </c>
      <c r="B2826" s="88">
        <f>W_Zone1*(Zone1!M2786+Zone1!G2786)+W_Zone2*(Zone2!M2786+Zone2!G2786)+W_Zone3*(Zone3!M2786+Zone3!G2786)+W_Zone4*(Zone4!M2786+Zone4!G2786)+W_Zone5*(Zone5!M2786+Zone5!G2786)</f>
        <v>2.6176934442120867E-2</v>
      </c>
      <c r="C2826" s="88">
        <f>Catch_PE!L2786</f>
        <v>0.55823543582337132</v>
      </c>
      <c r="D2826" s="130">
        <v>1.53</v>
      </c>
      <c r="E2826" s="90">
        <f t="shared" si="2691"/>
        <v>2.6977959183673472</v>
      </c>
      <c r="F2826" s="91"/>
      <c r="G2826" s="95">
        <f t="shared" si="2696"/>
        <v>0.86323615392910347</v>
      </c>
      <c r="H2826" s="95">
        <f t="shared" si="2697"/>
        <v>0</v>
      </c>
      <c r="I2826" s="95">
        <f t="shared" si="2698"/>
        <v>0.53205850138125044</v>
      </c>
      <c r="J2826" s="96">
        <f t="shared" si="2699"/>
        <v>0</v>
      </c>
      <c r="K2826" s="96">
        <f t="shared" si="2700"/>
        <v>0.5219070238953647</v>
      </c>
      <c r="L2826" s="96">
        <f t="shared" si="2701"/>
        <v>0.86051063391676974</v>
      </c>
      <c r="M2826" s="96">
        <f t="shared" si="2692"/>
        <v>0.86972400420574059</v>
      </c>
      <c r="N2826" s="96">
        <f t="shared" si="2702"/>
        <v>0.85596873263907214</v>
      </c>
      <c r="O2826" s="96">
        <f t="shared" si="2703"/>
        <v>0.86972400420574059</v>
      </c>
      <c r="P2826" s="96">
        <f t="shared" si="2704"/>
        <v>0.74516251429550029</v>
      </c>
      <c r="Q2826" s="96">
        <f t="shared" si="2693"/>
        <v>0.83214000479420491</v>
      </c>
      <c r="R2826" s="96">
        <f t="shared" si="2705"/>
        <v>2.672405495759032</v>
      </c>
      <c r="S2826" s="96">
        <f t="shared" si="2706"/>
        <v>0.99475199720984309</v>
      </c>
      <c r="T2826" s="96">
        <f t="shared" si="2707"/>
        <v>0.52826695564692894</v>
      </c>
      <c r="U2826" s="96">
        <f t="shared" si="2708"/>
        <v>6.0508970919088724E-2</v>
      </c>
      <c r="V2826" s="96">
        <f t="shared" si="2709"/>
        <v>0</v>
      </c>
      <c r="W2826" s="96">
        <f t="shared" si="2710"/>
        <v>0</v>
      </c>
      <c r="X2826" s="96">
        <f t="shared" si="2711"/>
        <v>0</v>
      </c>
      <c r="Y2826" s="96">
        <f t="shared" si="2712"/>
        <v>0</v>
      </c>
      <c r="Z2826" s="96">
        <f t="shared" si="2713"/>
        <v>0</v>
      </c>
      <c r="AA2826" s="96">
        <f t="shared" si="2695"/>
        <v>0</v>
      </c>
      <c r="AB2826" s="95">
        <f t="shared" si="2714"/>
        <v>0.4968355662737019</v>
      </c>
      <c r="AC2826" s="95">
        <f t="shared" si="2715"/>
        <v>0.30189498726761577</v>
      </c>
      <c r="AD2826" s="95">
        <f t="shared" si="2716"/>
        <v>0.14629322714336138</v>
      </c>
      <c r="AE2826" s="95">
        <f t="shared" si="2717"/>
        <v>6.2101580585041921E-2</v>
      </c>
      <c r="AF2826" s="95">
        <f t="shared" si="2718"/>
        <v>1.9045819933411135E-2</v>
      </c>
      <c r="AG2826" s="95">
        <f t="shared" si="2719"/>
        <v>4.0340353047887507E-3</v>
      </c>
      <c r="AH2826" s="95">
        <f t="shared" si="2720"/>
        <v>4.3906175120608887E-5</v>
      </c>
      <c r="AI2826" s="95">
        <f t="shared" si="2721"/>
        <v>0</v>
      </c>
      <c r="AJ2826" s="95">
        <f t="shared" si="2722"/>
        <v>0</v>
      </c>
      <c r="AK2826" s="95">
        <f t="shared" si="2723"/>
        <v>0</v>
      </c>
      <c r="AL2826" s="95">
        <f t="shared" si="2724"/>
        <v>0</v>
      </c>
      <c r="AM2826" s="95">
        <f t="shared" si="2725"/>
        <v>0</v>
      </c>
      <c r="AN2826" s="95">
        <f t="shared" si="2726"/>
        <v>0</v>
      </c>
      <c r="AO2826" s="95">
        <f t="shared" si="2727"/>
        <v>0</v>
      </c>
      <c r="AP2826" s="95">
        <f t="shared" si="2728"/>
        <v>0</v>
      </c>
      <c r="AQ2826" s="95">
        <f t="shared" si="2729"/>
        <v>0</v>
      </c>
      <c r="AR2826" s="95">
        <f t="shared" si="2730"/>
        <v>0</v>
      </c>
      <c r="AS2826" s="95">
        <f t="shared" si="2731"/>
        <v>0</v>
      </c>
      <c r="AT2826" s="95">
        <f t="shared" si="2732"/>
        <v>0</v>
      </c>
      <c r="AU2826" s="95">
        <f t="shared" si="2733"/>
        <v>0</v>
      </c>
      <c r="AV2826" s="95">
        <f t="shared" si="2734"/>
        <v>0.78882537717373102</v>
      </c>
      <c r="AW2826" s="95">
        <f t="shared" si="2694"/>
        <v>4.9740897845421008</v>
      </c>
      <c r="AX2826" s="95">
        <f t="shared" si="2735"/>
        <v>0.72685357507494675</v>
      </c>
      <c r="AY2826" s="95">
        <f t="shared" si="2736"/>
        <v>1.3289755710679068</v>
      </c>
      <c r="AZ2826" s="95">
        <f t="shared" si="2737"/>
        <v>6.3030653556100074</v>
      </c>
      <c r="BD2826" s="94">
        <f t="shared" si="2738"/>
        <v>2.6977959183673472</v>
      </c>
      <c r="BE2826" s="94">
        <f t="shared" si="2739"/>
        <v>1.642496854903335</v>
      </c>
      <c r="BF2826" s="94">
        <f t="shared" ca="1" si="2740"/>
        <v>1.0374553395789754</v>
      </c>
      <c r="BG2826" s="94">
        <f t="shared" si="2741"/>
        <v>6.3030653556100074</v>
      </c>
      <c r="BH2826" s="94">
        <f t="shared" si="2742"/>
        <v>2.5105906387959802</v>
      </c>
      <c r="BI2826" s="94">
        <f t="shared" ca="1" si="2743"/>
        <v>1.8605539532811206</v>
      </c>
      <c r="BJ2826" s="94">
        <f t="shared" si="2744"/>
        <v>12.997967715116006</v>
      </c>
      <c r="BK2826" s="94">
        <f t="shared" si="2745"/>
        <v>0.75358681763305069</v>
      </c>
      <c r="BL2826" s="94">
        <f t="shared" ca="1" si="2746"/>
        <v>0.67749132787839328</v>
      </c>
      <c r="BM2826" s="94">
        <f t="shared" ca="1" si="2747"/>
        <v>5.1594312622055192</v>
      </c>
      <c r="BN2826" s="94">
        <f t="shared" ca="1" si="2748"/>
        <v>0.10787430109978587</v>
      </c>
      <c r="BO2826" s="94">
        <f t="shared" ca="1" si="2749"/>
        <v>1.1903444090561856E-2</v>
      </c>
      <c r="BP2826" s="94">
        <f t="shared" si="2750"/>
        <v>2.6176934442120867E-2</v>
      </c>
      <c r="BQ2826" s="94">
        <f t="shared" si="2751"/>
        <v>0.55823543582337132</v>
      </c>
    </row>
    <row r="2827" spans="1:69" x14ac:dyDescent="0.2">
      <c r="A2827" s="139">
        <v>37696</v>
      </c>
      <c r="B2827" s="88">
        <f>W_Zone1*(Zone1!M2787+Zone1!G2787)+W_Zone2*(Zone2!M2787+Zone2!G2787)+W_Zone3*(Zone3!M2787+Zone3!G2787)+W_Zone4*(Zone4!M2787+Zone4!G2787)+W_Zone5*(Zone5!M2787+Zone5!G2787)</f>
        <v>1.6246883732872194E-2</v>
      </c>
      <c r="C2827" s="88">
        <f>Catch_PE!L2787</f>
        <v>0.55674322060619497</v>
      </c>
      <c r="D2827" s="130">
        <v>1.39</v>
      </c>
      <c r="E2827" s="90">
        <f t="shared" si="2691"/>
        <v>2.4509387755102043</v>
      </c>
      <c r="F2827" s="91"/>
      <c r="G2827" s="95">
        <f t="shared" si="2696"/>
        <v>0.85596873263907214</v>
      </c>
      <c r="H2827" s="95">
        <f t="shared" si="2697"/>
        <v>0</v>
      </c>
      <c r="I2827" s="95">
        <f t="shared" si="2698"/>
        <v>0.54049633687332277</v>
      </c>
      <c r="J2827" s="96">
        <f t="shared" si="2699"/>
        <v>0</v>
      </c>
      <c r="K2827" s="96">
        <f t="shared" si="2700"/>
        <v>0.52906724386888027</v>
      </c>
      <c r="L2827" s="96">
        <f t="shared" si="2701"/>
        <v>0.8532058202906766</v>
      </c>
      <c r="M2827" s="96">
        <f t="shared" si="2692"/>
        <v>0.8337972695304704</v>
      </c>
      <c r="N2827" s="96">
        <f t="shared" si="2702"/>
        <v>0.8488515367875098</v>
      </c>
      <c r="O2827" s="96">
        <f t="shared" si="2703"/>
        <v>0.8337972695304704</v>
      </c>
      <c r="P2827" s="96">
        <f t="shared" si="2704"/>
        <v>0.72685357507494675</v>
      </c>
      <c r="Q2827" s="96">
        <f t="shared" si="2693"/>
        <v>0.7627499031921593</v>
      </c>
      <c r="R2827" s="96">
        <f t="shared" si="2705"/>
        <v>1.039169996793148</v>
      </c>
      <c r="S2827" s="96">
        <f t="shared" si="2706"/>
        <v>0.73511510576039374</v>
      </c>
      <c r="T2827" s="96">
        <f t="shared" si="2707"/>
        <v>0.5016509096620364</v>
      </c>
      <c r="U2827" s="96">
        <f t="shared" si="2708"/>
        <v>5.800945413770587E-2</v>
      </c>
      <c r="V2827" s="96">
        <f t="shared" si="2709"/>
        <v>0</v>
      </c>
      <c r="W2827" s="96">
        <f t="shared" si="2710"/>
        <v>0</v>
      </c>
      <c r="X2827" s="96">
        <f t="shared" si="2711"/>
        <v>0</v>
      </c>
      <c r="Y2827" s="96">
        <f t="shared" si="2712"/>
        <v>0</v>
      </c>
      <c r="Z2827" s="96">
        <f t="shared" si="2713"/>
        <v>0</v>
      </c>
      <c r="AA2827" s="96">
        <f t="shared" si="2695"/>
        <v>0</v>
      </c>
      <c r="AB2827" s="95">
        <f t="shared" si="2714"/>
        <v>0.30436265391113271</v>
      </c>
      <c r="AC2827" s="95">
        <f t="shared" si="2715"/>
        <v>0.15778479103855386</v>
      </c>
      <c r="AD2827" s="95">
        <f t="shared" si="2716"/>
        <v>8.660946607076124E-2</v>
      </c>
      <c r="AE2827" s="95">
        <f t="shared" si="2717"/>
        <v>4.6319126573287947E-2</v>
      </c>
      <c r="AF2827" s="95">
        <f t="shared" si="2718"/>
        <v>1.7811235522276234E-2</v>
      </c>
      <c r="AG2827" s="95">
        <f t="shared" si="2719"/>
        <v>3.8639177563961099E-3</v>
      </c>
      <c r="AH2827" s="95">
        <f t="shared" si="2720"/>
        <v>4.2092489978499237E-5</v>
      </c>
      <c r="AI2827" s="95">
        <f t="shared" si="2721"/>
        <v>0</v>
      </c>
      <c r="AJ2827" s="95">
        <f t="shared" si="2722"/>
        <v>0</v>
      </c>
      <c r="AK2827" s="95">
        <f t="shared" si="2723"/>
        <v>0</v>
      </c>
      <c r="AL2827" s="95">
        <f t="shared" si="2724"/>
        <v>0</v>
      </c>
      <c r="AM2827" s="95">
        <f t="shared" si="2725"/>
        <v>0</v>
      </c>
      <c r="AN2827" s="95">
        <f t="shared" si="2726"/>
        <v>0</v>
      </c>
      <c r="AO2827" s="95">
        <f t="shared" si="2727"/>
        <v>0</v>
      </c>
      <c r="AP2827" s="95">
        <f t="shared" si="2728"/>
        <v>0</v>
      </c>
      <c r="AQ2827" s="95">
        <f t="shared" si="2729"/>
        <v>0</v>
      </c>
      <c r="AR2827" s="95">
        <f t="shared" si="2730"/>
        <v>0</v>
      </c>
      <c r="AS2827" s="95">
        <f t="shared" si="2731"/>
        <v>0</v>
      </c>
      <c r="AT2827" s="95">
        <f t="shared" si="2732"/>
        <v>0</v>
      </c>
      <c r="AU2827" s="95">
        <f t="shared" si="2733"/>
        <v>0</v>
      </c>
      <c r="AV2827" s="95">
        <f t="shared" si="2734"/>
        <v>0.74930355653422398</v>
      </c>
      <c r="AW2827" s="95">
        <f t="shared" si="2694"/>
        <v>3.9819788207720559</v>
      </c>
      <c r="AX2827" s="95">
        <f t="shared" si="2735"/>
        <v>0.6996923886358638</v>
      </c>
      <c r="AY2827" s="95">
        <f t="shared" si="2736"/>
        <v>1.067112557103292</v>
      </c>
      <c r="AZ2827" s="95">
        <f t="shared" si="2737"/>
        <v>5.0490913778753477</v>
      </c>
      <c r="BD2827" s="94">
        <f t="shared" si="2738"/>
        <v>2.4509387755102043</v>
      </c>
      <c r="BE2827" s="94">
        <f t="shared" si="2739"/>
        <v>1.565547436365377</v>
      </c>
      <c r="BF2827" s="94">
        <f t="shared" ca="1" si="2740"/>
        <v>0.94591540657925788</v>
      </c>
      <c r="BG2827" s="94">
        <f t="shared" si="2741"/>
        <v>5.0490913778753477</v>
      </c>
      <c r="BH2827" s="94">
        <f t="shared" si="2742"/>
        <v>2.2470183305606004</v>
      </c>
      <c r="BI2827" s="94">
        <f t="shared" ca="1" si="2743"/>
        <v>1.6435150797339428</v>
      </c>
      <c r="BJ2827" s="94">
        <f t="shared" si="2744"/>
        <v>6.7503969451767665</v>
      </c>
      <c r="BK2827" s="94">
        <f t="shared" si="2745"/>
        <v>0.4644025796352374</v>
      </c>
      <c r="BL2827" s="94">
        <f t="shared" ca="1" si="2746"/>
        <v>0.4866453039855233</v>
      </c>
      <c r="BM2827" s="94">
        <f t="shared" ca="1" si="2747"/>
        <v>6.3418111741881908</v>
      </c>
      <c r="BN2827" s="94">
        <f t="shared" ca="1" si="2748"/>
        <v>0.16434239197815947</v>
      </c>
      <c r="BO2827" s="94">
        <f t="shared" ca="1" si="2749"/>
        <v>4.0257548828840799E-2</v>
      </c>
      <c r="BP2827" s="94">
        <f t="shared" si="2750"/>
        <v>1.6246883732872194E-2</v>
      </c>
      <c r="BQ2827" s="94">
        <f t="shared" si="2751"/>
        <v>0.55674322060619497</v>
      </c>
    </row>
    <row r="2828" spans="1:69" x14ac:dyDescent="0.2">
      <c r="A2828" s="139">
        <v>37697</v>
      </c>
      <c r="B2828" s="88">
        <f>W_Zone1*(Zone1!M2788+Zone1!G2788)+W_Zone2*(Zone2!M2788+Zone2!G2788)+W_Zone3*(Zone3!M2788+Zone3!G2788)+W_Zone4*(Zone4!M2788+Zone4!G2788)+W_Zone5*(Zone5!M2788+Zone5!G2788)</f>
        <v>0.67212542399071507</v>
      </c>
      <c r="C2828" s="88">
        <f>Catch_PE!L2788</f>
        <v>0.73256889015192994</v>
      </c>
      <c r="D2828" s="130">
        <v>1.28</v>
      </c>
      <c r="E2828" s="90">
        <f t="shared" si="2691"/>
        <v>2.256979591836735</v>
      </c>
      <c r="F2828" s="91"/>
      <c r="G2828" s="95">
        <f t="shared" si="2696"/>
        <v>0.8488515367875098</v>
      </c>
      <c r="H2828" s="95">
        <f t="shared" si="2697"/>
        <v>0</v>
      </c>
      <c r="I2828" s="95">
        <f t="shared" si="2698"/>
        <v>6.0443466161214876E-2</v>
      </c>
      <c r="J2828" s="96">
        <f t="shared" si="2699"/>
        <v>0</v>
      </c>
      <c r="K2828" s="96">
        <f t="shared" si="2700"/>
        <v>5.9059763618173902E-2</v>
      </c>
      <c r="L2828" s="96">
        <f t="shared" si="2701"/>
        <v>0.84854311294898088</v>
      </c>
      <c r="M2828" s="96">
        <f t="shared" si="2692"/>
        <v>0.81148506786736374</v>
      </c>
      <c r="N2828" s="96">
        <f t="shared" si="2702"/>
        <v>0.84430534895861564</v>
      </c>
      <c r="O2828" s="96">
        <f t="shared" si="2703"/>
        <v>0.81148506786736374</v>
      </c>
      <c r="P2828" s="96">
        <f t="shared" si="2704"/>
        <v>0.6996923886358638</v>
      </c>
      <c r="Q2828" s="96">
        <f t="shared" si="2693"/>
        <v>0.66756402841864393</v>
      </c>
      <c r="R2828" s="96">
        <f t="shared" si="2705"/>
        <v>0.77834449103613146</v>
      </c>
      <c r="S2828" s="96">
        <f t="shared" si="2706"/>
        <v>0.70296385618629886</v>
      </c>
      <c r="T2828" s="96">
        <f t="shared" si="2707"/>
        <v>0.4873465474356341</v>
      </c>
      <c r="U2828" s="96">
        <f t="shared" si="2708"/>
        <v>5.6457135982699094E-2</v>
      </c>
      <c r="V2828" s="96">
        <f t="shared" si="2709"/>
        <v>0</v>
      </c>
      <c r="W2828" s="96">
        <f t="shared" si="2710"/>
        <v>0</v>
      </c>
      <c r="X2828" s="96">
        <f t="shared" si="2711"/>
        <v>0</v>
      </c>
      <c r="Y2828" s="96">
        <f t="shared" si="2712"/>
        <v>0</v>
      </c>
      <c r="Z2828" s="96">
        <f t="shared" si="2713"/>
        <v>0</v>
      </c>
      <c r="AA2828" s="96">
        <f t="shared" si="2695"/>
        <v>0</v>
      </c>
      <c r="AB2828" s="95">
        <f t="shared" si="2714"/>
        <v>0.16018642355387261</v>
      </c>
      <c r="AC2828" s="95">
        <f t="shared" si="2715"/>
        <v>9.7793518655442488E-2</v>
      </c>
      <c r="AD2828" s="95">
        <f t="shared" si="2716"/>
        <v>7.0171187312061734E-2</v>
      </c>
      <c r="AE2828" s="95">
        <f t="shared" si="2717"/>
        <v>4.4354715452464548E-2</v>
      </c>
      <c r="AF2828" s="95">
        <f t="shared" si="2718"/>
        <v>1.727244362001016E-2</v>
      </c>
      <c r="AG2828" s="95">
        <f t="shared" si="2719"/>
        <v>3.7598815384255846E-3</v>
      </c>
      <c r="AH2828" s="95">
        <f t="shared" si="2720"/>
        <v>4.0966105713135254E-5</v>
      </c>
      <c r="AI2828" s="95">
        <f t="shared" si="2721"/>
        <v>0</v>
      </c>
      <c r="AJ2828" s="95">
        <f t="shared" si="2722"/>
        <v>0</v>
      </c>
      <c r="AK2828" s="95">
        <f t="shared" si="2723"/>
        <v>0</v>
      </c>
      <c r="AL2828" s="95">
        <f t="shared" si="2724"/>
        <v>0</v>
      </c>
      <c r="AM2828" s="95">
        <f t="shared" si="2725"/>
        <v>0</v>
      </c>
      <c r="AN2828" s="95">
        <f t="shared" si="2726"/>
        <v>0</v>
      </c>
      <c r="AO2828" s="95">
        <f t="shared" si="2727"/>
        <v>0</v>
      </c>
      <c r="AP2828" s="95">
        <f t="shared" si="2728"/>
        <v>0</v>
      </c>
      <c r="AQ2828" s="95">
        <f t="shared" si="2729"/>
        <v>0</v>
      </c>
      <c r="AR2828" s="95">
        <f t="shared" si="2730"/>
        <v>0</v>
      </c>
      <c r="AS2828" s="95">
        <f t="shared" si="2731"/>
        <v>0</v>
      </c>
      <c r="AT2828" s="95">
        <f t="shared" si="2732"/>
        <v>0</v>
      </c>
      <c r="AU2828" s="95">
        <f t="shared" si="2733"/>
        <v>0</v>
      </c>
      <c r="AV2828" s="95">
        <f t="shared" si="2734"/>
        <v>0.71770685168376924</v>
      </c>
      <c r="AW2828" s="95">
        <f t="shared" si="2694"/>
        <v>3.2913816802786502</v>
      </c>
      <c r="AX2828" s="95">
        <f t="shared" si="2735"/>
        <v>0.67669978044921375</v>
      </c>
      <c r="AY2828" s="95">
        <f t="shared" si="2736"/>
        <v>0.82775045197251651</v>
      </c>
      <c r="AZ2828" s="95">
        <f t="shared" si="2737"/>
        <v>4.1191321322511669</v>
      </c>
      <c r="BD2828" s="94">
        <f t="shared" si="2738"/>
        <v>2.256979591836735</v>
      </c>
      <c r="BE2828" s="94">
        <f t="shared" si="2739"/>
        <v>1.5023247291570272</v>
      </c>
      <c r="BF2828" s="94">
        <f t="shared" ca="1" si="2740"/>
        <v>0.86760894810430056</v>
      </c>
      <c r="BG2828" s="94">
        <f t="shared" si="2741"/>
        <v>4.1191321322511669</v>
      </c>
      <c r="BH2828" s="94">
        <f t="shared" si="2742"/>
        <v>2.0295645178833728</v>
      </c>
      <c r="BI2828" s="94">
        <f t="shared" ca="1" si="2743"/>
        <v>1.4453561114466538</v>
      </c>
      <c r="BJ2828" s="94">
        <f t="shared" si="2744"/>
        <v>3.4676120837719226</v>
      </c>
      <c r="BK2828" s="94">
        <f t="shared" si="2745"/>
        <v>0.2779817948162015</v>
      </c>
      <c r="BL2828" s="94">
        <f t="shared" ca="1" si="2746"/>
        <v>0.33379178475013577</v>
      </c>
      <c r="BM2828" s="94">
        <f t="shared" ca="1" si="2747"/>
        <v>7.3563243370183908</v>
      </c>
      <c r="BN2828" s="94">
        <f t="shared" ca="1" si="2748"/>
        <v>0.21959941819593323</v>
      </c>
      <c r="BO2828" s="94">
        <f t="shared" ca="1" si="2749"/>
        <v>7.7812710543505192E-2</v>
      </c>
      <c r="BP2828" s="94">
        <f t="shared" si="2750"/>
        <v>0.67212542399071507</v>
      </c>
      <c r="BQ2828" s="94">
        <f t="shared" si="2751"/>
        <v>0.73256889015192994</v>
      </c>
    </row>
    <row r="2829" spans="1:69" x14ac:dyDescent="0.2">
      <c r="A2829" s="139">
        <v>37698</v>
      </c>
      <c r="B2829" s="88">
        <f>W_Zone1*(Zone1!M2789+Zone1!G2789)+W_Zone2*(Zone2!M2789+Zone2!G2789)+W_Zone3*(Zone3!M2789+Zone3!G2789)+W_Zone4*(Zone4!M2789+Zone4!G2789)+W_Zone5*(Zone5!M2789+Zone5!G2789)</f>
        <v>2.4793919301544758</v>
      </c>
      <c r="C2829" s="88">
        <f>Catch_PE!L2789</f>
        <v>0.90921929500846843</v>
      </c>
      <c r="D2829" s="130">
        <v>1.17</v>
      </c>
      <c r="E2829" s="90">
        <f t="shared" si="2691"/>
        <v>2.0630204081632653</v>
      </c>
      <c r="F2829" s="91"/>
      <c r="G2829" s="95">
        <f t="shared" si="2696"/>
        <v>0.84430534895861564</v>
      </c>
      <c r="H2829" s="95">
        <f t="shared" si="2697"/>
        <v>1.5701726351460072</v>
      </c>
      <c r="I2829" s="95">
        <f t="shared" si="2698"/>
        <v>0</v>
      </c>
      <c r="J2829" s="96">
        <f t="shared" si="2699"/>
        <v>0.447762722129532</v>
      </c>
      <c r="K2829" s="96">
        <f t="shared" si="2700"/>
        <v>0</v>
      </c>
      <c r="L2829" s="96">
        <f t="shared" si="2701"/>
        <v>0.84664367016156172</v>
      </c>
      <c r="M2829" s="96">
        <f t="shared" si="2692"/>
        <v>0.80253216557023821</v>
      </c>
      <c r="N2829" s="96">
        <f t="shared" si="2702"/>
        <v>0.8424526603118041</v>
      </c>
      <c r="O2829" s="96">
        <f t="shared" si="2703"/>
        <v>1.9249420785867135</v>
      </c>
      <c r="P2829" s="96">
        <f t="shared" si="2704"/>
        <v>0.67669978044921375</v>
      </c>
      <c r="Q2829" s="96">
        <f t="shared" si="2693"/>
        <v>0.59388728555197334</v>
      </c>
      <c r="R2829" s="96">
        <f t="shared" si="2705"/>
        <v>0.80550925849098498</v>
      </c>
      <c r="S2829" s="96">
        <f t="shared" si="2706"/>
        <v>0.96488553992411763</v>
      </c>
      <c r="T2829" s="96">
        <f t="shared" si="2707"/>
        <v>1.074897363058293</v>
      </c>
      <c r="U2829" s="96">
        <f t="shared" si="2708"/>
        <v>0.13392324885927859</v>
      </c>
      <c r="V2829" s="96">
        <f t="shared" si="2709"/>
        <v>0</v>
      </c>
      <c r="W2829" s="96">
        <f t="shared" si="2710"/>
        <v>0</v>
      </c>
      <c r="X2829" s="96">
        <f t="shared" si="2711"/>
        <v>0</v>
      </c>
      <c r="Y2829" s="96">
        <f t="shared" si="2712"/>
        <v>0</v>
      </c>
      <c r="Z2829" s="96">
        <f t="shared" si="2713"/>
        <v>0</v>
      </c>
      <c r="AA2829" s="96">
        <f t="shared" si="2695"/>
        <v>0</v>
      </c>
      <c r="AB2829" s="95">
        <f t="shared" si="2714"/>
        <v>0.10349048545014727</v>
      </c>
      <c r="AC2829" s="95">
        <f t="shared" si="2715"/>
        <v>9.6701131339199706E-2</v>
      </c>
      <c r="AD2829" s="95">
        <f t="shared" si="2716"/>
        <v>0.10093472806777531</v>
      </c>
      <c r="AE2829" s="95">
        <f t="shared" si="2717"/>
        <v>8.0236832556976723E-2</v>
      </c>
      <c r="AF2829" s="95">
        <f t="shared" si="2718"/>
        <v>3.5566548929756629E-2</v>
      </c>
      <c r="AG2829" s="95">
        <f t="shared" si="2719"/>
        <v>8.8600175732558243E-3</v>
      </c>
      <c r="AH2829" s="95">
        <f t="shared" si="2720"/>
        <v>9.7176625677522345E-5</v>
      </c>
      <c r="AI2829" s="95">
        <f t="shared" si="2721"/>
        <v>0</v>
      </c>
      <c r="AJ2829" s="95">
        <f t="shared" si="2722"/>
        <v>0</v>
      </c>
      <c r="AK2829" s="95">
        <f t="shared" si="2723"/>
        <v>0</v>
      </c>
      <c r="AL2829" s="95">
        <f t="shared" si="2724"/>
        <v>0</v>
      </c>
      <c r="AM2829" s="95">
        <f t="shared" si="2725"/>
        <v>0</v>
      </c>
      <c r="AN2829" s="95">
        <f t="shared" si="2726"/>
        <v>0</v>
      </c>
      <c r="AO2829" s="95">
        <f t="shared" si="2727"/>
        <v>0</v>
      </c>
      <c r="AP2829" s="95">
        <f t="shared" si="2728"/>
        <v>0</v>
      </c>
      <c r="AQ2829" s="95">
        <f t="shared" si="2729"/>
        <v>0</v>
      </c>
      <c r="AR2829" s="95">
        <f t="shared" si="2730"/>
        <v>0</v>
      </c>
      <c r="AS2829" s="95">
        <f t="shared" si="2731"/>
        <v>0</v>
      </c>
      <c r="AT2829" s="95">
        <f t="shared" si="2732"/>
        <v>0</v>
      </c>
      <c r="AU2829" s="95">
        <f t="shared" si="2733"/>
        <v>0</v>
      </c>
      <c r="AV2829" s="95">
        <f t="shared" si="2734"/>
        <v>0.6941347543724149</v>
      </c>
      <c r="AW2829" s="95">
        <f t="shared" si="2694"/>
        <v>2.833178129143191</v>
      </c>
      <c r="AX2829" s="95">
        <f t="shared" si="2735"/>
        <v>0.6588364059438232</v>
      </c>
      <c r="AY2829" s="95">
        <f t="shared" si="2736"/>
        <v>0.69737777100212062</v>
      </c>
      <c r="AZ2829" s="95">
        <f t="shared" si="2737"/>
        <v>3.5305559001453117</v>
      </c>
      <c r="BD2829" s="94">
        <f t="shared" si="2738"/>
        <v>2.0630204081632653</v>
      </c>
      <c r="BE2829" s="94">
        <f t="shared" si="2739"/>
        <v>1.4363218330733767</v>
      </c>
      <c r="BF2829" s="94">
        <f t="shared" ca="1" si="2740"/>
        <v>0.78264562299380358</v>
      </c>
      <c r="BG2829" s="94">
        <f t="shared" si="2741"/>
        <v>3.5305559001453117</v>
      </c>
      <c r="BH2829" s="94">
        <f t="shared" si="2742"/>
        <v>1.8789773548782625</v>
      </c>
      <c r="BI2829" s="94">
        <f t="shared" ca="1" si="2743"/>
        <v>1.2960377472631497</v>
      </c>
      <c r="BJ2829" s="94">
        <f t="shared" si="2744"/>
        <v>2.1536604202269873</v>
      </c>
      <c r="BK2829" s="94">
        <f t="shared" si="2745"/>
        <v>0.19594391098435571</v>
      </c>
      <c r="BL2829" s="94">
        <f t="shared" ca="1" si="2746"/>
        <v>0.2635714732617917</v>
      </c>
      <c r="BM2829" s="94">
        <f t="shared" ca="1" si="2747"/>
        <v>8.4460778297111503</v>
      </c>
      <c r="BN2829" s="94">
        <f t="shared" ca="1" si="2748"/>
        <v>0.2858156102716452</v>
      </c>
      <c r="BO2829" s="94">
        <f t="shared" ca="1" si="2749"/>
        <v>0.13243239685319244</v>
      </c>
      <c r="BP2829" s="94">
        <f t="shared" si="2750"/>
        <v>2.4793919301544758</v>
      </c>
      <c r="BQ2829" s="94">
        <f t="shared" si="2751"/>
        <v>0.90921929500846843</v>
      </c>
    </row>
    <row r="2830" spans="1:69" x14ac:dyDescent="0.2">
      <c r="A2830" s="139">
        <v>37699</v>
      </c>
      <c r="B2830" s="88">
        <f>W_Zone1*(Zone1!M2790+Zone1!G2790)+W_Zone2*(Zone2!M2790+Zone2!G2790)+W_Zone3*(Zone3!M2790+Zone3!G2790)+W_Zone4*(Zone4!M2790+Zone4!G2790)+W_Zone5*(Zone5!M2790+Zone5!G2790)</f>
        <v>1.061887967482716</v>
      </c>
      <c r="C2830" s="88">
        <f>Catch_PE!L2790</f>
        <v>0.79263228234311711</v>
      </c>
      <c r="D2830" s="130">
        <v>1.1000000000000001</v>
      </c>
      <c r="E2830" s="90">
        <f t="shared" si="2691"/>
        <v>1.9395918367346943</v>
      </c>
      <c r="F2830" s="91"/>
      <c r="G2830" s="95">
        <f t="shared" si="2696"/>
        <v>0.8424526603118041</v>
      </c>
      <c r="H2830" s="95">
        <f t="shared" si="2697"/>
        <v>0.26925568513959885</v>
      </c>
      <c r="I2830" s="95">
        <f t="shared" si="2698"/>
        <v>0</v>
      </c>
      <c r="J2830" s="96">
        <f t="shared" si="2699"/>
        <v>7.8065267717227951E-2</v>
      </c>
      <c r="K2830" s="96">
        <f t="shared" si="2700"/>
        <v>0</v>
      </c>
      <c r="L2830" s="96">
        <f t="shared" si="2701"/>
        <v>0.84286033531844307</v>
      </c>
      <c r="M2830" s="96">
        <f t="shared" si="2692"/>
        <v>0.78493224608075796</v>
      </c>
      <c r="N2830" s="96">
        <f t="shared" si="2702"/>
        <v>0.83876123634665367</v>
      </c>
      <c r="O2830" s="96">
        <f t="shared" si="2703"/>
        <v>0.97612266350312882</v>
      </c>
      <c r="P2830" s="96">
        <f t="shared" si="2704"/>
        <v>0.6588364059438232</v>
      </c>
      <c r="Q2830" s="96">
        <f t="shared" si="2693"/>
        <v>0.54080346550386804</v>
      </c>
      <c r="R2830" s="96">
        <f t="shared" si="2705"/>
        <v>1.0168854896063133</v>
      </c>
      <c r="S2830" s="96">
        <f t="shared" si="2706"/>
        <v>1.3170535497092157</v>
      </c>
      <c r="T2830" s="96">
        <f t="shared" si="2707"/>
        <v>0.6503661060914514</v>
      </c>
      <c r="U2830" s="96">
        <f t="shared" si="2708"/>
        <v>6.7911403587524899E-2</v>
      </c>
      <c r="V2830" s="96">
        <f t="shared" si="2709"/>
        <v>0</v>
      </c>
      <c r="W2830" s="96">
        <f t="shared" si="2710"/>
        <v>0</v>
      </c>
      <c r="X2830" s="96">
        <f t="shared" si="2711"/>
        <v>0</v>
      </c>
      <c r="Y2830" s="96">
        <f t="shared" si="2712"/>
        <v>0</v>
      </c>
      <c r="Z2830" s="96">
        <f t="shared" si="2713"/>
        <v>0</v>
      </c>
      <c r="AA2830" s="96">
        <f t="shared" si="2695"/>
        <v>0</v>
      </c>
      <c r="AB2830" s="95">
        <f t="shared" si="2714"/>
        <v>9.9590017432655012E-2</v>
      </c>
      <c r="AC2830" s="95">
        <f t="shared" si="2715"/>
        <v>0.11438784954838213</v>
      </c>
      <c r="AD2830" s="95">
        <f t="shared" si="2716"/>
        <v>0.10892810240320855</v>
      </c>
      <c r="AE2830" s="95">
        <f t="shared" si="2717"/>
        <v>6.7495284718068344E-2</v>
      </c>
      <c r="AF2830" s="95">
        <f t="shared" si="2718"/>
        <v>2.498892307984589E-2</v>
      </c>
      <c r="AG2830" s="95">
        <f t="shared" si="2719"/>
        <v>4.5692467746085812E-3</v>
      </c>
      <c r="AH2830" s="95">
        <f t="shared" si="2720"/>
        <v>4.927748618609494E-5</v>
      </c>
      <c r="AI2830" s="95">
        <f t="shared" si="2721"/>
        <v>0</v>
      </c>
      <c r="AJ2830" s="95">
        <f t="shared" si="2722"/>
        <v>0</v>
      </c>
      <c r="AK2830" s="95">
        <f t="shared" si="2723"/>
        <v>0</v>
      </c>
      <c r="AL2830" s="95">
        <f t="shared" si="2724"/>
        <v>0</v>
      </c>
      <c r="AM2830" s="95">
        <f t="shared" si="2725"/>
        <v>0</v>
      </c>
      <c r="AN2830" s="95">
        <f t="shared" si="2726"/>
        <v>0</v>
      </c>
      <c r="AO2830" s="95">
        <f t="shared" si="2727"/>
        <v>0</v>
      </c>
      <c r="AP2830" s="95">
        <f t="shared" si="2728"/>
        <v>0</v>
      </c>
      <c r="AQ2830" s="95">
        <f t="shared" si="2729"/>
        <v>0</v>
      </c>
      <c r="AR2830" s="95">
        <f t="shared" si="2730"/>
        <v>0</v>
      </c>
      <c r="AS2830" s="95">
        <f t="shared" si="2731"/>
        <v>0</v>
      </c>
      <c r="AT2830" s="95">
        <f t="shared" si="2732"/>
        <v>0</v>
      </c>
      <c r="AU2830" s="95">
        <f t="shared" si="2733"/>
        <v>0</v>
      </c>
      <c r="AV2830" s="95">
        <f t="shared" si="2734"/>
        <v>0.6782435328432096</v>
      </c>
      <c r="AW2830" s="95">
        <f t="shared" si="2694"/>
        <v>2.5507062891342818</v>
      </c>
      <c r="AX2830" s="95">
        <f t="shared" si="2735"/>
        <v>0.64646447934610718</v>
      </c>
      <c r="AY2830" s="95">
        <f t="shared" si="2736"/>
        <v>0.6403934829365231</v>
      </c>
      <c r="AZ2830" s="95">
        <f t="shared" si="2737"/>
        <v>3.191099772070805</v>
      </c>
      <c r="BD2830" s="94">
        <f t="shared" si="2738"/>
        <v>1.9395918367346943</v>
      </c>
      <c r="BE2830" s="94">
        <f t="shared" si="2739"/>
        <v>1.3926922979375933</v>
      </c>
      <c r="BF2830" s="94">
        <f t="shared" ca="1" si="2740"/>
        <v>0.72455993714858036</v>
      </c>
      <c r="BG2830" s="94">
        <f t="shared" si="2741"/>
        <v>3.191099772070805</v>
      </c>
      <c r="BH2830" s="94">
        <f t="shared" si="2742"/>
        <v>1.786364960491222</v>
      </c>
      <c r="BI2830" s="94">
        <f t="shared" ca="1" si="2743"/>
        <v>1.1985573543330561</v>
      </c>
      <c r="BJ2830" s="94">
        <f t="shared" si="2744"/>
        <v>1.5662721122092547</v>
      </c>
      <c r="BK2830" s="94">
        <f t="shared" si="2745"/>
        <v>0.15497816524206318</v>
      </c>
      <c r="BL2830" s="94">
        <f t="shared" ca="1" si="2746"/>
        <v>0.22467355149755394</v>
      </c>
      <c r="BM2830" s="94">
        <f t="shared" ca="1" si="2747"/>
        <v>9.1787320422622525</v>
      </c>
      <c r="BN2830" s="94">
        <f t="shared" ca="1" si="2748"/>
        <v>0.33436935130597262</v>
      </c>
      <c r="BO2830" s="94">
        <f t="shared" ca="1" si="2749"/>
        <v>0.17808257229071861</v>
      </c>
      <c r="BP2830" s="94">
        <f t="shared" si="2750"/>
        <v>1.061887967482716</v>
      </c>
      <c r="BQ2830" s="94">
        <f t="shared" si="2751"/>
        <v>0.79263228234311711</v>
      </c>
    </row>
    <row r="2831" spans="1:69" x14ac:dyDescent="0.2">
      <c r="A2831" s="139">
        <v>37700</v>
      </c>
      <c r="B2831" s="88">
        <f>W_Zone1*(Zone1!M2791+Zone1!G2791)+W_Zone2*(Zone2!M2791+Zone2!G2791)+W_Zone3*(Zone3!M2791+Zone3!G2791)+W_Zone4*(Zone4!M2791+Zone4!G2791)+W_Zone5*(Zone5!M2791+Zone5!G2791)</f>
        <v>2.0518707130103278</v>
      </c>
      <c r="C2831" s="88">
        <f>Catch_PE!L2791</f>
        <v>0.90887519882188528</v>
      </c>
      <c r="D2831" s="130">
        <v>1.04</v>
      </c>
      <c r="E2831" s="90">
        <f t="shared" si="2691"/>
        <v>1.8337959183673471</v>
      </c>
      <c r="F2831" s="91"/>
      <c r="G2831" s="95">
        <f t="shared" si="2696"/>
        <v>0.83876123634665367</v>
      </c>
      <c r="H2831" s="95">
        <f t="shared" si="2697"/>
        <v>1.1429955141884425</v>
      </c>
      <c r="I2831" s="95">
        <f t="shared" si="2698"/>
        <v>0</v>
      </c>
      <c r="J2831" s="96">
        <f t="shared" si="2699"/>
        <v>0.33718271087670237</v>
      </c>
      <c r="K2831" s="96">
        <f t="shared" si="2700"/>
        <v>0</v>
      </c>
      <c r="L2831" s="96">
        <f t="shared" si="2701"/>
        <v>0.84052208298069253</v>
      </c>
      <c r="M2831" s="96">
        <f t="shared" si="2692"/>
        <v>0.77420826167378043</v>
      </c>
      <c r="N2831" s="96">
        <f t="shared" si="2702"/>
        <v>0.8364789871527103</v>
      </c>
      <c r="O2831" s="96">
        <f t="shared" si="2703"/>
        <v>1.5800210649855204</v>
      </c>
      <c r="P2831" s="96">
        <f t="shared" si="2704"/>
        <v>0.64646447934610718</v>
      </c>
      <c r="Q2831" s="96">
        <f t="shared" si="2693"/>
        <v>0.50608590041585921</v>
      </c>
      <c r="R2831" s="96">
        <f t="shared" si="2705"/>
        <v>1.4012243398650299</v>
      </c>
      <c r="S2831" s="96">
        <f t="shared" si="2706"/>
        <v>1.0423372079116857</v>
      </c>
      <c r="T2831" s="96">
        <f t="shared" si="2707"/>
        <v>0.90386227717927126</v>
      </c>
      <c r="U2831" s="96">
        <f t="shared" si="2708"/>
        <v>0.10992619291917367</v>
      </c>
      <c r="V2831" s="96">
        <f t="shared" si="2709"/>
        <v>0</v>
      </c>
      <c r="W2831" s="96">
        <f t="shared" si="2710"/>
        <v>0</v>
      </c>
      <c r="X2831" s="96">
        <f t="shared" si="2711"/>
        <v>0</v>
      </c>
      <c r="Y2831" s="96">
        <f t="shared" si="2712"/>
        <v>0</v>
      </c>
      <c r="Z2831" s="96">
        <f t="shared" si="2713"/>
        <v>0</v>
      </c>
      <c r="AA2831" s="96">
        <f t="shared" si="2695"/>
        <v>0</v>
      </c>
      <c r="AB2831" s="95">
        <f t="shared" si="2714"/>
        <v>0.11906400455703847</v>
      </c>
      <c r="AC2831" s="95">
        <f t="shared" si="2715"/>
        <v>0.13070427472655491</v>
      </c>
      <c r="AD2831" s="95">
        <f t="shared" si="2716"/>
        <v>0.1139369999176098</v>
      </c>
      <c r="AE2831" s="95">
        <f t="shared" si="2717"/>
        <v>7.6671029243471384E-2</v>
      </c>
      <c r="AF2831" s="95">
        <f t="shared" si="2718"/>
        <v>3.0676632053540362E-2</v>
      </c>
      <c r="AG2831" s="95">
        <f t="shared" si="2719"/>
        <v>7.2880859921227656E-3</v>
      </c>
      <c r="AH2831" s="95">
        <f t="shared" si="2720"/>
        <v>7.9764018513963573E-5</v>
      </c>
      <c r="AI2831" s="95">
        <f t="shared" si="2721"/>
        <v>0</v>
      </c>
      <c r="AJ2831" s="95">
        <f t="shared" si="2722"/>
        <v>0</v>
      </c>
      <c r="AK2831" s="95">
        <f t="shared" si="2723"/>
        <v>0</v>
      </c>
      <c r="AL2831" s="95">
        <f t="shared" si="2724"/>
        <v>0</v>
      </c>
      <c r="AM2831" s="95">
        <f t="shared" si="2725"/>
        <v>0</v>
      </c>
      <c r="AN2831" s="95">
        <f t="shared" si="2726"/>
        <v>0</v>
      </c>
      <c r="AO2831" s="95">
        <f t="shared" si="2727"/>
        <v>0</v>
      </c>
      <c r="AP2831" s="95">
        <f t="shared" si="2728"/>
        <v>0</v>
      </c>
      <c r="AQ2831" s="95">
        <f t="shared" si="2729"/>
        <v>0</v>
      </c>
      <c r="AR2831" s="95">
        <f t="shared" si="2730"/>
        <v>0</v>
      </c>
      <c r="AS2831" s="95">
        <f t="shared" si="2731"/>
        <v>0</v>
      </c>
      <c r="AT2831" s="95">
        <f t="shared" si="2732"/>
        <v>0</v>
      </c>
      <c r="AU2831" s="95">
        <f t="shared" si="2733"/>
        <v>0</v>
      </c>
      <c r="AV2831" s="95">
        <f t="shared" si="2734"/>
        <v>0.67022751095020061</v>
      </c>
      <c r="AW2831" s="95">
        <f t="shared" si="2694"/>
        <v>2.4160505736482691</v>
      </c>
      <c r="AX2831" s="95">
        <f t="shared" si="2735"/>
        <v>0.64012612265679081</v>
      </c>
      <c r="AY2831" s="95">
        <f t="shared" si="2736"/>
        <v>0.62514990497289769</v>
      </c>
      <c r="AZ2831" s="95">
        <f t="shared" si="2737"/>
        <v>3.0412004786211666</v>
      </c>
      <c r="BD2831" s="94">
        <f t="shared" si="2738"/>
        <v>1.8337959183673471</v>
      </c>
      <c r="BE2831" s="94">
        <f t="shared" si="2739"/>
        <v>1.3541772108433028</v>
      </c>
      <c r="BF2831" s="94">
        <f t="shared" ca="1" si="2740"/>
        <v>0.6719372161484739</v>
      </c>
      <c r="BG2831" s="94">
        <f t="shared" si="2741"/>
        <v>3.0412004786211666</v>
      </c>
      <c r="BH2831" s="94">
        <f t="shared" si="2742"/>
        <v>1.7439038042911561</v>
      </c>
      <c r="BI2831" s="94">
        <f t="shared" ca="1" si="2743"/>
        <v>1.152289327603403</v>
      </c>
      <c r="BJ2831" s="94">
        <f t="shared" si="2744"/>
        <v>1.4578257721217192</v>
      </c>
      <c r="BK2831" s="94">
        <f t="shared" si="2745"/>
        <v>0.15188681764046835</v>
      </c>
      <c r="BL2831" s="94">
        <f t="shared" ca="1" si="2746"/>
        <v>0.23073815097920861</v>
      </c>
      <c r="BM2831" s="94">
        <f t="shared" ca="1" si="2747"/>
        <v>9.8309723827163005</v>
      </c>
      <c r="BN2831" s="94">
        <f t="shared" ca="1" si="2748"/>
        <v>0.38039521427484946</v>
      </c>
      <c r="BO2831" s="94">
        <f t="shared" ca="1" si="2749"/>
        <v>0.22526512154685649</v>
      </c>
      <c r="BP2831" s="94">
        <f t="shared" si="2750"/>
        <v>2.0518707130103278</v>
      </c>
      <c r="BQ2831" s="94">
        <f t="shared" si="2751"/>
        <v>0.90887519882188528</v>
      </c>
    </row>
    <row r="2832" spans="1:69" x14ac:dyDescent="0.2">
      <c r="A2832" s="139">
        <v>37701</v>
      </c>
      <c r="B2832" s="88">
        <f>W_Zone1*(Zone1!M2792+Zone1!G2792)+W_Zone2*(Zone2!M2792+Zone2!G2792)+W_Zone3*(Zone3!M2792+Zone3!G2792)+W_Zone4*(Zone4!M2792+Zone4!G2792)+W_Zone5*(Zone5!M2792+Zone5!G2792)</f>
        <v>0.67581814426269315</v>
      </c>
      <c r="C2832" s="88">
        <f>Catch_PE!L2792</f>
        <v>0.77091323732926142</v>
      </c>
      <c r="D2832" s="130">
        <v>0.98</v>
      </c>
      <c r="E2832" s="90">
        <f t="shared" si="2691"/>
        <v>1.728</v>
      </c>
      <c r="F2832" s="91"/>
      <c r="G2832" s="95">
        <f t="shared" si="2696"/>
        <v>0.8364789871527103</v>
      </c>
      <c r="H2832" s="95">
        <f t="shared" si="2697"/>
        <v>0</v>
      </c>
      <c r="I2832" s="95">
        <f t="shared" si="2698"/>
        <v>9.509509306656827E-2</v>
      </c>
      <c r="J2832" s="96">
        <f t="shared" si="2699"/>
        <v>0</v>
      </c>
      <c r="K2832" s="96">
        <f t="shared" si="2700"/>
        <v>9.2544811007333055E-2</v>
      </c>
      <c r="L2832" s="96">
        <f t="shared" si="2701"/>
        <v>0.83599569659924056</v>
      </c>
      <c r="M2832" s="96">
        <f t="shared" si="2692"/>
        <v>0.75377798422533115</v>
      </c>
      <c r="N2832" s="96">
        <f t="shared" si="2702"/>
        <v>0.83205929243757792</v>
      </c>
      <c r="O2832" s="96">
        <f t="shared" si="2703"/>
        <v>0.75377798422533115</v>
      </c>
      <c r="P2832" s="96">
        <f t="shared" si="2704"/>
        <v>0.64012612265679081</v>
      </c>
      <c r="Q2832" s="96">
        <f t="shared" si="2693"/>
        <v>0.48893072519754366</v>
      </c>
      <c r="R2832" s="96">
        <f t="shared" si="2705"/>
        <v>1.0824924247884204</v>
      </c>
      <c r="S2832" s="96">
        <f t="shared" si="2706"/>
        <v>1.0908592695309813</v>
      </c>
      <c r="T2832" s="96">
        <f t="shared" si="2707"/>
        <v>0.50873186606579446</v>
      </c>
      <c r="U2832" s="96">
        <f t="shared" si="2708"/>
        <v>5.2442303427732428E-2</v>
      </c>
      <c r="V2832" s="96">
        <f t="shared" si="2709"/>
        <v>0</v>
      </c>
      <c r="W2832" s="96">
        <f t="shared" si="2710"/>
        <v>0</v>
      </c>
      <c r="X2832" s="96">
        <f t="shared" si="2711"/>
        <v>0</v>
      </c>
      <c r="Y2832" s="96">
        <f t="shared" si="2712"/>
        <v>0</v>
      </c>
      <c r="Z2832" s="96">
        <f t="shared" si="2713"/>
        <v>0</v>
      </c>
      <c r="AA2832" s="96">
        <f t="shared" si="2695"/>
        <v>0</v>
      </c>
      <c r="AB2832" s="95">
        <f t="shared" si="2714"/>
        <v>0.13293512010859573</v>
      </c>
      <c r="AC2832" s="95">
        <f t="shared" si="2715"/>
        <v>0.12432572171492703</v>
      </c>
      <c r="AD2832" s="95">
        <f t="shared" si="2716"/>
        <v>9.88268999738392E-2</v>
      </c>
      <c r="AE2832" s="95">
        <f t="shared" si="2717"/>
        <v>5.5332527261427469E-2</v>
      </c>
      <c r="AF2832" s="95">
        <f t="shared" si="2718"/>
        <v>1.9743092248085323E-2</v>
      </c>
      <c r="AG2832" s="95">
        <f t="shared" si="2719"/>
        <v>3.5331701817084573E-3</v>
      </c>
      <c r="AH2832" s="95">
        <f t="shared" si="2720"/>
        <v>3.8052885763088501E-5</v>
      </c>
      <c r="AI2832" s="95">
        <f t="shared" si="2721"/>
        <v>0</v>
      </c>
      <c r="AJ2832" s="95">
        <f t="shared" si="2722"/>
        <v>0</v>
      </c>
      <c r="AK2832" s="95">
        <f t="shared" si="2723"/>
        <v>0</v>
      </c>
      <c r="AL2832" s="95">
        <f t="shared" si="2724"/>
        <v>0</v>
      </c>
      <c r="AM2832" s="95">
        <f t="shared" si="2725"/>
        <v>0</v>
      </c>
      <c r="AN2832" s="95">
        <f t="shared" si="2726"/>
        <v>0</v>
      </c>
      <c r="AO2832" s="95">
        <f t="shared" si="2727"/>
        <v>0</v>
      </c>
      <c r="AP2832" s="95">
        <f t="shared" si="2728"/>
        <v>0</v>
      </c>
      <c r="AQ2832" s="95">
        <f t="shared" si="2729"/>
        <v>0</v>
      </c>
      <c r="AR2832" s="95">
        <f t="shared" si="2730"/>
        <v>0</v>
      </c>
      <c r="AS2832" s="95">
        <f t="shared" si="2731"/>
        <v>0</v>
      </c>
      <c r="AT2832" s="95">
        <f t="shared" si="2732"/>
        <v>0</v>
      </c>
      <c r="AU2832" s="95">
        <f t="shared" si="2733"/>
        <v>0</v>
      </c>
      <c r="AV2832" s="95">
        <f t="shared" si="2734"/>
        <v>0.65970436283392164</v>
      </c>
      <c r="AW2832" s="95">
        <f t="shared" si="2694"/>
        <v>2.2470581642215279</v>
      </c>
      <c r="AX2832" s="95">
        <f t="shared" si="2735"/>
        <v>0.63170843797338694</v>
      </c>
      <c r="AY2832" s="95">
        <f t="shared" si="2736"/>
        <v>0.62186584530613942</v>
      </c>
      <c r="AZ2832" s="95">
        <f t="shared" si="2737"/>
        <v>2.8689240095276674</v>
      </c>
      <c r="BD2832" s="94">
        <f t="shared" si="2738"/>
        <v>1.728</v>
      </c>
      <c r="BE2832" s="94">
        <f t="shared" si="2739"/>
        <v>1.3145341380123987</v>
      </c>
      <c r="BF2832" s="94">
        <f t="shared" ca="1" si="2740"/>
        <v>0.61639077838578582</v>
      </c>
      <c r="BG2832" s="94">
        <f t="shared" si="2741"/>
        <v>2.8689240095276674</v>
      </c>
      <c r="BH2832" s="94">
        <f t="shared" si="2742"/>
        <v>1.6937898362924686</v>
      </c>
      <c r="BI2832" s="94">
        <f t="shared" ca="1" si="2743"/>
        <v>1.0963279686606509</v>
      </c>
      <c r="BJ2832" s="94">
        <f t="shared" si="2744"/>
        <v>1.3017075955166888</v>
      </c>
      <c r="BK2832" s="94">
        <f t="shared" si="2745"/>
        <v>0.1438348846779034</v>
      </c>
      <c r="BL2832" s="94">
        <f t="shared" ca="1" si="2746"/>
        <v>0.23033970660893199</v>
      </c>
      <c r="BM2832" s="94">
        <f t="shared" ca="1" si="2747"/>
        <v>10.50559827585673</v>
      </c>
      <c r="BN2832" s="94">
        <f t="shared" ca="1" si="2748"/>
        <v>0.43086745960384637</v>
      </c>
      <c r="BO2832" s="94">
        <f t="shared" ca="1" si="2749"/>
        <v>0.28107754323562317</v>
      </c>
      <c r="BP2832" s="94">
        <f t="shared" si="2750"/>
        <v>0.67581814426269315</v>
      </c>
      <c r="BQ2832" s="94">
        <f t="shared" si="2751"/>
        <v>0.77091323732926142</v>
      </c>
    </row>
    <row r="2833" spans="1:69" x14ac:dyDescent="0.2">
      <c r="A2833" s="139">
        <v>37702</v>
      </c>
      <c r="B2833" s="88">
        <f>W_Zone1*(Zone1!M2793+Zone1!G2793)+W_Zone2*(Zone2!M2793+Zone2!G2793)+W_Zone3*(Zone3!M2793+Zone3!G2793)+W_Zone4*(Zone4!M2793+Zone4!G2793)+W_Zone5*(Zone5!M2793+Zone5!G2793)</f>
        <v>1.8768404921442443</v>
      </c>
      <c r="C2833" s="88">
        <f>Catch_PE!L2793</f>
        <v>0.92494439914546789</v>
      </c>
      <c r="D2833" s="130">
        <v>0.92</v>
      </c>
      <c r="E2833" s="90">
        <f t="shared" si="2691"/>
        <v>1.6222040816326533</v>
      </c>
      <c r="F2833" s="91"/>
      <c r="G2833" s="95">
        <f t="shared" si="2696"/>
        <v>0.83205929243757792</v>
      </c>
      <c r="H2833" s="95">
        <f t="shared" si="2697"/>
        <v>0.95189609299877642</v>
      </c>
      <c r="I2833" s="95">
        <f t="shared" si="2698"/>
        <v>0</v>
      </c>
      <c r="J2833" s="96">
        <f t="shared" si="2699"/>
        <v>0.29166805623035225</v>
      </c>
      <c r="K2833" s="96">
        <f t="shared" si="2700"/>
        <v>0</v>
      </c>
      <c r="L2833" s="96">
        <f t="shared" si="2701"/>
        <v>0.833582450946312</v>
      </c>
      <c r="M2833" s="96">
        <f t="shared" si="2692"/>
        <v>0.74306115721576904</v>
      </c>
      <c r="N2833" s="96">
        <f t="shared" si="2702"/>
        <v>0.82970201255086051</v>
      </c>
      <c r="O2833" s="96">
        <f t="shared" si="2703"/>
        <v>1.4032891939841932</v>
      </c>
      <c r="P2833" s="96">
        <f t="shared" si="2704"/>
        <v>0.63170843797338694</v>
      </c>
      <c r="Q2833" s="96">
        <f t="shared" si="2693"/>
        <v>0.4667950865025135</v>
      </c>
      <c r="R2833" s="96">
        <f t="shared" si="2705"/>
        <v>1.1656152097474159</v>
      </c>
      <c r="S2833" s="96">
        <f t="shared" si="2706"/>
        <v>0.85685938393749672</v>
      </c>
      <c r="T2833" s="96">
        <f t="shared" si="2707"/>
        <v>0.79488862494161316</v>
      </c>
      <c r="U2833" s="96">
        <f t="shared" si="2708"/>
        <v>9.7630494983756311E-2</v>
      </c>
      <c r="V2833" s="96">
        <f t="shared" si="2709"/>
        <v>0</v>
      </c>
      <c r="W2833" s="96">
        <f t="shared" si="2710"/>
        <v>0</v>
      </c>
      <c r="X2833" s="96">
        <f t="shared" si="2711"/>
        <v>0</v>
      </c>
      <c r="Y2833" s="96">
        <f t="shared" si="2712"/>
        <v>0</v>
      </c>
      <c r="Z2833" s="96">
        <f t="shared" si="2713"/>
        <v>0</v>
      </c>
      <c r="AA2833" s="96">
        <f t="shared" si="2695"/>
        <v>0</v>
      </c>
      <c r="AB2833" s="95">
        <f t="shared" si="2714"/>
        <v>0.12847882950472897</v>
      </c>
      <c r="AC2833" s="95">
        <f t="shared" si="2715"/>
        <v>0.11816731763337822</v>
      </c>
      <c r="AD2833" s="95">
        <f t="shared" si="2716"/>
        <v>9.6579545123309726E-2</v>
      </c>
      <c r="AE2833" s="95">
        <f t="shared" si="2717"/>
        <v>6.5644341737074979E-2</v>
      </c>
      <c r="AF2833" s="95">
        <f t="shared" si="2718"/>
        <v>2.6720336768910068E-2</v>
      </c>
      <c r="AG2833" s="95">
        <f t="shared" si="2719"/>
        <v>6.46717081261483E-3</v>
      </c>
      <c r="AH2833" s="95">
        <f t="shared" si="2720"/>
        <v>7.0842084153115991E-5</v>
      </c>
      <c r="AI2833" s="95">
        <f t="shared" si="2721"/>
        <v>0</v>
      </c>
      <c r="AJ2833" s="95">
        <f t="shared" si="2722"/>
        <v>0</v>
      </c>
      <c r="AK2833" s="95">
        <f t="shared" si="2723"/>
        <v>0</v>
      </c>
      <c r="AL2833" s="95">
        <f t="shared" si="2724"/>
        <v>0</v>
      </c>
      <c r="AM2833" s="95">
        <f t="shared" si="2725"/>
        <v>0</v>
      </c>
      <c r="AN2833" s="95">
        <f t="shared" si="2726"/>
        <v>0</v>
      </c>
      <c r="AO2833" s="95">
        <f t="shared" si="2727"/>
        <v>0</v>
      </c>
      <c r="AP2833" s="95">
        <f t="shared" si="2728"/>
        <v>0</v>
      </c>
      <c r="AQ2833" s="95">
        <f t="shared" si="2729"/>
        <v>0</v>
      </c>
      <c r="AR2833" s="95">
        <f t="shared" si="2730"/>
        <v>0</v>
      </c>
      <c r="AS2833" s="95">
        <f t="shared" si="2731"/>
        <v>0</v>
      </c>
      <c r="AT2833" s="95">
        <f t="shared" si="2732"/>
        <v>0</v>
      </c>
      <c r="AU2833" s="95">
        <f t="shared" si="2733"/>
        <v>0</v>
      </c>
      <c r="AV2833" s="95">
        <f t="shared" si="2734"/>
        <v>0.65204651231567212</v>
      </c>
      <c r="AW2833" s="95">
        <f t="shared" si="2694"/>
        <v>2.1295210657964847</v>
      </c>
      <c r="AX2833" s="95">
        <f t="shared" si="2735"/>
        <v>0.62551497312535553</v>
      </c>
      <c r="AY2833" s="95">
        <f t="shared" si="2736"/>
        <v>0.59527391600724244</v>
      </c>
      <c r="AZ2833" s="95">
        <f t="shared" si="2737"/>
        <v>2.7247949818037274</v>
      </c>
      <c r="BD2833" s="94">
        <f t="shared" si="2738"/>
        <v>1.6222040816326533</v>
      </c>
      <c r="BE2833" s="94">
        <f t="shared" si="2739"/>
        <v>1.2736577568690317</v>
      </c>
      <c r="BF2833" s="94">
        <f t="shared" ca="1" si="2740"/>
        <v>0.55757652909003141</v>
      </c>
      <c r="BG2833" s="94">
        <f t="shared" si="2741"/>
        <v>2.7247949818037274</v>
      </c>
      <c r="BH2833" s="94">
        <f t="shared" si="2742"/>
        <v>1.6506953025327622</v>
      </c>
      <c r="BI2833" s="94">
        <f t="shared" ca="1" si="2743"/>
        <v>1.0469771230331044</v>
      </c>
      <c r="BJ2833" s="94">
        <f t="shared" si="2744"/>
        <v>1.2157066931400595</v>
      </c>
      <c r="BK2833" s="94">
        <f t="shared" si="2745"/>
        <v>0.14215731084012964</v>
      </c>
      <c r="BL2833" s="94">
        <f t="shared" ca="1" si="2746"/>
        <v>0.23951294135183263</v>
      </c>
      <c r="BM2833" s="94">
        <f t="shared" ca="1" si="2747"/>
        <v>11.202609721683537</v>
      </c>
      <c r="BN2833" s="94">
        <f t="shared" ca="1" si="2748"/>
        <v>0.48620125605634201</v>
      </c>
      <c r="BO2833" s="94">
        <f t="shared" ca="1" si="2749"/>
        <v>0.346899462320026</v>
      </c>
      <c r="BP2833" s="94">
        <f t="shared" si="2750"/>
        <v>1.8768404921442443</v>
      </c>
      <c r="BQ2833" s="94">
        <f t="shared" si="2751"/>
        <v>0.92494439914546789</v>
      </c>
    </row>
    <row r="2834" spans="1:69" x14ac:dyDescent="0.2">
      <c r="A2834" s="139">
        <v>37703</v>
      </c>
      <c r="B2834" s="88">
        <f>W_Zone1*(Zone1!M2794+Zone1!G2794)+W_Zone2*(Zone2!M2794+Zone2!G2794)+W_Zone3*(Zone3!M2794+Zone3!G2794)+W_Zone4*(Zone4!M2794+Zone4!G2794)+W_Zone5*(Zone5!M2794+Zone5!G2794)</f>
        <v>2.5639879466211548</v>
      </c>
      <c r="C2834" s="88">
        <f>Catch_PE!L2794</f>
        <v>1.0130168435578175</v>
      </c>
      <c r="D2834" s="130">
        <v>0.88</v>
      </c>
      <c r="E2834" s="90">
        <f t="shared" si="2691"/>
        <v>1.5516734693877554</v>
      </c>
      <c r="F2834" s="91"/>
      <c r="G2834" s="95">
        <f t="shared" si="2696"/>
        <v>0.82970201255086051</v>
      </c>
      <c r="H2834" s="95">
        <f t="shared" si="2697"/>
        <v>1.5509711030633373</v>
      </c>
      <c r="I2834" s="95">
        <f t="shared" si="2698"/>
        <v>0</v>
      </c>
      <c r="J2834" s="96">
        <f t="shared" si="2699"/>
        <v>0.48003772865647659</v>
      </c>
      <c r="K2834" s="96">
        <f t="shared" si="2700"/>
        <v>0</v>
      </c>
      <c r="L2834" s="96">
        <f t="shared" si="2701"/>
        <v>0.8322088813535895</v>
      </c>
      <c r="M2834" s="96">
        <f t="shared" si="2692"/>
        <v>0.73701538607733452</v>
      </c>
      <c r="N2834" s="96">
        <f t="shared" si="2702"/>
        <v>0.82836001538286763</v>
      </c>
      <c r="O2834" s="96">
        <f t="shared" si="2703"/>
        <v>1.8079487604841953</v>
      </c>
      <c r="P2834" s="96">
        <f t="shared" si="2704"/>
        <v>0.62551497312535553</v>
      </c>
      <c r="Q2834" s="96">
        <f t="shared" si="2693"/>
        <v>0.45097232174224283</v>
      </c>
      <c r="R2834" s="96">
        <f t="shared" si="2705"/>
        <v>0.95317232501374372</v>
      </c>
      <c r="S2834" s="96">
        <f t="shared" si="2706"/>
        <v>1.2434039538736432</v>
      </c>
      <c r="T2834" s="96">
        <f t="shared" si="2707"/>
        <v>1.0541723913095047</v>
      </c>
      <c r="U2834" s="96">
        <f t="shared" si="2708"/>
        <v>0.12578371810175065</v>
      </c>
      <c r="V2834" s="96">
        <f t="shared" si="2709"/>
        <v>0</v>
      </c>
      <c r="W2834" s="96">
        <f t="shared" si="2710"/>
        <v>0</v>
      </c>
      <c r="X2834" s="96">
        <f t="shared" si="2711"/>
        <v>0</v>
      </c>
      <c r="Y2834" s="96">
        <f t="shared" si="2712"/>
        <v>0</v>
      </c>
      <c r="Z2834" s="96">
        <f t="shared" si="2713"/>
        <v>0</v>
      </c>
      <c r="AA2834" s="96">
        <f t="shared" si="2695"/>
        <v>0</v>
      </c>
      <c r="AB2834" s="95">
        <f t="shared" si="2714"/>
        <v>0.12351803658205861</v>
      </c>
      <c r="AC2834" s="95">
        <f t="shared" si="2715"/>
        <v>0.12149706339731139</v>
      </c>
      <c r="AD2834" s="95">
        <f t="shared" si="2716"/>
        <v>0.11878555819961656</v>
      </c>
      <c r="AE2834" s="95">
        <f t="shared" si="2717"/>
        <v>8.5857902620663798E-2</v>
      </c>
      <c r="AF2834" s="95">
        <f t="shared" si="2718"/>
        <v>3.6340705982831428E-2</v>
      </c>
      <c r="AG2834" s="95">
        <f t="shared" si="2719"/>
        <v>8.3538929596872272E-3</v>
      </c>
      <c r="AH2834" s="95">
        <f t="shared" si="2720"/>
        <v>9.127046569146873E-5</v>
      </c>
      <c r="AI2834" s="95">
        <f t="shared" si="2721"/>
        <v>0</v>
      </c>
      <c r="AJ2834" s="95">
        <f t="shared" si="2722"/>
        <v>0</v>
      </c>
      <c r="AK2834" s="95">
        <f t="shared" si="2723"/>
        <v>0</v>
      </c>
      <c r="AL2834" s="95">
        <f t="shared" si="2724"/>
        <v>0</v>
      </c>
      <c r="AM2834" s="95">
        <f t="shared" si="2725"/>
        <v>0</v>
      </c>
      <c r="AN2834" s="95">
        <f t="shared" si="2726"/>
        <v>0</v>
      </c>
      <c r="AO2834" s="95">
        <f t="shared" si="2727"/>
        <v>0</v>
      </c>
      <c r="AP2834" s="95">
        <f t="shared" si="2728"/>
        <v>0</v>
      </c>
      <c r="AQ2834" s="95">
        <f t="shared" si="2729"/>
        <v>0</v>
      </c>
      <c r="AR2834" s="95">
        <f t="shared" si="2730"/>
        <v>0</v>
      </c>
      <c r="AS2834" s="95">
        <f t="shared" si="2731"/>
        <v>0</v>
      </c>
      <c r="AT2834" s="95">
        <f t="shared" si="2732"/>
        <v>0</v>
      </c>
      <c r="AU2834" s="95">
        <f t="shared" si="2733"/>
        <v>0</v>
      </c>
      <c r="AV2834" s="95">
        <f t="shared" si="2734"/>
        <v>0.64300910329511074</v>
      </c>
      <c r="AW2834" s="95">
        <f t="shared" si="2694"/>
        <v>1.9965779763369176</v>
      </c>
      <c r="AX2834" s="95">
        <f t="shared" si="2735"/>
        <v>0.61813389183253098</v>
      </c>
      <c r="AY2834" s="95">
        <f t="shared" si="2736"/>
        <v>0.5744903583243014</v>
      </c>
      <c r="AZ2834" s="95">
        <f t="shared" si="2737"/>
        <v>2.5710683346612191</v>
      </c>
      <c r="BD2834" s="94">
        <f t="shared" si="2738"/>
        <v>1.5516734693877554</v>
      </c>
      <c r="BE2834" s="94">
        <f t="shared" si="2739"/>
        <v>1.2456618599715394</v>
      </c>
      <c r="BF2834" s="94">
        <f t="shared" ca="1" si="2740"/>
        <v>0.51635291275612316</v>
      </c>
      <c r="BG2834" s="94">
        <f t="shared" si="2741"/>
        <v>2.5710683346612191</v>
      </c>
      <c r="BH2834" s="94">
        <f t="shared" si="2742"/>
        <v>1.603455123993565</v>
      </c>
      <c r="BI2834" s="94">
        <f t="shared" ca="1" si="2743"/>
        <v>0.99150921353557631</v>
      </c>
      <c r="BJ2834" s="94">
        <f t="shared" si="2744"/>
        <v>1.0391658913459032</v>
      </c>
      <c r="BK2834" s="94">
        <f t="shared" si="2745"/>
        <v>0.12801601977953492</v>
      </c>
      <c r="BL2834" s="94">
        <f t="shared" ca="1" si="2746"/>
        <v>0.22577351017041414</v>
      </c>
      <c r="BM2834" s="94">
        <f t="shared" ca="1" si="2747"/>
        <v>11.67972043706051</v>
      </c>
      <c r="BN2834" s="94">
        <f t="shared" ca="1" si="2748"/>
        <v>0.52602705886191414</v>
      </c>
      <c r="BO2834" s="94">
        <f t="shared" ca="1" si="2749"/>
        <v>0.39715876147744894</v>
      </c>
      <c r="BP2834" s="94">
        <f t="shared" si="2750"/>
        <v>2.5639879466211548</v>
      </c>
      <c r="BQ2834" s="94">
        <f t="shared" si="2751"/>
        <v>1.0130168435578175</v>
      </c>
    </row>
    <row r="2835" spans="1:69" x14ac:dyDescent="0.2">
      <c r="A2835" s="139">
        <v>37704</v>
      </c>
      <c r="B2835" s="88">
        <f>W_Zone1*(Zone1!M2795+Zone1!G2795)+W_Zone2*(Zone2!M2795+Zone2!G2795)+W_Zone3*(Zone3!M2795+Zone3!G2795)+W_Zone4*(Zone4!M2795+Zone4!G2795)+W_Zone5*(Zone5!M2795+Zone5!G2795)</f>
        <v>3.1566343797762197</v>
      </c>
      <c r="C2835" s="88">
        <f>Catch_PE!L2795</f>
        <v>1.0983295063455694</v>
      </c>
      <c r="D2835" s="130">
        <v>0.74</v>
      </c>
      <c r="E2835" s="90">
        <f t="shared" si="2691"/>
        <v>1.3048163265306123</v>
      </c>
      <c r="F2835" s="91"/>
      <c r="G2835" s="95">
        <f t="shared" si="2696"/>
        <v>0.82836001538286763</v>
      </c>
      <c r="H2835" s="95">
        <f t="shared" si="2697"/>
        <v>2.0583048734306502</v>
      </c>
      <c r="I2835" s="95">
        <f t="shared" si="2698"/>
        <v>0</v>
      </c>
      <c r="J2835" s="96">
        <f t="shared" si="2699"/>
        <v>0.64021148843986087</v>
      </c>
      <c r="K2835" s="96">
        <f t="shared" si="2700"/>
        <v>0</v>
      </c>
      <c r="L2835" s="96">
        <f t="shared" si="2701"/>
        <v>0.83170334885794772</v>
      </c>
      <c r="M2835" s="96">
        <f t="shared" si="2692"/>
        <v>0.73480010193547951</v>
      </c>
      <c r="N2835" s="96">
        <f t="shared" si="2702"/>
        <v>0.82786605161687532</v>
      </c>
      <c r="O2835" s="96">
        <f t="shared" si="2703"/>
        <v>2.1528934869262688</v>
      </c>
      <c r="P2835" s="96">
        <f t="shared" si="2704"/>
        <v>0.61813389183253098</v>
      </c>
      <c r="Q2835" s="96">
        <f t="shared" si="2693"/>
        <v>0.4326202561652483</v>
      </c>
      <c r="R2835" s="96">
        <f t="shared" si="2705"/>
        <v>1.3580927703278407</v>
      </c>
      <c r="S2835" s="96">
        <f t="shared" si="2706"/>
        <v>1.5882614935834858</v>
      </c>
      <c r="T2835" s="96">
        <f t="shared" si="2707"/>
        <v>1.2648275138010747</v>
      </c>
      <c r="U2835" s="96">
        <f t="shared" si="2708"/>
        <v>0.14978242380613976</v>
      </c>
      <c r="V2835" s="96">
        <f t="shared" si="2709"/>
        <v>0</v>
      </c>
      <c r="W2835" s="96">
        <f t="shared" si="2710"/>
        <v>0</v>
      </c>
      <c r="X2835" s="96">
        <f t="shared" si="2711"/>
        <v>0</v>
      </c>
      <c r="Y2835" s="96">
        <f t="shared" si="2712"/>
        <v>0</v>
      </c>
      <c r="Z2835" s="96">
        <f t="shared" si="2713"/>
        <v>0</v>
      </c>
      <c r="AA2835" s="96">
        <f t="shared" si="2695"/>
        <v>0</v>
      </c>
      <c r="AB2835" s="95">
        <f t="shared" si="2714"/>
        <v>0.12786866431143348</v>
      </c>
      <c r="AC2835" s="95">
        <f t="shared" si="2715"/>
        <v>0.14845717499261551</v>
      </c>
      <c r="AD2835" s="95">
        <f t="shared" si="2716"/>
        <v>0.14913811349284845</v>
      </c>
      <c r="AE2835" s="95">
        <f t="shared" si="2717"/>
        <v>0.10676133024920532</v>
      </c>
      <c r="AF2835" s="95">
        <f t="shared" si="2718"/>
        <v>4.3927102060036825E-2</v>
      </c>
      <c r="AG2835" s="95">
        <f t="shared" si="2719"/>
        <v>9.9546729423415827E-3</v>
      </c>
      <c r="AH2835" s="95">
        <f t="shared" si="2720"/>
        <v>1.0868426994759857E-4</v>
      </c>
      <c r="AI2835" s="95">
        <f t="shared" si="2721"/>
        <v>0</v>
      </c>
      <c r="AJ2835" s="95">
        <f t="shared" si="2722"/>
        <v>0</v>
      </c>
      <c r="AK2835" s="95">
        <f t="shared" si="2723"/>
        <v>0</v>
      </c>
      <c r="AL2835" s="95">
        <f t="shared" si="2724"/>
        <v>0</v>
      </c>
      <c r="AM2835" s="95">
        <f t="shared" si="2725"/>
        <v>0</v>
      </c>
      <c r="AN2835" s="95">
        <f t="shared" si="2726"/>
        <v>0</v>
      </c>
      <c r="AO2835" s="95">
        <f t="shared" si="2727"/>
        <v>0</v>
      </c>
      <c r="AP2835" s="95">
        <f t="shared" si="2728"/>
        <v>0</v>
      </c>
      <c r="AQ2835" s="95">
        <f t="shared" si="2729"/>
        <v>0</v>
      </c>
      <c r="AR2835" s="95">
        <f t="shared" si="2730"/>
        <v>0</v>
      </c>
      <c r="AS2835" s="95">
        <f t="shared" si="2731"/>
        <v>0</v>
      </c>
      <c r="AT2835" s="95">
        <f t="shared" si="2732"/>
        <v>0</v>
      </c>
      <c r="AU2835" s="95">
        <f t="shared" si="2733"/>
        <v>0</v>
      </c>
      <c r="AV2835" s="95">
        <f t="shared" si="2734"/>
        <v>0.64044424771682085</v>
      </c>
      <c r="AW2835" s="95">
        <f t="shared" si="2694"/>
        <v>1.9599674289877278</v>
      </c>
      <c r="AX2835" s="95">
        <f t="shared" si="2735"/>
        <v>0.61602516424817133</v>
      </c>
      <c r="AY2835" s="95">
        <f t="shared" si="2736"/>
        <v>0.56048892047668175</v>
      </c>
      <c r="AZ2835" s="95">
        <f t="shared" si="2737"/>
        <v>2.5204563494644097</v>
      </c>
      <c r="BD2835" s="94">
        <f t="shared" si="2738"/>
        <v>1.3048163265306123</v>
      </c>
      <c r="BE2835" s="94">
        <f t="shared" si="2739"/>
        <v>1.1422855713570983</v>
      </c>
      <c r="BF2835" s="94">
        <f t="shared" ca="1" si="2740"/>
        <v>0.35700791323892433</v>
      </c>
      <c r="BG2835" s="94">
        <f t="shared" si="2741"/>
        <v>2.5204563494644097</v>
      </c>
      <c r="BH2835" s="94">
        <f t="shared" si="2742"/>
        <v>1.5875945167026779</v>
      </c>
      <c r="BI2835" s="94">
        <f t="shared" ca="1" si="2743"/>
        <v>0.97255279787637339</v>
      </c>
      <c r="BJ2835" s="94">
        <f t="shared" si="2744"/>
        <v>1.4777806653584833</v>
      </c>
      <c r="BK2835" s="94">
        <f t="shared" si="2745"/>
        <v>0.19830005680479243</v>
      </c>
      <c r="BL2835" s="94">
        <f t="shared" ca="1" si="2746"/>
        <v>0.37889550500333047</v>
      </c>
      <c r="BM2835" s="94">
        <f t="shared" ca="1" si="2747"/>
        <v>13.427957375282253</v>
      </c>
      <c r="BN2835" s="94">
        <f t="shared" ca="1" si="2748"/>
        <v>0.68666665220451062</v>
      </c>
      <c r="BO2835" s="94">
        <f t="shared" ca="1" si="2749"/>
        <v>0.62338972724702735</v>
      </c>
      <c r="BP2835" s="94">
        <f t="shared" si="2750"/>
        <v>3.1566343797762197</v>
      </c>
      <c r="BQ2835" s="94">
        <f t="shared" si="2751"/>
        <v>1.0983295063455694</v>
      </c>
    </row>
    <row r="2836" spans="1:69" x14ac:dyDescent="0.2">
      <c r="A2836" s="139">
        <v>37705</v>
      </c>
      <c r="B2836" s="88">
        <f>W_Zone1*(Zone1!M2796+Zone1!G2796)+W_Zone2*(Zone2!M2796+Zone2!G2796)+W_Zone3*(Zone3!M2796+Zone3!G2796)+W_Zone4*(Zone4!M2796+Zone4!G2796)+W_Zone5*(Zone5!M2796+Zone5!G2796)</f>
        <v>3.2875029471712272</v>
      </c>
      <c r="C2836" s="88">
        <f>Catch_PE!L2796</f>
        <v>1.1470933849852565</v>
      </c>
      <c r="D2836" s="130">
        <v>0.78</v>
      </c>
      <c r="E2836" s="90">
        <f t="shared" si="2691"/>
        <v>1.3753469387755104</v>
      </c>
      <c r="F2836" s="91"/>
      <c r="G2836" s="95">
        <f t="shared" si="2696"/>
        <v>0.82786605161687532</v>
      </c>
      <c r="H2836" s="95">
        <f t="shared" si="2697"/>
        <v>2.1404095621859707</v>
      </c>
      <c r="I2836" s="95">
        <f t="shared" si="2698"/>
        <v>0</v>
      </c>
      <c r="J2836" s="96">
        <f t="shared" si="2699"/>
        <v>0.66725145497561822</v>
      </c>
      <c r="K2836" s="96">
        <f t="shared" si="2700"/>
        <v>0</v>
      </c>
      <c r="L2836" s="96">
        <f t="shared" si="2701"/>
        <v>0.83135059409384993</v>
      </c>
      <c r="M2836" s="96">
        <f t="shared" si="2692"/>
        <v>0.73325742363658197</v>
      </c>
      <c r="N2836" s="96">
        <f t="shared" si="2702"/>
        <v>0.82752135307808916</v>
      </c>
      <c r="O2836" s="96">
        <f t="shared" si="2703"/>
        <v>2.2064155308469342</v>
      </c>
      <c r="P2836" s="96">
        <f t="shared" si="2704"/>
        <v>0.61602516424817133</v>
      </c>
      <c r="Q2836" s="96">
        <f t="shared" si="2693"/>
        <v>0.42747674051380402</v>
      </c>
      <c r="R2836" s="96">
        <f t="shared" si="2705"/>
        <v>1.7058015332443801</v>
      </c>
      <c r="S2836" s="96">
        <f t="shared" si="2706"/>
        <v>1.8121943469814132</v>
      </c>
      <c r="T2836" s="96">
        <f t="shared" si="2707"/>
        <v>1.317143436511875</v>
      </c>
      <c r="U2836" s="96">
        <f t="shared" si="2708"/>
        <v>0.15350609221527295</v>
      </c>
      <c r="V2836" s="96">
        <f t="shared" si="2709"/>
        <v>0</v>
      </c>
      <c r="W2836" s="96">
        <f t="shared" si="2710"/>
        <v>0</v>
      </c>
      <c r="X2836" s="96">
        <f t="shared" si="2711"/>
        <v>0</v>
      </c>
      <c r="Y2836" s="96">
        <f t="shared" si="2712"/>
        <v>0</v>
      </c>
      <c r="Z2836" s="96">
        <f t="shared" si="2713"/>
        <v>0</v>
      </c>
      <c r="AA2836" s="96">
        <f t="shared" si="2695"/>
        <v>0</v>
      </c>
      <c r="AB2836" s="95">
        <f t="shared" si="2714"/>
        <v>0.15498717719599853</v>
      </c>
      <c r="AC2836" s="95">
        <f t="shared" si="2715"/>
        <v>0.17954738200286724</v>
      </c>
      <c r="AD2836" s="95">
        <f t="shared" si="2716"/>
        <v>0.17161471984396839</v>
      </c>
      <c r="AE2836" s="95">
        <f t="shared" si="2717"/>
        <v>0.1160984194135484</v>
      </c>
      <c r="AF2836" s="95">
        <f t="shared" si="2718"/>
        <v>4.6412250392277407E-2</v>
      </c>
      <c r="AG2836" s="95">
        <f t="shared" si="2719"/>
        <v>1.0217296026001578E-2</v>
      </c>
      <c r="AH2836" s="95">
        <f t="shared" si="2720"/>
        <v>1.1138621702716631E-4</v>
      </c>
      <c r="AI2836" s="95">
        <f t="shared" si="2721"/>
        <v>0</v>
      </c>
      <c r="AJ2836" s="95">
        <f t="shared" si="2722"/>
        <v>0</v>
      </c>
      <c r="AK2836" s="95">
        <f t="shared" si="2723"/>
        <v>0</v>
      </c>
      <c r="AL2836" s="95">
        <f t="shared" si="2724"/>
        <v>0</v>
      </c>
      <c r="AM2836" s="95">
        <f t="shared" si="2725"/>
        <v>0</v>
      </c>
      <c r="AN2836" s="95">
        <f t="shared" si="2726"/>
        <v>0</v>
      </c>
      <c r="AO2836" s="95">
        <f t="shared" si="2727"/>
        <v>0</v>
      </c>
      <c r="AP2836" s="95">
        <f t="shared" si="2728"/>
        <v>0</v>
      </c>
      <c r="AQ2836" s="95">
        <f t="shared" si="2729"/>
        <v>0</v>
      </c>
      <c r="AR2836" s="95">
        <f t="shared" si="2730"/>
        <v>0</v>
      </c>
      <c r="AS2836" s="95">
        <f t="shared" si="2731"/>
        <v>0</v>
      </c>
      <c r="AT2836" s="95">
        <f t="shared" si="2732"/>
        <v>0</v>
      </c>
      <c r="AU2836" s="95">
        <f t="shared" si="2733"/>
        <v>0</v>
      </c>
      <c r="AV2836" s="95">
        <f t="shared" si="2734"/>
        <v>0.64260351420353878</v>
      </c>
      <c r="AW2836" s="95">
        <f t="shared" si="2694"/>
        <v>1.9907559585641512</v>
      </c>
      <c r="AX2836" s="95">
        <f t="shared" si="2735"/>
        <v>0.61780083881265413</v>
      </c>
      <c r="AY2836" s="95">
        <f t="shared" si="2736"/>
        <v>0.58246391770980255</v>
      </c>
      <c r="AZ2836" s="95">
        <f t="shared" si="2737"/>
        <v>2.5732198762739538</v>
      </c>
      <c r="BD2836" s="94">
        <f t="shared" si="2738"/>
        <v>1.3753469387755104</v>
      </c>
      <c r="BE2836" s="94">
        <f t="shared" si="2739"/>
        <v>1.1727518658162563</v>
      </c>
      <c r="BF2836" s="94">
        <f t="shared" ca="1" si="2740"/>
        <v>0.40518359545105265</v>
      </c>
      <c r="BG2836" s="94">
        <f t="shared" si="2741"/>
        <v>2.5732198762739538</v>
      </c>
      <c r="BH2836" s="94">
        <f t="shared" si="2742"/>
        <v>1.6041258916537549</v>
      </c>
      <c r="BI2836" s="94">
        <f t="shared" ca="1" si="2743"/>
        <v>0.99230715216098797</v>
      </c>
      <c r="BJ2836" s="94">
        <f t="shared" si="2744"/>
        <v>1.4348995743911497</v>
      </c>
      <c r="BK2836" s="94">
        <f t="shared" si="2745"/>
        <v>0.18608355016725084</v>
      </c>
      <c r="BL2836" s="94">
        <f t="shared" ca="1" si="2746"/>
        <v>0.34471407084372463</v>
      </c>
      <c r="BM2836" s="94">
        <f t="shared" ca="1" si="2747"/>
        <v>12.916024689059798</v>
      </c>
      <c r="BN2836" s="94">
        <f t="shared" ca="1" si="2748"/>
        <v>0.63710284315991383</v>
      </c>
      <c r="BO2836" s="94">
        <f t="shared" ca="1" si="2749"/>
        <v>0.54963637180416969</v>
      </c>
      <c r="BP2836" s="94">
        <f t="shared" si="2750"/>
        <v>3.2875029471712272</v>
      </c>
      <c r="BQ2836" s="94">
        <f t="shared" si="2751"/>
        <v>1.1470933849852565</v>
      </c>
    </row>
    <row r="2837" spans="1:69" x14ac:dyDescent="0.2">
      <c r="A2837" s="139">
        <v>37706</v>
      </c>
      <c r="B2837" s="88">
        <f>W_Zone1*(Zone1!M2797+Zone1!G2797)+W_Zone2*(Zone2!M2797+Zone2!G2797)+W_Zone3*(Zone3!M2797+Zone3!G2797)+W_Zone4*(Zone4!M2797+Zone4!G2797)+W_Zone5*(Zone5!M2797+Zone5!G2797)</f>
        <v>3.3244388442061754</v>
      </c>
      <c r="C2837" s="88">
        <f>Catch_PE!L2797</f>
        <v>1.1943519036992161</v>
      </c>
      <c r="D2837" s="130">
        <v>0.74</v>
      </c>
      <c r="E2837" s="90">
        <f t="shared" si="2691"/>
        <v>1.3048163265306123</v>
      </c>
      <c r="F2837" s="91"/>
      <c r="G2837" s="95">
        <f t="shared" si="2696"/>
        <v>0.82752135307808916</v>
      </c>
      <c r="H2837" s="95">
        <f t="shared" si="2697"/>
        <v>2.1300869405069593</v>
      </c>
      <c r="I2837" s="95">
        <f t="shared" si="2698"/>
        <v>0</v>
      </c>
      <c r="J2837" s="96">
        <f t="shared" si="2699"/>
        <v>0.6652699419204462</v>
      </c>
      <c r="K2837" s="96">
        <f t="shared" si="2700"/>
        <v>0</v>
      </c>
      <c r="L2837" s="96">
        <f t="shared" si="2701"/>
        <v>0.83099554763246586</v>
      </c>
      <c r="M2837" s="96">
        <f t="shared" si="2692"/>
        <v>0.73170731057371474</v>
      </c>
      <c r="N2837" s="96">
        <f t="shared" si="2702"/>
        <v>0.82717440166808553</v>
      </c>
      <c r="O2837" s="96">
        <f t="shared" si="2703"/>
        <v>2.1965243091602278</v>
      </c>
      <c r="P2837" s="96">
        <f t="shared" si="2704"/>
        <v>0.61780083881265413</v>
      </c>
      <c r="Q2837" s="96">
        <f t="shared" si="2693"/>
        <v>0.43180496413897806</v>
      </c>
      <c r="R2837" s="96">
        <f t="shared" si="2705"/>
        <v>1.9292074620566635</v>
      </c>
      <c r="S2837" s="96">
        <f t="shared" si="2706"/>
        <v>1.862056458696395</v>
      </c>
      <c r="T2837" s="96">
        <f t="shared" si="2707"/>
        <v>1.3156338991156362</v>
      </c>
      <c r="U2837" s="96">
        <f t="shared" si="2708"/>
        <v>0.1528179340840716</v>
      </c>
      <c r="V2837" s="96">
        <f t="shared" si="2709"/>
        <v>0</v>
      </c>
      <c r="W2837" s="96">
        <f t="shared" si="2710"/>
        <v>0</v>
      </c>
      <c r="X2837" s="96">
        <f t="shared" si="2711"/>
        <v>0</v>
      </c>
      <c r="Y2837" s="96">
        <f t="shared" si="2712"/>
        <v>0</v>
      </c>
      <c r="Z2837" s="96">
        <f t="shared" si="2713"/>
        <v>0</v>
      </c>
      <c r="AA2837" s="96">
        <f t="shared" si="2695"/>
        <v>0</v>
      </c>
      <c r="AB2837" s="95">
        <f t="shared" si="2714"/>
        <v>0.18604811061815893</v>
      </c>
      <c r="AC2837" s="95">
        <f t="shared" si="2715"/>
        <v>0.20188766552088616</v>
      </c>
      <c r="AD2837" s="95">
        <f t="shared" si="2716"/>
        <v>0.18066107535245748</v>
      </c>
      <c r="AE2837" s="95">
        <f t="shared" si="2717"/>
        <v>0.11826002828126608</v>
      </c>
      <c r="AF2837" s="95">
        <f t="shared" si="2718"/>
        <v>4.6511436455269242E-2</v>
      </c>
      <c r="AG2837" s="95">
        <f t="shared" si="2719"/>
        <v>1.0174681704034764E-2</v>
      </c>
      <c r="AH2837" s="95">
        <f t="shared" si="2720"/>
        <v>1.1088687964032494E-4</v>
      </c>
      <c r="AI2837" s="95">
        <f t="shared" si="2721"/>
        <v>0</v>
      </c>
      <c r="AJ2837" s="95">
        <f t="shared" si="2722"/>
        <v>0</v>
      </c>
      <c r="AK2837" s="95">
        <f t="shared" si="2723"/>
        <v>0</v>
      </c>
      <c r="AL2837" s="95">
        <f t="shared" si="2724"/>
        <v>0</v>
      </c>
      <c r="AM2837" s="95">
        <f t="shared" si="2725"/>
        <v>0</v>
      </c>
      <c r="AN2837" s="95">
        <f t="shared" si="2726"/>
        <v>0</v>
      </c>
      <c r="AO2837" s="95">
        <f t="shared" si="2727"/>
        <v>0</v>
      </c>
      <c r="AP2837" s="95">
        <f t="shared" si="2728"/>
        <v>0</v>
      </c>
      <c r="AQ2837" s="95">
        <f t="shared" si="2729"/>
        <v>0</v>
      </c>
      <c r="AR2837" s="95">
        <f t="shared" si="2730"/>
        <v>0</v>
      </c>
      <c r="AS2837" s="95">
        <f t="shared" si="2731"/>
        <v>0</v>
      </c>
      <c r="AT2837" s="95">
        <f t="shared" si="2732"/>
        <v>0</v>
      </c>
      <c r="AU2837" s="95">
        <f t="shared" si="2733"/>
        <v>0</v>
      </c>
      <c r="AV2837" s="95">
        <f t="shared" si="2734"/>
        <v>0.64721651105959899</v>
      </c>
      <c r="AW2837" s="95">
        <f t="shared" si="2694"/>
        <v>2.0577014376227054</v>
      </c>
      <c r="AX2837" s="95">
        <f t="shared" si="2735"/>
        <v>0.62157976709349116</v>
      </c>
      <c r="AY2837" s="95">
        <f t="shared" si="2736"/>
        <v>0.61785307475713702</v>
      </c>
      <c r="AZ2837" s="95">
        <f t="shared" si="2737"/>
        <v>2.6755545123798425</v>
      </c>
      <c r="BD2837" s="94">
        <f t="shared" si="2738"/>
        <v>1.3048163265306123</v>
      </c>
      <c r="BE2837" s="94">
        <f t="shared" si="2739"/>
        <v>1.1422855713570983</v>
      </c>
      <c r="BF2837" s="94">
        <f t="shared" ca="1" si="2740"/>
        <v>0.35700791323892433</v>
      </c>
      <c r="BG2837" s="94">
        <f t="shared" si="2741"/>
        <v>2.6755545123798425</v>
      </c>
      <c r="BH2837" s="94">
        <f t="shared" si="2742"/>
        <v>1.6357122339763319</v>
      </c>
      <c r="BI2837" s="94">
        <f t="shared" ca="1" si="2743"/>
        <v>1.0295427585465744</v>
      </c>
      <c r="BJ2837" s="94">
        <f t="shared" si="2744"/>
        <v>1.8789231741452388</v>
      </c>
      <c r="BK2837" s="94">
        <f t="shared" si="2745"/>
        <v>0.243469871383555</v>
      </c>
      <c r="BL2837" s="94">
        <f t="shared" ca="1" si="2746"/>
        <v>0.4523031181529848</v>
      </c>
      <c r="BM2837" s="94">
        <f t="shared" ca="1" si="2747"/>
        <v>13.427957375282253</v>
      </c>
      <c r="BN2837" s="94">
        <f t="shared" ca="1" si="2748"/>
        <v>0.68666665220451062</v>
      </c>
      <c r="BO2837" s="94">
        <f t="shared" ca="1" si="2749"/>
        <v>0.62338972724702735</v>
      </c>
      <c r="BP2837" s="94">
        <f t="shared" si="2750"/>
        <v>3.3244388442061754</v>
      </c>
      <c r="BQ2837" s="94">
        <f t="shared" si="2751"/>
        <v>1.1943519036992161</v>
      </c>
    </row>
    <row r="2838" spans="1:69" x14ac:dyDescent="0.2">
      <c r="A2838" s="139">
        <v>37707</v>
      </c>
      <c r="B2838" s="88">
        <f>W_Zone1*(Zone1!M2798+Zone1!G2798)+W_Zone2*(Zone2!M2798+Zone2!G2798)+W_Zone3*(Zone3!M2798+Zone3!G2798)+W_Zone4*(Zone4!M2798+Zone4!G2798)+W_Zone5*(Zone5!M2798+Zone5!G2798)</f>
        <v>5.683830985174918</v>
      </c>
      <c r="C2838" s="88">
        <f>Catch_PE!L2798</f>
        <v>1.5697853881295631</v>
      </c>
      <c r="D2838" s="130">
        <v>0.72</v>
      </c>
      <c r="E2838" s="90">
        <f t="shared" si="2691"/>
        <v>1.2695510204081633</v>
      </c>
      <c r="F2838" s="91"/>
      <c r="G2838" s="95">
        <f t="shared" si="2696"/>
        <v>0.82717440166808553</v>
      </c>
      <c r="H2838" s="95">
        <f t="shared" si="2697"/>
        <v>4.1140455970453544</v>
      </c>
      <c r="I2838" s="95">
        <f t="shared" si="2698"/>
        <v>0</v>
      </c>
      <c r="J2838" s="96">
        <f t="shared" si="2699"/>
        <v>1.2762662019385145</v>
      </c>
      <c r="K2838" s="96">
        <f t="shared" si="2700"/>
        <v>0</v>
      </c>
      <c r="L2838" s="96">
        <f t="shared" si="2701"/>
        <v>0.83383936097153788</v>
      </c>
      <c r="M2838" s="96">
        <f t="shared" si="2692"/>
        <v>0.74419628773592927</v>
      </c>
      <c r="N2838" s="96">
        <f t="shared" si="2702"/>
        <v>0.82995299466017869</v>
      </c>
      <c r="O2838" s="96">
        <f t="shared" si="2703"/>
        <v>3.5819756828427693</v>
      </c>
      <c r="P2838" s="96">
        <f t="shared" si="2704"/>
        <v>0.62157976709349116</v>
      </c>
      <c r="Q2838" s="96">
        <f t="shared" si="2693"/>
        <v>0.44112020033305677</v>
      </c>
      <c r="R2838" s="96">
        <f t="shared" si="2705"/>
        <v>2.0528752586638186</v>
      </c>
      <c r="S2838" s="96">
        <f t="shared" si="2706"/>
        <v>2.2042492386269696</v>
      </c>
      <c r="T2838" s="96">
        <f t="shared" si="2707"/>
        <v>2.0479545038514155</v>
      </c>
      <c r="U2838" s="96">
        <f t="shared" si="2708"/>
        <v>0.24920740531239152</v>
      </c>
      <c r="V2838" s="96">
        <f t="shared" si="2709"/>
        <v>0</v>
      </c>
      <c r="W2838" s="96">
        <f t="shared" si="2710"/>
        <v>0</v>
      </c>
      <c r="X2838" s="96">
        <f t="shared" si="2711"/>
        <v>0</v>
      </c>
      <c r="Y2838" s="96">
        <f t="shared" si="2712"/>
        <v>0</v>
      </c>
      <c r="Z2838" s="96">
        <f t="shared" si="2713"/>
        <v>0</v>
      </c>
      <c r="AA2838" s="96">
        <f t="shared" si="2695"/>
        <v>0</v>
      </c>
      <c r="AB2838" s="95">
        <f t="shared" si="2714"/>
        <v>0.21248870996352082</v>
      </c>
      <c r="AC2838" s="95">
        <f t="shared" si="2715"/>
        <v>0.23002859421419822</v>
      </c>
      <c r="AD2838" s="95">
        <f t="shared" si="2716"/>
        <v>0.22354539326834078</v>
      </c>
      <c r="AE2838" s="95">
        <f t="shared" si="2717"/>
        <v>0.16367699305365635</v>
      </c>
      <c r="AF2838" s="95">
        <f t="shared" si="2718"/>
        <v>6.9361246544293972E-2</v>
      </c>
      <c r="AG2838" s="95">
        <f t="shared" si="2719"/>
        <v>1.6521576974622171E-2</v>
      </c>
      <c r="AH2838" s="95">
        <f t="shared" si="2720"/>
        <v>1.8082845919871091E-4</v>
      </c>
      <c r="AI2838" s="95">
        <f t="shared" si="2721"/>
        <v>0</v>
      </c>
      <c r="AJ2838" s="95">
        <f t="shared" si="2722"/>
        <v>0</v>
      </c>
      <c r="AK2838" s="95">
        <f t="shared" si="2723"/>
        <v>0</v>
      </c>
      <c r="AL2838" s="95">
        <f t="shared" si="2724"/>
        <v>0</v>
      </c>
      <c r="AM2838" s="95">
        <f t="shared" si="2725"/>
        <v>0</v>
      </c>
      <c r="AN2838" s="95">
        <f t="shared" si="2726"/>
        <v>0</v>
      </c>
      <c r="AO2838" s="95">
        <f t="shared" si="2727"/>
        <v>0</v>
      </c>
      <c r="AP2838" s="95">
        <f t="shared" si="2728"/>
        <v>0</v>
      </c>
      <c r="AQ2838" s="95">
        <f t="shared" si="2729"/>
        <v>0</v>
      </c>
      <c r="AR2838" s="95">
        <f t="shared" si="2730"/>
        <v>0</v>
      </c>
      <c r="AS2838" s="95">
        <f t="shared" si="2731"/>
        <v>0</v>
      </c>
      <c r="AT2838" s="95">
        <f t="shared" si="2732"/>
        <v>0</v>
      </c>
      <c r="AU2838" s="95">
        <f t="shared" si="2733"/>
        <v>0</v>
      </c>
      <c r="AV2838" s="95">
        <f t="shared" si="2734"/>
        <v>0.6526522647191948</v>
      </c>
      <c r="AW2838" s="95">
        <f t="shared" si="2694"/>
        <v>2.1386538807728712</v>
      </c>
      <c r="AX2838" s="95">
        <f t="shared" si="2735"/>
        <v>0.62600694048943639</v>
      </c>
      <c r="AY2838" s="95">
        <f t="shared" si="2736"/>
        <v>0.65360891029657764</v>
      </c>
      <c r="AZ2838" s="95">
        <f t="shared" si="2737"/>
        <v>2.7922627910694491</v>
      </c>
      <c r="BD2838" s="94">
        <f t="shared" si="2738"/>
        <v>1.2695510204081633</v>
      </c>
      <c r="BE2838" s="94">
        <f t="shared" si="2739"/>
        <v>1.1267435468677702</v>
      </c>
      <c r="BF2838" s="94">
        <f t="shared" ca="1" si="2740"/>
        <v>0.33202082382379694</v>
      </c>
      <c r="BG2838" s="94">
        <f t="shared" si="2741"/>
        <v>2.7922627910694491</v>
      </c>
      <c r="BH2838" s="94">
        <f t="shared" si="2742"/>
        <v>1.6710065203551567</v>
      </c>
      <c r="BI2838" s="94">
        <f t="shared" ca="1" si="2743"/>
        <v>1.0703820874525283</v>
      </c>
      <c r="BJ2838" s="94">
        <f t="shared" si="2744"/>
        <v>2.3186511365104283</v>
      </c>
      <c r="BK2838" s="94">
        <f t="shared" si="2745"/>
        <v>0.29622218430933156</v>
      </c>
      <c r="BL2838" s="94">
        <f t="shared" ca="1" si="2746"/>
        <v>0.54517735562741687</v>
      </c>
      <c r="BM2838" s="94">
        <f t="shared" ca="1" si="2747"/>
        <v>13.68765464384121</v>
      </c>
      <c r="BN2838" s="94">
        <f t="shared" ca="1" si="2748"/>
        <v>0.71266611325665752</v>
      </c>
      <c r="BO2838" s="94">
        <f t="shared" ca="1" si="2749"/>
        <v>0.66347121138669352</v>
      </c>
      <c r="BP2838" s="94">
        <f t="shared" si="2750"/>
        <v>5.683830985174918</v>
      </c>
      <c r="BQ2838" s="94">
        <f t="shared" si="2751"/>
        <v>1.5697853881295631</v>
      </c>
    </row>
    <row r="2839" spans="1:69" x14ac:dyDescent="0.2">
      <c r="A2839" s="139">
        <v>37708</v>
      </c>
      <c r="B2839" s="88">
        <f>W_Zone1*(Zone1!M2799+Zone1!G2799)+W_Zone2*(Zone2!M2799+Zone2!G2799)+W_Zone3*(Zone3!M2799+Zone3!G2799)+W_Zone4*(Zone4!M2799+Zone4!G2799)+W_Zone5*(Zone5!M2799+Zone5!G2799)</f>
        <v>7.7240358625283037</v>
      </c>
      <c r="C2839" s="88">
        <f>Catch_PE!L2799</f>
        <v>1.7675822721928391</v>
      </c>
      <c r="D2839" s="134">
        <v>0.66</v>
      </c>
      <c r="E2839" s="90">
        <f t="shared" si="2691"/>
        <v>1.1637551020408166</v>
      </c>
      <c r="F2839" s="91"/>
      <c r="G2839" s="95">
        <f t="shared" si="2696"/>
        <v>0.82995299466017869</v>
      </c>
      <c r="H2839" s="95">
        <f t="shared" si="2697"/>
        <v>5.9564535903354647</v>
      </c>
      <c r="I2839" s="95">
        <f t="shared" si="2698"/>
        <v>0</v>
      </c>
      <c r="J2839" s="96">
        <f t="shared" si="2699"/>
        <v>1.8063025069925067</v>
      </c>
      <c r="K2839" s="96">
        <f t="shared" si="2700"/>
        <v>0</v>
      </c>
      <c r="L2839" s="96">
        <f t="shared" si="2701"/>
        <v>0.83938592697519498</v>
      </c>
      <c r="M2839" s="96">
        <f t="shared" si="2692"/>
        <v>0.76903946296068904</v>
      </c>
      <c r="N2839" s="96">
        <f t="shared" si="2702"/>
        <v>0.83536982381772162</v>
      </c>
      <c r="O2839" s="96">
        <f t="shared" si="2703"/>
        <v>4.9191905463036472</v>
      </c>
      <c r="P2839" s="96">
        <f t="shared" si="2704"/>
        <v>0.62600694048943639</v>
      </c>
      <c r="Q2839" s="96">
        <f t="shared" si="2693"/>
        <v>0.45221495633580722</v>
      </c>
      <c r="R2839" s="96">
        <f t="shared" si="2705"/>
        <v>2.4663040709232611</v>
      </c>
      <c r="S2839" s="96">
        <f t="shared" si="2706"/>
        <v>3.2683056632304153</v>
      </c>
      <c r="T2839" s="96">
        <f t="shared" si="2707"/>
        <v>2.8518319687921694</v>
      </c>
      <c r="U2839" s="96">
        <f t="shared" si="2708"/>
        <v>0.3422409365182138</v>
      </c>
      <c r="V2839" s="96">
        <f t="shared" si="2709"/>
        <v>0</v>
      </c>
      <c r="W2839" s="96">
        <f t="shared" si="2710"/>
        <v>0</v>
      </c>
      <c r="X2839" s="96">
        <f t="shared" si="2711"/>
        <v>0</v>
      </c>
      <c r="Y2839" s="96">
        <f t="shared" si="2712"/>
        <v>0</v>
      </c>
      <c r="Z2839" s="96">
        <f t="shared" si="2713"/>
        <v>0</v>
      </c>
      <c r="AA2839" s="96">
        <f t="shared" si="2695"/>
        <v>0</v>
      </c>
      <c r="AB2839" s="95">
        <f t="shared" si="2714"/>
        <v>0.24458719600843665</v>
      </c>
      <c r="AC2839" s="95">
        <f t="shared" si="2715"/>
        <v>0.29134267990050744</v>
      </c>
      <c r="AD2839" s="95">
        <f t="shared" si="2716"/>
        <v>0.30826724658031068</v>
      </c>
      <c r="AE2839" s="95">
        <f t="shared" si="2717"/>
        <v>0.23026677729144118</v>
      </c>
      <c r="AF2839" s="95">
        <f t="shared" si="2718"/>
        <v>9.7803533081963781E-2</v>
      </c>
      <c r="AG2839" s="95">
        <f t="shared" si="2719"/>
        <v>2.2717919361358564E-2</v>
      </c>
      <c r="AH2839" s="95">
        <f t="shared" si="2720"/>
        <v>2.4833492065669038E-4</v>
      </c>
      <c r="AI2839" s="95">
        <f t="shared" si="2721"/>
        <v>0</v>
      </c>
      <c r="AJ2839" s="95">
        <f t="shared" si="2722"/>
        <v>0</v>
      </c>
      <c r="AK2839" s="95">
        <f t="shared" si="2723"/>
        <v>0</v>
      </c>
      <c r="AL2839" s="95">
        <f t="shared" si="2724"/>
        <v>0</v>
      </c>
      <c r="AM2839" s="95">
        <f t="shared" si="2725"/>
        <v>0</v>
      </c>
      <c r="AN2839" s="95">
        <f t="shared" si="2726"/>
        <v>0</v>
      </c>
      <c r="AO2839" s="95">
        <f t="shared" si="2727"/>
        <v>0</v>
      </c>
      <c r="AP2839" s="95">
        <f t="shared" si="2728"/>
        <v>0</v>
      </c>
      <c r="AQ2839" s="95">
        <f t="shared" si="2729"/>
        <v>0</v>
      </c>
      <c r="AR2839" s="95">
        <f t="shared" si="2730"/>
        <v>0</v>
      </c>
      <c r="AS2839" s="95">
        <f t="shared" si="2731"/>
        <v>0</v>
      </c>
      <c r="AT2839" s="95">
        <f t="shared" si="2732"/>
        <v>0</v>
      </c>
      <c r="AU2839" s="95">
        <f t="shared" si="2733"/>
        <v>0</v>
      </c>
      <c r="AV2839" s="95">
        <f t="shared" si="2734"/>
        <v>0.66236854460460726</v>
      </c>
      <c r="AW2839" s="95">
        <f t="shared" si="2694"/>
        <v>2.2890176490392493</v>
      </c>
      <c r="AX2839" s="95">
        <f t="shared" si="2735"/>
        <v>0.63384984974957592</v>
      </c>
      <c r="AY2839" s="95">
        <f t="shared" si="2736"/>
        <v>0.69680215234424381</v>
      </c>
      <c r="AZ2839" s="95">
        <f t="shared" si="2737"/>
        <v>2.9858198013834931</v>
      </c>
      <c r="BD2839" s="94">
        <f t="shared" si="2738"/>
        <v>1.1637551020408166</v>
      </c>
      <c r="BE2839" s="94">
        <f t="shared" si="2739"/>
        <v>1.0787748152607275</v>
      </c>
      <c r="BF2839" s="94">
        <f t="shared" ca="1" si="2740"/>
        <v>0.25307972211888713</v>
      </c>
      <c r="BG2839" s="94">
        <f t="shared" si="2741"/>
        <v>2.9858198013834931</v>
      </c>
      <c r="BH2839" s="94">
        <f t="shared" si="2742"/>
        <v>1.727952488173067</v>
      </c>
      <c r="BI2839" s="94">
        <f t="shared" ca="1" si="2743"/>
        <v>1.1346390132140616</v>
      </c>
      <c r="BJ2839" s="94">
        <f t="shared" si="2744"/>
        <v>3.3199197685907182</v>
      </c>
      <c r="BK2839" s="94">
        <f t="shared" si="2745"/>
        <v>0.42143165100788049</v>
      </c>
      <c r="BL2839" s="94">
        <f t="shared" ca="1" si="2746"/>
        <v>0.77714678371622636</v>
      </c>
      <c r="BM2839" s="94">
        <f t="shared" ca="1" si="2747"/>
        <v>14.481670151308998</v>
      </c>
      <c r="BN2839" s="94">
        <f t="shared" ca="1" si="2748"/>
        <v>0.79595709123181091</v>
      </c>
      <c r="BO2839" s="94">
        <f t="shared" ca="1" si="2749"/>
        <v>0.7983038718264146</v>
      </c>
      <c r="BP2839" s="94">
        <f t="shared" si="2750"/>
        <v>7.7240358625283037</v>
      </c>
      <c r="BQ2839" s="94">
        <f t="shared" si="2751"/>
        <v>1.7675822721928391</v>
      </c>
    </row>
    <row r="2840" spans="1:69" x14ac:dyDescent="0.2">
      <c r="A2840" s="139">
        <v>37709</v>
      </c>
      <c r="B2840" s="88">
        <f>W_Zone1*(Zone1!M2800+Zone1!G2800)+W_Zone2*(Zone2!M2800+Zone2!G2800)+W_Zone3*(Zone3!M2800+Zone3!G2800)+W_Zone4*(Zone4!M2800+Zone4!G2800)+W_Zone5*(Zone5!M2800+Zone5!G2800)</f>
        <v>11.793736104937253</v>
      </c>
      <c r="C2840" s="88">
        <f>Catch_PE!L2800</f>
        <v>1.4420057733851406</v>
      </c>
      <c r="D2840" s="134">
        <v>0.66</v>
      </c>
      <c r="E2840" s="90">
        <f t="shared" si="2691"/>
        <v>1.1637551020408166</v>
      </c>
      <c r="F2840" s="91"/>
      <c r="G2840" s="95">
        <f t="shared" si="2696"/>
        <v>0.83536982381772162</v>
      </c>
      <c r="H2840" s="95">
        <f t="shared" si="2697"/>
        <v>10.351730331552112</v>
      </c>
      <c r="I2840" s="95">
        <f t="shared" si="2698"/>
        <v>0</v>
      </c>
      <c r="J2840" s="96">
        <f t="shared" si="2699"/>
        <v>2.9899157079991627</v>
      </c>
      <c r="K2840" s="96">
        <f t="shared" si="2700"/>
        <v>0</v>
      </c>
      <c r="L2840" s="96">
        <f t="shared" si="2701"/>
        <v>0.85098385988974101</v>
      </c>
      <c r="M2840" s="96">
        <f t="shared" si="2692"/>
        <v>0.82310501034907357</v>
      </c>
      <c r="N2840" s="96">
        <f t="shared" si="2702"/>
        <v>0.84668541385386564</v>
      </c>
      <c r="O2840" s="96">
        <f t="shared" si="2703"/>
        <v>8.1849196339020232</v>
      </c>
      <c r="P2840" s="96">
        <f t="shared" si="2704"/>
        <v>0.63384984974957592</v>
      </c>
      <c r="Q2840" s="96">
        <f t="shared" si="2693"/>
        <v>0.47235691128157048</v>
      </c>
      <c r="R2840" s="96">
        <f t="shared" si="2705"/>
        <v>3.7043322252900062</v>
      </c>
      <c r="S2840" s="96">
        <f t="shared" si="2706"/>
        <v>4.8823441172109288</v>
      </c>
      <c r="T2840" s="96">
        <f t="shared" si="2707"/>
        <v>4.6726836564710235</v>
      </c>
      <c r="U2840" s="96">
        <f t="shared" si="2708"/>
        <v>0.56944624008066091</v>
      </c>
      <c r="V2840" s="96">
        <f t="shared" si="2709"/>
        <v>0</v>
      </c>
      <c r="W2840" s="96">
        <f t="shared" si="2710"/>
        <v>0</v>
      </c>
      <c r="X2840" s="96">
        <f t="shared" si="2711"/>
        <v>0</v>
      </c>
      <c r="Y2840" s="96">
        <f t="shared" si="2712"/>
        <v>0</v>
      </c>
      <c r="Z2840" s="96">
        <f t="shared" si="2713"/>
        <v>0</v>
      </c>
      <c r="AA2840" s="96">
        <f t="shared" si="2695"/>
        <v>0</v>
      </c>
      <c r="AB2840" s="95">
        <f t="shared" si="2714"/>
        <v>0.31556637779270691</v>
      </c>
      <c r="AC2840" s="95">
        <f t="shared" si="2715"/>
        <v>0.42107347704801956</v>
      </c>
      <c r="AD2840" s="95">
        <f t="shared" si="2716"/>
        <v>0.47084692839993064</v>
      </c>
      <c r="AE2840" s="95">
        <f t="shared" si="2717"/>
        <v>0.36553027093019846</v>
      </c>
      <c r="AF2840" s="95">
        <f t="shared" si="2718"/>
        <v>0.15796095826434409</v>
      </c>
      <c r="AG2840" s="95">
        <f t="shared" si="2719"/>
        <v>3.7747243751243068E-2</v>
      </c>
      <c r="AH2840" s="95">
        <f t="shared" si="2720"/>
        <v>4.1319833999798461E-4</v>
      </c>
      <c r="AI2840" s="95">
        <f t="shared" si="2721"/>
        <v>0</v>
      </c>
      <c r="AJ2840" s="95">
        <f t="shared" si="2722"/>
        <v>0</v>
      </c>
      <c r="AK2840" s="95">
        <f t="shared" si="2723"/>
        <v>0</v>
      </c>
      <c r="AL2840" s="95">
        <f t="shared" si="2724"/>
        <v>0</v>
      </c>
      <c r="AM2840" s="95">
        <f t="shared" si="2725"/>
        <v>0</v>
      </c>
      <c r="AN2840" s="95">
        <f t="shared" si="2726"/>
        <v>0</v>
      </c>
      <c r="AO2840" s="95">
        <f t="shared" si="2727"/>
        <v>0</v>
      </c>
      <c r="AP2840" s="95">
        <f t="shared" si="2728"/>
        <v>0</v>
      </c>
      <c r="AQ2840" s="95">
        <f t="shared" si="2729"/>
        <v>0</v>
      </c>
      <c r="AR2840" s="95">
        <f t="shared" si="2730"/>
        <v>0</v>
      </c>
      <c r="AS2840" s="95">
        <f t="shared" si="2731"/>
        <v>0</v>
      </c>
      <c r="AT2840" s="95">
        <f t="shared" si="2732"/>
        <v>0</v>
      </c>
      <c r="AU2840" s="95">
        <f t="shared" si="2733"/>
        <v>0</v>
      </c>
      <c r="AV2840" s="95">
        <f t="shared" si="2734"/>
        <v>0.68588689849850271</v>
      </c>
      <c r="AW2840" s="95">
        <f t="shared" si="2694"/>
        <v>2.6839657551793419</v>
      </c>
      <c r="AX2840" s="95">
        <f t="shared" si="2735"/>
        <v>0.65244757556211541</v>
      </c>
      <c r="AY2840" s="95">
        <f t="shared" si="2736"/>
        <v>0.78792328907427733</v>
      </c>
      <c r="AZ2840" s="95">
        <f t="shared" si="2737"/>
        <v>3.4718890442536194</v>
      </c>
      <c r="BD2840" s="94">
        <f t="shared" si="2738"/>
        <v>1.1637551020408166</v>
      </c>
      <c r="BE2840" s="94">
        <f t="shared" si="2739"/>
        <v>1.0787748152607275</v>
      </c>
      <c r="BF2840" s="94">
        <f t="shared" ca="1" si="2740"/>
        <v>0.25307972211888713</v>
      </c>
      <c r="BG2840" s="94">
        <f t="shared" si="2741"/>
        <v>3.4718890442536194</v>
      </c>
      <c r="BH2840" s="94">
        <f t="shared" si="2742"/>
        <v>1.8633005780747292</v>
      </c>
      <c r="BI2840" s="94">
        <f t="shared" ca="1" si="2743"/>
        <v>1.2798554575229411</v>
      </c>
      <c r="BJ2840" s="94">
        <f t="shared" si="2744"/>
        <v>5.3274822951948133</v>
      </c>
      <c r="BK2840" s="94">
        <f t="shared" si="2745"/>
        <v>0.61548067251889116</v>
      </c>
      <c r="BL2840" s="94">
        <f t="shared" ca="1" si="2746"/>
        <v>1.0542684108145357</v>
      </c>
      <c r="BM2840" s="94">
        <f t="shared" ca="1" si="2747"/>
        <v>14.481670151308998</v>
      </c>
      <c r="BN2840" s="94">
        <f t="shared" ca="1" si="2748"/>
        <v>0.79595709123181091</v>
      </c>
      <c r="BO2840" s="94">
        <f t="shared" ca="1" si="2749"/>
        <v>0.7983038718264146</v>
      </c>
      <c r="BP2840" s="94">
        <f t="shared" si="2750"/>
        <v>11.793736104937253</v>
      </c>
      <c r="BQ2840" s="94">
        <f t="shared" si="2751"/>
        <v>1.4420057733851406</v>
      </c>
    </row>
    <row r="2841" spans="1:69" x14ac:dyDescent="0.2">
      <c r="A2841" s="139">
        <v>37710</v>
      </c>
      <c r="B2841" s="88">
        <f>W_Zone1*(Zone1!M2801+Zone1!G2801)+W_Zone2*(Zone2!M2801+Zone2!G2801)+W_Zone3*(Zone3!M2801+Zone3!G2801)+W_Zone4*(Zone4!M2801+Zone4!G2801)+W_Zone5*(Zone5!M2801+Zone5!G2801)</f>
        <v>4.7751175575189144</v>
      </c>
      <c r="C2841" s="88">
        <f>Catch_PE!L2801</f>
        <v>1.5697877930146404</v>
      </c>
      <c r="D2841" s="134">
        <v>0.68</v>
      </c>
      <c r="E2841" s="90">
        <f t="shared" si="2691"/>
        <v>1.1990204081632656</v>
      </c>
      <c r="F2841" s="91"/>
      <c r="G2841" s="95">
        <f t="shared" si="2696"/>
        <v>0.84668541385386564</v>
      </c>
      <c r="H2841" s="95">
        <f t="shared" si="2697"/>
        <v>3.205329764504274</v>
      </c>
      <c r="I2841" s="95">
        <f t="shared" si="2698"/>
        <v>0</v>
      </c>
      <c r="J2841" s="96">
        <f t="shared" si="2699"/>
        <v>0.89474076318936091</v>
      </c>
      <c r="K2841" s="96">
        <f t="shared" si="2700"/>
        <v>0</v>
      </c>
      <c r="L2841" s="96">
        <f t="shared" si="2701"/>
        <v>0.85135795847248763</v>
      </c>
      <c r="M2841" s="96">
        <f t="shared" si="2692"/>
        <v>0.82489757926542584</v>
      </c>
      <c r="N2841" s="96">
        <f t="shared" si="2702"/>
        <v>0.84705015122430571</v>
      </c>
      <c r="O2841" s="96">
        <f t="shared" si="2703"/>
        <v>3.1354865805803387</v>
      </c>
      <c r="P2841" s="96">
        <f t="shared" si="2704"/>
        <v>0.65244757556211541</v>
      </c>
      <c r="Q2841" s="96">
        <f t="shared" si="2693"/>
        <v>0.52267000671608155</v>
      </c>
      <c r="R2841" s="96">
        <f t="shared" si="2705"/>
        <v>5.0493775757254946</v>
      </c>
      <c r="S2841" s="96">
        <f t="shared" si="2706"/>
        <v>5.4505341275619879</v>
      </c>
      <c r="T2841" s="96">
        <f t="shared" si="2707"/>
        <v>2.2283562408757147</v>
      </c>
      <c r="U2841" s="96">
        <f t="shared" si="2708"/>
        <v>0.21814399212172095</v>
      </c>
      <c r="V2841" s="96">
        <f t="shared" si="2709"/>
        <v>0</v>
      </c>
      <c r="W2841" s="96">
        <f t="shared" si="2710"/>
        <v>0</v>
      </c>
      <c r="X2841" s="96">
        <f t="shared" si="2711"/>
        <v>0</v>
      </c>
      <c r="Y2841" s="96">
        <f t="shared" si="2712"/>
        <v>0</v>
      </c>
      <c r="Z2841" s="96">
        <f t="shared" si="2713"/>
        <v>0</v>
      </c>
      <c r="AA2841" s="96">
        <f t="shared" si="2695"/>
        <v>0</v>
      </c>
      <c r="AB2841" s="95">
        <f t="shared" si="2714"/>
        <v>0.43035311363216211</v>
      </c>
      <c r="AC2841" s="95">
        <f t="shared" si="2715"/>
        <v>0.51406084346053982</v>
      </c>
      <c r="AD2841" s="95">
        <f t="shared" si="2716"/>
        <v>0.45769193764103477</v>
      </c>
      <c r="AE2841" s="95">
        <f t="shared" si="2717"/>
        <v>0.26052196452134685</v>
      </c>
      <c r="AF2841" s="95">
        <f t="shared" si="2718"/>
        <v>8.9556272130799169E-2</v>
      </c>
      <c r="AG2841" s="95">
        <f t="shared" si="2719"/>
        <v>1.477831500378325E-2</v>
      </c>
      <c r="AH2841" s="95">
        <f t="shared" si="2720"/>
        <v>1.5828840210176969E-4</v>
      </c>
      <c r="AI2841" s="95">
        <f t="shared" si="2721"/>
        <v>0</v>
      </c>
      <c r="AJ2841" s="95">
        <f t="shared" si="2722"/>
        <v>0</v>
      </c>
      <c r="AK2841" s="95">
        <f t="shared" si="2723"/>
        <v>0</v>
      </c>
      <c r="AL2841" s="95">
        <f t="shared" si="2724"/>
        <v>0</v>
      </c>
      <c r="AM2841" s="95">
        <f t="shared" si="2725"/>
        <v>0</v>
      </c>
      <c r="AN2841" s="95">
        <f t="shared" si="2726"/>
        <v>0</v>
      </c>
      <c r="AO2841" s="95">
        <f t="shared" si="2727"/>
        <v>0</v>
      </c>
      <c r="AP2841" s="95">
        <f t="shared" si="2728"/>
        <v>0</v>
      </c>
      <c r="AQ2841" s="95">
        <f t="shared" si="2729"/>
        <v>0</v>
      </c>
      <c r="AR2841" s="95">
        <f t="shared" si="2730"/>
        <v>0</v>
      </c>
      <c r="AS2841" s="95">
        <f t="shared" si="2731"/>
        <v>0</v>
      </c>
      <c r="AT2841" s="95">
        <f t="shared" si="2732"/>
        <v>0</v>
      </c>
      <c r="AU2841" s="95">
        <f t="shared" si="2733"/>
        <v>0</v>
      </c>
      <c r="AV2841" s="95">
        <f t="shared" si="2734"/>
        <v>0.72186928787965188</v>
      </c>
      <c r="AW2841" s="95">
        <f t="shared" si="2694"/>
        <v>3.3772831570152233</v>
      </c>
      <c r="AX2841" s="95">
        <f t="shared" si="2735"/>
        <v>0.67979197675259262</v>
      </c>
      <c r="AY2841" s="95">
        <f t="shared" si="2736"/>
        <v>0.95302312034824366</v>
      </c>
      <c r="AZ2841" s="95">
        <f t="shared" si="2737"/>
        <v>4.3303062773634666</v>
      </c>
      <c r="BD2841" s="94">
        <f t="shared" si="2738"/>
        <v>1.1990204081632656</v>
      </c>
      <c r="BE2841" s="94">
        <f t="shared" si="2739"/>
        <v>1.0949979032688901</v>
      </c>
      <c r="BF2841" s="94">
        <f t="shared" ca="1" si="2740"/>
        <v>0.28009178383073252</v>
      </c>
      <c r="BG2841" s="94">
        <f t="shared" si="2741"/>
        <v>4.3303062773634666</v>
      </c>
      <c r="BH2841" s="94">
        <f t="shared" si="2742"/>
        <v>2.0809387971210174</v>
      </c>
      <c r="BI2841" s="94">
        <f t="shared" ca="1" si="2743"/>
        <v>1.4939231563180846</v>
      </c>
      <c r="BJ2841" s="94">
        <f t="shared" si="2744"/>
        <v>9.8049511946528565</v>
      </c>
      <c r="BK2841" s="94">
        <f t="shared" si="2745"/>
        <v>0.97207944616993169</v>
      </c>
      <c r="BL2841" s="94">
        <f t="shared" ca="1" si="2746"/>
        <v>1.4733866008345287</v>
      </c>
      <c r="BM2841" s="94">
        <f t="shared" ca="1" si="2747"/>
        <v>14.214511031854579</v>
      </c>
      <c r="BN2841" s="94">
        <f t="shared" ca="1" si="2748"/>
        <v>0.76727296075701779</v>
      </c>
      <c r="BO2841" s="94">
        <f t="shared" ca="1" si="2749"/>
        <v>0.75076412927826808</v>
      </c>
      <c r="BP2841" s="94">
        <f t="shared" si="2750"/>
        <v>4.7751175575189144</v>
      </c>
      <c r="BQ2841" s="94">
        <f t="shared" si="2751"/>
        <v>1.5697877930146404</v>
      </c>
    </row>
    <row r="2842" spans="1:69" x14ac:dyDescent="0.2">
      <c r="A2842" s="139">
        <v>37711</v>
      </c>
      <c r="B2842" s="88">
        <f>W_Zone1*(Zone1!M2802+Zone1!G2802)+W_Zone2*(Zone2!M2802+Zone2!G2802)+W_Zone3*(Zone3!M2802+Zone3!G2802)+W_Zone4*(Zone4!M2802+Zone4!G2802)+W_Zone5*(Zone5!M2802+Zone5!G2802)</f>
        <v>3.4830306854343513</v>
      </c>
      <c r="C2842" s="88">
        <f>Catch_PE!L2802</f>
        <v>1.5412285638813925</v>
      </c>
      <c r="D2842" s="134">
        <v>0.71</v>
      </c>
      <c r="E2842" s="90">
        <f t="shared" si="2691"/>
        <v>1.2519183673469387</v>
      </c>
      <c r="F2842" s="91"/>
      <c r="G2842" s="95">
        <f t="shared" si="2696"/>
        <v>0.84705015122430571</v>
      </c>
      <c r="H2842" s="95">
        <f t="shared" si="2697"/>
        <v>1.9418021215529588</v>
      </c>
      <c r="I2842" s="95">
        <f t="shared" si="2698"/>
        <v>0</v>
      </c>
      <c r="J2842" s="96">
        <f t="shared" si="2699"/>
        <v>0.54388050011838807</v>
      </c>
      <c r="K2842" s="96">
        <f t="shared" si="2700"/>
        <v>0</v>
      </c>
      <c r="L2842" s="96">
        <f t="shared" si="2701"/>
        <v>0.8498904218463158</v>
      </c>
      <c r="M2842" s="96">
        <f t="shared" si="2692"/>
        <v>0.81788321560028121</v>
      </c>
      <c r="N2842" s="96">
        <f t="shared" si="2702"/>
        <v>0.84561924523858867</v>
      </c>
      <c r="O2842" s="96">
        <f t="shared" si="2703"/>
        <v>2.215804837034852</v>
      </c>
      <c r="P2842" s="96">
        <f t="shared" si="2704"/>
        <v>0.67979197675259262</v>
      </c>
      <c r="Q2842" s="96">
        <f t="shared" si="2693"/>
        <v>0.60343990161760819</v>
      </c>
      <c r="R2842" s="96">
        <f t="shared" si="2705"/>
        <v>5.5685743537953059</v>
      </c>
      <c r="S2842" s="96">
        <f t="shared" si="2706"/>
        <v>2.7780523700213822</v>
      </c>
      <c r="T2842" s="96">
        <f t="shared" si="2707"/>
        <v>1.3904726593000136</v>
      </c>
      <c r="U2842" s="96">
        <f t="shared" si="2708"/>
        <v>0.15415933077408905</v>
      </c>
      <c r="V2842" s="96">
        <f t="shared" si="2709"/>
        <v>0</v>
      </c>
      <c r="W2842" s="96">
        <f t="shared" si="2710"/>
        <v>0</v>
      </c>
      <c r="X2842" s="96">
        <f t="shared" si="2711"/>
        <v>0</v>
      </c>
      <c r="Y2842" s="96">
        <f t="shared" si="2712"/>
        <v>0</v>
      </c>
      <c r="Z2842" s="96">
        <f t="shared" si="2713"/>
        <v>0</v>
      </c>
      <c r="AA2842" s="96">
        <f t="shared" si="2695"/>
        <v>0</v>
      </c>
      <c r="AB2842" s="95">
        <f t="shared" si="2714"/>
        <v>0.52061863380683526</v>
      </c>
      <c r="AC2842" s="95">
        <f t="shared" si="2715"/>
        <v>0.48823061148246077</v>
      </c>
      <c r="AD2842" s="95">
        <f t="shared" si="2716"/>
        <v>0.32565133492014087</v>
      </c>
      <c r="AE2842" s="95">
        <f t="shared" si="2717"/>
        <v>0.16203471141449285</v>
      </c>
      <c r="AF2842" s="95">
        <f t="shared" si="2718"/>
        <v>5.1391036103118508E-2</v>
      </c>
      <c r="AG2842" s="95">
        <f t="shared" si="2719"/>
        <v>1.0309916919769978E-2</v>
      </c>
      <c r="AH2842" s="95">
        <f t="shared" si="2720"/>
        <v>1.1186021627262142E-4</v>
      </c>
      <c r="AI2842" s="95">
        <f t="shared" si="2721"/>
        <v>0</v>
      </c>
      <c r="AJ2842" s="95">
        <f t="shared" si="2722"/>
        <v>0</v>
      </c>
      <c r="AK2842" s="95">
        <f t="shared" si="2723"/>
        <v>0</v>
      </c>
      <c r="AL2842" s="95">
        <f t="shared" si="2724"/>
        <v>0</v>
      </c>
      <c r="AM2842" s="95">
        <f t="shared" si="2725"/>
        <v>0</v>
      </c>
      <c r="AN2842" s="95">
        <f t="shared" si="2726"/>
        <v>0</v>
      </c>
      <c r="AO2842" s="95">
        <f t="shared" si="2727"/>
        <v>0</v>
      </c>
      <c r="AP2842" s="95">
        <f t="shared" si="2728"/>
        <v>0</v>
      </c>
      <c r="AQ2842" s="95">
        <f t="shared" si="2729"/>
        <v>0</v>
      </c>
      <c r="AR2842" s="95">
        <f t="shared" si="2730"/>
        <v>0</v>
      </c>
      <c r="AS2842" s="95">
        <f t="shared" si="2731"/>
        <v>0</v>
      </c>
      <c r="AT2842" s="95">
        <f t="shared" si="2732"/>
        <v>0</v>
      </c>
      <c r="AU2842" s="95">
        <f t="shared" si="2733"/>
        <v>0</v>
      </c>
      <c r="AV2842" s="95">
        <f t="shared" si="2734"/>
        <v>0.75668862770891132</v>
      </c>
      <c r="AW2842" s="95">
        <f t="shared" si="2694"/>
        <v>4.1563806600403437</v>
      </c>
      <c r="AX2842" s="95">
        <f t="shared" si="2735"/>
        <v>0.70490460070728644</v>
      </c>
      <c r="AY2842" s="95">
        <f t="shared" si="2736"/>
        <v>1.1240585354244435</v>
      </c>
      <c r="AZ2842" s="95">
        <f t="shared" si="2737"/>
        <v>5.2804391954647869</v>
      </c>
      <c r="BD2842" s="94">
        <f t="shared" si="2738"/>
        <v>1.2519183673469387</v>
      </c>
      <c r="BE2842" s="94">
        <f t="shared" si="2739"/>
        <v>1.1188915797998207</v>
      </c>
      <c r="BF2842" s="94">
        <f t="shared" ca="1" si="2740"/>
        <v>0.31928917768472981</v>
      </c>
      <c r="BG2842" s="94">
        <f t="shared" si="2741"/>
        <v>5.2804391954647869</v>
      </c>
      <c r="BH2842" s="94">
        <f t="shared" si="2742"/>
        <v>2.2979206242742127</v>
      </c>
      <c r="BI2842" s="94">
        <f t="shared" ca="1" si="2743"/>
        <v>1.6872634033693448</v>
      </c>
      <c r="BJ2842" s="94">
        <f t="shared" si="2744"/>
        <v>16.228980062579314</v>
      </c>
      <c r="BK2842" s="94">
        <f t="shared" si="2745"/>
        <v>1.390109487714198</v>
      </c>
      <c r="BL2842" s="94">
        <f t="shared" ca="1" si="2746"/>
        <v>1.871353482137422</v>
      </c>
      <c r="BM2842" s="94">
        <f t="shared" ca="1" si="2747"/>
        <v>13.818436009482621</v>
      </c>
      <c r="BN2842" s="94">
        <f t="shared" ca="1" si="2748"/>
        <v>0.72598495783403449</v>
      </c>
      <c r="BO2842" s="94">
        <f t="shared" ca="1" si="2749"/>
        <v>0.68437411064090758</v>
      </c>
      <c r="BP2842" s="94">
        <f t="shared" si="2750"/>
        <v>3.4830306854343513</v>
      </c>
      <c r="BQ2842" s="94">
        <f t="shared" si="2751"/>
        <v>1.5412285638813925</v>
      </c>
    </row>
    <row r="2843" spans="1:69" x14ac:dyDescent="0.2">
      <c r="A2843" s="139">
        <v>37712</v>
      </c>
      <c r="B2843" s="88">
        <f>W_Zone1*(Zone1!M2803+Zone1!G2803)+W_Zone2*(Zone2!M2803+Zone2!G2803)+W_Zone3*(Zone3!M2803+Zone3!G2803)+W_Zone4*(Zone4!M2803+Zone4!G2803)+W_Zone5*(Zone5!M2803+Zone5!G2803)</f>
        <v>23.363714447618584</v>
      </c>
      <c r="C2843" s="88">
        <f>Catch_PE!L2803</f>
        <v>1.6766425298265666</v>
      </c>
      <c r="D2843" s="134">
        <v>0.66</v>
      </c>
      <c r="E2843" s="90">
        <f t="shared" si="2691"/>
        <v>1.1637551020408166</v>
      </c>
      <c r="F2843" s="91"/>
      <c r="G2843" s="95">
        <f t="shared" si="2696"/>
        <v>0.84561924523858867</v>
      </c>
      <c r="H2843" s="95">
        <f t="shared" si="2697"/>
        <v>21.687071917792018</v>
      </c>
      <c r="I2843" s="95">
        <f t="shared" si="2698"/>
        <v>0</v>
      </c>
      <c r="J2843" s="96">
        <f t="shared" si="2699"/>
        <v>5.6172886214784956</v>
      </c>
      <c r="K2843" s="96">
        <f t="shared" si="2700"/>
        <v>0</v>
      </c>
      <c r="L2843" s="96">
        <f t="shared" si="2701"/>
        <v>0.87495403448634435</v>
      </c>
      <c r="M2843" s="96">
        <f t="shared" si="2692"/>
        <v>0.94435268090704538</v>
      </c>
      <c r="N2843" s="96">
        <f t="shared" si="2702"/>
        <v>0.87002240488055249</v>
      </c>
      <c r="O2843" s="96">
        <f t="shared" si="2703"/>
        <v>17.014135977220569</v>
      </c>
      <c r="P2843" s="96">
        <f t="shared" si="2704"/>
        <v>0.70490460070728644</v>
      </c>
      <c r="Q2843" s="96">
        <f t="shared" si="2693"/>
        <v>0.68513177696911154</v>
      </c>
      <c r="R2843" s="96">
        <f t="shared" si="2705"/>
        <v>3.6844284309217112</v>
      </c>
      <c r="S2843" s="96">
        <f t="shared" si="2706"/>
        <v>5.6113338701418778</v>
      </c>
      <c r="T2843" s="96">
        <f t="shared" si="2707"/>
        <v>9.1559265532235159</v>
      </c>
      <c r="U2843" s="96">
        <f t="shared" si="2708"/>
        <v>1.1837178853068908</v>
      </c>
      <c r="V2843" s="96">
        <f t="shared" si="2709"/>
        <v>0</v>
      </c>
      <c r="W2843" s="96">
        <f t="shared" si="2710"/>
        <v>0</v>
      </c>
      <c r="X2843" s="96">
        <f t="shared" si="2711"/>
        <v>0</v>
      </c>
      <c r="Y2843" s="96">
        <f t="shared" si="2712"/>
        <v>0</v>
      </c>
      <c r="Z2843" s="96">
        <f t="shared" si="2713"/>
        <v>0</v>
      </c>
      <c r="AA2843" s="96">
        <f t="shared" si="2695"/>
        <v>0</v>
      </c>
      <c r="AB2843" s="95">
        <f t="shared" si="2714"/>
        <v>0.53858483708803462</v>
      </c>
      <c r="AC2843" s="95">
        <f t="shared" si="2715"/>
        <v>0.56014362441135557</v>
      </c>
      <c r="AD2843" s="95">
        <f t="shared" si="2716"/>
        <v>0.66213289043946111</v>
      </c>
      <c r="AE2843" s="95">
        <f t="shared" si="2717"/>
        <v>0.60791930103807457</v>
      </c>
      <c r="AF2843" s="95">
        <f t="shared" si="2718"/>
        <v>0.29144199356680028</v>
      </c>
      <c r="AG2843" s="95">
        <f t="shared" si="2719"/>
        <v>7.8061499599210882E-2</v>
      </c>
      <c r="AH2843" s="95">
        <f t="shared" si="2720"/>
        <v>8.5892263537546689E-4</v>
      </c>
      <c r="AI2843" s="95">
        <f t="shared" si="2721"/>
        <v>0</v>
      </c>
      <c r="AJ2843" s="95">
        <f t="shared" si="2722"/>
        <v>0</v>
      </c>
      <c r="AK2843" s="95">
        <f t="shared" si="2723"/>
        <v>0</v>
      </c>
      <c r="AL2843" s="95">
        <f t="shared" si="2724"/>
        <v>0</v>
      </c>
      <c r="AM2843" s="95">
        <f t="shared" si="2725"/>
        <v>0</v>
      </c>
      <c r="AN2843" s="95">
        <f t="shared" si="2726"/>
        <v>0</v>
      </c>
      <c r="AO2843" s="95">
        <f t="shared" si="2727"/>
        <v>0</v>
      </c>
      <c r="AP2843" s="95">
        <f t="shared" si="2728"/>
        <v>0</v>
      </c>
      <c r="AQ2843" s="95">
        <f t="shared" si="2729"/>
        <v>0</v>
      </c>
      <c r="AR2843" s="95">
        <f t="shared" si="2730"/>
        <v>0</v>
      </c>
      <c r="AS2843" s="95">
        <f t="shared" si="2731"/>
        <v>0</v>
      </c>
      <c r="AT2843" s="95">
        <f t="shared" si="2732"/>
        <v>0</v>
      </c>
      <c r="AU2843" s="95">
        <f t="shared" si="2733"/>
        <v>0</v>
      </c>
      <c r="AV2843" s="95">
        <f t="shared" si="2734"/>
        <v>0.7593446153012452</v>
      </c>
      <c r="AW2843" s="95">
        <f t="shared" si="2694"/>
        <v>4.2203259841452763</v>
      </c>
      <c r="AX2843" s="95">
        <f t="shared" si="2735"/>
        <v>0.70676389842424081</v>
      </c>
      <c r="AY2843" s="95">
        <f t="shared" si="2736"/>
        <v>1.223716614057146</v>
      </c>
      <c r="AZ2843" s="95">
        <f t="shared" si="2737"/>
        <v>5.4440425982024223</v>
      </c>
      <c r="BD2843" s="94">
        <f t="shared" si="2738"/>
        <v>1.1637551020408166</v>
      </c>
      <c r="BE2843" s="94">
        <f t="shared" si="2739"/>
        <v>1.0787748152607275</v>
      </c>
      <c r="BF2843" s="94">
        <f t="shared" ca="1" si="2740"/>
        <v>0.25307972211888713</v>
      </c>
      <c r="BG2843" s="94">
        <f t="shared" si="2741"/>
        <v>5.4440425982024223</v>
      </c>
      <c r="BH2843" s="94">
        <f t="shared" si="2742"/>
        <v>2.3332472218353595</v>
      </c>
      <c r="BI2843" s="94">
        <f t="shared" ca="1" si="2743"/>
        <v>1.7170850327947309</v>
      </c>
      <c r="BJ2843" s="94">
        <f t="shared" si="2744"/>
        <v>18.320861049797386</v>
      </c>
      <c r="BK2843" s="94">
        <f t="shared" si="2745"/>
        <v>1.5737010188571487</v>
      </c>
      <c r="BL2843" s="94">
        <f t="shared" ca="1" si="2746"/>
        <v>2.1433115496870738</v>
      </c>
      <c r="BM2843" s="94">
        <f t="shared" ca="1" si="2747"/>
        <v>14.481670151308998</v>
      </c>
      <c r="BN2843" s="94">
        <f t="shared" ca="1" si="2748"/>
        <v>0.79595709123181091</v>
      </c>
      <c r="BO2843" s="94">
        <f t="shared" ca="1" si="2749"/>
        <v>0.7983038718264146</v>
      </c>
      <c r="BP2843" s="94">
        <f t="shared" si="2750"/>
        <v>23.363714447618584</v>
      </c>
      <c r="BQ2843" s="94">
        <f t="shared" si="2751"/>
        <v>1.6766425298265666</v>
      </c>
    </row>
    <row r="2844" spans="1:69" x14ac:dyDescent="0.2">
      <c r="A2844" s="139">
        <v>37713</v>
      </c>
      <c r="B2844" s="88">
        <f>W_Zone1*(Zone1!M2804+Zone1!G2804)+W_Zone2*(Zone2!M2804+Zone2!G2804)+W_Zone3*(Zone3!M2804+Zone3!G2804)+W_Zone4*(Zone4!M2804+Zone4!G2804)+W_Zone5*(Zone5!M2804+Zone5!G2804)</f>
        <v>5.1644748043684983</v>
      </c>
      <c r="C2844" s="88">
        <f>Catch_PE!L2804</f>
        <v>0.84457169156419454</v>
      </c>
      <c r="D2844" s="134">
        <v>1.08</v>
      </c>
      <c r="E2844" s="90">
        <f t="shared" si="2691"/>
        <v>1.9043265306122452</v>
      </c>
      <c r="F2844" s="91"/>
      <c r="G2844" s="95">
        <f t="shared" si="2696"/>
        <v>0.87002240488055249</v>
      </c>
      <c r="H2844" s="95">
        <f t="shared" si="2697"/>
        <v>4.3199031128043037</v>
      </c>
      <c r="I2844" s="95">
        <f t="shared" si="2698"/>
        <v>0</v>
      </c>
      <c r="J2844" s="96">
        <f t="shared" si="2699"/>
        <v>1.0296167700185619</v>
      </c>
      <c r="K2844" s="96">
        <f t="shared" si="2700"/>
        <v>0</v>
      </c>
      <c r="L2844" s="96">
        <f t="shared" si="2701"/>
        <v>0.87539930341465344</v>
      </c>
      <c r="M2844" s="96">
        <f t="shared" si="2692"/>
        <v>0.94673103525832247</v>
      </c>
      <c r="N2844" s="96">
        <f t="shared" si="2702"/>
        <v>0.8704552534886052</v>
      </c>
      <c r="O2844" s="96">
        <f t="shared" si="2703"/>
        <v>4.2370173780440643</v>
      </c>
      <c r="P2844" s="96">
        <f t="shared" si="2704"/>
        <v>0.70676389842424081</v>
      </c>
      <c r="Q2844" s="96">
        <f t="shared" si="2693"/>
        <v>0.6914776616310313</v>
      </c>
      <c r="R2844" s="96">
        <f t="shared" si="2705"/>
        <v>5.8370480131474034</v>
      </c>
      <c r="S2844" s="96">
        <f t="shared" si="2706"/>
        <v>10.207044419249328</v>
      </c>
      <c r="T2844" s="96">
        <f t="shared" si="2707"/>
        <v>3.4254211493274909</v>
      </c>
      <c r="U2844" s="96">
        <f t="shared" si="2708"/>
        <v>0.29478036718771944</v>
      </c>
      <c r="V2844" s="96">
        <f t="shared" si="2709"/>
        <v>0</v>
      </c>
      <c r="W2844" s="96">
        <f t="shared" si="2710"/>
        <v>0</v>
      </c>
      <c r="X2844" s="96">
        <f t="shared" si="2711"/>
        <v>0</v>
      </c>
      <c r="Y2844" s="96">
        <f t="shared" si="2712"/>
        <v>0</v>
      </c>
      <c r="Z2844" s="96">
        <f t="shared" si="2713"/>
        <v>0</v>
      </c>
      <c r="AA2844" s="96">
        <f t="shared" si="2695"/>
        <v>0</v>
      </c>
      <c r="AB2844" s="95">
        <f t="shared" si="2714"/>
        <v>0.57268329902277371</v>
      </c>
      <c r="AC2844" s="95">
        <f t="shared" si="2715"/>
        <v>0.72052832744089512</v>
      </c>
      <c r="AD2844" s="95">
        <f t="shared" si="2716"/>
        <v>0.7324583712614412</v>
      </c>
      <c r="AE2844" s="95">
        <f t="shared" si="2717"/>
        <v>0.43003380528495999</v>
      </c>
      <c r="AF2844" s="95">
        <f t="shared" si="2718"/>
        <v>0.14807160742213377</v>
      </c>
      <c r="AG2844" s="95">
        <f t="shared" si="2719"/>
        <v>2.0270662210042423E-2</v>
      </c>
      <c r="AH2844" s="95">
        <f t="shared" si="2720"/>
        <v>2.138968524380966E-4</v>
      </c>
      <c r="AI2844" s="95">
        <f t="shared" si="2721"/>
        <v>0</v>
      </c>
      <c r="AJ2844" s="95">
        <f t="shared" si="2722"/>
        <v>0</v>
      </c>
      <c r="AK2844" s="95">
        <f t="shared" si="2723"/>
        <v>0</v>
      </c>
      <c r="AL2844" s="95">
        <f t="shared" si="2724"/>
        <v>0</v>
      </c>
      <c r="AM2844" s="95">
        <f t="shared" si="2725"/>
        <v>0</v>
      </c>
      <c r="AN2844" s="95">
        <f t="shared" si="2726"/>
        <v>0</v>
      </c>
      <c r="AO2844" s="95">
        <f t="shared" si="2727"/>
        <v>0</v>
      </c>
      <c r="AP2844" s="95">
        <f t="shared" si="2728"/>
        <v>0</v>
      </c>
      <c r="AQ2844" s="95">
        <f t="shared" si="2729"/>
        <v>0</v>
      </c>
      <c r="AR2844" s="95">
        <f t="shared" si="2730"/>
        <v>0</v>
      </c>
      <c r="AS2844" s="95">
        <f t="shared" si="2731"/>
        <v>0</v>
      </c>
      <c r="AT2844" s="95">
        <f t="shared" si="2732"/>
        <v>0</v>
      </c>
      <c r="AU2844" s="95">
        <f t="shared" si="2733"/>
        <v>0</v>
      </c>
      <c r="AV2844" s="95">
        <f t="shared" si="2734"/>
        <v>0.78810229773732166</v>
      </c>
      <c r="AW2844" s="95">
        <f t="shared" si="2694"/>
        <v>4.9546283786100043</v>
      </c>
      <c r="AX2844" s="95">
        <f t="shared" si="2735"/>
        <v>0.72637296379838767</v>
      </c>
      <c r="AY2844" s="95">
        <f t="shared" si="2736"/>
        <v>1.2641609606538049</v>
      </c>
      <c r="AZ2844" s="95">
        <f t="shared" si="2737"/>
        <v>6.2187893392638092</v>
      </c>
      <c r="BD2844" s="94">
        <f t="shared" si="2738"/>
        <v>1.9043265306122452</v>
      </c>
      <c r="BE2844" s="94">
        <f t="shared" si="2739"/>
        <v>1.3799733803998704</v>
      </c>
      <c r="BF2844" s="94">
        <f t="shared" ca="1" si="2740"/>
        <v>0.70732489130100351</v>
      </c>
      <c r="BG2844" s="94">
        <f t="shared" si="2741"/>
        <v>6.2187893392638092</v>
      </c>
      <c r="BH2844" s="94">
        <f t="shared" si="2742"/>
        <v>2.49375005549149</v>
      </c>
      <c r="BI2844" s="94">
        <f t="shared" ca="1" si="2743"/>
        <v>1.8473550258303744</v>
      </c>
      <c r="BJ2844" s="94">
        <f t="shared" si="2744"/>
        <v>18.614589327237542</v>
      </c>
      <c r="BK2844" s="94">
        <f t="shared" si="2745"/>
        <v>1.2404984819781431</v>
      </c>
      <c r="BL2844" s="94">
        <f t="shared" ca="1" si="2746"/>
        <v>1.2996687076350555</v>
      </c>
      <c r="BM2844" s="94">
        <f t="shared" ca="1" si="2747"/>
        <v>9.3936582054484479</v>
      </c>
      <c r="BN2844" s="94">
        <f t="shared" ca="1" si="2748"/>
        <v>0.34924046867175962</v>
      </c>
      <c r="BO2844" s="94">
        <f t="shared" ca="1" si="2749"/>
        <v>0.19292593948176326</v>
      </c>
      <c r="BP2844" s="94">
        <f t="shared" si="2750"/>
        <v>5.1644748043684983</v>
      </c>
      <c r="BQ2844" s="94">
        <f t="shared" si="2751"/>
        <v>0.84457169156419454</v>
      </c>
    </row>
    <row r="2845" spans="1:69" x14ac:dyDescent="0.2">
      <c r="A2845" s="139">
        <v>37714</v>
      </c>
      <c r="B2845" s="88">
        <f>W_Zone1*(Zone1!M2805+Zone1!G2805)+W_Zone2*(Zone2!M2805+Zone2!G2805)+W_Zone3*(Zone3!M2805+Zone3!G2805)+W_Zone4*(Zone4!M2805+Zone4!G2805)+W_Zone5*(Zone5!M2805+Zone5!G2805)</f>
        <v>0.1342420296777232</v>
      </c>
      <c r="C2845" s="88">
        <f>Catch_PE!L2805</f>
        <v>0.79493298168782023</v>
      </c>
      <c r="D2845" s="134">
        <v>1.67</v>
      </c>
      <c r="E2845" s="90">
        <f t="shared" si="2691"/>
        <v>2.9446530612244901</v>
      </c>
      <c r="F2845" s="91"/>
      <c r="G2845" s="95">
        <f t="shared" si="2696"/>
        <v>0.8704552534886052</v>
      </c>
      <c r="H2845" s="95">
        <f t="shared" si="2697"/>
        <v>0</v>
      </c>
      <c r="I2845" s="95">
        <f t="shared" si="2698"/>
        <v>0.66069095201009698</v>
      </c>
      <c r="J2845" s="96">
        <f t="shared" si="2699"/>
        <v>0</v>
      </c>
      <c r="K2845" s="96">
        <f t="shared" si="2700"/>
        <v>0.64931054503725916</v>
      </c>
      <c r="L2845" s="96">
        <f t="shared" si="2701"/>
        <v>0.86706440262112738</v>
      </c>
      <c r="M2845" s="96">
        <f t="shared" si="2692"/>
        <v>0.90298684614204794</v>
      </c>
      <c r="N2845" s="96">
        <f t="shared" si="2702"/>
        <v>0.86234879503710749</v>
      </c>
      <c r="O2845" s="96">
        <f t="shared" si="2703"/>
        <v>0.90298684614204794</v>
      </c>
      <c r="P2845" s="96">
        <f t="shared" si="2704"/>
        <v>0.72637296379838767</v>
      </c>
      <c r="Q2845" s="96">
        <f t="shared" si="2693"/>
        <v>0.76098614824342159</v>
      </c>
      <c r="R2845" s="96">
        <f t="shared" si="2705"/>
        <v>10.255148281928387</v>
      </c>
      <c r="S2845" s="96">
        <f t="shared" si="2706"/>
        <v>3.6494338266614608</v>
      </c>
      <c r="T2845" s="96">
        <f t="shared" si="2707"/>
        <v>0.77252883497869695</v>
      </c>
      <c r="U2845" s="96">
        <f t="shared" si="2708"/>
        <v>6.2823153723837608E-2</v>
      </c>
      <c r="V2845" s="96">
        <f t="shared" si="2709"/>
        <v>0</v>
      </c>
      <c r="W2845" s="96">
        <f t="shared" si="2710"/>
        <v>0</v>
      </c>
      <c r="X2845" s="96">
        <f t="shared" si="2711"/>
        <v>0</v>
      </c>
      <c r="Y2845" s="96">
        <f t="shared" si="2712"/>
        <v>0</v>
      </c>
      <c r="Z2845" s="96">
        <f t="shared" si="2713"/>
        <v>0</v>
      </c>
      <c r="AA2845" s="96">
        <f t="shared" si="2695"/>
        <v>0</v>
      </c>
      <c r="AB2845" s="95">
        <f t="shared" si="2714"/>
        <v>0.72320076425639834</v>
      </c>
      <c r="AC2845" s="95">
        <f t="shared" si="2715"/>
        <v>0.74490352000221727</v>
      </c>
      <c r="AD2845" s="95">
        <f t="shared" si="2716"/>
        <v>0.4565753868289032</v>
      </c>
      <c r="AE2845" s="95">
        <f t="shared" si="2717"/>
        <v>0.17760808834689812</v>
      </c>
      <c r="AF2845" s="95">
        <f t="shared" si="2718"/>
        <v>3.5191112333442506E-2</v>
      </c>
      <c r="AG2845" s="95">
        <f t="shared" si="2719"/>
        <v>4.3508979389786017E-3</v>
      </c>
      <c r="AH2845" s="95">
        <f t="shared" si="2720"/>
        <v>4.5585379277332568E-5</v>
      </c>
      <c r="AI2845" s="95">
        <f t="shared" si="2721"/>
        <v>0</v>
      </c>
      <c r="AJ2845" s="95">
        <f t="shared" si="2722"/>
        <v>0</v>
      </c>
      <c r="AK2845" s="95">
        <f t="shared" si="2723"/>
        <v>0</v>
      </c>
      <c r="AL2845" s="95">
        <f t="shared" si="2724"/>
        <v>0</v>
      </c>
      <c r="AM2845" s="95">
        <f t="shared" si="2725"/>
        <v>0</v>
      </c>
      <c r="AN2845" s="95">
        <f t="shared" si="2726"/>
        <v>0</v>
      </c>
      <c r="AO2845" s="95">
        <f t="shared" si="2727"/>
        <v>0</v>
      </c>
      <c r="AP2845" s="95">
        <f t="shared" si="2728"/>
        <v>0</v>
      </c>
      <c r="AQ2845" s="95">
        <f t="shared" si="2729"/>
        <v>0</v>
      </c>
      <c r="AR2845" s="95">
        <f t="shared" si="2730"/>
        <v>0</v>
      </c>
      <c r="AS2845" s="95">
        <f t="shared" si="2731"/>
        <v>0</v>
      </c>
      <c r="AT2845" s="95">
        <f t="shared" si="2732"/>
        <v>0</v>
      </c>
      <c r="AU2845" s="95">
        <f t="shared" si="2733"/>
        <v>0</v>
      </c>
      <c r="AV2845" s="95">
        <f t="shared" si="2734"/>
        <v>0.86362213548036959</v>
      </c>
      <c r="AW2845" s="95">
        <f t="shared" si="2694"/>
        <v>7.2562141402652234</v>
      </c>
      <c r="AX2845" s="95">
        <f t="shared" si="2735"/>
        <v>0.7732175215378585</v>
      </c>
      <c r="AY2845" s="95">
        <f t="shared" si="2736"/>
        <v>1.4841869124998199</v>
      </c>
      <c r="AZ2845" s="95">
        <f t="shared" si="2737"/>
        <v>8.7404010527650442</v>
      </c>
      <c r="BD2845" s="94">
        <f t="shared" si="2738"/>
        <v>2.9446530612244901</v>
      </c>
      <c r="BE2845" s="94">
        <f t="shared" si="2739"/>
        <v>1.7159991437132158</v>
      </c>
      <c r="BF2845" s="94">
        <f t="shared" ca="1" si="2740"/>
        <v>1.1213139492117841</v>
      </c>
      <c r="BG2845" s="94">
        <f t="shared" si="2741"/>
        <v>8.7404010527650442</v>
      </c>
      <c r="BH2845" s="94">
        <f t="shared" si="2742"/>
        <v>2.9564169281014889</v>
      </c>
      <c r="BI2845" s="94">
        <f t="shared" ca="1" si="2743"/>
        <v>2.1820694163217733</v>
      </c>
      <c r="BJ2845" s="94">
        <f t="shared" si="2744"/>
        <v>33.590694781446366</v>
      </c>
      <c r="BK2845" s="94">
        <f t="shared" si="2745"/>
        <v>1.5386362798267124</v>
      </c>
      <c r="BL2845" s="94">
        <f t="shared" ca="1" si="2746"/>
        <v>1.1252021610037315</v>
      </c>
      <c r="BM2845" s="94">
        <f t="shared" ca="1" si="2747"/>
        <v>4.0989282481820304</v>
      </c>
      <c r="BN2845" s="94">
        <f t="shared" ca="1" si="2748"/>
        <v>6.4994375672849242E-2</v>
      </c>
      <c r="BO2845" s="94">
        <f t="shared" ca="1" si="2749"/>
        <v>6.3727449743572527E-4</v>
      </c>
      <c r="BP2845" s="94">
        <f t="shared" si="2750"/>
        <v>0.1342420296777232</v>
      </c>
      <c r="BQ2845" s="94">
        <f t="shared" si="2751"/>
        <v>0.79493298168782023</v>
      </c>
    </row>
    <row r="2846" spans="1:69" x14ac:dyDescent="0.2">
      <c r="A2846" s="139">
        <v>37715</v>
      </c>
      <c r="B2846" s="88">
        <f>W_Zone1*(Zone1!M2806+Zone1!G2806)+W_Zone2*(Zone2!M2806+Zone2!G2806)+W_Zone3*(Zone3!M2806+Zone3!G2806)+W_Zone4*(Zone4!M2806+Zone4!G2806)+W_Zone5*(Zone5!M2806+Zone5!G2806)</f>
        <v>1.1563541939854045</v>
      </c>
      <c r="C2846" s="88">
        <f>Catch_PE!L2806</f>
        <v>1.093355508250766</v>
      </c>
      <c r="D2846" s="134">
        <v>1.63</v>
      </c>
      <c r="E2846" s="90">
        <f t="shared" si="2691"/>
        <v>2.8741224489795916</v>
      </c>
      <c r="F2846" s="91"/>
      <c r="G2846" s="95">
        <f t="shared" si="2696"/>
        <v>0.86234879503710749</v>
      </c>
      <c r="H2846" s="95">
        <f t="shared" si="2697"/>
        <v>6.2998685734638515E-2</v>
      </c>
      <c r="I2846" s="95">
        <f t="shared" si="2698"/>
        <v>0</v>
      </c>
      <c r="J2846" s="96">
        <f t="shared" si="2699"/>
        <v>1.6145418933515229E-2</v>
      </c>
      <c r="K2846" s="96">
        <f t="shared" si="2700"/>
        <v>0</v>
      </c>
      <c r="L2846" s="96">
        <f t="shared" si="2701"/>
        <v>0.86243311017447122</v>
      </c>
      <c r="M2846" s="96">
        <f t="shared" si="2692"/>
        <v>0.87937931716456041</v>
      </c>
      <c r="N2846" s="96">
        <f t="shared" si="2702"/>
        <v>0.85784078660412422</v>
      </c>
      <c r="O2846" s="96">
        <f t="shared" si="2703"/>
        <v>0.92623258396568375</v>
      </c>
      <c r="P2846" s="96">
        <f t="shared" si="2704"/>
        <v>0.7732175215378585</v>
      </c>
      <c r="Q2846" s="96">
        <f t="shared" si="2693"/>
        <v>0.94705195946608767</v>
      </c>
      <c r="R2846" s="96">
        <f t="shared" si="2705"/>
        <v>3.6987760349320622</v>
      </c>
      <c r="S2846" s="96">
        <f t="shared" si="2706"/>
        <v>1.0023083072429853</v>
      </c>
      <c r="T2846" s="96">
        <f t="shared" si="2707"/>
        <v>0.55287037832989028</v>
      </c>
      <c r="U2846" s="96">
        <f t="shared" si="2708"/>
        <v>6.4440420428172926E-2</v>
      </c>
      <c r="V2846" s="96">
        <f t="shared" si="2709"/>
        <v>0</v>
      </c>
      <c r="W2846" s="96">
        <f t="shared" si="2710"/>
        <v>0</v>
      </c>
      <c r="X2846" s="96">
        <f t="shared" si="2711"/>
        <v>0</v>
      </c>
      <c r="Y2846" s="96">
        <f t="shared" si="2712"/>
        <v>0</v>
      </c>
      <c r="Z2846" s="96">
        <f t="shared" si="2713"/>
        <v>0</v>
      </c>
      <c r="AA2846" s="96">
        <f t="shared" si="2695"/>
        <v>0</v>
      </c>
      <c r="AB2846" s="95">
        <f t="shared" si="2714"/>
        <v>0.74764475379502848</v>
      </c>
      <c r="AC2846" s="95">
        <f t="shared" si="2715"/>
        <v>0.46934091306580811</v>
      </c>
      <c r="AD2846" s="95">
        <f t="shared" si="2716"/>
        <v>0.2048329341583455</v>
      </c>
      <c r="AE2846" s="95">
        <f t="shared" si="2717"/>
        <v>6.548795570949098E-2</v>
      </c>
      <c r="AF2846" s="95">
        <f t="shared" si="2718"/>
        <v>1.965544764617775E-2</v>
      </c>
      <c r="AG2846" s="95">
        <f t="shared" si="2719"/>
        <v>4.2890859602951791E-3</v>
      </c>
      <c r="AH2846" s="95">
        <f t="shared" si="2720"/>
        <v>4.6758891139436903E-5</v>
      </c>
      <c r="AI2846" s="95">
        <f t="shared" si="2721"/>
        <v>0</v>
      </c>
      <c r="AJ2846" s="95">
        <f t="shared" si="2722"/>
        <v>0</v>
      </c>
      <c r="AK2846" s="95">
        <f t="shared" si="2723"/>
        <v>0</v>
      </c>
      <c r="AL2846" s="95">
        <f t="shared" si="2724"/>
        <v>0</v>
      </c>
      <c r="AM2846" s="95">
        <f t="shared" si="2725"/>
        <v>0</v>
      </c>
      <c r="AN2846" s="95">
        <f t="shared" si="2726"/>
        <v>0</v>
      </c>
      <c r="AO2846" s="95">
        <f t="shared" si="2727"/>
        <v>0</v>
      </c>
      <c r="AP2846" s="95">
        <f t="shared" si="2728"/>
        <v>0</v>
      </c>
      <c r="AQ2846" s="95">
        <f t="shared" si="2729"/>
        <v>0</v>
      </c>
      <c r="AR2846" s="95">
        <f t="shared" si="2730"/>
        <v>0</v>
      </c>
      <c r="AS2846" s="95">
        <f t="shared" si="2731"/>
        <v>0</v>
      </c>
      <c r="AT2846" s="95">
        <f t="shared" si="2732"/>
        <v>0</v>
      </c>
      <c r="AU2846" s="95">
        <f t="shared" si="2733"/>
        <v>0</v>
      </c>
      <c r="AV2846" s="95">
        <f t="shared" si="2734"/>
        <v>0.83109953523784608</v>
      </c>
      <c r="AW2846" s="95">
        <f t="shared" si="2694"/>
        <v>6.198191863674797</v>
      </c>
      <c r="AX2846" s="95">
        <f t="shared" si="2735"/>
        <v>0.75387673947335232</v>
      </c>
      <c r="AY2846" s="95">
        <f t="shared" si="2736"/>
        <v>1.6946967132611161</v>
      </c>
      <c r="AZ2846" s="95">
        <f t="shared" si="2737"/>
        <v>7.8928885769359134</v>
      </c>
      <c r="BD2846" s="94">
        <f t="shared" si="2738"/>
        <v>2.8741224489795916</v>
      </c>
      <c r="BE2846" s="94">
        <f t="shared" si="2739"/>
        <v>1.6953237003532957</v>
      </c>
      <c r="BF2846" s="94">
        <f t="shared" ca="1" si="2740"/>
        <v>1.0980632381840976</v>
      </c>
      <c r="BG2846" s="94">
        <f t="shared" si="2741"/>
        <v>7.8928885769359134</v>
      </c>
      <c r="BH2846" s="94">
        <f t="shared" si="2742"/>
        <v>2.8094285142953743</v>
      </c>
      <c r="BI2846" s="94">
        <f t="shared" ca="1" si="2743"/>
        <v>2.0815791838696756</v>
      </c>
      <c r="BJ2846" s="94">
        <f t="shared" si="2744"/>
        <v>25.188013447121694</v>
      </c>
      <c r="BK2846" s="94">
        <f t="shared" si="2745"/>
        <v>1.2412295364489137</v>
      </c>
      <c r="BL2846" s="94">
        <f t="shared" ca="1" si="2746"/>
        <v>0.96730361541779675</v>
      </c>
      <c r="BM2846" s="94">
        <f t="shared" ca="1" si="2747"/>
        <v>4.3894926911725003</v>
      </c>
      <c r="BN2846" s="94">
        <f t="shared" ca="1" si="2748"/>
        <v>7.5963842426463285E-2</v>
      </c>
      <c r="BO2846" s="94">
        <f t="shared" ca="1" si="2749"/>
        <v>2.351765739080951E-3</v>
      </c>
      <c r="BP2846" s="94">
        <f t="shared" si="2750"/>
        <v>1.1563541939854045</v>
      </c>
      <c r="BQ2846" s="94">
        <f t="shared" si="2751"/>
        <v>1.093355508250766</v>
      </c>
    </row>
    <row r="2847" spans="1:69" x14ac:dyDescent="0.2">
      <c r="A2847" s="139">
        <v>37716</v>
      </c>
      <c r="B2847" s="88">
        <f>W_Zone1*(Zone1!M2807+Zone1!G2807)+W_Zone2*(Zone2!M2807+Zone2!G2807)+W_Zone3*(Zone3!M2807+Zone3!G2807)+W_Zone4*(Zone4!M2807+Zone4!G2807)+W_Zone5*(Zone5!M2807+Zone5!G2807)</f>
        <v>2.7772654689349063</v>
      </c>
      <c r="C2847" s="88">
        <f>Catch_PE!L2807</f>
        <v>1.5108228338661456</v>
      </c>
      <c r="D2847" s="134">
        <v>1.47</v>
      </c>
      <c r="E2847" s="90">
        <f t="shared" si="2691"/>
        <v>2.5920000000000001</v>
      </c>
      <c r="F2847" s="91"/>
      <c r="G2847" s="95">
        <f t="shared" si="2696"/>
        <v>0.85784078660412422</v>
      </c>
      <c r="H2847" s="95">
        <f t="shared" si="2697"/>
        <v>1.2664426350687608</v>
      </c>
      <c r="I2847" s="95">
        <f t="shared" si="2698"/>
        <v>0</v>
      </c>
      <c r="J2847" s="96">
        <f t="shared" si="2699"/>
        <v>0.33258735979196269</v>
      </c>
      <c r="K2847" s="96">
        <f t="shared" si="2700"/>
        <v>0</v>
      </c>
      <c r="L2847" s="96">
        <f t="shared" si="2701"/>
        <v>0.85957763524470499</v>
      </c>
      <c r="M2847" s="96">
        <f t="shared" si="2692"/>
        <v>0.86506844233849656</v>
      </c>
      <c r="N2847" s="96">
        <f t="shared" si="2702"/>
        <v>0.85506004639519262</v>
      </c>
      <c r="O2847" s="96">
        <f t="shared" si="2703"/>
        <v>1.7989237176152946</v>
      </c>
      <c r="P2847" s="96">
        <f t="shared" si="2704"/>
        <v>0.75387673947335232</v>
      </c>
      <c r="Q2847" s="96">
        <f t="shared" si="2693"/>
        <v>0.86670061663879516</v>
      </c>
      <c r="R2847" s="96">
        <f t="shared" si="2705"/>
        <v>1.0981404667611252</v>
      </c>
      <c r="S2847" s="96">
        <f t="shared" si="2706"/>
        <v>0.9991467776199725</v>
      </c>
      <c r="T2847" s="96">
        <f t="shared" si="2707"/>
        <v>1.0162073851801261</v>
      </c>
      <c r="U2847" s="96">
        <f t="shared" si="2708"/>
        <v>0.1251558222935896</v>
      </c>
      <c r="V2847" s="96">
        <f t="shared" si="2709"/>
        <v>0</v>
      </c>
      <c r="W2847" s="96">
        <f t="shared" si="2710"/>
        <v>0</v>
      </c>
      <c r="X2847" s="96">
        <f t="shared" si="2711"/>
        <v>0</v>
      </c>
      <c r="Y2847" s="96">
        <f t="shared" si="2712"/>
        <v>0</v>
      </c>
      <c r="Z2847" s="96">
        <f t="shared" si="2713"/>
        <v>0</v>
      </c>
      <c r="AA2847" s="96">
        <f t="shared" si="2695"/>
        <v>0</v>
      </c>
      <c r="AB2847" s="95">
        <f t="shared" si="2714"/>
        <v>0.47466492192792697</v>
      </c>
      <c r="AC2847" s="95">
        <f t="shared" si="2715"/>
        <v>0.22962606745223896</v>
      </c>
      <c r="AD2847" s="95">
        <f t="shared" si="2716"/>
        <v>0.11836389819571061</v>
      </c>
      <c r="AE2847" s="95">
        <f t="shared" si="2717"/>
        <v>7.849780653264582E-2</v>
      </c>
      <c r="AF2847" s="95">
        <f t="shared" si="2718"/>
        <v>3.4013496364672394E-2</v>
      </c>
      <c r="AG2847" s="95">
        <f t="shared" si="2719"/>
        <v>8.2884618640831232E-3</v>
      </c>
      <c r="AH2847" s="95">
        <f t="shared" si="2720"/>
        <v>9.0814855508517843E-5</v>
      </c>
      <c r="AI2847" s="95">
        <f t="shared" si="2721"/>
        <v>0</v>
      </c>
      <c r="AJ2847" s="95">
        <f t="shared" si="2722"/>
        <v>0</v>
      </c>
      <c r="AK2847" s="95">
        <f t="shared" si="2723"/>
        <v>0</v>
      </c>
      <c r="AL2847" s="95">
        <f t="shared" si="2724"/>
        <v>0</v>
      </c>
      <c r="AM2847" s="95">
        <f t="shared" si="2725"/>
        <v>0</v>
      </c>
      <c r="AN2847" s="95">
        <f t="shared" si="2726"/>
        <v>0</v>
      </c>
      <c r="AO2847" s="95">
        <f t="shared" si="2727"/>
        <v>0</v>
      </c>
      <c r="AP2847" s="95">
        <f t="shared" si="2728"/>
        <v>0</v>
      </c>
      <c r="AQ2847" s="95">
        <f t="shared" si="2729"/>
        <v>0</v>
      </c>
      <c r="AR2847" s="95">
        <f t="shared" si="2730"/>
        <v>0</v>
      </c>
      <c r="AS2847" s="95">
        <f t="shared" si="2731"/>
        <v>0</v>
      </c>
      <c r="AT2847" s="95">
        <f t="shared" si="2732"/>
        <v>0</v>
      </c>
      <c r="AU2847" s="95">
        <f t="shared" si="2733"/>
        <v>0</v>
      </c>
      <c r="AV2847" s="95">
        <f t="shared" si="2734"/>
        <v>0.77835654342752036</v>
      </c>
      <c r="AW2847" s="95">
        <f t="shared" si="2694"/>
        <v>4.6971252956008778</v>
      </c>
      <c r="AX2847" s="95">
        <f t="shared" si="2735"/>
        <v>0.71983542059680972</v>
      </c>
      <c r="AY2847" s="95">
        <f t="shared" si="2736"/>
        <v>1.341365538566722</v>
      </c>
      <c r="AZ2847" s="95">
        <f t="shared" si="2737"/>
        <v>6.0384908341676002</v>
      </c>
      <c r="BD2847" s="94">
        <f t="shared" si="2738"/>
        <v>2.5920000000000001</v>
      </c>
      <c r="BE2847" s="94">
        <f t="shared" si="2739"/>
        <v>1.6099689437998486</v>
      </c>
      <c r="BF2847" s="94">
        <f t="shared" ca="1" si="2740"/>
        <v>0.99924520301750686</v>
      </c>
      <c r="BG2847" s="94">
        <f t="shared" si="2741"/>
        <v>6.0384908341676002</v>
      </c>
      <c r="BH2847" s="94">
        <f t="shared" si="2742"/>
        <v>2.4573340908731969</v>
      </c>
      <c r="BI2847" s="94">
        <f t="shared" ca="1" si="2743"/>
        <v>1.8185185120828986</v>
      </c>
      <c r="BJ2847" s="94">
        <f t="shared" si="2744"/>
        <v>11.87829907000128</v>
      </c>
      <c r="BK2847" s="94">
        <f t="shared" si="2745"/>
        <v>0.71802769247463727</v>
      </c>
      <c r="BL2847" s="94">
        <f t="shared" ca="1" si="2746"/>
        <v>0.67120875494695686</v>
      </c>
      <c r="BM2847" s="94">
        <f t="shared" ca="1" si="2747"/>
        <v>5.6512418084071729</v>
      </c>
      <c r="BN2847" s="94">
        <f t="shared" ca="1" si="2748"/>
        <v>0.13029944568337071</v>
      </c>
      <c r="BO2847" s="94">
        <f t="shared" ca="1" si="2749"/>
        <v>2.1701132499153453E-2</v>
      </c>
      <c r="BP2847" s="94">
        <f t="shared" si="2750"/>
        <v>2.7772654689349063</v>
      </c>
      <c r="BQ2847" s="94">
        <f t="shared" si="2751"/>
        <v>1.5108228338661456</v>
      </c>
    </row>
    <row r="2848" spans="1:69" x14ac:dyDescent="0.2">
      <c r="A2848" s="139">
        <v>37717</v>
      </c>
      <c r="B2848" s="88">
        <f>W_Zone1*(Zone1!M2808+Zone1!G2808)+W_Zone2*(Zone2!M2808+Zone2!G2808)+W_Zone3*(Zone3!M2808+Zone3!G2808)+W_Zone4*(Zone4!M2808+Zone4!G2808)+W_Zone5*(Zone5!M2808+Zone5!G2808)</f>
        <v>0.94350929126776328</v>
      </c>
      <c r="C2848" s="88">
        <f>Catch_PE!L2808</f>
        <v>1.0920261408329677</v>
      </c>
      <c r="D2848" s="134">
        <v>1.31</v>
      </c>
      <c r="E2848" s="90">
        <f t="shared" si="2691"/>
        <v>2.3098775510204086</v>
      </c>
      <c r="F2848" s="91"/>
      <c r="G2848" s="95">
        <f t="shared" si="2696"/>
        <v>0.85506004639519262</v>
      </c>
      <c r="H2848" s="95">
        <f t="shared" si="2697"/>
        <v>0</v>
      </c>
      <c r="I2848" s="95">
        <f t="shared" si="2698"/>
        <v>0.14851684956520439</v>
      </c>
      <c r="J2848" s="96">
        <f t="shared" si="2699"/>
        <v>0</v>
      </c>
      <c r="K2848" s="96">
        <f t="shared" si="2700"/>
        <v>0.1453804965173158</v>
      </c>
      <c r="L2848" s="96">
        <f t="shared" si="2701"/>
        <v>0.85430083558844094</v>
      </c>
      <c r="M2848" s="96">
        <f t="shared" si="2692"/>
        <v>0.83910676677355989</v>
      </c>
      <c r="N2848" s="96">
        <f t="shared" si="2702"/>
        <v>0.84991882465427793</v>
      </c>
      <c r="O2848" s="96">
        <f t="shared" si="2703"/>
        <v>0.83910676677355989</v>
      </c>
      <c r="P2848" s="96">
        <f t="shared" si="2704"/>
        <v>0.71983542059680972</v>
      </c>
      <c r="Q2848" s="96">
        <f t="shared" si="2693"/>
        <v>0.73728287820155047</v>
      </c>
      <c r="R2848" s="96">
        <f t="shared" si="2705"/>
        <v>1.0438476244311941</v>
      </c>
      <c r="S2848" s="96">
        <f t="shared" si="2706"/>
        <v>1.2243727136088713</v>
      </c>
      <c r="T2848" s="96">
        <f t="shared" si="2707"/>
        <v>0.56910688741912407</v>
      </c>
      <c r="U2848" s="96">
        <f t="shared" si="2708"/>
        <v>5.837884973070262E-2</v>
      </c>
      <c r="V2848" s="96">
        <f t="shared" si="2709"/>
        <v>0</v>
      </c>
      <c r="W2848" s="96">
        <f t="shared" si="2710"/>
        <v>0</v>
      </c>
      <c r="X2848" s="96">
        <f t="shared" si="2711"/>
        <v>0</v>
      </c>
      <c r="Y2848" s="96">
        <f t="shared" si="2712"/>
        <v>0</v>
      </c>
      <c r="Z2848" s="96">
        <f t="shared" si="2713"/>
        <v>0</v>
      </c>
      <c r="AA2848" s="96">
        <f t="shared" si="2695"/>
        <v>0</v>
      </c>
      <c r="AB2848" s="95">
        <f t="shared" si="2714"/>
        <v>0.23210944783064016</v>
      </c>
      <c r="AC2848" s="95">
        <f t="shared" si="2715"/>
        <v>0.12992863866397425</v>
      </c>
      <c r="AD2848" s="95">
        <f t="shared" si="2716"/>
        <v>0.10316175459517551</v>
      </c>
      <c r="AE2848" s="95">
        <f t="shared" si="2717"/>
        <v>6.1460475372768761E-2</v>
      </c>
      <c r="AF2848" s="95">
        <f t="shared" si="2718"/>
        <v>2.2153393247461128E-2</v>
      </c>
      <c r="AG2848" s="95">
        <f t="shared" si="2719"/>
        <v>3.9351517034891667E-3</v>
      </c>
      <c r="AH2848" s="95">
        <f t="shared" si="2720"/>
        <v>4.2360528706452216E-5</v>
      </c>
      <c r="AI2848" s="95">
        <f t="shared" si="2721"/>
        <v>0</v>
      </c>
      <c r="AJ2848" s="95">
        <f t="shared" si="2722"/>
        <v>0</v>
      </c>
      <c r="AK2848" s="95">
        <f t="shared" si="2723"/>
        <v>0</v>
      </c>
      <c r="AL2848" s="95">
        <f t="shared" si="2724"/>
        <v>0</v>
      </c>
      <c r="AM2848" s="95">
        <f t="shared" si="2725"/>
        <v>0</v>
      </c>
      <c r="AN2848" s="95">
        <f t="shared" si="2726"/>
        <v>0</v>
      </c>
      <c r="AO2848" s="95">
        <f t="shared" si="2727"/>
        <v>0</v>
      </c>
      <c r="AP2848" s="95">
        <f t="shared" si="2728"/>
        <v>0</v>
      </c>
      <c r="AQ2848" s="95">
        <f t="shared" si="2729"/>
        <v>0</v>
      </c>
      <c r="AR2848" s="95">
        <f t="shared" si="2730"/>
        <v>0</v>
      </c>
      <c r="AS2848" s="95">
        <f t="shared" si="2731"/>
        <v>0</v>
      </c>
      <c r="AT2848" s="95">
        <f t="shared" si="2732"/>
        <v>0</v>
      </c>
      <c r="AU2848" s="95">
        <f t="shared" si="2733"/>
        <v>0</v>
      </c>
      <c r="AV2848" s="95">
        <f t="shared" si="2734"/>
        <v>0.74202638855325687</v>
      </c>
      <c r="AW2848" s="95">
        <f t="shared" si="2694"/>
        <v>3.8149873799457432</v>
      </c>
      <c r="AX2848" s="95">
        <f t="shared" si="2735"/>
        <v>0.69449575417386122</v>
      </c>
      <c r="AY2848" s="95">
        <f t="shared" si="2736"/>
        <v>0.96939232603219061</v>
      </c>
      <c r="AZ2848" s="95">
        <f t="shared" si="2737"/>
        <v>4.7843797059779334</v>
      </c>
      <c r="BD2848" s="94">
        <f t="shared" si="2738"/>
        <v>2.3098775510204086</v>
      </c>
      <c r="BE2848" s="94">
        <f t="shared" si="2739"/>
        <v>1.5198281320663889</v>
      </c>
      <c r="BF2848" s="94">
        <f t="shared" ca="1" si="2740"/>
        <v>0.8895805304226897</v>
      </c>
      <c r="BG2848" s="94">
        <f t="shared" si="2741"/>
        <v>4.7843797059779334</v>
      </c>
      <c r="BH2848" s="94">
        <f t="shared" si="2742"/>
        <v>2.1873224970218574</v>
      </c>
      <c r="BI2848" s="94">
        <f t="shared" ca="1" si="2743"/>
        <v>1.5909909196103851</v>
      </c>
      <c r="BJ2848" s="94">
        <f t="shared" si="2744"/>
        <v>6.1231609148894339</v>
      </c>
      <c r="BK2848" s="94">
        <f t="shared" si="2745"/>
        <v>0.44554872724730421</v>
      </c>
      <c r="BL2848" s="94">
        <f t="shared" ca="1" si="2746"/>
        <v>0.49197653406043429</v>
      </c>
      <c r="BM2848" s="94">
        <f t="shared" ca="1" si="2747"/>
        <v>7.0721770780783295</v>
      </c>
      <c r="BN2848" s="94">
        <f t="shared" ca="1" si="2748"/>
        <v>0.20350109541251066</v>
      </c>
      <c r="BO2848" s="94">
        <f t="shared" ca="1" si="2749"/>
        <v>6.6037546070262076E-2</v>
      </c>
      <c r="BP2848" s="94">
        <f t="shared" si="2750"/>
        <v>0.94350929126776328</v>
      </c>
      <c r="BQ2848" s="94">
        <f t="shared" si="2751"/>
        <v>1.0920261408329677</v>
      </c>
    </row>
    <row r="2849" spans="1:69" x14ac:dyDescent="0.2">
      <c r="A2849" s="139">
        <v>37718</v>
      </c>
      <c r="B2849" s="88">
        <f>W_Zone1*(Zone1!M2809+Zone1!G2809)+W_Zone2*(Zone2!M2809+Zone2!G2809)+W_Zone3*(Zone3!M2809+Zone3!G2809)+W_Zone4*(Zone4!M2809+Zone4!G2809)+W_Zone5*(Zone5!M2809+Zone5!G2809)</f>
        <v>0</v>
      </c>
      <c r="C2849" s="88">
        <f>Catch_PE!L2809</f>
        <v>0.58016198022734178</v>
      </c>
      <c r="D2849" s="134">
        <v>1.1499999999999999</v>
      </c>
      <c r="E2849" s="90">
        <f t="shared" si="2691"/>
        <v>2.0277551020408162</v>
      </c>
      <c r="F2849" s="91"/>
      <c r="G2849" s="95">
        <f t="shared" si="2696"/>
        <v>0.84991882465427793</v>
      </c>
      <c r="H2849" s="95">
        <f t="shared" si="2697"/>
        <v>0</v>
      </c>
      <c r="I2849" s="95">
        <f t="shared" si="2698"/>
        <v>0.58016198022734178</v>
      </c>
      <c r="J2849" s="96">
        <f t="shared" si="2699"/>
        <v>0</v>
      </c>
      <c r="K2849" s="96">
        <f t="shared" si="2700"/>
        <v>0.5668347252426702</v>
      </c>
      <c r="L2849" s="96">
        <f t="shared" si="2701"/>
        <v>0.84695868172344757</v>
      </c>
      <c r="M2849" s="96">
        <f t="shared" si="2692"/>
        <v>0.80401152835258793</v>
      </c>
      <c r="N2849" s="96">
        <f t="shared" si="2702"/>
        <v>0.84275994629674966</v>
      </c>
      <c r="O2849" s="96">
        <f t="shared" si="2703"/>
        <v>0.80401152835258793</v>
      </c>
      <c r="P2849" s="96">
        <f t="shared" si="2704"/>
        <v>0.69449575417386122</v>
      </c>
      <c r="Q2849" s="96">
        <f t="shared" si="2693"/>
        <v>0.65037147586453614</v>
      </c>
      <c r="R2849" s="96">
        <f t="shared" si="2705"/>
        <v>1.2672039689228258</v>
      </c>
      <c r="S2849" s="96">
        <f t="shared" si="2706"/>
        <v>0.76856580073900604</v>
      </c>
      <c r="T2849" s="96">
        <f t="shared" si="2707"/>
        <v>0.48376187429837852</v>
      </c>
      <c r="U2849" s="96">
        <f t="shared" si="2708"/>
        <v>5.5937182315816916E-2</v>
      </c>
      <c r="V2849" s="96">
        <f t="shared" si="2709"/>
        <v>0</v>
      </c>
      <c r="W2849" s="96">
        <f t="shared" si="2710"/>
        <v>0</v>
      </c>
      <c r="X2849" s="96">
        <f t="shared" si="2711"/>
        <v>0</v>
      </c>
      <c r="Y2849" s="96">
        <f t="shared" si="2712"/>
        <v>0</v>
      </c>
      <c r="Z2849" s="96">
        <f t="shared" si="2713"/>
        <v>0</v>
      </c>
      <c r="AA2849" s="96">
        <f t="shared" si="2695"/>
        <v>0</v>
      </c>
      <c r="AB2849" s="95">
        <f t="shared" si="2714"/>
        <v>0.13230815284808284</v>
      </c>
      <c r="AC2849" s="95">
        <f t="shared" si="2715"/>
        <v>0.11424280533516895</v>
      </c>
      <c r="AD2849" s="95">
        <f t="shared" si="2716"/>
        <v>8.5092865626528527E-2</v>
      </c>
      <c r="AE2849" s="95">
        <f t="shared" si="2717"/>
        <v>4.8452415511115586E-2</v>
      </c>
      <c r="AF2849" s="95">
        <f t="shared" si="2718"/>
        <v>1.7220188975822087E-2</v>
      </c>
      <c r="AG2849" s="95">
        <f t="shared" si="2719"/>
        <v>3.7259098302236393E-3</v>
      </c>
      <c r="AH2849" s="95">
        <f t="shared" si="2720"/>
        <v>4.0588819892438377E-5</v>
      </c>
      <c r="AI2849" s="95">
        <f t="shared" si="2721"/>
        <v>0</v>
      </c>
      <c r="AJ2849" s="95">
        <f t="shared" si="2722"/>
        <v>0</v>
      </c>
      <c r="AK2849" s="95">
        <f t="shared" si="2723"/>
        <v>0</v>
      </c>
      <c r="AL2849" s="95">
        <f t="shared" si="2724"/>
        <v>0</v>
      </c>
      <c r="AM2849" s="95">
        <f t="shared" si="2725"/>
        <v>0</v>
      </c>
      <c r="AN2849" s="95">
        <f t="shared" si="2726"/>
        <v>0</v>
      </c>
      <c r="AO2849" s="95">
        <f t="shared" si="2727"/>
        <v>0</v>
      </c>
      <c r="AP2849" s="95">
        <f t="shared" si="2728"/>
        <v>0</v>
      </c>
      <c r="AQ2849" s="95">
        <f t="shared" si="2729"/>
        <v>0</v>
      </c>
      <c r="AR2849" s="95">
        <f t="shared" si="2730"/>
        <v>0</v>
      </c>
      <c r="AS2849" s="95">
        <f t="shared" si="2731"/>
        <v>0</v>
      </c>
      <c r="AT2849" s="95">
        <f t="shared" si="2732"/>
        <v>0</v>
      </c>
      <c r="AU2849" s="95">
        <f t="shared" si="2733"/>
        <v>0</v>
      </c>
      <c r="AV2849" s="95">
        <f t="shared" si="2734"/>
        <v>0.7183866791714667</v>
      </c>
      <c r="AW2849" s="95">
        <f t="shared" si="2694"/>
        <v>3.3053078029797356</v>
      </c>
      <c r="AX2849" s="95">
        <f t="shared" si="2735"/>
        <v>0.67720610344515131</v>
      </c>
      <c r="AY2849" s="95">
        <f t="shared" si="2736"/>
        <v>0.78267962871261898</v>
      </c>
      <c r="AZ2849" s="95">
        <f t="shared" si="2737"/>
        <v>4.0879874316923548</v>
      </c>
      <c r="BD2849" s="94">
        <f t="shared" si="2738"/>
        <v>2.0277551020408162</v>
      </c>
      <c r="BE2849" s="94">
        <f t="shared" si="2739"/>
        <v>1.4239926622145271</v>
      </c>
      <c r="BF2849" s="94">
        <f t="shared" ca="1" si="2740"/>
        <v>0.7663911151923134</v>
      </c>
      <c r="BG2849" s="94">
        <f t="shared" si="2741"/>
        <v>4.0879874316923548</v>
      </c>
      <c r="BH2849" s="94">
        <f t="shared" si="2742"/>
        <v>2.0218772048995346</v>
      </c>
      <c r="BI2849" s="94">
        <f t="shared" ca="1" si="2743"/>
        <v>1.4379894170890728</v>
      </c>
      <c r="BJ2849" s="94">
        <f t="shared" si="2744"/>
        <v>4.2445572521414059</v>
      </c>
      <c r="BK2849" s="94">
        <f t="shared" si="2745"/>
        <v>0.35746592638166053</v>
      </c>
      <c r="BL2849" s="94">
        <f t="shared" ca="1" si="2746"/>
        <v>0.45104427911061079</v>
      </c>
      <c r="BM2849" s="94">
        <f t="shared" ca="1" si="2747"/>
        <v>8.6522985001859762</v>
      </c>
      <c r="BN2849" s="94">
        <f t="shared" ca="1" si="2748"/>
        <v>0.29915039370907931</v>
      </c>
      <c r="BO2849" s="94">
        <f t="shared" ca="1" si="2749"/>
        <v>0.14452704700174876</v>
      </c>
      <c r="BP2849" s="94">
        <f t="shared" si="2750"/>
        <v>0</v>
      </c>
      <c r="BQ2849" s="94">
        <f t="shared" si="2751"/>
        <v>0.58016198022734178</v>
      </c>
    </row>
    <row r="2850" spans="1:69" x14ac:dyDescent="0.2">
      <c r="A2850" s="139">
        <v>37719</v>
      </c>
      <c r="B2850" s="88">
        <f>W_Zone1*(Zone1!M2810+Zone1!G2810)+W_Zone2*(Zone2!M2810+Zone2!G2810)+W_Zone3*(Zone3!M2810+Zone3!G2810)+W_Zone4*(Zone4!M2810+Zone4!G2810)+W_Zone5*(Zone5!M2810+Zone5!G2810)</f>
        <v>0.10303983672151248</v>
      </c>
      <c r="C2850" s="88">
        <f>Catch_PE!L2810</f>
        <v>0.84967551949285391</v>
      </c>
      <c r="D2850" s="134">
        <v>0.99</v>
      </c>
      <c r="E2850" s="90">
        <f t="shared" si="2691"/>
        <v>1.7456326530612245</v>
      </c>
      <c r="F2850" s="91"/>
      <c r="G2850" s="95">
        <f t="shared" si="2696"/>
        <v>0.84275994629674966</v>
      </c>
      <c r="H2850" s="95">
        <f t="shared" si="2697"/>
        <v>0</v>
      </c>
      <c r="I2850" s="95">
        <f t="shared" si="2698"/>
        <v>0.7466356827713414</v>
      </c>
      <c r="J2850" s="96">
        <f t="shared" si="2699"/>
        <v>0</v>
      </c>
      <c r="K2850" s="96">
        <f t="shared" si="2700"/>
        <v>0.7277256844994382</v>
      </c>
      <c r="L2850" s="96">
        <f t="shared" si="2701"/>
        <v>0.83895959331090808</v>
      </c>
      <c r="M2850" s="96">
        <f t="shared" si="2692"/>
        <v>0.76710696514644194</v>
      </c>
      <c r="N2850" s="96">
        <f t="shared" si="2702"/>
        <v>0.83495358210703063</v>
      </c>
      <c r="O2850" s="96">
        <f t="shared" si="2703"/>
        <v>0.76710696514644194</v>
      </c>
      <c r="P2850" s="96">
        <f t="shared" si="2704"/>
        <v>0.67720610344515131</v>
      </c>
      <c r="Q2850" s="96">
        <f t="shared" si="2693"/>
        <v>0.59544400315998558</v>
      </c>
      <c r="R2850" s="96">
        <f t="shared" si="2705"/>
        <v>0.80943107831110994</v>
      </c>
      <c r="S2850" s="96">
        <f t="shared" si="2706"/>
        <v>0.67406551581671648</v>
      </c>
      <c r="T2850" s="96">
        <f t="shared" si="2707"/>
        <v>0.46179489640797561</v>
      </c>
      <c r="U2850" s="96">
        <f t="shared" si="2708"/>
        <v>5.3369635449197247E-2</v>
      </c>
      <c r="V2850" s="96">
        <f t="shared" si="2709"/>
        <v>0</v>
      </c>
      <c r="W2850" s="96">
        <f t="shared" si="2710"/>
        <v>0</v>
      </c>
      <c r="X2850" s="96">
        <f t="shared" si="2711"/>
        <v>0</v>
      </c>
      <c r="Y2850" s="96">
        <f t="shared" si="2712"/>
        <v>0</v>
      </c>
      <c r="Z2850" s="96">
        <f t="shared" si="2713"/>
        <v>0</v>
      </c>
      <c r="AA2850" s="96">
        <f t="shared" si="2695"/>
        <v>0</v>
      </c>
      <c r="AB2850" s="95">
        <f t="shared" si="2714"/>
        <v>0.11651309853361917</v>
      </c>
      <c r="AC2850" s="95">
        <f t="shared" si="2715"/>
        <v>9.5665290155325072E-2</v>
      </c>
      <c r="AD2850" s="95">
        <f t="shared" si="2716"/>
        <v>7.1000066294013287E-2</v>
      </c>
      <c r="AE2850" s="95">
        <f t="shared" si="2717"/>
        <v>4.2312071919748714E-2</v>
      </c>
      <c r="AF2850" s="95">
        <f t="shared" si="2718"/>
        <v>1.6401156719678105E-2</v>
      </c>
      <c r="AG2850" s="95">
        <f t="shared" si="2719"/>
        <v>3.555061219864028E-3</v>
      </c>
      <c r="AH2850" s="95">
        <f t="shared" si="2720"/>
        <v>3.8725771147039697E-5</v>
      </c>
      <c r="AI2850" s="95">
        <f t="shared" si="2721"/>
        <v>0</v>
      </c>
      <c r="AJ2850" s="95">
        <f t="shared" si="2722"/>
        <v>0</v>
      </c>
      <c r="AK2850" s="95">
        <f t="shared" si="2723"/>
        <v>0</v>
      </c>
      <c r="AL2850" s="95">
        <f t="shared" si="2724"/>
        <v>0</v>
      </c>
      <c r="AM2850" s="95">
        <f t="shared" si="2725"/>
        <v>0</v>
      </c>
      <c r="AN2850" s="95">
        <f t="shared" si="2726"/>
        <v>0</v>
      </c>
      <c r="AO2850" s="95">
        <f t="shared" si="2727"/>
        <v>0</v>
      </c>
      <c r="AP2850" s="95">
        <f t="shared" si="2728"/>
        <v>0</v>
      </c>
      <c r="AQ2850" s="95">
        <f t="shared" si="2729"/>
        <v>0</v>
      </c>
      <c r="AR2850" s="95">
        <f t="shared" si="2730"/>
        <v>0</v>
      </c>
      <c r="AS2850" s="95">
        <f t="shared" si="2731"/>
        <v>0</v>
      </c>
      <c r="AT2850" s="95">
        <f t="shared" si="2732"/>
        <v>0</v>
      </c>
      <c r="AU2850" s="95">
        <f t="shared" si="2733"/>
        <v>0</v>
      </c>
      <c r="AV2850" s="95">
        <f t="shared" si="2734"/>
        <v>0.6947093340448488</v>
      </c>
      <c r="AW2850" s="95">
        <f t="shared" si="2694"/>
        <v>2.8437845282903829</v>
      </c>
      <c r="AX2850" s="95">
        <f t="shared" si="2735"/>
        <v>0.65927884130495551</v>
      </c>
      <c r="AY2850" s="95">
        <f t="shared" si="2736"/>
        <v>0.71195710169360471</v>
      </c>
      <c r="AZ2850" s="95">
        <f t="shared" si="2737"/>
        <v>3.5557416299839875</v>
      </c>
      <c r="BD2850" s="94">
        <f t="shared" si="2738"/>
        <v>1.7456326530612245</v>
      </c>
      <c r="BE2850" s="94">
        <f t="shared" si="2739"/>
        <v>1.3212239223769846</v>
      </c>
      <c r="BF2850" s="94">
        <f t="shared" ca="1" si="2740"/>
        <v>0.62586543608024903</v>
      </c>
      <c r="BG2850" s="94">
        <f t="shared" si="2741"/>
        <v>3.5557416299839875</v>
      </c>
      <c r="BH2850" s="94">
        <f t="shared" si="2742"/>
        <v>1.8856674229524111</v>
      </c>
      <c r="BI2850" s="94">
        <f t="shared" ca="1" si="2743"/>
        <v>1.3029052743415395</v>
      </c>
      <c r="BJ2850" s="94">
        <f t="shared" si="2744"/>
        <v>3.2764945083363717</v>
      </c>
      <c r="BK2850" s="94">
        <f t="shared" si="2745"/>
        <v>0.31859646534184144</v>
      </c>
      <c r="BL2850" s="94">
        <f t="shared" ca="1" si="2746"/>
        <v>0.45838294259287432</v>
      </c>
      <c r="BM2850" s="94">
        <f t="shared" ca="1" si="2747"/>
        <v>10.391606074730106</v>
      </c>
      <c r="BN2850" s="94">
        <f t="shared" ca="1" si="2748"/>
        <v>0.42212979766357045</v>
      </c>
      <c r="BO2850" s="94">
        <f t="shared" ca="1" si="2749"/>
        <v>0.27112100182987348</v>
      </c>
      <c r="BP2850" s="94">
        <f t="shared" si="2750"/>
        <v>0.10303983672151248</v>
      </c>
      <c r="BQ2850" s="94">
        <f t="shared" si="2751"/>
        <v>0.84967551949285391</v>
      </c>
    </row>
    <row r="2851" spans="1:69" x14ac:dyDescent="0.2">
      <c r="A2851" s="139">
        <v>37720</v>
      </c>
      <c r="B2851" s="88">
        <f>W_Zone1*(Zone1!M2811+Zone1!G2811)+W_Zone2*(Zone2!M2811+Zone2!G2811)+W_Zone3*(Zone3!M2811+Zone3!G2811)+W_Zone4*(Zone4!M2811+Zone4!G2811)+W_Zone5*(Zone5!M2811+Zone5!G2811)</f>
        <v>7.1226446511082768</v>
      </c>
      <c r="C2851" s="88">
        <f>Catch_PE!L2811</f>
        <v>1.1366893718885345</v>
      </c>
      <c r="D2851" s="134">
        <v>0.78</v>
      </c>
      <c r="E2851" s="90">
        <f t="shared" si="2691"/>
        <v>1.3753469387755104</v>
      </c>
      <c r="F2851" s="91"/>
      <c r="G2851" s="95">
        <f t="shared" si="2696"/>
        <v>0.83495358210703063</v>
      </c>
      <c r="H2851" s="95">
        <f t="shared" si="2697"/>
        <v>5.9859552792197421</v>
      </c>
      <c r="I2851" s="95">
        <f t="shared" si="2698"/>
        <v>0</v>
      </c>
      <c r="J2851" s="96">
        <f t="shared" si="2699"/>
        <v>1.7661876313589853</v>
      </c>
      <c r="K2851" s="96">
        <f t="shared" si="2700"/>
        <v>0</v>
      </c>
      <c r="L2851" s="96">
        <f t="shared" si="2701"/>
        <v>0.84417702520016336</v>
      </c>
      <c r="M2851" s="96">
        <f t="shared" si="2692"/>
        <v>0.79102246913790963</v>
      </c>
      <c r="N2851" s="96">
        <f t="shared" si="2702"/>
        <v>0.84004612166537362</v>
      </c>
      <c r="O2851" s="96">
        <f t="shared" si="2703"/>
        <v>5.0107901169986668</v>
      </c>
      <c r="P2851" s="96">
        <f t="shared" si="2704"/>
        <v>0.65927884130495551</v>
      </c>
      <c r="Q2851" s="96">
        <f t="shared" si="2693"/>
        <v>0.54207563295089933</v>
      </c>
      <c r="R2851" s="96">
        <f t="shared" si="2705"/>
        <v>0.94100003510844943</v>
      </c>
      <c r="S2851" s="96">
        <f t="shared" si="2706"/>
        <v>1.7048700469078886</v>
      </c>
      <c r="T2851" s="96">
        <f t="shared" si="2707"/>
        <v>2.7044573130228571</v>
      </c>
      <c r="U2851" s="96">
        <f t="shared" si="2708"/>
        <v>0.34861375793349442</v>
      </c>
      <c r="V2851" s="96">
        <f t="shared" si="2709"/>
        <v>0</v>
      </c>
      <c r="W2851" s="96">
        <f t="shared" si="2710"/>
        <v>0</v>
      </c>
      <c r="X2851" s="96">
        <f t="shared" si="2711"/>
        <v>0</v>
      </c>
      <c r="Y2851" s="96">
        <f t="shared" si="2712"/>
        <v>0</v>
      </c>
      <c r="Z2851" s="96">
        <f t="shared" si="2713"/>
        <v>0</v>
      </c>
      <c r="AA2851" s="96">
        <f t="shared" si="2695"/>
        <v>0</v>
      </c>
      <c r="AB2851" s="95">
        <f t="shared" si="2714"/>
        <v>0.11049498567153246</v>
      </c>
      <c r="AC2851" s="95">
        <f t="shared" si="2715"/>
        <v>0.14005979687734177</v>
      </c>
      <c r="AD2851" s="95">
        <f t="shared" si="2716"/>
        <v>0.18959472067384092</v>
      </c>
      <c r="AE2851" s="95">
        <f t="shared" si="2717"/>
        <v>0.18030288722777335</v>
      </c>
      <c r="AF2851" s="95">
        <f t="shared" si="2718"/>
        <v>8.6350557454306115E-2</v>
      </c>
      <c r="AG2851" s="95">
        <f t="shared" si="2719"/>
        <v>2.2995476743784073E-2</v>
      </c>
      <c r="AH2851" s="95">
        <f t="shared" si="2720"/>
        <v>2.5295913106419886E-4</v>
      </c>
      <c r="AI2851" s="95">
        <f t="shared" si="2721"/>
        <v>0</v>
      </c>
      <c r="AJ2851" s="95">
        <f t="shared" si="2722"/>
        <v>0</v>
      </c>
      <c r="AK2851" s="95">
        <f t="shared" si="2723"/>
        <v>0</v>
      </c>
      <c r="AL2851" s="95">
        <f t="shared" si="2724"/>
        <v>0</v>
      </c>
      <c r="AM2851" s="95">
        <f t="shared" si="2725"/>
        <v>0</v>
      </c>
      <c r="AN2851" s="95">
        <f t="shared" si="2726"/>
        <v>0</v>
      </c>
      <c r="AO2851" s="95">
        <f t="shared" si="2727"/>
        <v>0</v>
      </c>
      <c r="AP2851" s="95">
        <f t="shared" si="2728"/>
        <v>0</v>
      </c>
      <c r="AQ2851" s="95">
        <f t="shared" si="2729"/>
        <v>0</v>
      </c>
      <c r="AR2851" s="95">
        <f t="shared" si="2730"/>
        <v>0</v>
      </c>
      <c r="AS2851" s="95">
        <f t="shared" si="2731"/>
        <v>0</v>
      </c>
      <c r="AT2851" s="95">
        <f t="shared" si="2732"/>
        <v>0</v>
      </c>
      <c r="AU2851" s="95">
        <f t="shared" si="2733"/>
        <v>0</v>
      </c>
      <c r="AV2851" s="95">
        <f t="shared" si="2734"/>
        <v>0.67775636699902719</v>
      </c>
      <c r="AW2851" s="95">
        <f t="shared" si="2694"/>
        <v>2.5423745270022717</v>
      </c>
      <c r="AX2851" s="95">
        <f t="shared" si="2735"/>
        <v>0.64608111828558257</v>
      </c>
      <c r="AY2851" s="95">
        <f t="shared" si="2736"/>
        <v>0.65257061862243182</v>
      </c>
      <c r="AZ2851" s="95">
        <f t="shared" si="2737"/>
        <v>3.1949451456247036</v>
      </c>
      <c r="BD2851" s="94">
        <f t="shared" si="2738"/>
        <v>1.3753469387755104</v>
      </c>
      <c r="BE2851" s="94">
        <f t="shared" si="2739"/>
        <v>1.1727518658162563</v>
      </c>
      <c r="BF2851" s="94">
        <f t="shared" ca="1" si="2740"/>
        <v>0.40518359545105265</v>
      </c>
      <c r="BG2851" s="94">
        <f t="shared" si="2741"/>
        <v>3.1949451456247036</v>
      </c>
      <c r="BH2851" s="94">
        <f t="shared" si="2742"/>
        <v>1.7874409488496965</v>
      </c>
      <c r="BI2851" s="94">
        <f t="shared" ca="1" si="2743"/>
        <v>1.1997165585374228</v>
      </c>
      <c r="BJ2851" s="94">
        <f t="shared" si="2744"/>
        <v>3.3109376343687993</v>
      </c>
      <c r="BK2851" s="94">
        <f t="shared" si="2745"/>
        <v>0.3778426688004915</v>
      </c>
      <c r="BL2851" s="94">
        <f t="shared" ca="1" si="2746"/>
        <v>0.63128262943080715</v>
      </c>
      <c r="BM2851" s="94">
        <f t="shared" ca="1" si="2747"/>
        <v>12.916024689059798</v>
      </c>
      <c r="BN2851" s="94">
        <f t="shared" ca="1" si="2748"/>
        <v>0.63710284315991383</v>
      </c>
      <c r="BO2851" s="94">
        <f t="shared" ca="1" si="2749"/>
        <v>0.54963637180416969</v>
      </c>
      <c r="BP2851" s="94">
        <f t="shared" si="2750"/>
        <v>7.1226446511082768</v>
      </c>
      <c r="BQ2851" s="94">
        <f t="shared" si="2751"/>
        <v>1.1366893718885345</v>
      </c>
    </row>
    <row r="2852" spans="1:69" x14ac:dyDescent="0.2">
      <c r="A2852" s="139">
        <v>37721</v>
      </c>
      <c r="B2852" s="88">
        <f>W_Zone1*(Zone1!M2812+Zone1!G2812)+W_Zone2*(Zone2!M2812+Zone2!G2812)+W_Zone3*(Zone3!M2812+Zone3!G2812)+W_Zone4*(Zone4!M2812+Zone4!G2812)+W_Zone5*(Zone5!M2812+Zone5!G2812)</f>
        <v>0.10783163699550709</v>
      </c>
      <c r="C2852" s="88">
        <f>Catch_PE!L2812</f>
        <v>0.57189343482008637</v>
      </c>
      <c r="D2852" s="134">
        <v>0.87</v>
      </c>
      <c r="E2852" s="90">
        <f t="shared" si="2691"/>
        <v>1.5340408163265307</v>
      </c>
      <c r="F2852" s="91"/>
      <c r="G2852" s="95">
        <f t="shared" si="2696"/>
        <v>0.84004612166537362</v>
      </c>
      <c r="H2852" s="95">
        <f t="shared" si="2697"/>
        <v>0</v>
      </c>
      <c r="I2852" s="95">
        <f t="shared" si="2698"/>
        <v>0.46406179782457929</v>
      </c>
      <c r="J2852" s="96">
        <f t="shared" si="2699"/>
        <v>0</v>
      </c>
      <c r="K2852" s="96">
        <f t="shared" si="2700"/>
        <v>0.45201256153222974</v>
      </c>
      <c r="L2852" s="96">
        <f t="shared" si="2701"/>
        <v>0.83768560681143045</v>
      </c>
      <c r="M2852" s="96">
        <f t="shared" si="2692"/>
        <v>0.76135506544249643</v>
      </c>
      <c r="N2852" s="96">
        <f t="shared" si="2702"/>
        <v>0.83370963336721948</v>
      </c>
      <c r="O2852" s="96">
        <f t="shared" si="2703"/>
        <v>0.76135506544249643</v>
      </c>
      <c r="P2852" s="96">
        <f t="shared" si="2704"/>
        <v>0.64608111828558257</v>
      </c>
      <c r="Q2852" s="96">
        <f t="shared" si="2693"/>
        <v>0.50503627663443007</v>
      </c>
      <c r="R2852" s="96">
        <f t="shared" si="2705"/>
        <v>1.7454289096139461</v>
      </c>
      <c r="S2852" s="96">
        <f t="shared" si="2706"/>
        <v>2.8933340251701392</v>
      </c>
      <c r="T2852" s="96">
        <f t="shared" si="2707"/>
        <v>0.75142828121707406</v>
      </c>
      <c r="U2852" s="96">
        <f t="shared" si="2708"/>
        <v>5.2969460761327844E-2</v>
      </c>
      <c r="V2852" s="96">
        <f t="shared" si="2709"/>
        <v>0</v>
      </c>
      <c r="W2852" s="96">
        <f t="shared" si="2710"/>
        <v>0</v>
      </c>
      <c r="X2852" s="96">
        <f t="shared" si="2711"/>
        <v>0</v>
      </c>
      <c r="Y2852" s="96">
        <f t="shared" si="2712"/>
        <v>0</v>
      </c>
      <c r="Z2852" s="96">
        <f t="shared" si="2713"/>
        <v>0</v>
      </c>
      <c r="AA2852" s="96">
        <f t="shared" si="2695"/>
        <v>0</v>
      </c>
      <c r="AB2852" s="95">
        <f t="shared" si="2714"/>
        <v>0.14231306702767829</v>
      </c>
      <c r="AC2852" s="95">
        <f t="shared" si="2715"/>
        <v>0.20008787134868991</v>
      </c>
      <c r="AD2852" s="95">
        <f t="shared" si="2716"/>
        <v>0.20268147185463889</v>
      </c>
      <c r="AE2852" s="95">
        <f t="shared" si="2717"/>
        <v>0.11125429715272192</v>
      </c>
      <c r="AF2852" s="95">
        <f t="shared" si="2718"/>
        <v>3.5575682456266605E-2</v>
      </c>
      <c r="AG2852" s="95">
        <f t="shared" si="2719"/>
        <v>3.7410794136970259E-3</v>
      </c>
      <c r="AH2852" s="95">
        <f t="shared" si="2720"/>
        <v>3.8435398667429635E-5</v>
      </c>
      <c r="AI2852" s="95">
        <f t="shared" si="2721"/>
        <v>0</v>
      </c>
      <c r="AJ2852" s="95">
        <f t="shared" si="2722"/>
        <v>0</v>
      </c>
      <c r="AK2852" s="95">
        <f t="shared" si="2723"/>
        <v>0</v>
      </c>
      <c r="AL2852" s="95">
        <f t="shared" si="2724"/>
        <v>0</v>
      </c>
      <c r="AM2852" s="95">
        <f t="shared" si="2725"/>
        <v>0</v>
      </c>
      <c r="AN2852" s="95">
        <f t="shared" si="2726"/>
        <v>0</v>
      </c>
      <c r="AO2852" s="95">
        <f t="shared" si="2727"/>
        <v>0</v>
      </c>
      <c r="AP2852" s="95">
        <f t="shared" si="2728"/>
        <v>0</v>
      </c>
      <c r="AQ2852" s="95">
        <f t="shared" si="2729"/>
        <v>0</v>
      </c>
      <c r="AR2852" s="95">
        <f t="shared" si="2730"/>
        <v>0</v>
      </c>
      <c r="AS2852" s="95">
        <f t="shared" si="2731"/>
        <v>0</v>
      </c>
      <c r="AT2852" s="95">
        <f t="shared" si="2732"/>
        <v>0</v>
      </c>
      <c r="AU2852" s="95">
        <f t="shared" si="2733"/>
        <v>0</v>
      </c>
      <c r="AV2852" s="95">
        <f t="shared" si="2734"/>
        <v>0.67411949097153656</v>
      </c>
      <c r="AW2852" s="95">
        <f t="shared" si="2694"/>
        <v>2.4807824860443235</v>
      </c>
      <c r="AX2852" s="95">
        <f t="shared" si="2735"/>
        <v>0.64321161275971983</v>
      </c>
      <c r="AY2852" s="95">
        <f t="shared" si="2736"/>
        <v>0.64734934366210839</v>
      </c>
      <c r="AZ2852" s="95">
        <f t="shared" si="2737"/>
        <v>3.1281318297064318</v>
      </c>
      <c r="BD2852" s="94">
        <f t="shared" si="2738"/>
        <v>1.5340408163265307</v>
      </c>
      <c r="BE2852" s="94">
        <f t="shared" si="2739"/>
        <v>1.2385640138186362</v>
      </c>
      <c r="BF2852" s="94">
        <f t="shared" ca="1" si="2740"/>
        <v>0.50577589612350926</v>
      </c>
      <c r="BG2852" s="94">
        <f t="shared" si="2741"/>
        <v>3.1281318297064318</v>
      </c>
      <c r="BH2852" s="94">
        <f t="shared" si="2742"/>
        <v>1.7686525463488953</v>
      </c>
      <c r="BI2852" s="94">
        <f t="shared" ca="1" si="2743"/>
        <v>1.1793817111056368</v>
      </c>
      <c r="BJ2852" s="94">
        <f t="shared" si="2744"/>
        <v>2.5411261589385599</v>
      </c>
      <c r="BK2852" s="94">
        <f t="shared" si="2745"/>
        <v>0.28099385232008356</v>
      </c>
      <c r="BL2852" s="94">
        <f t="shared" ca="1" si="2746"/>
        <v>0.45374479397773626</v>
      </c>
      <c r="BM2852" s="94">
        <f t="shared" ca="1" si="2747"/>
        <v>11.800552668174641</v>
      </c>
      <c r="BN2852" s="94">
        <f t="shared" ca="1" si="2748"/>
        <v>0.53637325066078578</v>
      </c>
      <c r="BO2852" s="94">
        <f t="shared" ca="1" si="2749"/>
        <v>0.41060201933206741</v>
      </c>
      <c r="BP2852" s="94">
        <f t="shared" si="2750"/>
        <v>0.10783163699550709</v>
      </c>
      <c r="BQ2852" s="94">
        <f t="shared" si="2751"/>
        <v>0.57189343482008637</v>
      </c>
    </row>
    <row r="2853" spans="1:69" x14ac:dyDescent="0.2">
      <c r="A2853" s="139">
        <v>37722</v>
      </c>
      <c r="B2853" s="88">
        <f>W_Zone1*(Zone1!M2813+Zone1!G2813)+W_Zone2*(Zone2!M2813+Zone2!G2813)+W_Zone3*(Zone3!M2813+Zone3!G2813)+W_Zone4*(Zone4!M2813+Zone4!G2813)+W_Zone5*(Zone5!M2813+Zone5!G2813)</f>
        <v>4.7460602040955049</v>
      </c>
      <c r="C2853" s="88">
        <f>Catch_PE!L2813</f>
        <v>1.1336513601421248</v>
      </c>
      <c r="D2853" s="134">
        <v>0.85</v>
      </c>
      <c r="E2853" s="90">
        <f t="shared" si="2691"/>
        <v>1.4987755102040816</v>
      </c>
      <c r="F2853" s="91"/>
      <c r="G2853" s="95">
        <f t="shared" si="2696"/>
        <v>0.83370963336721948</v>
      </c>
      <c r="H2853" s="95">
        <f t="shared" si="2697"/>
        <v>3.6124088439533804</v>
      </c>
      <c r="I2853" s="95">
        <f t="shared" si="2698"/>
        <v>0</v>
      </c>
      <c r="J2853" s="96">
        <f t="shared" si="2699"/>
        <v>1.0843425457835583</v>
      </c>
      <c r="K2853" s="96">
        <f t="shared" si="2700"/>
        <v>0</v>
      </c>
      <c r="L2853" s="96">
        <f t="shared" si="2701"/>
        <v>0.83937232264604866</v>
      </c>
      <c r="M2853" s="96">
        <f t="shared" si="2692"/>
        <v>0.7689777374787623</v>
      </c>
      <c r="N2853" s="96">
        <f t="shared" si="2702"/>
        <v>0.83535654183341557</v>
      </c>
      <c r="O2853" s="96">
        <f t="shared" si="2703"/>
        <v>3.2970440356485842</v>
      </c>
      <c r="P2853" s="96">
        <f t="shared" si="2704"/>
        <v>0.64321161275971983</v>
      </c>
      <c r="Q2853" s="96">
        <f t="shared" si="2693"/>
        <v>0.49722902452660589</v>
      </c>
      <c r="R2853" s="96">
        <f t="shared" si="2705"/>
        <v>3.0689739630222328</v>
      </c>
      <c r="S2853" s="96">
        <f t="shared" si="2706"/>
        <v>1.5693578721841734</v>
      </c>
      <c r="T2853" s="96">
        <f t="shared" si="2707"/>
        <v>1.7973555977247289</v>
      </c>
      <c r="U2853" s="96">
        <f t="shared" si="2708"/>
        <v>0.22938396630113192</v>
      </c>
      <c r="V2853" s="96">
        <f t="shared" si="2709"/>
        <v>0</v>
      </c>
      <c r="W2853" s="96">
        <f t="shared" si="2710"/>
        <v>0</v>
      </c>
      <c r="X2853" s="96">
        <f t="shared" si="2711"/>
        <v>0</v>
      </c>
      <c r="Y2853" s="96">
        <f t="shared" si="2712"/>
        <v>0</v>
      </c>
      <c r="Z2853" s="96">
        <f t="shared" si="2713"/>
        <v>0</v>
      </c>
      <c r="AA2853" s="96">
        <f t="shared" si="2695"/>
        <v>0</v>
      </c>
      <c r="AB2853" s="95">
        <f t="shared" si="2714"/>
        <v>0.2098456456738062</v>
      </c>
      <c r="AC2853" s="95">
        <f t="shared" si="2715"/>
        <v>0.24812200468614443</v>
      </c>
      <c r="AD2853" s="95">
        <f t="shared" si="2716"/>
        <v>0.20816463809513308</v>
      </c>
      <c r="AE2853" s="95">
        <f t="shared" si="2717"/>
        <v>0.14342119391981148</v>
      </c>
      <c r="AF2853" s="95">
        <f t="shared" si="2718"/>
        <v>5.8219592914446144E-2</v>
      </c>
      <c r="AG2853" s="95">
        <f t="shared" si="2719"/>
        <v>1.5143721611999941E-2</v>
      </c>
      <c r="AH2853" s="95">
        <f t="shared" si="2720"/>
        <v>1.664442881989278E-4</v>
      </c>
      <c r="AI2853" s="95">
        <f t="shared" si="2721"/>
        <v>0</v>
      </c>
      <c r="AJ2853" s="95">
        <f t="shared" si="2722"/>
        <v>0</v>
      </c>
      <c r="AK2853" s="95">
        <f t="shared" si="2723"/>
        <v>0</v>
      </c>
      <c r="AL2853" s="95">
        <f t="shared" si="2724"/>
        <v>0</v>
      </c>
      <c r="AM2853" s="95">
        <f t="shared" si="2725"/>
        <v>0</v>
      </c>
      <c r="AN2853" s="95">
        <f t="shared" si="2726"/>
        <v>0</v>
      </c>
      <c r="AO2853" s="95">
        <f t="shared" si="2727"/>
        <v>0</v>
      </c>
      <c r="AP2853" s="95">
        <f t="shared" si="2728"/>
        <v>0</v>
      </c>
      <c r="AQ2853" s="95">
        <f t="shared" si="2729"/>
        <v>0</v>
      </c>
      <c r="AR2853" s="95">
        <f t="shared" si="2730"/>
        <v>0</v>
      </c>
      <c r="AS2853" s="95">
        <f t="shared" si="2731"/>
        <v>0</v>
      </c>
      <c r="AT2853" s="95">
        <f t="shared" si="2732"/>
        <v>0</v>
      </c>
      <c r="AU2853" s="95">
        <f t="shared" si="2733"/>
        <v>0</v>
      </c>
      <c r="AV2853" s="95">
        <f t="shared" si="2734"/>
        <v>0.68764266152672859</v>
      </c>
      <c r="AW2853" s="95">
        <f t="shared" si="2694"/>
        <v>2.715255595953793</v>
      </c>
      <c r="AX2853" s="95">
        <f t="shared" si="2735"/>
        <v>0.65381350087044277</v>
      </c>
      <c r="AY2853" s="95">
        <f t="shared" si="2736"/>
        <v>0.70707467020041204</v>
      </c>
      <c r="AZ2853" s="95">
        <f t="shared" si="2737"/>
        <v>3.422330266154205</v>
      </c>
      <c r="BD2853" s="94">
        <f t="shared" si="2738"/>
        <v>1.4987755102040816</v>
      </c>
      <c r="BE2853" s="94">
        <f t="shared" si="2739"/>
        <v>1.2242448734644886</v>
      </c>
      <c r="BF2853" s="94">
        <f t="shared" ca="1" si="2740"/>
        <v>0.48428020834877578</v>
      </c>
      <c r="BG2853" s="94">
        <f t="shared" si="2741"/>
        <v>3.422330266154205</v>
      </c>
      <c r="BH2853" s="94">
        <f t="shared" si="2742"/>
        <v>1.8499541254188454</v>
      </c>
      <c r="BI2853" s="94">
        <f t="shared" ca="1" si="2743"/>
        <v>1.2659784347906566</v>
      </c>
      <c r="BJ2853" s="94">
        <f t="shared" si="2744"/>
        <v>3.7000628991383389</v>
      </c>
      <c r="BK2853" s="94">
        <f t="shared" si="2745"/>
        <v>0.39151206798128074</v>
      </c>
      <c r="BL2853" s="94">
        <f t="shared" ca="1" si="2746"/>
        <v>0.61105211722238195</v>
      </c>
      <c r="BM2853" s="94">
        <f t="shared" ca="1" si="2747"/>
        <v>12.044082593126769</v>
      </c>
      <c r="BN2853" s="94">
        <f t="shared" ca="1" si="2748"/>
        <v>0.55755225142638642</v>
      </c>
      <c r="BO2853" s="94">
        <f t="shared" ca="1" si="2749"/>
        <v>0.43861219855449041</v>
      </c>
      <c r="BP2853" s="94">
        <f t="shared" si="2750"/>
        <v>4.7460602040955049</v>
      </c>
      <c r="BQ2853" s="94">
        <f t="shared" si="2751"/>
        <v>1.1336513601421248</v>
      </c>
    </row>
    <row r="2854" spans="1:69" x14ac:dyDescent="0.2">
      <c r="A2854" s="139">
        <v>37723</v>
      </c>
      <c r="B2854" s="88">
        <f>W_Zone1*(Zone1!M2814+Zone1!G2814)+W_Zone2*(Zone2!M2814+Zone2!G2814)+W_Zone3*(Zone3!M2814+Zone3!G2814)+W_Zone4*(Zone4!M2814+Zone4!G2814)+W_Zone5*(Zone5!M2814+Zone5!G2814)</f>
        <v>1.7527994078663098</v>
      </c>
      <c r="C2854" s="88">
        <f>Catch_PE!L2814</f>
        <v>1.2240084049302016</v>
      </c>
      <c r="D2854" s="134">
        <v>0.95</v>
      </c>
      <c r="E2854" s="90">
        <f t="shared" si="2691"/>
        <v>1.6751020408163264</v>
      </c>
      <c r="F2854" s="91"/>
      <c r="G2854" s="95">
        <f t="shared" si="2696"/>
        <v>0.83535654183341557</v>
      </c>
      <c r="H2854" s="95">
        <f t="shared" si="2697"/>
        <v>0.52879100293610826</v>
      </c>
      <c r="I2854" s="95">
        <f t="shared" si="2698"/>
        <v>0</v>
      </c>
      <c r="J2854" s="96">
        <f t="shared" si="2699"/>
        <v>0.15942161248803327</v>
      </c>
      <c r="K2854" s="96">
        <f t="shared" si="2700"/>
        <v>0</v>
      </c>
      <c r="L2854" s="96">
        <f t="shared" si="2701"/>
        <v>0.83618907861744196</v>
      </c>
      <c r="M2854" s="96">
        <f t="shared" si="2692"/>
        <v>0.75464202121761281</v>
      </c>
      <c r="N2854" s="96">
        <f t="shared" si="2702"/>
        <v>0.83224816225340215</v>
      </c>
      <c r="O2854" s="96">
        <f t="shared" si="2703"/>
        <v>1.1240114116656879</v>
      </c>
      <c r="P2854" s="96">
        <f t="shared" si="2704"/>
        <v>0.65381350087044277</v>
      </c>
      <c r="Q2854" s="96">
        <f t="shared" si="2693"/>
        <v>0.52650984710269677</v>
      </c>
      <c r="R2854" s="96">
        <f t="shared" si="2705"/>
        <v>1.6292361426456625</v>
      </c>
      <c r="S2854" s="96">
        <f t="shared" si="2706"/>
        <v>2.0761999759755683</v>
      </c>
      <c r="T2854" s="96">
        <f t="shared" si="2707"/>
        <v>0.82407117796665141</v>
      </c>
      <c r="U2854" s="96">
        <f t="shared" si="2708"/>
        <v>7.8200410121271033E-2</v>
      </c>
      <c r="V2854" s="96">
        <f t="shared" si="2709"/>
        <v>0</v>
      </c>
      <c r="W2854" s="96">
        <f t="shared" si="2710"/>
        <v>0</v>
      </c>
      <c r="X2854" s="96">
        <f t="shared" si="2711"/>
        <v>0</v>
      </c>
      <c r="Y2854" s="96">
        <f t="shared" si="2712"/>
        <v>0</v>
      </c>
      <c r="Z2854" s="96">
        <f t="shared" si="2713"/>
        <v>0</v>
      </c>
      <c r="AA2854" s="96">
        <f t="shared" si="2695"/>
        <v>0</v>
      </c>
      <c r="AB2854" s="95">
        <f t="shared" si="2714"/>
        <v>0.25144857526733827</v>
      </c>
      <c r="AC2854" s="95">
        <f t="shared" si="2715"/>
        <v>0.22365599244240195</v>
      </c>
      <c r="AD2854" s="95">
        <f t="shared" si="2716"/>
        <v>0.17645937234567369</v>
      </c>
      <c r="AE2854" s="95">
        <f t="shared" si="2717"/>
        <v>9.4985733818627682E-2</v>
      </c>
      <c r="AF2854" s="95">
        <f t="shared" si="2718"/>
        <v>3.3716258163935739E-2</v>
      </c>
      <c r="AG2854" s="95">
        <f t="shared" si="2719"/>
        <v>5.316061307773302E-3</v>
      </c>
      <c r="AH2854" s="95">
        <f t="shared" si="2720"/>
        <v>5.674333655218063E-5</v>
      </c>
      <c r="AI2854" s="95">
        <f t="shared" si="2721"/>
        <v>0</v>
      </c>
      <c r="AJ2854" s="95">
        <f t="shared" si="2722"/>
        <v>0</v>
      </c>
      <c r="AK2854" s="95">
        <f t="shared" si="2723"/>
        <v>0</v>
      </c>
      <c r="AL2854" s="95">
        <f t="shared" si="2724"/>
        <v>0</v>
      </c>
      <c r="AM2854" s="95">
        <f t="shared" si="2725"/>
        <v>0</v>
      </c>
      <c r="AN2854" s="95">
        <f t="shared" si="2726"/>
        <v>0</v>
      </c>
      <c r="AO2854" s="95">
        <f t="shared" si="2727"/>
        <v>0</v>
      </c>
      <c r="AP2854" s="95">
        <f t="shared" si="2728"/>
        <v>0</v>
      </c>
      <c r="AQ2854" s="95">
        <f t="shared" si="2729"/>
        <v>0</v>
      </c>
      <c r="AR2854" s="95">
        <f t="shared" si="2730"/>
        <v>0</v>
      </c>
      <c r="AS2854" s="95">
        <f t="shared" si="2731"/>
        <v>0</v>
      </c>
      <c r="AT2854" s="95">
        <f t="shared" si="2732"/>
        <v>0</v>
      </c>
      <c r="AU2854" s="95">
        <f t="shared" si="2733"/>
        <v>0</v>
      </c>
      <c r="AV2854" s="95">
        <f t="shared" si="2734"/>
        <v>0.68067177437147719</v>
      </c>
      <c r="AW2854" s="95">
        <f t="shared" si="2694"/>
        <v>2.5925234874752978</v>
      </c>
      <c r="AX2854" s="95">
        <f t="shared" si="2735"/>
        <v>0.64837172361614903</v>
      </c>
      <c r="AY2854" s="95">
        <f t="shared" si="2736"/>
        <v>0.7779584223700351</v>
      </c>
      <c r="AZ2854" s="95">
        <f t="shared" si="2737"/>
        <v>3.3704819098453331</v>
      </c>
      <c r="BD2854" s="94">
        <f t="shared" si="2738"/>
        <v>1.6751020408163264</v>
      </c>
      <c r="BE2854" s="94">
        <f t="shared" si="2739"/>
        <v>1.2942573317606998</v>
      </c>
      <c r="BF2854" s="94">
        <f t="shared" ca="1" si="2740"/>
        <v>0.58741598092208047</v>
      </c>
      <c r="BG2854" s="94">
        <f t="shared" si="2741"/>
        <v>3.3704819098453331</v>
      </c>
      <c r="BH2854" s="94">
        <f t="shared" si="2742"/>
        <v>1.8358872268865898</v>
      </c>
      <c r="BI2854" s="94">
        <f t="shared" ca="1" si="2743"/>
        <v>1.2512511867620362</v>
      </c>
      <c r="BJ2854" s="94">
        <f t="shared" si="2744"/>
        <v>2.8743129003088121</v>
      </c>
      <c r="BK2854" s="94">
        <f t="shared" si="2745"/>
        <v>0.29336294329408258</v>
      </c>
      <c r="BL2854" s="94">
        <f t="shared" ca="1" si="2746"/>
        <v>0.44067718051257637</v>
      </c>
      <c r="BM2854" s="94">
        <f t="shared" ca="1" si="2747"/>
        <v>10.851305804684339</v>
      </c>
      <c r="BN2854" s="94">
        <f t="shared" ca="1" si="2748"/>
        <v>0.45789820050089391</v>
      </c>
      <c r="BO2854" s="94">
        <f t="shared" ca="1" si="2749"/>
        <v>0.31264007208934153</v>
      </c>
      <c r="BP2854" s="94">
        <f t="shared" si="2750"/>
        <v>1.7527994078663098</v>
      </c>
      <c r="BQ2854" s="94">
        <f t="shared" si="2751"/>
        <v>1.2240084049302016</v>
      </c>
    </row>
    <row r="2855" spans="1:69" x14ac:dyDescent="0.2">
      <c r="A2855" s="139">
        <v>37724</v>
      </c>
      <c r="B2855" s="88">
        <f>W_Zone1*(Zone1!M2815+Zone1!G2815)+W_Zone2*(Zone2!M2815+Zone2!G2815)+W_Zone3*(Zone3!M2815+Zone3!G2815)+W_Zone4*(Zone4!M2815+Zone4!G2815)+W_Zone5*(Zone5!M2815+Zone5!G2815)</f>
        <v>3.1316099214792512</v>
      </c>
      <c r="C2855" s="88">
        <f>Catch_PE!L2815</f>
        <v>1.6381508665827951</v>
      </c>
      <c r="D2855" s="134">
        <v>1.17</v>
      </c>
      <c r="E2855" s="90">
        <f t="shared" si="2691"/>
        <v>2.0630204081632653</v>
      </c>
      <c r="F2855" s="91"/>
      <c r="G2855" s="95">
        <f t="shared" si="2696"/>
        <v>0.83224816225340215</v>
      </c>
      <c r="H2855" s="95">
        <f t="shared" si="2697"/>
        <v>1.4934590548964561</v>
      </c>
      <c r="I2855" s="95">
        <f t="shared" si="2698"/>
        <v>0</v>
      </c>
      <c r="J2855" s="96">
        <f t="shared" si="2699"/>
        <v>0.45606455090032372</v>
      </c>
      <c r="K2855" s="96">
        <f t="shared" si="2700"/>
        <v>0</v>
      </c>
      <c r="L2855" s="96">
        <f t="shared" si="2701"/>
        <v>0.83462983753938946</v>
      </c>
      <c r="M2855" s="96">
        <f t="shared" si="2692"/>
        <v>0.74769752913895049</v>
      </c>
      <c r="N2855" s="96">
        <f t="shared" si="2702"/>
        <v>0.83072518693010922</v>
      </c>
      <c r="O2855" s="96">
        <f t="shared" si="2703"/>
        <v>1.7850920331350828</v>
      </c>
      <c r="P2855" s="96">
        <f t="shared" si="2704"/>
        <v>0.64837172361614903</v>
      </c>
      <c r="Q2855" s="96">
        <f t="shared" si="2693"/>
        <v>0.51133101463424546</v>
      </c>
      <c r="R2855" s="96">
        <f t="shared" si="2705"/>
        <v>2.1712952948036155</v>
      </c>
      <c r="S2855" s="96">
        <f t="shared" si="2706"/>
        <v>1.2669162175578754</v>
      </c>
      <c r="T2855" s="96">
        <f t="shared" si="2707"/>
        <v>1.0226493656512494</v>
      </c>
      <c r="U2855" s="96">
        <f t="shared" si="2708"/>
        <v>0.12419351587232499</v>
      </c>
      <c r="V2855" s="96">
        <f t="shared" si="2709"/>
        <v>0</v>
      </c>
      <c r="W2855" s="96">
        <f t="shared" si="2710"/>
        <v>0</v>
      </c>
      <c r="X2855" s="96">
        <f t="shared" si="2711"/>
        <v>0</v>
      </c>
      <c r="Y2855" s="96">
        <f t="shared" si="2712"/>
        <v>0</v>
      </c>
      <c r="Z2855" s="96">
        <f t="shared" si="2713"/>
        <v>0</v>
      </c>
      <c r="AA2855" s="96">
        <f t="shared" si="2695"/>
        <v>0</v>
      </c>
      <c r="AB2855" s="95">
        <f t="shared" si="2714"/>
        <v>0.22893906571062678</v>
      </c>
      <c r="AC2855" s="95">
        <f t="shared" si="2715"/>
        <v>0.20106187454518615</v>
      </c>
      <c r="AD2855" s="95">
        <f t="shared" si="2716"/>
        <v>0.14745512023695984</v>
      </c>
      <c r="AE2855" s="95">
        <f t="shared" si="2717"/>
        <v>9.2106186002761659E-2</v>
      </c>
      <c r="AF2855" s="95">
        <f t="shared" si="2718"/>
        <v>3.4811924685921584E-2</v>
      </c>
      <c r="AG2855" s="95">
        <f t="shared" si="2719"/>
        <v>8.2350769548172244E-3</v>
      </c>
      <c r="AH2855" s="95">
        <f t="shared" si="2720"/>
        <v>9.0116592199623895E-5</v>
      </c>
      <c r="AI2855" s="95">
        <f t="shared" si="2721"/>
        <v>0</v>
      </c>
      <c r="AJ2855" s="95">
        <f t="shared" si="2722"/>
        <v>0</v>
      </c>
      <c r="AK2855" s="95">
        <f t="shared" si="2723"/>
        <v>0</v>
      </c>
      <c r="AL2855" s="95">
        <f t="shared" si="2724"/>
        <v>0</v>
      </c>
      <c r="AM2855" s="95">
        <f t="shared" si="2725"/>
        <v>0</v>
      </c>
      <c r="AN2855" s="95">
        <f t="shared" si="2726"/>
        <v>0</v>
      </c>
      <c r="AO2855" s="95">
        <f t="shared" si="2727"/>
        <v>0</v>
      </c>
      <c r="AP2855" s="95">
        <f t="shared" si="2728"/>
        <v>0</v>
      </c>
      <c r="AQ2855" s="95">
        <f t="shared" si="2729"/>
        <v>0</v>
      </c>
      <c r="AR2855" s="95">
        <f t="shared" si="2730"/>
        <v>0</v>
      </c>
      <c r="AS2855" s="95">
        <f t="shared" si="2731"/>
        <v>0</v>
      </c>
      <c r="AT2855" s="95">
        <f t="shared" si="2732"/>
        <v>0</v>
      </c>
      <c r="AU2855" s="95">
        <f t="shared" si="2733"/>
        <v>0</v>
      </c>
      <c r="AV2855" s="95">
        <f t="shared" si="2734"/>
        <v>0.68179435850105174</v>
      </c>
      <c r="AW2855" s="95">
        <f t="shared" si="2694"/>
        <v>2.6120184236917177</v>
      </c>
      <c r="AX2855" s="95">
        <f t="shared" si="2735"/>
        <v>0.64925142183463946</v>
      </c>
      <c r="AY2855" s="95">
        <f t="shared" si="2736"/>
        <v>0.74027008034487229</v>
      </c>
      <c r="AZ2855" s="95">
        <f t="shared" si="2737"/>
        <v>3.35228850403659</v>
      </c>
      <c r="BD2855" s="94">
        <f t="shared" si="2738"/>
        <v>2.0630204081632653</v>
      </c>
      <c r="BE2855" s="94">
        <f t="shared" si="2739"/>
        <v>1.4363218330733767</v>
      </c>
      <c r="BF2855" s="94">
        <f t="shared" ca="1" si="2740"/>
        <v>0.78264562299380358</v>
      </c>
      <c r="BG2855" s="94">
        <f t="shared" si="2741"/>
        <v>3.35228850403659</v>
      </c>
      <c r="BH2855" s="94">
        <f t="shared" si="2742"/>
        <v>1.8309255867010517</v>
      </c>
      <c r="BI2855" s="94">
        <f t="shared" ca="1" si="2743"/>
        <v>1.2460316081257503</v>
      </c>
      <c r="BJ2855" s="94">
        <f t="shared" si="2744"/>
        <v>1.6622122230368284</v>
      </c>
      <c r="BK2855" s="94">
        <f t="shared" si="2745"/>
        <v>0.15571212237705082</v>
      </c>
      <c r="BL2855" s="94">
        <f t="shared" ca="1" si="2746"/>
        <v>0.21472657121670477</v>
      </c>
      <c r="BM2855" s="94">
        <f t="shared" ca="1" si="2747"/>
        <v>8.4460778297111503</v>
      </c>
      <c r="BN2855" s="94">
        <f t="shared" ca="1" si="2748"/>
        <v>0.2858156102716452</v>
      </c>
      <c r="BO2855" s="94">
        <f t="shared" ca="1" si="2749"/>
        <v>0.13243239685319244</v>
      </c>
      <c r="BP2855" s="94">
        <f t="shared" si="2750"/>
        <v>3.1316099214792512</v>
      </c>
      <c r="BQ2855" s="94">
        <f t="shared" si="2751"/>
        <v>1.6381508665827951</v>
      </c>
    </row>
    <row r="2856" spans="1:69" x14ac:dyDescent="0.2">
      <c r="A2856" s="139">
        <v>37725</v>
      </c>
      <c r="B2856" s="88">
        <f>W_Zone1*(Zone1!M2816+Zone1!G2816)+W_Zone2*(Zone2!M2816+Zone2!G2816)+W_Zone3*(Zone3!M2816+Zone3!G2816)+W_Zone4*(Zone4!M2816+Zone4!G2816)+W_Zone5*(Zone5!M2816+Zone5!G2816)</f>
        <v>4.1895734427482783</v>
      </c>
      <c r="C2856" s="88">
        <f>Catch_PE!L2816</f>
        <v>2.0667705569718238</v>
      </c>
      <c r="D2856" s="134">
        <v>1.2</v>
      </c>
      <c r="E2856" s="90">
        <f t="shared" si="2691"/>
        <v>2.1159183673469388</v>
      </c>
      <c r="F2856" s="91"/>
      <c r="G2856" s="95">
        <f t="shared" si="2696"/>
        <v>0.83072518693010922</v>
      </c>
      <c r="H2856" s="95">
        <f t="shared" si="2697"/>
        <v>2.1228028857764545</v>
      </c>
      <c r="I2856" s="95">
        <f t="shared" si="2698"/>
        <v>0</v>
      </c>
      <c r="J2856" s="96">
        <f t="shared" si="2699"/>
        <v>0.65181796700493622</v>
      </c>
      <c r="K2856" s="96">
        <f t="shared" si="2700"/>
        <v>0</v>
      </c>
      <c r="L2856" s="96">
        <f t="shared" si="2701"/>
        <v>0.83412913213899142</v>
      </c>
      <c r="M2856" s="96">
        <f t="shared" si="2692"/>
        <v>0.74547825675869206</v>
      </c>
      <c r="N2856" s="96">
        <f t="shared" si="2702"/>
        <v>0.83023607108687036</v>
      </c>
      <c r="O2856" s="96">
        <f t="shared" si="2703"/>
        <v>2.2164631755302104</v>
      </c>
      <c r="P2856" s="96">
        <f t="shared" si="2704"/>
        <v>0.64925142183463946</v>
      </c>
      <c r="Q2856" s="96">
        <f t="shared" si="2693"/>
        <v>0.51376330967271278</v>
      </c>
      <c r="R2856" s="96">
        <f t="shared" si="2705"/>
        <v>1.3849915147611771</v>
      </c>
      <c r="S2856" s="96">
        <f t="shared" si="2706"/>
        <v>1.5725088151925211</v>
      </c>
      <c r="T2856" s="96">
        <f t="shared" si="2707"/>
        <v>1.2968704940019777</v>
      </c>
      <c r="U2856" s="96">
        <f t="shared" si="2708"/>
        <v>0.15420513310296344</v>
      </c>
      <c r="V2856" s="96">
        <f t="shared" si="2709"/>
        <v>0</v>
      </c>
      <c r="W2856" s="96">
        <f t="shared" si="2710"/>
        <v>0</v>
      </c>
      <c r="X2856" s="96">
        <f t="shared" si="2711"/>
        <v>0</v>
      </c>
      <c r="Y2856" s="96">
        <f t="shared" si="2712"/>
        <v>0</v>
      </c>
      <c r="Z2856" s="96">
        <f t="shared" si="2713"/>
        <v>0</v>
      </c>
      <c r="AA2856" s="96">
        <f t="shared" si="2695"/>
        <v>0</v>
      </c>
      <c r="AB2856" s="95">
        <f t="shared" si="2714"/>
        <v>0.2076216132787029</v>
      </c>
      <c r="AC2856" s="95">
        <f t="shared" si="2715"/>
        <v>0.17800286743369714</v>
      </c>
      <c r="AD2856" s="95">
        <f t="shared" si="2716"/>
        <v>0.15725490700996458</v>
      </c>
      <c r="AE2856" s="95">
        <f t="shared" si="2717"/>
        <v>0.10731189806226932</v>
      </c>
      <c r="AF2856" s="95">
        <f t="shared" si="2718"/>
        <v>4.4858676071618933E-2</v>
      </c>
      <c r="AG2856" s="95">
        <f t="shared" si="2719"/>
        <v>1.0244761263516412E-2</v>
      </c>
      <c r="AH2856" s="95">
        <f t="shared" si="2720"/>
        <v>1.1189345109783733E-4</v>
      </c>
      <c r="AI2856" s="95">
        <f t="shared" si="2721"/>
        <v>0</v>
      </c>
      <c r="AJ2856" s="95">
        <f t="shared" si="2722"/>
        <v>0</v>
      </c>
      <c r="AK2856" s="95">
        <f t="shared" si="2723"/>
        <v>0</v>
      </c>
      <c r="AL2856" s="95">
        <f t="shared" si="2724"/>
        <v>0</v>
      </c>
      <c r="AM2856" s="95">
        <f t="shared" si="2725"/>
        <v>0</v>
      </c>
      <c r="AN2856" s="95">
        <f t="shared" si="2726"/>
        <v>0</v>
      </c>
      <c r="AO2856" s="95">
        <f t="shared" si="2727"/>
        <v>0</v>
      </c>
      <c r="AP2856" s="95">
        <f t="shared" si="2728"/>
        <v>0</v>
      </c>
      <c r="AQ2856" s="95">
        <f t="shared" si="2729"/>
        <v>0</v>
      </c>
      <c r="AR2856" s="95">
        <f t="shared" si="2730"/>
        <v>0</v>
      </c>
      <c r="AS2856" s="95">
        <f t="shared" si="2731"/>
        <v>0</v>
      </c>
      <c r="AT2856" s="95">
        <f t="shared" si="2732"/>
        <v>0</v>
      </c>
      <c r="AU2856" s="95">
        <f t="shared" si="2733"/>
        <v>0</v>
      </c>
      <c r="AV2856" s="95">
        <f t="shared" si="2734"/>
        <v>0.6729078621706398</v>
      </c>
      <c r="AW2856" s="95">
        <f t="shared" si="2694"/>
        <v>2.4605001509670181</v>
      </c>
      <c r="AX2856" s="95">
        <f t="shared" si="2735"/>
        <v>0.64225268001176083</v>
      </c>
      <c r="AY2856" s="95">
        <f t="shared" si="2736"/>
        <v>0.72138492295141565</v>
      </c>
      <c r="AZ2856" s="95">
        <f t="shared" si="2737"/>
        <v>3.1818850739184339</v>
      </c>
      <c r="BD2856" s="94">
        <f t="shared" si="2738"/>
        <v>2.1159183673469388</v>
      </c>
      <c r="BE2856" s="94">
        <f t="shared" si="2739"/>
        <v>1.4546196641551834</v>
      </c>
      <c r="BF2856" s="94">
        <f t="shared" ca="1" si="2740"/>
        <v>0.8065424792809115</v>
      </c>
      <c r="BG2856" s="94">
        <f t="shared" si="2741"/>
        <v>3.1818850739184339</v>
      </c>
      <c r="BH2856" s="94">
        <f t="shared" si="2742"/>
        <v>1.7837839201872052</v>
      </c>
      <c r="BI2856" s="94">
        <f t="shared" ca="1" si="2743"/>
        <v>1.1957740639954086</v>
      </c>
      <c r="BJ2856" s="94">
        <f t="shared" si="2744"/>
        <v>1.1362850195188798</v>
      </c>
      <c r="BK2856" s="94">
        <f t="shared" si="2745"/>
        <v>0.10834910744911441</v>
      </c>
      <c r="BL2856" s="94">
        <f t="shared" ca="1" si="2746"/>
        <v>0.15150122653935877</v>
      </c>
      <c r="BM2856" s="94">
        <f t="shared" ca="1" si="2747"/>
        <v>8.1414104808085739</v>
      </c>
      <c r="BN2856" s="94">
        <f t="shared" ca="1" si="2748"/>
        <v>0.26658574841136645</v>
      </c>
      <c r="BO2856" s="94">
        <f t="shared" ca="1" si="2749"/>
        <v>0.11561072130918572</v>
      </c>
      <c r="BP2856" s="94">
        <f t="shared" si="2750"/>
        <v>4.1895734427482783</v>
      </c>
      <c r="BQ2856" s="94">
        <f t="shared" si="2751"/>
        <v>2.0667705569718238</v>
      </c>
    </row>
    <row r="2857" spans="1:69" x14ac:dyDescent="0.2">
      <c r="A2857" s="139">
        <v>37726</v>
      </c>
      <c r="B2857" s="88">
        <f>W_Zone1*(Zone1!M2817+Zone1!G2817)+W_Zone2*(Zone2!M2817+Zone2!G2817)+W_Zone3*(Zone3!M2817+Zone3!G2817)+W_Zone4*(Zone4!M2817+Zone4!G2817)+W_Zone5*(Zone5!M2817+Zone5!G2817)</f>
        <v>4.1173612058324967</v>
      </c>
      <c r="C2857" s="88">
        <f>Catch_PE!L2817</f>
        <v>2.191804121377527</v>
      </c>
      <c r="D2857" s="134">
        <v>1.1399999999999999</v>
      </c>
      <c r="E2857" s="90">
        <f t="shared" si="2691"/>
        <v>2.0101224489795917</v>
      </c>
      <c r="F2857" s="91"/>
      <c r="G2857" s="95">
        <f t="shared" si="2696"/>
        <v>0.83023607108687036</v>
      </c>
      <c r="H2857" s="95">
        <f t="shared" si="2697"/>
        <v>1.9255570844549696</v>
      </c>
      <c r="I2857" s="95">
        <f t="shared" si="2698"/>
        <v>0</v>
      </c>
      <c r="J2857" s="96">
        <f t="shared" si="2699"/>
        <v>0.59331278260888476</v>
      </c>
      <c r="K2857" s="96">
        <f t="shared" si="2700"/>
        <v>0</v>
      </c>
      <c r="L2857" s="96">
        <f t="shared" si="2701"/>
        <v>0.83333448859906334</v>
      </c>
      <c r="M2857" s="96">
        <f t="shared" si="2692"/>
        <v>0.74196685986370503</v>
      </c>
      <c r="N2857" s="96">
        <f t="shared" si="2702"/>
        <v>0.82945976487920714</v>
      </c>
      <c r="O2857" s="96">
        <f t="shared" si="2703"/>
        <v>2.0742111617097896</v>
      </c>
      <c r="P2857" s="96">
        <f t="shared" si="2704"/>
        <v>0.64225268001176083</v>
      </c>
      <c r="Q2857" s="96">
        <f t="shared" si="2693"/>
        <v>0.49463932544254574</v>
      </c>
      <c r="R2857" s="96">
        <f t="shared" si="2705"/>
        <v>1.6830060714001287</v>
      </c>
      <c r="S2857" s="96">
        <f t="shared" si="2706"/>
        <v>1.8114401111296237</v>
      </c>
      <c r="T2857" s="96">
        <f t="shared" si="2707"/>
        <v>1.251620016404497</v>
      </c>
      <c r="U2857" s="96">
        <f t="shared" si="2708"/>
        <v>0.14430828890202371</v>
      </c>
      <c r="V2857" s="96">
        <f t="shared" si="2709"/>
        <v>0</v>
      </c>
      <c r="W2857" s="96">
        <f t="shared" si="2710"/>
        <v>0</v>
      </c>
      <c r="X2857" s="96">
        <f t="shared" si="2711"/>
        <v>0</v>
      </c>
      <c r="Y2857" s="96">
        <f t="shared" si="2712"/>
        <v>0</v>
      </c>
      <c r="Z2857" s="96">
        <f t="shared" si="2713"/>
        <v>0</v>
      </c>
      <c r="AA2857" s="96">
        <f t="shared" si="2695"/>
        <v>0</v>
      </c>
      <c r="AB2857" s="95">
        <f t="shared" si="2714"/>
        <v>0.18414160388967535</v>
      </c>
      <c r="AC2857" s="95">
        <f t="shared" si="2715"/>
        <v>0.18584210796150047</v>
      </c>
      <c r="AD2857" s="95">
        <f t="shared" si="2716"/>
        <v>0.16827939157902116</v>
      </c>
      <c r="AE2857" s="95">
        <f t="shared" si="2717"/>
        <v>0.1127056205465299</v>
      </c>
      <c r="AF2857" s="95">
        <f t="shared" si="2718"/>
        <v>4.4517867583851706E-2</v>
      </c>
      <c r="AG2857" s="95">
        <f t="shared" si="2719"/>
        <v>9.6148157432327241E-3</v>
      </c>
      <c r="AH2857" s="95">
        <f t="shared" si="2720"/>
        <v>1.0471215933187937E-4</v>
      </c>
      <c r="AI2857" s="95">
        <f t="shared" si="2721"/>
        <v>0</v>
      </c>
      <c r="AJ2857" s="95">
        <f t="shared" si="2722"/>
        <v>0</v>
      </c>
      <c r="AK2857" s="95">
        <f t="shared" si="2723"/>
        <v>0</v>
      </c>
      <c r="AL2857" s="95">
        <f t="shared" si="2724"/>
        <v>0</v>
      </c>
      <c r="AM2857" s="95">
        <f t="shared" si="2725"/>
        <v>0</v>
      </c>
      <c r="AN2857" s="95">
        <f t="shared" si="2726"/>
        <v>0</v>
      </c>
      <c r="AO2857" s="95">
        <f t="shared" si="2727"/>
        <v>0</v>
      </c>
      <c r="AP2857" s="95">
        <f t="shared" si="2728"/>
        <v>0</v>
      </c>
      <c r="AQ2857" s="95">
        <f t="shared" si="2729"/>
        <v>0</v>
      </c>
      <c r="AR2857" s="95">
        <f t="shared" si="2730"/>
        <v>0</v>
      </c>
      <c r="AS2857" s="95">
        <f t="shared" si="2731"/>
        <v>0</v>
      </c>
      <c r="AT2857" s="95">
        <f t="shared" si="2732"/>
        <v>0</v>
      </c>
      <c r="AU2857" s="95">
        <f t="shared" si="2733"/>
        <v>0</v>
      </c>
      <c r="AV2857" s="95">
        <f t="shared" si="2734"/>
        <v>0.66938379654163382</v>
      </c>
      <c r="AW2857" s="95">
        <f t="shared" si="2694"/>
        <v>2.4021777886119344</v>
      </c>
      <c r="AX2857" s="95">
        <f t="shared" si="2735"/>
        <v>0.63945524821012067</v>
      </c>
      <c r="AY2857" s="95">
        <f t="shared" si="2736"/>
        <v>0.67878092933222112</v>
      </c>
      <c r="AZ2857" s="95">
        <f t="shared" si="2737"/>
        <v>3.0809587179441555</v>
      </c>
      <c r="BD2857" s="94">
        <f t="shared" si="2738"/>
        <v>2.0101224489795917</v>
      </c>
      <c r="BE2857" s="94">
        <f t="shared" si="2739"/>
        <v>1.4177878716435657</v>
      </c>
      <c r="BF2857" s="94">
        <f t="shared" ca="1" si="2740"/>
        <v>0.75816369711912679</v>
      </c>
      <c r="BG2857" s="94">
        <f t="shared" si="2741"/>
        <v>3.0809587179441555</v>
      </c>
      <c r="BH2857" s="94">
        <f t="shared" si="2742"/>
        <v>1.7552659963504551</v>
      </c>
      <c r="BI2857" s="94">
        <f t="shared" ca="1" si="2743"/>
        <v>1.1647712367090808</v>
      </c>
      <c r="BJ2857" s="94">
        <f t="shared" si="2744"/>
        <v>1.1466903149299477</v>
      </c>
      <c r="BK2857" s="94">
        <f t="shared" si="2745"/>
        <v>0.11389148465567882</v>
      </c>
      <c r="BL2857" s="94">
        <f t="shared" ca="1" si="2746"/>
        <v>0.16532969125139602</v>
      </c>
      <c r="BM2857" s="94">
        <f t="shared" ca="1" si="2747"/>
        <v>8.7563415667853217</v>
      </c>
      <c r="BN2857" s="94">
        <f t="shared" ca="1" si="2748"/>
        <v>0.30597626919785831</v>
      </c>
      <c r="BO2857" s="94">
        <f t="shared" ca="1" si="2749"/>
        <v>0.15085032524811504</v>
      </c>
      <c r="BP2857" s="94">
        <f t="shared" si="2750"/>
        <v>4.1173612058324967</v>
      </c>
      <c r="BQ2857" s="94">
        <f t="shared" si="2751"/>
        <v>2.191804121377527</v>
      </c>
    </row>
    <row r="2858" spans="1:69" x14ac:dyDescent="0.2">
      <c r="A2858" s="139">
        <v>37727</v>
      </c>
      <c r="B2858" s="88">
        <f>W_Zone1*(Zone1!M2818+Zone1!G2818)+W_Zone2*(Zone2!M2818+Zone2!G2818)+W_Zone3*(Zone3!M2818+Zone3!G2818)+W_Zone4*(Zone4!M2818+Zone4!G2818)+W_Zone5*(Zone5!M2818+Zone5!G2818)</f>
        <v>3.4334616202861152</v>
      </c>
      <c r="C2858" s="88">
        <f>Catch_PE!L2818</f>
        <v>2.1731286226481039</v>
      </c>
      <c r="D2858" s="134">
        <v>1.08</v>
      </c>
      <c r="E2858" s="90">
        <f t="shared" si="2691"/>
        <v>1.9043265306122452</v>
      </c>
      <c r="F2858" s="91"/>
      <c r="G2858" s="95">
        <f t="shared" si="2696"/>
        <v>0.82945976487920714</v>
      </c>
      <c r="H2858" s="95">
        <f t="shared" si="2697"/>
        <v>1.2603329976380113</v>
      </c>
      <c r="I2858" s="95">
        <f t="shared" si="2698"/>
        <v>0</v>
      </c>
      <c r="J2858" s="96">
        <f t="shared" si="2699"/>
        <v>0.39107881892138741</v>
      </c>
      <c r="K2858" s="96">
        <f t="shared" si="2700"/>
        <v>0</v>
      </c>
      <c r="L2858" s="96">
        <f t="shared" si="2701"/>
        <v>0.83150206953993877</v>
      </c>
      <c r="M2858" s="96">
        <f t="shared" si="2692"/>
        <v>0.73391954676337134</v>
      </c>
      <c r="N2858" s="96">
        <f t="shared" si="2702"/>
        <v>0.82766937076302505</v>
      </c>
      <c r="O2858" s="96">
        <f t="shared" si="2703"/>
        <v>1.6031737254799951</v>
      </c>
      <c r="P2858" s="96">
        <f t="shared" si="2704"/>
        <v>0.63945524821012067</v>
      </c>
      <c r="Q2858" s="96">
        <f t="shared" si="2693"/>
        <v>0.48713961603871248</v>
      </c>
      <c r="R2858" s="96">
        <f t="shared" si="2705"/>
        <v>1.8968442884669225</v>
      </c>
      <c r="S2858" s="96">
        <f t="shared" si="2706"/>
        <v>1.6493348225620987</v>
      </c>
      <c r="T2858" s="96">
        <f t="shared" si="2707"/>
        <v>0.99250867434854195</v>
      </c>
      <c r="U2858" s="96">
        <f t="shared" si="2708"/>
        <v>0.11153698399057695</v>
      </c>
      <c r="V2858" s="96">
        <f t="shared" si="2709"/>
        <v>0</v>
      </c>
      <c r="W2858" s="96">
        <f t="shared" si="2710"/>
        <v>0</v>
      </c>
      <c r="X2858" s="96">
        <f t="shared" si="2711"/>
        <v>0</v>
      </c>
      <c r="Y2858" s="96">
        <f t="shared" si="2712"/>
        <v>0</v>
      </c>
      <c r="Z2858" s="96">
        <f t="shared" si="2713"/>
        <v>0</v>
      </c>
      <c r="AA2858" s="96">
        <f t="shared" si="2695"/>
        <v>0</v>
      </c>
      <c r="AB2858" s="95">
        <f t="shared" si="2714"/>
        <v>0.1905867844802393</v>
      </c>
      <c r="AC2858" s="95">
        <f t="shared" si="2715"/>
        <v>0.1903746585877768</v>
      </c>
      <c r="AD2858" s="95">
        <f t="shared" si="2716"/>
        <v>0.15982786418244757</v>
      </c>
      <c r="AE2858" s="95">
        <f t="shared" si="2717"/>
        <v>9.6957291661879039E-2</v>
      </c>
      <c r="AF2858" s="95">
        <f t="shared" si="2718"/>
        <v>3.6104762648181236E-2</v>
      </c>
      <c r="AG2858" s="95">
        <f t="shared" si="2719"/>
        <v>7.4495937293792506E-3</v>
      </c>
      <c r="AH2858" s="95">
        <f t="shared" si="2720"/>
        <v>8.0932831564152691E-5</v>
      </c>
      <c r="AI2858" s="95">
        <f t="shared" si="2721"/>
        <v>0</v>
      </c>
      <c r="AJ2858" s="95">
        <f t="shared" si="2722"/>
        <v>0</v>
      </c>
      <c r="AK2858" s="95">
        <f t="shared" si="2723"/>
        <v>0</v>
      </c>
      <c r="AL2858" s="95">
        <f t="shared" si="2724"/>
        <v>0</v>
      </c>
      <c r="AM2858" s="95">
        <f t="shared" si="2725"/>
        <v>0</v>
      </c>
      <c r="AN2858" s="95">
        <f t="shared" si="2726"/>
        <v>0</v>
      </c>
      <c r="AO2858" s="95">
        <f t="shared" si="2727"/>
        <v>0</v>
      </c>
      <c r="AP2858" s="95">
        <f t="shared" si="2728"/>
        <v>0</v>
      </c>
      <c r="AQ2858" s="95">
        <f t="shared" si="2729"/>
        <v>0</v>
      </c>
      <c r="AR2858" s="95">
        <f t="shared" si="2730"/>
        <v>0</v>
      </c>
      <c r="AS2858" s="95">
        <f t="shared" si="2731"/>
        <v>0</v>
      </c>
      <c r="AT2858" s="95">
        <f t="shared" si="2732"/>
        <v>0</v>
      </c>
      <c r="AU2858" s="95">
        <f t="shared" si="2733"/>
        <v>0</v>
      </c>
      <c r="AV2858" s="95">
        <f t="shared" si="2734"/>
        <v>0.66915712033873376</v>
      </c>
      <c r="AW2858" s="95">
        <f t="shared" si="2694"/>
        <v>2.3984603415976831</v>
      </c>
      <c r="AX2858" s="95">
        <f t="shared" si="2735"/>
        <v>0.6392748873936851</v>
      </c>
      <c r="AY2858" s="95">
        <f t="shared" si="2736"/>
        <v>0.67772640051895183</v>
      </c>
      <c r="AZ2858" s="95">
        <f t="shared" si="2737"/>
        <v>3.0761867421166347</v>
      </c>
      <c r="BD2858" s="94">
        <f t="shared" si="2738"/>
        <v>1.9043265306122452</v>
      </c>
      <c r="BE2858" s="94">
        <f t="shared" si="2739"/>
        <v>1.3799733803998704</v>
      </c>
      <c r="BF2858" s="94">
        <f t="shared" ca="1" si="2740"/>
        <v>0.70732489130100351</v>
      </c>
      <c r="BG2858" s="94">
        <f t="shared" si="2741"/>
        <v>3.0761867421166347</v>
      </c>
      <c r="BH2858" s="94">
        <f t="shared" si="2742"/>
        <v>1.7539061383428232</v>
      </c>
      <c r="BI2858" s="94">
        <f t="shared" ca="1" si="2743"/>
        <v>1.1632812993499599</v>
      </c>
      <c r="BJ2858" s="94">
        <f t="shared" si="2744"/>
        <v>1.3732563553071124</v>
      </c>
      <c r="BK2858" s="94">
        <f t="shared" si="2745"/>
        <v>0.13982570746282291</v>
      </c>
      <c r="BL2858" s="94">
        <f t="shared" ca="1" si="2746"/>
        <v>0.20789624604090645</v>
      </c>
      <c r="BM2858" s="94">
        <f t="shared" ca="1" si="2747"/>
        <v>9.3936582054484479</v>
      </c>
      <c r="BN2858" s="94">
        <f t="shared" ca="1" si="2748"/>
        <v>0.34924046867175962</v>
      </c>
      <c r="BO2858" s="94">
        <f t="shared" ca="1" si="2749"/>
        <v>0.19292593948176326</v>
      </c>
      <c r="BP2858" s="94">
        <f t="shared" si="2750"/>
        <v>3.4334616202861152</v>
      </c>
      <c r="BQ2858" s="94">
        <f t="shared" si="2751"/>
        <v>2.1731286226481039</v>
      </c>
    </row>
    <row r="2859" spans="1:69" x14ac:dyDescent="0.2">
      <c r="A2859" s="139">
        <v>37728</v>
      </c>
      <c r="B2859" s="88">
        <f>W_Zone1*(Zone1!M2819+Zone1!G2819)+W_Zone2*(Zone2!M2819+Zone2!G2819)+W_Zone3*(Zone3!M2819+Zone3!G2819)+W_Zone4*(Zone4!M2819+Zone4!G2819)+W_Zone5*(Zone5!M2819+Zone5!G2819)</f>
        <v>3.153287760170393</v>
      </c>
      <c r="C2859" s="88">
        <f>Catch_PE!L2819</f>
        <v>2.3042344153696281</v>
      </c>
      <c r="D2859" s="134">
        <v>0.89</v>
      </c>
      <c r="E2859" s="90">
        <f t="shared" si="2691"/>
        <v>1.5693061224489797</v>
      </c>
      <c r="F2859" s="91"/>
      <c r="G2859" s="95">
        <f t="shared" si="2696"/>
        <v>0.82766937076302505</v>
      </c>
      <c r="H2859" s="95">
        <f t="shared" si="2697"/>
        <v>0.84905334480076489</v>
      </c>
      <c r="I2859" s="95">
        <f t="shared" si="2698"/>
        <v>0</v>
      </c>
      <c r="J2859" s="96">
        <f t="shared" si="2699"/>
        <v>0.26644119424845436</v>
      </c>
      <c r="K2859" s="96">
        <f t="shared" si="2700"/>
        <v>0</v>
      </c>
      <c r="L2859" s="96">
        <f t="shared" si="2701"/>
        <v>0.8290607887240522</v>
      </c>
      <c r="M2859" s="96">
        <f t="shared" si="2692"/>
        <v>0.72330573681694565</v>
      </c>
      <c r="N2859" s="96">
        <f t="shared" si="2702"/>
        <v>0.8252835177342569</v>
      </c>
      <c r="O2859" s="96">
        <f t="shared" si="2703"/>
        <v>1.3059178873692563</v>
      </c>
      <c r="P2859" s="96">
        <f t="shared" si="2704"/>
        <v>0.6392748873936851</v>
      </c>
      <c r="Q2859" s="96">
        <f t="shared" si="2693"/>
        <v>0.48665888694453519</v>
      </c>
      <c r="R2859" s="96">
        <f t="shared" si="2705"/>
        <v>1.7189036042033037</v>
      </c>
      <c r="S2859" s="96">
        <f t="shared" si="2706"/>
        <v>1.3164803507663947</v>
      </c>
      <c r="T2859" s="96">
        <f t="shared" si="2707"/>
        <v>0.80246650574060618</v>
      </c>
      <c r="U2859" s="96">
        <f t="shared" si="2708"/>
        <v>9.0856118823243751E-2</v>
      </c>
      <c r="V2859" s="96">
        <f t="shared" si="2709"/>
        <v>0</v>
      </c>
      <c r="W2859" s="96">
        <f t="shared" si="2710"/>
        <v>0</v>
      </c>
      <c r="X2859" s="96">
        <f t="shared" si="2711"/>
        <v>0</v>
      </c>
      <c r="Y2859" s="96">
        <f t="shared" si="2712"/>
        <v>0</v>
      </c>
      <c r="Z2859" s="96">
        <f t="shared" si="2713"/>
        <v>0</v>
      </c>
      <c r="AA2859" s="96">
        <f t="shared" si="2695"/>
        <v>0</v>
      </c>
      <c r="AB2859" s="95">
        <f t="shared" si="2714"/>
        <v>0.19423959090117707</v>
      </c>
      <c r="AC2859" s="95">
        <f t="shared" si="2715"/>
        <v>0.17782629065010605</v>
      </c>
      <c r="AD2859" s="95">
        <f t="shared" si="2716"/>
        <v>0.13534226509243624</v>
      </c>
      <c r="AE2859" s="95">
        <f t="shared" si="2717"/>
        <v>7.8821020292894312E-2</v>
      </c>
      <c r="AF2859" s="95">
        <f t="shared" si="2718"/>
        <v>2.9027851249958735E-2</v>
      </c>
      <c r="AG2859" s="95">
        <f t="shared" si="2719"/>
        <v>6.0639476917046728E-3</v>
      </c>
      <c r="AH2859" s="95">
        <f t="shared" si="2720"/>
        <v>6.5926499876627998E-5</v>
      </c>
      <c r="AI2859" s="95">
        <f t="shared" si="2721"/>
        <v>0</v>
      </c>
      <c r="AJ2859" s="95">
        <f t="shared" si="2722"/>
        <v>0</v>
      </c>
      <c r="AK2859" s="95">
        <f t="shared" si="2723"/>
        <v>0</v>
      </c>
      <c r="AL2859" s="95">
        <f t="shared" si="2724"/>
        <v>0</v>
      </c>
      <c r="AM2859" s="95">
        <f t="shared" si="2725"/>
        <v>0</v>
      </c>
      <c r="AN2859" s="95">
        <f t="shared" si="2726"/>
        <v>0</v>
      </c>
      <c r="AO2859" s="95">
        <f t="shared" si="2727"/>
        <v>0</v>
      </c>
      <c r="AP2859" s="95">
        <f t="shared" si="2728"/>
        <v>0</v>
      </c>
      <c r="AQ2859" s="95">
        <f t="shared" si="2729"/>
        <v>0</v>
      </c>
      <c r="AR2859" s="95">
        <f t="shared" si="2730"/>
        <v>0</v>
      </c>
      <c r="AS2859" s="95">
        <f t="shared" si="2731"/>
        <v>0</v>
      </c>
      <c r="AT2859" s="95">
        <f t="shared" si="2732"/>
        <v>0</v>
      </c>
      <c r="AU2859" s="95">
        <f t="shared" si="2733"/>
        <v>0</v>
      </c>
      <c r="AV2859" s="95">
        <f t="shared" si="2734"/>
        <v>0.66675382085457324</v>
      </c>
      <c r="AW2859" s="95">
        <f t="shared" si="2694"/>
        <v>2.3592981794816601</v>
      </c>
      <c r="AX2859" s="95">
        <f t="shared" si="2735"/>
        <v>0.63735950627560567</v>
      </c>
      <c r="AY2859" s="95">
        <f t="shared" si="2736"/>
        <v>0.68089847784571222</v>
      </c>
      <c r="AZ2859" s="95">
        <f t="shared" si="2737"/>
        <v>3.0401966573273724</v>
      </c>
      <c r="BD2859" s="94">
        <f t="shared" si="2738"/>
        <v>1.5693061224489797</v>
      </c>
      <c r="BE2859" s="94">
        <f t="shared" si="2739"/>
        <v>1.2527194907276646</v>
      </c>
      <c r="BF2859" s="94">
        <f t="shared" ca="1" si="2740"/>
        <v>0.52681922599823749</v>
      </c>
      <c r="BG2859" s="94">
        <f t="shared" si="2741"/>
        <v>3.0401966573273724</v>
      </c>
      <c r="BH2859" s="94">
        <f t="shared" si="2742"/>
        <v>1.7436159718605966</v>
      </c>
      <c r="BI2859" s="94">
        <f t="shared" ca="1" si="2743"/>
        <v>1.1519721574017616</v>
      </c>
      <c r="BJ2859" s="94">
        <f t="shared" si="2744"/>
        <v>2.1635189655948444</v>
      </c>
      <c r="BK2859" s="94">
        <f t="shared" si="2745"/>
        <v>0.24097935518869501</v>
      </c>
      <c r="BL2859" s="94">
        <f t="shared" ca="1" si="2746"/>
        <v>0.39081618764241932</v>
      </c>
      <c r="BM2859" s="94">
        <f t="shared" ca="1" si="2747"/>
        <v>11.559510026854333</v>
      </c>
      <c r="BN2859" s="94">
        <f t="shared" ca="1" si="2748"/>
        <v>0.51583939125801692</v>
      </c>
      <c r="BO2859" s="94">
        <f t="shared" ca="1" si="2749"/>
        <v>0.38407645235066068</v>
      </c>
      <c r="BP2859" s="94">
        <f t="shared" si="2750"/>
        <v>3.153287760170393</v>
      </c>
      <c r="BQ2859" s="94">
        <f t="shared" si="2751"/>
        <v>2.3042344153696281</v>
      </c>
    </row>
    <row r="2860" spans="1:69" x14ac:dyDescent="0.2">
      <c r="A2860" s="139">
        <v>37729</v>
      </c>
      <c r="B2860" s="88">
        <f>W_Zone1*(Zone1!M2820+Zone1!G2820)+W_Zone2*(Zone2!M2820+Zone2!G2820)+W_Zone3*(Zone3!M2820+Zone3!G2820)+W_Zone4*(Zone4!M2820+Zone4!G2820)+W_Zone5*(Zone5!M2820+Zone5!G2820)</f>
        <v>2.5099194584328028</v>
      </c>
      <c r="C2860" s="88">
        <f>Catch_PE!L2820</f>
        <v>2.1489662535753316</v>
      </c>
      <c r="D2860" s="134">
        <v>0.85</v>
      </c>
      <c r="E2860" s="90">
        <f t="shared" ref="E2860:E2923" si="2752">D2860*86.4/$E$7</f>
        <v>1.4987755102040816</v>
      </c>
      <c r="F2860" s="91"/>
      <c r="G2860" s="95">
        <f t="shared" si="2696"/>
        <v>0.8252835177342569</v>
      </c>
      <c r="H2860" s="95">
        <f t="shared" si="2697"/>
        <v>0.36095320485747129</v>
      </c>
      <c r="I2860" s="95">
        <f t="shared" si="2698"/>
        <v>0</v>
      </c>
      <c r="J2860" s="96">
        <f t="shared" si="2699"/>
        <v>0.11493161650008182</v>
      </c>
      <c r="K2860" s="96">
        <f t="shared" si="2700"/>
        <v>0</v>
      </c>
      <c r="L2860" s="96">
        <f t="shared" si="2701"/>
        <v>0.82588371739909916</v>
      </c>
      <c r="M2860" s="96">
        <f t="shared" si="2692"/>
        <v>0.70967517001247327</v>
      </c>
      <c r="N2860" s="96">
        <f t="shared" si="2702"/>
        <v>0.82217762840323028</v>
      </c>
      <c r="O2860" s="96">
        <f t="shared" si="2703"/>
        <v>0.95569675836986279</v>
      </c>
      <c r="P2860" s="96">
        <f t="shared" si="2704"/>
        <v>0.63735950627560567</v>
      </c>
      <c r="Q2860" s="96">
        <f t="shared" si="2693"/>
        <v>0.48157456406694471</v>
      </c>
      <c r="R2860" s="96">
        <f t="shared" si="2705"/>
        <v>1.3673921728199054</v>
      </c>
      <c r="S2860" s="96">
        <f t="shared" si="2706"/>
        <v>1.0395554406198979</v>
      </c>
      <c r="T2860" s="96">
        <f t="shared" si="2707"/>
        <v>0.59649212441371879</v>
      </c>
      <c r="U2860" s="96">
        <f t="shared" si="2708"/>
        <v>6.6490320009598855E-2</v>
      </c>
      <c r="V2860" s="96">
        <f t="shared" si="2709"/>
        <v>0</v>
      </c>
      <c r="W2860" s="96">
        <f t="shared" si="2710"/>
        <v>0</v>
      </c>
      <c r="X2860" s="96">
        <f t="shared" si="2711"/>
        <v>0</v>
      </c>
      <c r="Y2860" s="96">
        <f t="shared" si="2712"/>
        <v>0</v>
      </c>
      <c r="Z2860" s="96">
        <f t="shared" si="2713"/>
        <v>0</v>
      </c>
      <c r="AA2860" s="96">
        <f t="shared" si="2695"/>
        <v>0</v>
      </c>
      <c r="AB2860" s="95">
        <f t="shared" si="2714"/>
        <v>0.18065472520863443</v>
      </c>
      <c r="AC2860" s="95">
        <f t="shared" si="2715"/>
        <v>0.14851387258573023</v>
      </c>
      <c r="AD2860" s="95">
        <f t="shared" si="2716"/>
        <v>0.10691190949236515</v>
      </c>
      <c r="AE2860" s="95">
        <f t="shared" si="2717"/>
        <v>6.0288460630984059E-2</v>
      </c>
      <c r="AF2860" s="95">
        <f t="shared" si="2718"/>
        <v>2.1855346954357431E-2</v>
      </c>
      <c r="AG2860" s="95">
        <f t="shared" si="2719"/>
        <v>4.4444161142839292E-3</v>
      </c>
      <c r="AH2860" s="95">
        <f t="shared" si="2720"/>
        <v>4.8246327607693813E-5</v>
      </c>
      <c r="AI2860" s="95">
        <f t="shared" si="2721"/>
        <v>0</v>
      </c>
      <c r="AJ2860" s="95">
        <f t="shared" si="2722"/>
        <v>0</v>
      </c>
      <c r="AK2860" s="95">
        <f t="shared" si="2723"/>
        <v>0</v>
      </c>
      <c r="AL2860" s="95">
        <f t="shared" si="2724"/>
        <v>0</v>
      </c>
      <c r="AM2860" s="95">
        <f t="shared" si="2725"/>
        <v>0</v>
      </c>
      <c r="AN2860" s="95">
        <f t="shared" si="2726"/>
        <v>0</v>
      </c>
      <c r="AO2860" s="95">
        <f t="shared" si="2727"/>
        <v>0</v>
      </c>
      <c r="AP2860" s="95">
        <f t="shared" si="2728"/>
        <v>0</v>
      </c>
      <c r="AQ2860" s="95">
        <f t="shared" si="2729"/>
        <v>0</v>
      </c>
      <c r="AR2860" s="95">
        <f t="shared" si="2730"/>
        <v>0</v>
      </c>
      <c r="AS2860" s="95">
        <f t="shared" si="2731"/>
        <v>0</v>
      </c>
      <c r="AT2860" s="95">
        <f t="shared" si="2732"/>
        <v>0</v>
      </c>
      <c r="AU2860" s="95">
        <f t="shared" si="2733"/>
        <v>0</v>
      </c>
      <c r="AV2860" s="95">
        <f t="shared" si="2734"/>
        <v>0.6603956406577548</v>
      </c>
      <c r="AW2860" s="95">
        <f t="shared" si="2694"/>
        <v>2.2578921085791719</v>
      </c>
      <c r="AX2860" s="95">
        <f t="shared" si="2735"/>
        <v>0.63226473651764059</v>
      </c>
      <c r="AY2860" s="95">
        <f t="shared" si="2736"/>
        <v>0.66222928927557911</v>
      </c>
      <c r="AZ2860" s="95">
        <f t="shared" si="2737"/>
        <v>2.9201213978547509</v>
      </c>
      <c r="BD2860" s="94">
        <f t="shared" si="2738"/>
        <v>1.4987755102040816</v>
      </c>
      <c r="BE2860" s="94">
        <f t="shared" si="2739"/>
        <v>1.2242448734644886</v>
      </c>
      <c r="BF2860" s="94">
        <f t="shared" ca="1" si="2740"/>
        <v>0.48428020834877578</v>
      </c>
      <c r="BG2860" s="94">
        <f t="shared" si="2741"/>
        <v>2.9201213978547509</v>
      </c>
      <c r="BH2860" s="94">
        <f t="shared" si="2742"/>
        <v>1.7088362700547852</v>
      </c>
      <c r="BI2860" s="94">
        <f t="shared" ca="1" si="2743"/>
        <v>1.1132881525965377</v>
      </c>
      <c r="BJ2860" s="94">
        <f t="shared" si="2744"/>
        <v>2.0202241323414691</v>
      </c>
      <c r="BK2860" s="94">
        <f t="shared" si="2745"/>
        <v>0.23482882164933411</v>
      </c>
      <c r="BL2860" s="94">
        <f t="shared" ca="1" si="2746"/>
        <v>0.39565099392679548</v>
      </c>
      <c r="BM2860" s="94">
        <f t="shared" ca="1" si="2747"/>
        <v>12.044082593126769</v>
      </c>
      <c r="BN2860" s="94">
        <f t="shared" ca="1" si="2748"/>
        <v>0.55755225142638642</v>
      </c>
      <c r="BO2860" s="94">
        <f t="shared" ca="1" si="2749"/>
        <v>0.43861219855449041</v>
      </c>
      <c r="BP2860" s="94">
        <f t="shared" si="2750"/>
        <v>2.5099194584328028</v>
      </c>
      <c r="BQ2860" s="94">
        <f t="shared" si="2751"/>
        <v>2.1489662535753316</v>
      </c>
    </row>
    <row r="2861" spans="1:69" x14ac:dyDescent="0.2">
      <c r="A2861" s="139">
        <v>37730</v>
      </c>
      <c r="B2861" s="88">
        <f>W_Zone1*(Zone1!M2821+Zone1!G2821)+W_Zone2*(Zone2!M2821+Zone2!G2821)+W_Zone3*(Zone3!M2821+Zone3!G2821)+W_Zone4*(Zone4!M2821+Zone4!G2821)+W_Zone5*(Zone5!M2821+Zone5!G2821)</f>
        <v>6.7791794634840326</v>
      </c>
      <c r="C2861" s="88">
        <f>Catch_PE!L2821</f>
        <v>2.0470338995608173</v>
      </c>
      <c r="D2861" s="134">
        <v>0.76</v>
      </c>
      <c r="E2861" s="90">
        <f t="shared" si="2752"/>
        <v>1.3400816326530613</v>
      </c>
      <c r="F2861" s="91"/>
      <c r="G2861" s="95">
        <f t="shared" si="2696"/>
        <v>0.82217762840323028</v>
      </c>
      <c r="H2861" s="95">
        <f t="shared" si="2697"/>
        <v>4.7321455639232148</v>
      </c>
      <c r="I2861" s="95">
        <f t="shared" si="2698"/>
        <v>0</v>
      </c>
      <c r="J2861" s="96">
        <f t="shared" si="2699"/>
        <v>1.5024950137203661</v>
      </c>
      <c r="K2861" s="96">
        <f t="shared" si="2700"/>
        <v>0</v>
      </c>
      <c r="L2861" s="96">
        <f t="shared" si="2701"/>
        <v>0.83002400724243786</v>
      </c>
      <c r="M2861" s="96">
        <f t="shared" si="2692"/>
        <v>0.72747886362711778</v>
      </c>
      <c r="N2861" s="96">
        <f t="shared" si="2702"/>
        <v>0.82622494321266737</v>
      </c>
      <c r="O2861" s="96">
        <f t="shared" si="2703"/>
        <v>3.9571294138299669</v>
      </c>
      <c r="P2861" s="96">
        <f t="shared" si="2704"/>
        <v>0.63226473651764059</v>
      </c>
      <c r="Q2861" s="96">
        <f t="shared" si="2693"/>
        <v>0.46823542170996957</v>
      </c>
      <c r="R2861" s="96">
        <f t="shared" si="2705"/>
        <v>1.2503594082960721</v>
      </c>
      <c r="S2861" s="96">
        <f t="shared" si="2706"/>
        <v>1.5781754770963645</v>
      </c>
      <c r="T2861" s="96">
        <f t="shared" si="2707"/>
        <v>2.1601116417209463</v>
      </c>
      <c r="U2861" s="96">
        <f t="shared" si="2708"/>
        <v>0.27530783037680318</v>
      </c>
      <c r="V2861" s="96">
        <f t="shared" si="2709"/>
        <v>0</v>
      </c>
      <c r="W2861" s="96">
        <f t="shared" si="2710"/>
        <v>0</v>
      </c>
      <c r="X2861" s="96">
        <f t="shared" si="2711"/>
        <v>0</v>
      </c>
      <c r="Y2861" s="96">
        <f t="shared" si="2712"/>
        <v>0</v>
      </c>
      <c r="Z2861" s="96">
        <f t="shared" si="2713"/>
        <v>0</v>
      </c>
      <c r="AA2861" s="96">
        <f t="shared" si="2695"/>
        <v>0</v>
      </c>
      <c r="AB2861" s="95">
        <f t="shared" si="2714"/>
        <v>0.16022520412329547</v>
      </c>
      <c r="AC2861" s="95">
        <f t="shared" si="2715"/>
        <v>0.16144987353028992</v>
      </c>
      <c r="AD2861" s="95">
        <f t="shared" si="2716"/>
        <v>0.17660075628161448</v>
      </c>
      <c r="AE2861" s="95">
        <f t="shared" si="2717"/>
        <v>0.151292091185764</v>
      </c>
      <c r="AF2861" s="95">
        <f t="shared" si="2718"/>
        <v>6.9829811597222735E-2</v>
      </c>
      <c r="AG2861" s="95">
        <f t="shared" si="2719"/>
        <v>1.8177689469042684E-2</v>
      </c>
      <c r="AH2861" s="95">
        <f t="shared" si="2720"/>
        <v>1.9976730109593559E-4</v>
      </c>
      <c r="AI2861" s="95">
        <f t="shared" si="2721"/>
        <v>0</v>
      </c>
      <c r="AJ2861" s="95">
        <f t="shared" si="2722"/>
        <v>0</v>
      </c>
      <c r="AK2861" s="95">
        <f t="shared" si="2723"/>
        <v>0</v>
      </c>
      <c r="AL2861" s="95">
        <f t="shared" si="2724"/>
        <v>0</v>
      </c>
      <c r="AM2861" s="95">
        <f t="shared" si="2725"/>
        <v>0</v>
      </c>
      <c r="AN2861" s="95">
        <f t="shared" si="2726"/>
        <v>0</v>
      </c>
      <c r="AO2861" s="95">
        <f t="shared" si="2727"/>
        <v>0</v>
      </c>
      <c r="AP2861" s="95">
        <f t="shared" si="2728"/>
        <v>0</v>
      </c>
      <c r="AQ2861" s="95">
        <f t="shared" si="2729"/>
        <v>0</v>
      </c>
      <c r="AR2861" s="95">
        <f t="shared" si="2730"/>
        <v>0</v>
      </c>
      <c r="AS2861" s="95">
        <f t="shared" si="2731"/>
        <v>0</v>
      </c>
      <c r="AT2861" s="95">
        <f t="shared" si="2732"/>
        <v>0</v>
      </c>
      <c r="AU2861" s="95">
        <f t="shared" si="2733"/>
        <v>0</v>
      </c>
      <c r="AV2861" s="95">
        <f t="shared" si="2734"/>
        <v>0.65367657733806772</v>
      </c>
      <c r="AW2861" s="95">
        <f t="shared" si="2694"/>
        <v>2.1541612770690262</v>
      </c>
      <c r="AX2861" s="95">
        <f t="shared" si="2735"/>
        <v>0.62683804765043449</v>
      </c>
      <c r="AY2861" s="95">
        <f t="shared" si="2736"/>
        <v>0.62846062583326501</v>
      </c>
      <c r="AZ2861" s="95">
        <f t="shared" si="2737"/>
        <v>2.7826219029022914</v>
      </c>
      <c r="BD2861" s="94">
        <f t="shared" si="2738"/>
        <v>1.3400816326530613</v>
      </c>
      <c r="BE2861" s="94">
        <f t="shared" si="2739"/>
        <v>1.1576189496777691</v>
      </c>
      <c r="BF2861" s="94">
        <f t="shared" ca="1" si="2740"/>
        <v>0.3813858383389046</v>
      </c>
      <c r="BG2861" s="94">
        <f t="shared" si="2741"/>
        <v>2.7826219029022914</v>
      </c>
      <c r="BH2861" s="94">
        <f t="shared" si="2742"/>
        <v>1.6681192711860537</v>
      </c>
      <c r="BI2861" s="94">
        <f t="shared" ca="1" si="2743"/>
        <v>1.0670709682720616</v>
      </c>
      <c r="BJ2861" s="94">
        <f t="shared" si="2744"/>
        <v>2.0809224312907215</v>
      </c>
      <c r="BK2861" s="94">
        <f t="shared" si="2745"/>
        <v>0.26061057826006195</v>
      </c>
      <c r="BL2861" s="94">
        <f t="shared" ca="1" si="2746"/>
        <v>0.47016409741145038</v>
      </c>
      <c r="BM2861" s="94">
        <f t="shared" ca="1" si="2747"/>
        <v>13.170747390355116</v>
      </c>
      <c r="BN2861" s="94">
        <f t="shared" ca="1" si="2748"/>
        <v>0.66148964893149198</v>
      </c>
      <c r="BO2861" s="94">
        <f t="shared" ca="1" si="2749"/>
        <v>0.58548881275188958</v>
      </c>
      <c r="BP2861" s="94">
        <f t="shared" si="2750"/>
        <v>6.7791794634840326</v>
      </c>
      <c r="BQ2861" s="94">
        <f t="shared" si="2751"/>
        <v>2.0470338995608173</v>
      </c>
    </row>
    <row r="2862" spans="1:69" x14ac:dyDescent="0.2">
      <c r="A2862" s="139">
        <v>37731</v>
      </c>
      <c r="B2862" s="88">
        <f>W_Zone1*(Zone1!M2822+Zone1!G2822)+W_Zone2*(Zone2!M2822+Zone2!G2822)+W_Zone3*(Zone3!M2822+Zone3!G2822)+W_Zone4*(Zone4!M2822+Zone4!G2822)+W_Zone5*(Zone5!M2822+Zone5!G2822)</f>
        <v>1.8823431340735624</v>
      </c>
      <c r="C2862" s="88">
        <f>Catch_PE!L2822</f>
        <v>2.0264975982048732</v>
      </c>
      <c r="D2862" s="134">
        <v>0.77</v>
      </c>
      <c r="E2862" s="90">
        <f t="shared" si="2752"/>
        <v>1.3577142857142859</v>
      </c>
      <c r="F2862" s="91"/>
      <c r="G2862" s="95">
        <f t="shared" si="2696"/>
        <v>0.82622494321266737</v>
      </c>
      <c r="H2862" s="95">
        <f t="shared" si="2697"/>
        <v>0</v>
      </c>
      <c r="I2862" s="95">
        <f t="shared" si="2698"/>
        <v>0.14415446413131083</v>
      </c>
      <c r="J2862" s="96">
        <f t="shared" si="2699"/>
        <v>0</v>
      </c>
      <c r="K2862" s="96">
        <f t="shared" si="2700"/>
        <v>0.13978300800789037</v>
      </c>
      <c r="L2862" s="96">
        <f t="shared" si="2701"/>
        <v>0.8254949637943676</v>
      </c>
      <c r="M2862" s="96">
        <f t="shared" ref="M2862:M2925" si="2753">L2862*$E$10*(1-(1+(4/9*L2862)^4)^(-0.25))</f>
        <v>0.70802135564529389</v>
      </c>
      <c r="N2862" s="96">
        <f t="shared" si="2702"/>
        <v>0.82179751140223856</v>
      </c>
      <c r="O2862" s="96">
        <f t="shared" si="2703"/>
        <v>0.70802135564529389</v>
      </c>
      <c r="P2862" s="96">
        <f t="shared" si="2704"/>
        <v>0.62683804765043449</v>
      </c>
      <c r="Q2862" s="96">
        <f t="shared" ref="Q2862:Q2925" si="2754">$E$11*P2862^3.5</f>
        <v>0.45431975932567292</v>
      </c>
      <c r="R2862" s="96">
        <f t="shared" si="2705"/>
        <v>1.615893149520182</v>
      </c>
      <c r="S2862" s="96">
        <f t="shared" si="2706"/>
        <v>2.3357573448287621</v>
      </c>
      <c r="T2862" s="96">
        <f t="shared" si="2707"/>
        <v>0.64990477967679228</v>
      </c>
      <c r="U2862" s="96">
        <f t="shared" si="2708"/>
        <v>4.925889524914194E-2</v>
      </c>
      <c r="V2862" s="96">
        <f t="shared" si="2709"/>
        <v>0</v>
      </c>
      <c r="W2862" s="96">
        <f t="shared" si="2710"/>
        <v>0</v>
      </c>
      <c r="X2862" s="96">
        <f t="shared" si="2711"/>
        <v>0</v>
      </c>
      <c r="Y2862" s="96">
        <f t="shared" si="2712"/>
        <v>0</v>
      </c>
      <c r="Z2862" s="96">
        <f t="shared" si="2713"/>
        <v>0</v>
      </c>
      <c r="AA2862" s="96">
        <f t="shared" si="2695"/>
        <v>0</v>
      </c>
      <c r="AB2862" s="95">
        <f t="shared" si="2714"/>
        <v>0.16354529977605756</v>
      </c>
      <c r="AC2862" s="95">
        <f t="shared" si="2715"/>
        <v>0.18635885089871537</v>
      </c>
      <c r="AD2862" s="95">
        <f t="shared" si="2716"/>
        <v>0.1721030328135412</v>
      </c>
      <c r="AE2862" s="95">
        <f t="shared" si="2717"/>
        <v>9.2989018572042059E-2</v>
      </c>
      <c r="AF2862" s="95">
        <f t="shared" si="2718"/>
        <v>2.9876638759767909E-2</v>
      </c>
      <c r="AG2862" s="95">
        <f t="shared" si="2719"/>
        <v>3.4435411501977094E-3</v>
      </c>
      <c r="AH2862" s="95">
        <f t="shared" si="2720"/>
        <v>3.5742959237375956E-5</v>
      </c>
      <c r="AI2862" s="95">
        <f t="shared" si="2721"/>
        <v>0</v>
      </c>
      <c r="AJ2862" s="95">
        <f t="shared" si="2722"/>
        <v>0</v>
      </c>
      <c r="AK2862" s="95">
        <f t="shared" si="2723"/>
        <v>0</v>
      </c>
      <c r="AL2862" s="95">
        <f t="shared" si="2724"/>
        <v>0</v>
      </c>
      <c r="AM2862" s="95">
        <f t="shared" si="2725"/>
        <v>0</v>
      </c>
      <c r="AN2862" s="95">
        <f t="shared" si="2726"/>
        <v>0</v>
      </c>
      <c r="AO2862" s="95">
        <f t="shared" si="2727"/>
        <v>0</v>
      </c>
      <c r="AP2862" s="95">
        <f t="shared" si="2728"/>
        <v>0</v>
      </c>
      <c r="AQ2862" s="95">
        <f t="shared" si="2729"/>
        <v>0</v>
      </c>
      <c r="AR2862" s="95">
        <f t="shared" si="2730"/>
        <v>0</v>
      </c>
      <c r="AS2862" s="95">
        <f t="shared" si="2731"/>
        <v>0</v>
      </c>
      <c r="AT2862" s="95">
        <f t="shared" si="2732"/>
        <v>0</v>
      </c>
      <c r="AU2862" s="95">
        <f t="shared" si="2733"/>
        <v>0</v>
      </c>
      <c r="AV2862" s="95">
        <f t="shared" si="2734"/>
        <v>0.65263067107433081</v>
      </c>
      <c r="AW2862" s="95">
        <f t="shared" ref="AW2862:AW2925" si="2755">AV2862*$E$12*(1-(1+AV2862^4)^(-0.25))</f>
        <v>2.138327834158515</v>
      </c>
      <c r="AX2862" s="95">
        <f t="shared" si="2735"/>
        <v>0.62598940903426636</v>
      </c>
      <c r="AY2862" s="95">
        <f t="shared" si="2736"/>
        <v>0.61786505910173051</v>
      </c>
      <c r="AZ2862" s="95">
        <f t="shared" si="2737"/>
        <v>2.7561928932602457</v>
      </c>
      <c r="BD2862" s="94">
        <f t="shared" si="2738"/>
        <v>1.3577142857142859</v>
      </c>
      <c r="BE2862" s="94">
        <f t="shared" si="2739"/>
        <v>1.1652099749462694</v>
      </c>
      <c r="BF2862" s="94">
        <f t="shared" ca="1" si="2740"/>
        <v>0.39335550688000159</v>
      </c>
      <c r="BG2862" s="94">
        <f t="shared" si="2741"/>
        <v>2.7561928932602457</v>
      </c>
      <c r="BH2862" s="94">
        <f t="shared" si="2742"/>
        <v>1.6601785727024203</v>
      </c>
      <c r="BI2862" s="94">
        <f t="shared" ca="1" si="2743"/>
        <v>1.0579374169811913</v>
      </c>
      <c r="BJ2862" s="94">
        <f t="shared" si="2744"/>
        <v>1.9557424157636869</v>
      </c>
      <c r="BK2862" s="94">
        <f t="shared" si="2745"/>
        <v>0.24499391276469029</v>
      </c>
      <c r="BL2862" s="94">
        <f t="shared" ca="1" si="2746"/>
        <v>0.44166911523374569</v>
      </c>
      <c r="BM2862" s="94">
        <f t="shared" ca="1" si="2747"/>
        <v>13.043075129253479</v>
      </c>
      <c r="BN2862" s="94">
        <f t="shared" ca="1" si="2748"/>
        <v>0.64919940513906116</v>
      </c>
      <c r="BO2862" s="94">
        <f t="shared" ca="1" si="2749"/>
        <v>0.56731436553473646</v>
      </c>
      <c r="BP2862" s="94">
        <f t="shared" si="2750"/>
        <v>1.8823431340735624</v>
      </c>
      <c r="BQ2862" s="94">
        <f t="shared" si="2751"/>
        <v>2.0264975982048732</v>
      </c>
    </row>
    <row r="2863" spans="1:69" x14ac:dyDescent="0.2">
      <c r="A2863" s="139">
        <v>37732</v>
      </c>
      <c r="B2863" s="88">
        <f>W_Zone1*(Zone1!M2823+Zone1!G2823)+W_Zone2*(Zone2!M2823+Zone2!G2823)+W_Zone3*(Zone3!M2823+Zone3!G2823)+W_Zone4*(Zone4!M2823+Zone4!G2823)+W_Zone5*(Zone5!M2823+Zone5!G2823)</f>
        <v>1.561530475688967</v>
      </c>
      <c r="C2863" s="88">
        <f>Catch_PE!L2823</f>
        <v>1.8859177897872548</v>
      </c>
      <c r="D2863" s="134">
        <v>0.63</v>
      </c>
      <c r="E2863" s="90">
        <f t="shared" si="2752"/>
        <v>1.110857142857143</v>
      </c>
      <c r="F2863" s="91"/>
      <c r="G2863" s="95">
        <f t="shared" si="2696"/>
        <v>0.82179751140223856</v>
      </c>
      <c r="H2863" s="95">
        <f t="shared" si="2697"/>
        <v>0</v>
      </c>
      <c r="I2863" s="95">
        <f t="shared" si="2698"/>
        <v>0.3243873140982878</v>
      </c>
      <c r="J2863" s="96">
        <f t="shared" si="2699"/>
        <v>0</v>
      </c>
      <c r="K2863" s="96">
        <f t="shared" si="2700"/>
        <v>0.31399094153712348</v>
      </c>
      <c r="L2863" s="96">
        <f t="shared" si="2701"/>
        <v>0.82015777758822783</v>
      </c>
      <c r="M2863" s="96">
        <f t="shared" si="2753"/>
        <v>0.68562284066796175</v>
      </c>
      <c r="N2863" s="96">
        <f t="shared" si="2702"/>
        <v>0.81657729545712654</v>
      </c>
      <c r="O2863" s="96">
        <f t="shared" si="2703"/>
        <v>0.68562284066796175</v>
      </c>
      <c r="P2863" s="96">
        <f t="shared" si="2704"/>
        <v>0.62598940903426636</v>
      </c>
      <c r="Q2863" s="96">
        <f t="shared" si="2754"/>
        <v>0.45217063257726758</v>
      </c>
      <c r="R2863" s="96">
        <f t="shared" si="2705"/>
        <v>2.3722818048671637</v>
      </c>
      <c r="S2863" s="96">
        <f t="shared" si="2706"/>
        <v>0.81999386661703677</v>
      </c>
      <c r="T2863" s="96">
        <f t="shared" si="2707"/>
        <v>0.41200533282026996</v>
      </c>
      <c r="U2863" s="96">
        <f t="shared" si="2708"/>
        <v>4.7700572051391554E-2</v>
      </c>
      <c r="V2863" s="96">
        <f t="shared" si="2709"/>
        <v>0</v>
      </c>
      <c r="W2863" s="96">
        <f t="shared" si="2710"/>
        <v>0</v>
      </c>
      <c r="X2863" s="96">
        <f t="shared" si="2711"/>
        <v>0</v>
      </c>
      <c r="Y2863" s="96">
        <f t="shared" si="2712"/>
        <v>0</v>
      </c>
      <c r="Z2863" s="96">
        <f t="shared" si="2713"/>
        <v>0</v>
      </c>
      <c r="AA2863" s="96">
        <f t="shared" si="2695"/>
        <v>0</v>
      </c>
      <c r="AB2863" s="95">
        <f t="shared" si="2714"/>
        <v>0.18838798756751546</v>
      </c>
      <c r="AC2863" s="95">
        <f t="shared" si="2715"/>
        <v>0.18155242653244366</v>
      </c>
      <c r="AD2863" s="95">
        <f t="shared" si="2716"/>
        <v>0.11314159843710472</v>
      </c>
      <c r="AE2863" s="95">
        <f t="shared" si="2717"/>
        <v>5.2303195737305935E-2</v>
      </c>
      <c r="AF2863" s="95">
        <f t="shared" si="2718"/>
        <v>1.4772389894070736E-2</v>
      </c>
      <c r="AG2863" s="95">
        <f t="shared" si="2719"/>
        <v>3.176898834230211E-3</v>
      </c>
      <c r="AH2863" s="95">
        <f t="shared" si="2720"/>
        <v>3.4612217627071169E-5</v>
      </c>
      <c r="AI2863" s="95">
        <f t="shared" si="2721"/>
        <v>0</v>
      </c>
      <c r="AJ2863" s="95">
        <f t="shared" si="2722"/>
        <v>0</v>
      </c>
      <c r="AK2863" s="95">
        <f t="shared" si="2723"/>
        <v>0</v>
      </c>
      <c r="AL2863" s="95">
        <f t="shared" si="2724"/>
        <v>0</v>
      </c>
      <c r="AM2863" s="95">
        <f t="shared" si="2725"/>
        <v>0</v>
      </c>
      <c r="AN2863" s="95">
        <f t="shared" si="2726"/>
        <v>0</v>
      </c>
      <c r="AO2863" s="95">
        <f t="shared" si="2727"/>
        <v>0</v>
      </c>
      <c r="AP2863" s="95">
        <f t="shared" si="2728"/>
        <v>0</v>
      </c>
      <c r="AQ2863" s="95">
        <f t="shared" si="2729"/>
        <v>0</v>
      </c>
      <c r="AR2863" s="95">
        <f t="shared" si="2730"/>
        <v>0</v>
      </c>
      <c r="AS2863" s="95">
        <f t="shared" si="2731"/>
        <v>0</v>
      </c>
      <c r="AT2863" s="95">
        <f t="shared" si="2732"/>
        <v>0</v>
      </c>
      <c r="AU2863" s="95">
        <f t="shared" si="2733"/>
        <v>0</v>
      </c>
      <c r="AV2863" s="95">
        <f t="shared" si="2734"/>
        <v>0.66117904474102285</v>
      </c>
      <c r="AW2863" s="95">
        <f t="shared" si="2755"/>
        <v>2.2702150148527318</v>
      </c>
      <c r="AX2863" s="95">
        <f t="shared" si="2735"/>
        <v>0.63289461045932571</v>
      </c>
      <c r="AY2863" s="95">
        <f t="shared" si="2736"/>
        <v>0.64055862014478304</v>
      </c>
      <c r="AZ2863" s="95">
        <f t="shared" si="2737"/>
        <v>2.9107736349975148</v>
      </c>
      <c r="BD2863" s="94">
        <f t="shared" si="2738"/>
        <v>1.110857142857143</v>
      </c>
      <c r="BE2863" s="94">
        <f t="shared" si="2739"/>
        <v>1.0539720787844158</v>
      </c>
      <c r="BF2863" s="94">
        <f t="shared" ca="1" si="2740"/>
        <v>0.21114221817122489</v>
      </c>
      <c r="BG2863" s="94">
        <f t="shared" si="2741"/>
        <v>2.9107736349975148</v>
      </c>
      <c r="BH2863" s="94">
        <f t="shared" si="2742"/>
        <v>1.7060989522877958</v>
      </c>
      <c r="BI2863" s="94">
        <f t="shared" ca="1" si="2743"/>
        <v>1.1102129028193612</v>
      </c>
      <c r="BJ2863" s="94">
        <f t="shared" si="2744"/>
        <v>3.2396993786789015</v>
      </c>
      <c r="BK2863" s="94">
        <f t="shared" si="2745"/>
        <v>0.42526945914529346</v>
      </c>
      <c r="BL2863" s="94">
        <f t="shared" ca="1" si="2746"/>
        <v>0.80832809599366862</v>
      </c>
      <c r="BM2863" s="94">
        <f t="shared" ca="1" si="2747"/>
        <v>14.887072487300287</v>
      </c>
      <c r="BN2863" s="94">
        <f t="shared" ca="1" si="2748"/>
        <v>0.84082849771587798</v>
      </c>
      <c r="BO2863" s="94">
        <f t="shared" ca="1" si="2749"/>
        <v>0.87500314427057002</v>
      </c>
      <c r="BP2863" s="94">
        <f t="shared" si="2750"/>
        <v>1.561530475688967</v>
      </c>
      <c r="BQ2863" s="94">
        <f t="shared" si="2751"/>
        <v>1.8859177897872548</v>
      </c>
    </row>
    <row r="2864" spans="1:69" x14ac:dyDescent="0.2">
      <c r="A2864" s="139">
        <v>37733</v>
      </c>
      <c r="B2864" s="88">
        <f>W_Zone1*(Zone1!M2824+Zone1!G2824)+W_Zone2*(Zone2!M2824+Zone2!G2824)+W_Zone3*(Zone3!M2824+Zone3!G2824)+W_Zone4*(Zone4!M2824+Zone4!G2824)+W_Zone5*(Zone5!M2824+Zone5!G2824)</f>
        <v>2.4108293171518622</v>
      </c>
      <c r="C2864" s="88">
        <f>Catch_PE!L2824</f>
        <v>2.0492672807452124</v>
      </c>
      <c r="D2864" s="134">
        <v>0.73</v>
      </c>
      <c r="E2864" s="90">
        <f t="shared" si="2752"/>
        <v>1.2871836734693878</v>
      </c>
      <c r="F2864" s="91"/>
      <c r="G2864" s="95">
        <f t="shared" si="2696"/>
        <v>0.81657729545712654</v>
      </c>
      <c r="H2864" s="95">
        <f t="shared" si="2697"/>
        <v>0.36156203640664986</v>
      </c>
      <c r="I2864" s="95">
        <f t="shared" si="2698"/>
        <v>0</v>
      </c>
      <c r="J2864" s="96">
        <f t="shared" si="2699"/>
        <v>0.120287414666673</v>
      </c>
      <c r="K2864" s="96">
        <f t="shared" si="2700"/>
        <v>0</v>
      </c>
      <c r="L2864" s="96">
        <f t="shared" si="2701"/>
        <v>0.81720546434716934</v>
      </c>
      <c r="M2864" s="96">
        <f t="shared" si="2753"/>
        <v>0.67347602662239536</v>
      </c>
      <c r="N2864" s="96">
        <f t="shared" si="2702"/>
        <v>0.81368841570757422</v>
      </c>
      <c r="O2864" s="96">
        <f t="shared" si="2703"/>
        <v>0.91475064836237219</v>
      </c>
      <c r="P2864" s="96">
        <f t="shared" si="2704"/>
        <v>0.63289461045932571</v>
      </c>
      <c r="Q2864" s="96">
        <f t="shared" si="2754"/>
        <v>0.46987008284905712</v>
      </c>
      <c r="R2864" s="96">
        <f t="shared" si="2705"/>
        <v>0.86872440988286959</v>
      </c>
      <c r="S2864" s="96">
        <f t="shared" si="2706"/>
        <v>0.63893637030783579</v>
      </c>
      <c r="T2864" s="96">
        <f t="shared" si="2707"/>
        <v>0.5316729826496952</v>
      </c>
      <c r="U2864" s="96">
        <f t="shared" si="2708"/>
        <v>6.3641592174432701E-2</v>
      </c>
      <c r="V2864" s="96">
        <f t="shared" si="2709"/>
        <v>0</v>
      </c>
      <c r="W2864" s="96">
        <f t="shared" si="2710"/>
        <v>0</v>
      </c>
      <c r="X2864" s="96">
        <f t="shared" si="2711"/>
        <v>0</v>
      </c>
      <c r="Y2864" s="96">
        <f t="shared" si="2712"/>
        <v>0</v>
      </c>
      <c r="Z2864" s="96">
        <f t="shared" si="2713"/>
        <v>0</v>
      </c>
      <c r="AA2864" s="96">
        <f t="shared" si="2695"/>
        <v>0</v>
      </c>
      <c r="AB2864" s="95">
        <f t="shared" si="2714"/>
        <v>0.18425967893610104</v>
      </c>
      <c r="AC2864" s="95">
        <f t="shared" si="2715"/>
        <v>0.12574887829752504</v>
      </c>
      <c r="AD2864" s="95">
        <f t="shared" si="2716"/>
        <v>7.9190551881656135E-2</v>
      </c>
      <c r="AE2864" s="95">
        <f t="shared" si="2717"/>
        <v>4.4693661938847315E-2</v>
      </c>
      <c r="AF2864" s="95">
        <f t="shared" si="2718"/>
        <v>1.829172745277648E-2</v>
      </c>
      <c r="AG2864" s="95">
        <f t="shared" si="2719"/>
        <v>4.2255087321854436E-3</v>
      </c>
      <c r="AH2864" s="95">
        <f t="shared" si="2720"/>
        <v>4.6179249928104653E-5</v>
      </c>
      <c r="AI2864" s="95">
        <f t="shared" si="2721"/>
        <v>0</v>
      </c>
      <c r="AJ2864" s="95">
        <f t="shared" si="2722"/>
        <v>0</v>
      </c>
      <c r="AK2864" s="95">
        <f t="shared" si="2723"/>
        <v>0</v>
      </c>
      <c r="AL2864" s="95">
        <f t="shared" si="2724"/>
        <v>0</v>
      </c>
      <c r="AM2864" s="95">
        <f t="shared" si="2725"/>
        <v>0</v>
      </c>
      <c r="AN2864" s="95">
        <f t="shared" si="2726"/>
        <v>0</v>
      </c>
      <c r="AO2864" s="95">
        <f t="shared" si="2727"/>
        <v>0</v>
      </c>
      <c r="AP2864" s="95">
        <f t="shared" si="2728"/>
        <v>0</v>
      </c>
      <c r="AQ2864" s="95">
        <f t="shared" si="2729"/>
        <v>0</v>
      </c>
      <c r="AR2864" s="95">
        <f t="shared" si="2730"/>
        <v>0</v>
      </c>
      <c r="AS2864" s="95">
        <f t="shared" si="2731"/>
        <v>0</v>
      </c>
      <c r="AT2864" s="95">
        <f t="shared" si="2732"/>
        <v>0</v>
      </c>
      <c r="AU2864" s="95">
        <f t="shared" si="2733"/>
        <v>0</v>
      </c>
      <c r="AV2864" s="95">
        <f t="shared" si="2734"/>
        <v>0.64957205630115666</v>
      </c>
      <c r="AW2864" s="95">
        <f t="shared" si="2755"/>
        <v>2.092505439218975</v>
      </c>
      <c r="AX2864" s="95">
        <f t="shared" si="2735"/>
        <v>0.6235016919557238</v>
      </c>
      <c r="AY2864" s="95">
        <f t="shared" si="2736"/>
        <v>0.65412976178515814</v>
      </c>
      <c r="AZ2864" s="95">
        <f t="shared" si="2737"/>
        <v>2.7466352010041333</v>
      </c>
      <c r="BD2864" s="94">
        <f t="shared" si="2738"/>
        <v>1.2871836734693878</v>
      </c>
      <c r="BE2864" s="94">
        <f t="shared" si="2739"/>
        <v>1.1345411731045232</v>
      </c>
      <c r="BF2864" s="94">
        <f t="shared" ca="1" si="2740"/>
        <v>0.34459241083081926</v>
      </c>
      <c r="BG2864" s="94">
        <f t="shared" si="2741"/>
        <v>2.7466352010041333</v>
      </c>
      <c r="BH2864" s="94">
        <f t="shared" si="2742"/>
        <v>1.6572975595843171</v>
      </c>
      <c r="BI2864" s="94">
        <f t="shared" ca="1" si="2743"/>
        <v>1.054613744764715</v>
      </c>
      <c r="BJ2864" s="94">
        <f t="shared" si="2744"/>
        <v>2.1299987612235021</v>
      </c>
      <c r="BK2864" s="94">
        <f t="shared" si="2745"/>
        <v>0.2732742396054117</v>
      </c>
      <c r="BL2864" s="94">
        <f t="shared" ca="1" si="2746"/>
        <v>0.50413029464126868</v>
      </c>
      <c r="BM2864" s="94">
        <f t="shared" ca="1" si="2747"/>
        <v>13.557495099107754</v>
      </c>
      <c r="BN2864" s="94">
        <f t="shared" ca="1" si="2748"/>
        <v>0.69956147361594223</v>
      </c>
      <c r="BO2864" s="94">
        <f t="shared" ca="1" si="2749"/>
        <v>0.6431492000512431</v>
      </c>
      <c r="BP2864" s="94">
        <f t="shared" si="2750"/>
        <v>2.4108293171518622</v>
      </c>
      <c r="BQ2864" s="94">
        <f t="shared" si="2751"/>
        <v>2.0492672807452124</v>
      </c>
    </row>
    <row r="2865" spans="1:69" x14ac:dyDescent="0.2">
      <c r="A2865" s="139">
        <v>37734</v>
      </c>
      <c r="B2865" s="88">
        <f>W_Zone1*(Zone1!M2825+Zone1!G2825)+W_Zone2*(Zone2!M2825+Zone2!G2825)+W_Zone3*(Zone3!M2825+Zone3!G2825)+W_Zone4*(Zone4!M2825+Zone4!G2825)+W_Zone5*(Zone5!M2825+Zone5!G2825)</f>
        <v>1.5155898746271128</v>
      </c>
      <c r="C2865" s="88">
        <f>Catch_PE!L2825</f>
        <v>2.1727236396936762</v>
      </c>
      <c r="D2865" s="134">
        <v>0.71</v>
      </c>
      <c r="E2865" s="90">
        <f t="shared" si="2752"/>
        <v>1.2519183673469387</v>
      </c>
      <c r="F2865" s="91"/>
      <c r="G2865" s="95">
        <f t="shared" si="2696"/>
        <v>0.81368841570757422</v>
      </c>
      <c r="H2865" s="95">
        <f t="shared" si="2697"/>
        <v>0</v>
      </c>
      <c r="I2865" s="95">
        <f t="shared" si="2698"/>
        <v>0.6571337650665634</v>
      </c>
      <c r="J2865" s="96">
        <f t="shared" si="2699"/>
        <v>0</v>
      </c>
      <c r="K2865" s="96">
        <f t="shared" si="2700"/>
        <v>0.63391554076680934</v>
      </c>
      <c r="L2865" s="96">
        <f t="shared" si="2701"/>
        <v>0.81037796113734473</v>
      </c>
      <c r="M2865" s="96">
        <f t="shared" si="2753"/>
        <v>0.64603719941987725</v>
      </c>
      <c r="N2865" s="96">
        <f t="shared" si="2702"/>
        <v>0.80700420444292653</v>
      </c>
      <c r="O2865" s="96">
        <f t="shared" si="2703"/>
        <v>0.64603719941987725</v>
      </c>
      <c r="P2865" s="96">
        <f t="shared" si="2704"/>
        <v>0.6235016919557238</v>
      </c>
      <c r="Q2865" s="96">
        <f t="shared" si="2754"/>
        <v>0.44591248298143243</v>
      </c>
      <c r="R2865" s="96">
        <f t="shared" si="2705"/>
        <v>0.6733520263710786</v>
      </c>
      <c r="S2865" s="96">
        <f t="shared" si="2706"/>
        <v>0.6919416768368758</v>
      </c>
      <c r="T2865" s="96">
        <f t="shared" si="2707"/>
        <v>0.40544422582018153</v>
      </c>
      <c r="U2865" s="96">
        <f t="shared" si="2708"/>
        <v>4.4946495581717393E-2</v>
      </c>
      <c r="V2865" s="96">
        <f t="shared" si="2709"/>
        <v>0</v>
      </c>
      <c r="W2865" s="96">
        <f t="shared" si="2710"/>
        <v>0</v>
      </c>
      <c r="X2865" s="96">
        <f t="shared" si="2711"/>
        <v>0</v>
      </c>
      <c r="Y2865" s="96">
        <f t="shared" si="2712"/>
        <v>0</v>
      </c>
      <c r="Z2865" s="96">
        <f t="shared" si="2713"/>
        <v>0</v>
      </c>
      <c r="AA2865" s="96">
        <f t="shared" si="2695"/>
        <v>0</v>
      </c>
      <c r="AB2865" s="95">
        <f t="shared" si="2714"/>
        <v>0.12766085918992742</v>
      </c>
      <c r="AC2865" s="95">
        <f t="shared" si="2715"/>
        <v>8.8094368225388395E-2</v>
      </c>
      <c r="AD2865" s="95">
        <f t="shared" si="2716"/>
        <v>6.3682697141388911E-2</v>
      </c>
      <c r="AE2865" s="95">
        <f t="shared" si="2717"/>
        <v>3.9423447697515976E-2</v>
      </c>
      <c r="AF2865" s="95">
        <f t="shared" si="2718"/>
        <v>1.49002664576031E-2</v>
      </c>
      <c r="AG2865" s="95">
        <f t="shared" si="2719"/>
        <v>3.0059749627497998E-3</v>
      </c>
      <c r="AH2865" s="95">
        <f t="shared" si="2720"/>
        <v>3.261382033264759E-5</v>
      </c>
      <c r="AI2865" s="95">
        <f t="shared" si="2721"/>
        <v>0</v>
      </c>
      <c r="AJ2865" s="95">
        <f t="shared" si="2722"/>
        <v>0</v>
      </c>
      <c r="AK2865" s="95">
        <f t="shared" si="2723"/>
        <v>0</v>
      </c>
      <c r="AL2865" s="95">
        <f t="shared" si="2724"/>
        <v>0</v>
      </c>
      <c r="AM2865" s="95">
        <f t="shared" si="2725"/>
        <v>0</v>
      </c>
      <c r="AN2865" s="95">
        <f t="shared" si="2726"/>
        <v>0</v>
      </c>
      <c r="AO2865" s="95">
        <f t="shared" si="2727"/>
        <v>0</v>
      </c>
      <c r="AP2865" s="95">
        <f t="shared" si="2728"/>
        <v>0</v>
      </c>
      <c r="AQ2865" s="95">
        <f t="shared" si="2729"/>
        <v>0</v>
      </c>
      <c r="AR2865" s="95">
        <f t="shared" si="2730"/>
        <v>0</v>
      </c>
      <c r="AS2865" s="95">
        <f t="shared" si="2731"/>
        <v>0</v>
      </c>
      <c r="AT2865" s="95">
        <f t="shared" si="2732"/>
        <v>0</v>
      </c>
      <c r="AU2865" s="95">
        <f t="shared" si="2733"/>
        <v>0</v>
      </c>
      <c r="AV2865" s="95">
        <f t="shared" si="2734"/>
        <v>0.63744652240195832</v>
      </c>
      <c r="AW2865" s="95">
        <f t="shared" si="2755"/>
        <v>1.9177973698077972</v>
      </c>
      <c r="AX2865" s="95">
        <f t="shared" si="2735"/>
        <v>0.61355283245759018</v>
      </c>
      <c r="AY2865" s="95">
        <f t="shared" si="2736"/>
        <v>0.5735733421713598</v>
      </c>
      <c r="AZ2865" s="95">
        <f t="shared" si="2737"/>
        <v>2.4913707119791573</v>
      </c>
      <c r="BD2865" s="94">
        <f t="shared" si="2738"/>
        <v>1.2519183673469387</v>
      </c>
      <c r="BE2865" s="94">
        <f t="shared" si="2739"/>
        <v>1.1188915797998207</v>
      </c>
      <c r="BF2865" s="94">
        <f t="shared" ca="1" si="2740"/>
        <v>0.31928917768472981</v>
      </c>
      <c r="BG2865" s="94">
        <f t="shared" si="2741"/>
        <v>2.4913707119791573</v>
      </c>
      <c r="BH2865" s="94">
        <f t="shared" si="2742"/>
        <v>1.578407650760461</v>
      </c>
      <c r="BI2865" s="94">
        <f t="shared" ca="1" si="2743"/>
        <v>0.96149411452153344</v>
      </c>
      <c r="BJ2865" s="94">
        <f t="shared" si="2744"/>
        <v>1.5362421146143039</v>
      </c>
      <c r="BK2865" s="94">
        <f t="shared" si="2745"/>
        <v>0.21115501947110421</v>
      </c>
      <c r="BL2865" s="94">
        <f t="shared" ca="1" si="2746"/>
        <v>0.41242718089756303</v>
      </c>
      <c r="BM2865" s="94">
        <f t="shared" ca="1" si="2747"/>
        <v>13.818436009482621</v>
      </c>
      <c r="BN2865" s="94">
        <f t="shared" ca="1" si="2748"/>
        <v>0.72598495783403449</v>
      </c>
      <c r="BO2865" s="94">
        <f t="shared" ca="1" si="2749"/>
        <v>0.68437411064090758</v>
      </c>
      <c r="BP2865" s="94">
        <f t="shared" si="2750"/>
        <v>1.5155898746271128</v>
      </c>
      <c r="BQ2865" s="94">
        <f t="shared" si="2751"/>
        <v>2.1727236396936762</v>
      </c>
    </row>
    <row r="2866" spans="1:69" x14ac:dyDescent="0.2">
      <c r="A2866" s="139">
        <v>37735</v>
      </c>
      <c r="B2866" s="88">
        <f>W_Zone1*(Zone1!M2826+Zone1!G2826)+W_Zone2*(Zone2!M2826+Zone2!G2826)+W_Zone3*(Zone3!M2826+Zone3!G2826)+W_Zone4*(Zone4!M2826+Zone4!G2826)+W_Zone5*(Zone5!M2826+Zone5!G2826)</f>
        <v>1.6094818286621231</v>
      </c>
      <c r="C2866" s="88">
        <f>Catch_PE!L2826</f>
        <v>2.4091530258362557</v>
      </c>
      <c r="D2866" s="134">
        <v>0.61</v>
      </c>
      <c r="E2866" s="90">
        <f t="shared" si="2752"/>
        <v>1.0755918367346939</v>
      </c>
      <c r="F2866" s="91"/>
      <c r="G2866" s="95">
        <f t="shared" si="2696"/>
        <v>0.80700420444292653</v>
      </c>
      <c r="H2866" s="95">
        <f t="shared" si="2697"/>
        <v>0</v>
      </c>
      <c r="I2866" s="95">
        <f t="shared" si="2698"/>
        <v>0.7996711971741326</v>
      </c>
      <c r="J2866" s="96">
        <f t="shared" si="2699"/>
        <v>0</v>
      </c>
      <c r="K2866" s="96">
        <f t="shared" si="2700"/>
        <v>0.76926107410575362</v>
      </c>
      <c r="L2866" s="96">
        <f t="shared" si="2701"/>
        <v>0.80298694398044834</v>
      </c>
      <c r="M2866" s="96">
        <f t="shared" si="2753"/>
        <v>0.61733921409720094</v>
      </c>
      <c r="N2866" s="96">
        <f t="shared" si="2702"/>
        <v>0.79976305484812349</v>
      </c>
      <c r="O2866" s="96">
        <f t="shared" si="2703"/>
        <v>0.61733921409720094</v>
      </c>
      <c r="P2866" s="96">
        <f t="shared" si="2704"/>
        <v>0.61355283245759018</v>
      </c>
      <c r="Q2866" s="96">
        <f t="shared" si="2754"/>
        <v>0.42150213801555864</v>
      </c>
      <c r="R2866" s="96">
        <f t="shared" si="2705"/>
        <v>0.72482853549733728</v>
      </c>
      <c r="S2866" s="96">
        <f t="shared" si="2706"/>
        <v>0.55859353332560702</v>
      </c>
      <c r="T2866" s="96">
        <f t="shared" si="2707"/>
        <v>0.37156572032713336</v>
      </c>
      <c r="U2866" s="96">
        <f t="shared" si="2708"/>
        <v>4.2949901776177815E-2</v>
      </c>
      <c r="V2866" s="96">
        <f t="shared" si="2709"/>
        <v>0</v>
      </c>
      <c r="W2866" s="96">
        <f t="shared" si="2710"/>
        <v>0</v>
      </c>
      <c r="X2866" s="96">
        <f t="shared" si="2711"/>
        <v>0</v>
      </c>
      <c r="Y2866" s="96">
        <f t="shared" si="2712"/>
        <v>0</v>
      </c>
      <c r="Z2866" s="96">
        <f t="shared" si="2713"/>
        <v>0</v>
      </c>
      <c r="AA2866" s="96">
        <f t="shared" si="2695"/>
        <v>0</v>
      </c>
      <c r="AB2866" s="95">
        <f t="shared" si="2714"/>
        <v>8.9921415928747361E-2</v>
      </c>
      <c r="AC2866" s="95">
        <f t="shared" si="2715"/>
        <v>7.2190992002801435E-2</v>
      </c>
      <c r="AD2866" s="95">
        <f t="shared" si="2716"/>
        <v>5.7568960183372417E-2</v>
      </c>
      <c r="AE2866" s="95">
        <f t="shared" si="2717"/>
        <v>3.5093282556558116E-2</v>
      </c>
      <c r="AF2866" s="95">
        <f t="shared" si="2718"/>
        <v>1.3206543213006816E-2</v>
      </c>
      <c r="AG2866" s="95">
        <f t="shared" si="2719"/>
        <v>2.8609307669146414E-3</v>
      </c>
      <c r="AH2866" s="95">
        <f t="shared" si="2720"/>
        <v>3.1165063298125148E-5</v>
      </c>
      <c r="AI2866" s="95">
        <f t="shared" si="2721"/>
        <v>0</v>
      </c>
      <c r="AJ2866" s="95">
        <f t="shared" si="2722"/>
        <v>0</v>
      </c>
      <c r="AK2866" s="95">
        <f t="shared" si="2723"/>
        <v>0</v>
      </c>
      <c r="AL2866" s="95">
        <f t="shared" si="2724"/>
        <v>0</v>
      </c>
      <c r="AM2866" s="95">
        <f t="shared" si="2725"/>
        <v>0</v>
      </c>
      <c r="AN2866" s="95">
        <f t="shared" si="2726"/>
        <v>0</v>
      </c>
      <c r="AO2866" s="95">
        <f t="shared" si="2727"/>
        <v>0</v>
      </c>
      <c r="AP2866" s="95">
        <f t="shared" si="2728"/>
        <v>0</v>
      </c>
      <c r="AQ2866" s="95">
        <f t="shared" si="2729"/>
        <v>0</v>
      </c>
      <c r="AR2866" s="95">
        <f t="shared" si="2730"/>
        <v>0</v>
      </c>
      <c r="AS2866" s="95">
        <f t="shared" si="2731"/>
        <v>0</v>
      </c>
      <c r="AT2866" s="95">
        <f t="shared" si="2732"/>
        <v>0</v>
      </c>
      <c r="AU2866" s="95">
        <f t="shared" si="2733"/>
        <v>0</v>
      </c>
      <c r="AV2866" s="95">
        <f t="shared" si="2734"/>
        <v>0.62783487816160577</v>
      </c>
      <c r="AW2866" s="95">
        <f t="shared" si="2755"/>
        <v>1.7870265174386557</v>
      </c>
      <c r="AX2866" s="95">
        <f t="shared" si="2735"/>
        <v>0.60557045221011829</v>
      </c>
      <c r="AY2866" s="95">
        <f t="shared" si="2736"/>
        <v>0.51142355394430594</v>
      </c>
      <c r="AZ2866" s="95">
        <f t="shared" si="2737"/>
        <v>2.2984500713829616</v>
      </c>
      <c r="BD2866" s="94">
        <f t="shared" si="2738"/>
        <v>1.0755918367346939</v>
      </c>
      <c r="BE2866" s="94">
        <f t="shared" si="2739"/>
        <v>1.0371074374117148</v>
      </c>
      <c r="BF2866" s="94">
        <f t="shared" ca="1" si="2740"/>
        <v>0.18217378621389604</v>
      </c>
      <c r="BG2866" s="94">
        <f t="shared" si="2741"/>
        <v>2.2984500713829616</v>
      </c>
      <c r="BH2866" s="94">
        <f t="shared" si="2742"/>
        <v>1.5160640063608666</v>
      </c>
      <c r="BI2866" s="94">
        <f t="shared" ca="1" si="2743"/>
        <v>0.88487474643294184</v>
      </c>
      <c r="BJ2866" s="94">
        <f t="shared" si="2744"/>
        <v>1.4953822620470778</v>
      </c>
      <c r="BK2866" s="94">
        <f t="shared" si="2745"/>
        <v>0.22939939493954353</v>
      </c>
      <c r="BL2866" s="94">
        <f t="shared" ca="1" si="2746"/>
        <v>0.49378863949276902</v>
      </c>
      <c r="BM2866" s="94">
        <f t="shared" ca="1" si="2747"/>
        <v>15.160449815834255</v>
      </c>
      <c r="BN2866" s="94">
        <f t="shared" ca="1" si="2748"/>
        <v>0.87204155339829192</v>
      </c>
      <c r="BO2866" s="94">
        <f t="shared" ca="1" si="2749"/>
        <v>0.93003738540226844</v>
      </c>
      <c r="BP2866" s="94">
        <f t="shared" si="2750"/>
        <v>1.6094818286621231</v>
      </c>
      <c r="BQ2866" s="94">
        <f t="shared" si="2751"/>
        <v>2.4091530258362557</v>
      </c>
    </row>
    <row r="2867" spans="1:69" x14ac:dyDescent="0.2">
      <c r="A2867" s="139">
        <v>37736</v>
      </c>
      <c r="B2867" s="88">
        <f>W_Zone1*(Zone1!M2827+Zone1!G2827)+W_Zone2*(Zone2!M2827+Zone2!G2827)+W_Zone3*(Zone3!M2827+Zone3!G2827)+W_Zone4*(Zone4!M2827+Zone4!G2827)+W_Zone5*(Zone5!M2827+Zone5!G2827)</f>
        <v>1.7083703536227848</v>
      </c>
      <c r="C2867" s="88">
        <f>Catch_PE!L2827</f>
        <v>2.768018476269825</v>
      </c>
      <c r="D2867" s="134">
        <v>0.64</v>
      </c>
      <c r="E2867" s="90">
        <f t="shared" si="2752"/>
        <v>1.1284897959183675</v>
      </c>
      <c r="F2867" s="91"/>
      <c r="G2867" s="95">
        <f t="shared" si="2696"/>
        <v>0.79976305484812349</v>
      </c>
      <c r="H2867" s="95">
        <f t="shared" si="2697"/>
        <v>0</v>
      </c>
      <c r="I2867" s="95">
        <f t="shared" si="2698"/>
        <v>1.0596481226470402</v>
      </c>
      <c r="J2867" s="96">
        <f t="shared" si="2699"/>
        <v>0</v>
      </c>
      <c r="K2867" s="96">
        <f t="shared" si="2700"/>
        <v>1.0160255216785989</v>
      </c>
      <c r="L2867" s="96">
        <f t="shared" si="2701"/>
        <v>0.79445713297777143</v>
      </c>
      <c r="M2867" s="96">
        <f t="shared" si="2753"/>
        <v>0.58548449696285343</v>
      </c>
      <c r="N2867" s="96">
        <f t="shared" si="2702"/>
        <v>0.79139959659615089</v>
      </c>
      <c r="O2867" s="96">
        <f t="shared" si="2703"/>
        <v>0.58548449696285343</v>
      </c>
      <c r="P2867" s="96">
        <f t="shared" si="2704"/>
        <v>0.60557045221011829</v>
      </c>
      <c r="Q2867" s="96">
        <f t="shared" si="2754"/>
        <v>0.40261900413520113</v>
      </c>
      <c r="R2867" s="96">
        <f t="shared" si="2705"/>
        <v>0.58978342935005923</v>
      </c>
      <c r="S2867" s="96">
        <f t="shared" si="2706"/>
        <v>0.51681252016982937</v>
      </c>
      <c r="T2867" s="96">
        <f t="shared" si="2707"/>
        <v>0.35271556728330616</v>
      </c>
      <c r="U2867" s="96">
        <f t="shared" si="2708"/>
        <v>4.0733685892291427E-2</v>
      </c>
      <c r="V2867" s="96">
        <f t="shared" si="2709"/>
        <v>0</v>
      </c>
      <c r="W2867" s="96">
        <f t="shared" si="2710"/>
        <v>0</v>
      </c>
      <c r="X2867" s="96">
        <f t="shared" si="2711"/>
        <v>0</v>
      </c>
      <c r="Y2867" s="96">
        <f t="shared" si="2712"/>
        <v>0</v>
      </c>
      <c r="Z2867" s="96">
        <f t="shared" si="2713"/>
        <v>0</v>
      </c>
      <c r="AA2867" s="96">
        <f t="shared" si="2695"/>
        <v>0</v>
      </c>
      <c r="AB2867" s="95">
        <f t="shared" si="2714"/>
        <v>7.3923764004159898E-2</v>
      </c>
      <c r="AC2867" s="95">
        <f t="shared" si="2715"/>
        <v>6.5638226841299968E-2</v>
      </c>
      <c r="AD2867" s="95">
        <f t="shared" si="2716"/>
        <v>5.2302486195843025E-2</v>
      </c>
      <c r="AE2867" s="95">
        <f t="shared" si="2717"/>
        <v>3.2357599233559527E-2</v>
      </c>
      <c r="AF2867" s="95">
        <f t="shared" si="2718"/>
        <v>1.2535149469303179E-2</v>
      </c>
      <c r="AG2867" s="95">
        <f t="shared" si="2719"/>
        <v>2.7135407927303119E-3</v>
      </c>
      <c r="AH2867" s="95">
        <f t="shared" si="2720"/>
        <v>2.9556945340986104E-5</v>
      </c>
      <c r="AI2867" s="95">
        <f t="shared" si="2721"/>
        <v>0</v>
      </c>
      <c r="AJ2867" s="95">
        <f t="shared" si="2722"/>
        <v>0</v>
      </c>
      <c r="AK2867" s="95">
        <f t="shared" si="2723"/>
        <v>0</v>
      </c>
      <c r="AL2867" s="95">
        <f t="shared" si="2724"/>
        <v>0</v>
      </c>
      <c r="AM2867" s="95">
        <f t="shared" si="2725"/>
        <v>0</v>
      </c>
      <c r="AN2867" s="95">
        <f t="shared" si="2726"/>
        <v>0</v>
      </c>
      <c r="AO2867" s="95">
        <f t="shared" si="2727"/>
        <v>0</v>
      </c>
      <c r="AP2867" s="95">
        <f t="shared" si="2728"/>
        <v>0</v>
      </c>
      <c r="AQ2867" s="95">
        <f t="shared" si="2729"/>
        <v>0</v>
      </c>
      <c r="AR2867" s="95">
        <f t="shared" si="2730"/>
        <v>0</v>
      </c>
      <c r="AS2867" s="95">
        <f t="shared" si="2731"/>
        <v>0</v>
      </c>
      <c r="AT2867" s="95">
        <f t="shared" si="2732"/>
        <v>0</v>
      </c>
      <c r="AU2867" s="95">
        <f t="shared" si="2733"/>
        <v>0</v>
      </c>
      <c r="AV2867" s="95">
        <f t="shared" si="2734"/>
        <v>0.61793471780930909</v>
      </c>
      <c r="AW2867" s="95">
        <f t="shared" si="2755"/>
        <v>1.6592591863604358</v>
      </c>
      <c r="AX2867" s="95">
        <f t="shared" si="2735"/>
        <v>0.59726213520992111</v>
      </c>
      <c r="AY2867" s="95">
        <f t="shared" si="2736"/>
        <v>0.47654276813936103</v>
      </c>
      <c r="AZ2867" s="95">
        <f t="shared" si="2737"/>
        <v>2.1358019544997968</v>
      </c>
      <c r="BD2867" s="94">
        <f t="shared" si="2738"/>
        <v>1.1284897959183675</v>
      </c>
      <c r="BE2867" s="94">
        <f t="shared" si="2739"/>
        <v>1.0623040035311773</v>
      </c>
      <c r="BF2867" s="94">
        <f t="shared" ca="1" si="2740"/>
        <v>0.22531770420095784</v>
      </c>
      <c r="BG2867" s="94">
        <f t="shared" si="2741"/>
        <v>2.1358019544997968</v>
      </c>
      <c r="BH2867" s="94">
        <f t="shared" si="2742"/>
        <v>1.4614383170355829</v>
      </c>
      <c r="BI2867" s="94">
        <f t="shared" ca="1" si="2743"/>
        <v>0.81537932918329592</v>
      </c>
      <c r="BJ2867" s="94">
        <f t="shared" si="2744"/>
        <v>1.0146777848259785</v>
      </c>
      <c r="BK2867" s="94">
        <f t="shared" si="2745"/>
        <v>0.15930820021663317</v>
      </c>
      <c r="BL2867" s="94">
        <f t="shared" ca="1" si="2746"/>
        <v>0.34817272127679733</v>
      </c>
      <c r="BM2867" s="94">
        <f t="shared" ca="1" si="2747"/>
        <v>14.751316554395236</v>
      </c>
      <c r="BN2867" s="94">
        <f t="shared" ca="1" si="2748"/>
        <v>0.82561771843808529</v>
      </c>
      <c r="BO2867" s="94">
        <f t="shared" ca="1" si="2749"/>
        <v>0.84868413501865569</v>
      </c>
      <c r="BP2867" s="94">
        <f t="shared" si="2750"/>
        <v>1.7083703536227848</v>
      </c>
      <c r="BQ2867" s="94">
        <f t="shared" si="2751"/>
        <v>2.768018476269825</v>
      </c>
    </row>
    <row r="2868" spans="1:69" x14ac:dyDescent="0.2">
      <c r="A2868" s="139">
        <v>37737</v>
      </c>
      <c r="B2868" s="88">
        <f>W_Zone1*(Zone1!M2828+Zone1!G2828)+W_Zone2*(Zone2!M2828+Zone2!G2828)+W_Zone3*(Zone3!M2828+Zone3!G2828)+W_Zone4*(Zone4!M2828+Zone4!G2828)+W_Zone5*(Zone5!M2828+Zone5!G2828)</f>
        <v>19.73425688578557</v>
      </c>
      <c r="C2868" s="88">
        <f>Catch_PE!L2828</f>
        <v>2.0849396387863122</v>
      </c>
      <c r="D2868" s="134">
        <v>0.56000000000000005</v>
      </c>
      <c r="E2868" s="90">
        <f t="shared" si="2752"/>
        <v>0.98742857142857154</v>
      </c>
      <c r="F2868" s="91"/>
      <c r="G2868" s="95">
        <f t="shared" si="2696"/>
        <v>0.79139959659615089</v>
      </c>
      <c r="H2868" s="95">
        <f t="shared" si="2697"/>
        <v>17.649317246999257</v>
      </c>
      <c r="I2868" s="95">
        <f t="shared" si="2698"/>
        <v>0</v>
      </c>
      <c r="J2868" s="96">
        <f t="shared" si="2699"/>
        <v>6.1307710007713743</v>
      </c>
      <c r="K2868" s="96">
        <f t="shared" si="2700"/>
        <v>0</v>
      </c>
      <c r="L2868" s="96">
        <f t="shared" si="2701"/>
        <v>0.82341591040032647</v>
      </c>
      <c r="M2868" s="96">
        <f t="shared" si="2753"/>
        <v>0.6992284357853974</v>
      </c>
      <c r="N2868" s="96">
        <f t="shared" si="2702"/>
        <v>0.81976437668326352</v>
      </c>
      <c r="O2868" s="96">
        <f t="shared" si="2703"/>
        <v>12.217774682013278</v>
      </c>
      <c r="P2868" s="96">
        <f t="shared" si="2704"/>
        <v>0.59726213520992111</v>
      </c>
      <c r="Q2868" s="96">
        <f t="shared" si="2754"/>
        <v>0.38361478931859622</v>
      </c>
      <c r="R2868" s="96">
        <f t="shared" si="2705"/>
        <v>1.1676771014848779</v>
      </c>
      <c r="S2868" s="96">
        <f t="shared" si="2706"/>
        <v>3.3836970586243695</v>
      </c>
      <c r="T2868" s="96">
        <f t="shared" si="2707"/>
        <v>6.5048623263985617</v>
      </c>
      <c r="U2868" s="96">
        <f t="shared" si="2708"/>
        <v>0.85002250064956908</v>
      </c>
      <c r="V2868" s="96">
        <f t="shared" si="2709"/>
        <v>0</v>
      </c>
      <c r="W2868" s="96">
        <f t="shared" si="2710"/>
        <v>0</v>
      </c>
      <c r="X2868" s="96">
        <f t="shared" si="2711"/>
        <v>0</v>
      </c>
      <c r="Y2868" s="96">
        <f t="shared" si="2712"/>
        <v>0</v>
      </c>
      <c r="Z2868" s="96">
        <f t="shared" si="2713"/>
        <v>0</v>
      </c>
      <c r="AA2868" s="96">
        <f t="shared" si="2695"/>
        <v>0</v>
      </c>
      <c r="AB2868" s="95">
        <f t="shared" si="2714"/>
        <v>0.10179737024769156</v>
      </c>
      <c r="AC2868" s="95">
        <f t="shared" si="2715"/>
        <v>0.22069034682590211</v>
      </c>
      <c r="AD2868" s="95">
        <f t="shared" si="2716"/>
        <v>0.39147585703946336</v>
      </c>
      <c r="AE2868" s="95">
        <f t="shared" si="2717"/>
        <v>0.41217559869638509</v>
      </c>
      <c r="AF2868" s="95">
        <f t="shared" si="2718"/>
        <v>0.20459322324963602</v>
      </c>
      <c r="AG2868" s="95">
        <f t="shared" si="2719"/>
        <v>5.600484313089947E-2</v>
      </c>
      <c r="AH2868" s="95">
        <f t="shared" si="2720"/>
        <v>6.167884894271794E-4</v>
      </c>
      <c r="AI2868" s="95">
        <f t="shared" si="2721"/>
        <v>0</v>
      </c>
      <c r="AJ2868" s="95">
        <f t="shared" si="2722"/>
        <v>0</v>
      </c>
      <c r="AK2868" s="95">
        <f t="shared" si="2723"/>
        <v>0</v>
      </c>
      <c r="AL2868" s="95">
        <f t="shared" si="2724"/>
        <v>0</v>
      </c>
      <c r="AM2868" s="95">
        <f t="shared" si="2725"/>
        <v>0</v>
      </c>
      <c r="AN2868" s="95">
        <f t="shared" si="2726"/>
        <v>0</v>
      </c>
      <c r="AO2868" s="95">
        <f t="shared" si="2727"/>
        <v>0</v>
      </c>
      <c r="AP2868" s="95">
        <f t="shared" si="2728"/>
        <v>0</v>
      </c>
      <c r="AQ2868" s="95">
        <f t="shared" si="2729"/>
        <v>0</v>
      </c>
      <c r="AR2868" s="95">
        <f t="shared" si="2730"/>
        <v>0</v>
      </c>
      <c r="AS2868" s="95">
        <f t="shared" si="2731"/>
        <v>0</v>
      </c>
      <c r="AT2868" s="95">
        <f t="shared" si="2732"/>
        <v>0</v>
      </c>
      <c r="AU2868" s="95">
        <f t="shared" si="2733"/>
        <v>0</v>
      </c>
      <c r="AV2868" s="95">
        <f t="shared" si="2734"/>
        <v>0.61658956157706934</v>
      </c>
      <c r="AW2868" s="95">
        <f t="shared" si="2755"/>
        <v>1.6424309208303933</v>
      </c>
      <c r="AX2868" s="95">
        <f t="shared" si="2735"/>
        <v>0.59612664104376112</v>
      </c>
      <c r="AY2868" s="95">
        <f t="shared" si="2736"/>
        <v>0.4854121595662878</v>
      </c>
      <c r="AZ2868" s="95">
        <f t="shared" si="2737"/>
        <v>2.1278430803966812</v>
      </c>
      <c r="BD2868" s="94">
        <f t="shared" si="2738"/>
        <v>0.98742857142857154</v>
      </c>
      <c r="BE2868" s="94">
        <f t="shared" si="2739"/>
        <v>0.99369440545299015</v>
      </c>
      <c r="BF2868" s="94">
        <f t="shared" ca="1" si="2740"/>
        <v>0.10585387472518888</v>
      </c>
      <c r="BG2868" s="94">
        <f t="shared" si="2741"/>
        <v>2.1278430803966812</v>
      </c>
      <c r="BH2868" s="94">
        <f t="shared" si="2742"/>
        <v>1.4587128162858791</v>
      </c>
      <c r="BI2868" s="94">
        <f t="shared" ca="1" si="2743"/>
        <v>0.81185153925320241</v>
      </c>
      <c r="BJ2868" s="94">
        <f t="shared" si="2744"/>
        <v>1.3005452522649747</v>
      </c>
      <c r="BK2868" s="94">
        <f t="shared" si="2745"/>
        <v>0.21624212241354551</v>
      </c>
      <c r="BL2868" s="94">
        <f t="shared" ca="1" si="2746"/>
        <v>0.49843270231900949</v>
      </c>
      <c r="BM2868" s="94">
        <f t="shared" ca="1" si="2747"/>
        <v>15.854775003058389</v>
      </c>
      <c r="BN2868" s="94">
        <f t="shared" ca="1" si="2748"/>
        <v>0.95500717140597791</v>
      </c>
      <c r="BO2868" s="94">
        <f t="shared" ca="1" si="2749"/>
        <v>1.0830655874466129</v>
      </c>
      <c r="BP2868" s="94">
        <f t="shared" si="2750"/>
        <v>19.73425688578557</v>
      </c>
      <c r="BQ2868" s="94">
        <f t="shared" si="2751"/>
        <v>2.0849396387863122</v>
      </c>
    </row>
    <row r="2869" spans="1:69" x14ac:dyDescent="0.2">
      <c r="A2869" s="139">
        <v>37738</v>
      </c>
      <c r="B2869" s="88">
        <f>W_Zone1*(Zone1!M2829+Zone1!G2829)+W_Zone2*(Zone2!M2829+Zone2!G2829)+W_Zone3*(Zone3!M2829+Zone3!G2829)+W_Zone4*(Zone4!M2829+Zone4!G2829)+W_Zone5*(Zone5!M2829+Zone5!G2829)</f>
        <v>0.9805301362307195</v>
      </c>
      <c r="C2869" s="88">
        <f>Catch_PE!L2829</f>
        <v>2.3183680556370434</v>
      </c>
      <c r="D2869" s="134">
        <v>0.72</v>
      </c>
      <c r="E2869" s="90">
        <f t="shared" si="2752"/>
        <v>1.2695510204081633</v>
      </c>
      <c r="F2869" s="91"/>
      <c r="G2869" s="95">
        <f t="shared" si="2696"/>
        <v>0.81976437668326352</v>
      </c>
      <c r="H2869" s="95">
        <f t="shared" si="2697"/>
        <v>0</v>
      </c>
      <c r="I2869" s="95">
        <f t="shared" si="2698"/>
        <v>1.3378379194063239</v>
      </c>
      <c r="J2869" s="96">
        <f t="shared" si="2699"/>
        <v>0</v>
      </c>
      <c r="K2869" s="96">
        <f t="shared" si="2700"/>
        <v>1.2927295558503977</v>
      </c>
      <c r="L2869" s="96">
        <f t="shared" si="2701"/>
        <v>0.81301344191195479</v>
      </c>
      <c r="M2869" s="96">
        <f t="shared" si="2753"/>
        <v>0.65652189013514084</v>
      </c>
      <c r="N2869" s="96">
        <f t="shared" si="2702"/>
        <v>0.80958493172111057</v>
      </c>
      <c r="O2869" s="96">
        <f t="shared" si="2703"/>
        <v>0.65652189013514084</v>
      </c>
      <c r="P2869" s="96">
        <f t="shared" si="2704"/>
        <v>0.59612664104376112</v>
      </c>
      <c r="Q2869" s="96">
        <f t="shared" si="2754"/>
        <v>0.38106824649489385</v>
      </c>
      <c r="R2869" s="96">
        <f t="shared" si="2705"/>
        <v>3.4186712545207829</v>
      </c>
      <c r="S2869" s="96">
        <f t="shared" si="2706"/>
        <v>6.6677320591813531</v>
      </c>
      <c r="T2869" s="96">
        <f t="shared" si="2707"/>
        <v>1.1973723301884587</v>
      </c>
      <c r="U2869" s="96">
        <f t="shared" si="2708"/>
        <v>4.5675942903531733E-2</v>
      </c>
      <c r="V2869" s="96">
        <f t="shared" si="2709"/>
        <v>0</v>
      </c>
      <c r="W2869" s="96">
        <f t="shared" si="2710"/>
        <v>0</v>
      </c>
      <c r="X2869" s="96">
        <f t="shared" si="2711"/>
        <v>0</v>
      </c>
      <c r="Y2869" s="96">
        <f t="shared" si="2712"/>
        <v>0</v>
      </c>
      <c r="Z2869" s="96">
        <f t="shared" si="2713"/>
        <v>0</v>
      </c>
      <c r="AA2869" s="96">
        <f t="shared" si="2695"/>
        <v>0</v>
      </c>
      <c r="AB2869" s="95">
        <f t="shared" si="2714"/>
        <v>0.22263335770903619</v>
      </c>
      <c r="AC2869" s="95">
        <f t="shared" si="2715"/>
        <v>0.40052417552739622</v>
      </c>
      <c r="AD2869" s="95">
        <f t="shared" si="2716"/>
        <v>0.43147281144854566</v>
      </c>
      <c r="AE2869" s="95">
        <f t="shared" si="2717"/>
        <v>0.22606789518701262</v>
      </c>
      <c r="AF2869" s="95">
        <f t="shared" si="2718"/>
        <v>6.6852844027626576E-2</v>
      </c>
      <c r="AG2869" s="95">
        <f t="shared" si="2719"/>
        <v>3.624619427863073E-3</v>
      </c>
      <c r="AH2869" s="95">
        <f t="shared" si="2720"/>
        <v>3.3143117747003978E-5</v>
      </c>
      <c r="AI2869" s="95">
        <f t="shared" si="2721"/>
        <v>0</v>
      </c>
      <c r="AJ2869" s="95">
        <f t="shared" si="2722"/>
        <v>0</v>
      </c>
      <c r="AK2869" s="95">
        <f t="shared" si="2723"/>
        <v>0</v>
      </c>
      <c r="AL2869" s="95">
        <f t="shared" si="2724"/>
        <v>0</v>
      </c>
      <c r="AM2869" s="95">
        <f t="shared" si="2725"/>
        <v>0</v>
      </c>
      <c r="AN2869" s="95">
        <f t="shared" si="2726"/>
        <v>0</v>
      </c>
      <c r="AO2869" s="95">
        <f t="shared" si="2727"/>
        <v>0</v>
      </c>
      <c r="AP2869" s="95">
        <f t="shared" si="2728"/>
        <v>0</v>
      </c>
      <c r="AQ2869" s="95">
        <f t="shared" si="2729"/>
        <v>0</v>
      </c>
      <c r="AR2869" s="95">
        <f t="shared" si="2730"/>
        <v>0</v>
      </c>
      <c r="AS2869" s="95">
        <f t="shared" si="2731"/>
        <v>0</v>
      </c>
      <c r="AT2869" s="95">
        <f t="shared" si="2732"/>
        <v>0</v>
      </c>
      <c r="AU2869" s="95">
        <f t="shared" si="2733"/>
        <v>0</v>
      </c>
      <c r="AV2869" s="95">
        <f t="shared" si="2734"/>
        <v>0.64346730327218815</v>
      </c>
      <c r="AW2869" s="95">
        <f t="shared" si="2755"/>
        <v>2.0031699997747583</v>
      </c>
      <c r="AX2869" s="95">
        <f t="shared" si="2735"/>
        <v>0.61850996229654853</v>
      </c>
      <c r="AY2869" s="95">
        <f t="shared" si="2736"/>
        <v>0.60370160420393004</v>
      </c>
      <c r="AZ2869" s="95">
        <f t="shared" si="2737"/>
        <v>2.6068716039786883</v>
      </c>
      <c r="BD2869" s="94">
        <f t="shared" si="2738"/>
        <v>1.2695510204081633</v>
      </c>
      <c r="BE2869" s="94">
        <f t="shared" si="2739"/>
        <v>1.1267435468677702</v>
      </c>
      <c r="BF2869" s="94">
        <f t="shared" ca="1" si="2740"/>
        <v>0.33202082382379694</v>
      </c>
      <c r="BG2869" s="94">
        <f t="shared" si="2741"/>
        <v>2.6068716039786883</v>
      </c>
      <c r="BH2869" s="94">
        <f t="shared" si="2742"/>
        <v>1.6145809375744185</v>
      </c>
      <c r="BI2869" s="94">
        <f t="shared" ca="1" si="2743"/>
        <v>1.0047053575875624</v>
      </c>
      <c r="BJ2869" s="94">
        <f t="shared" si="2744"/>
        <v>1.7884263432414098</v>
      </c>
      <c r="BK2869" s="94">
        <f t="shared" si="2745"/>
        <v>0.23798531977147094</v>
      </c>
      <c r="BL2869" s="94">
        <f t="shared" ca="1" si="2746"/>
        <v>0.4525044819649745</v>
      </c>
      <c r="BM2869" s="94">
        <f t="shared" ca="1" si="2747"/>
        <v>13.68765464384121</v>
      </c>
      <c r="BN2869" s="94">
        <f t="shared" ca="1" si="2748"/>
        <v>0.71266611325665752</v>
      </c>
      <c r="BO2869" s="94">
        <f t="shared" ca="1" si="2749"/>
        <v>0.66347121138669352</v>
      </c>
      <c r="BP2869" s="94">
        <f t="shared" si="2750"/>
        <v>0.9805301362307195</v>
      </c>
      <c r="BQ2869" s="94">
        <f t="shared" si="2751"/>
        <v>2.3183680556370434</v>
      </c>
    </row>
    <row r="2870" spans="1:69" x14ac:dyDescent="0.2">
      <c r="A2870" s="139">
        <v>37739</v>
      </c>
      <c r="B2870" s="88">
        <f>W_Zone1*(Zone1!M2830+Zone1!G2830)+W_Zone2*(Zone2!M2830+Zone2!G2830)+W_Zone3*(Zone3!M2830+Zone3!G2830)+W_Zone4*(Zone4!M2830+Zone4!G2830)+W_Zone5*(Zone5!M2830+Zone5!G2830)</f>
        <v>4.6841439749204081</v>
      </c>
      <c r="C2870" s="88">
        <f>Catch_PE!L2830</f>
        <v>2.8875675321388199</v>
      </c>
      <c r="D2870" s="134">
        <v>0.77</v>
      </c>
      <c r="E2870" s="90">
        <f t="shared" si="2752"/>
        <v>1.3577142857142859</v>
      </c>
      <c r="F2870" s="91"/>
      <c r="G2870" s="95">
        <f t="shared" si="2696"/>
        <v>0.80958493172111057</v>
      </c>
      <c r="H2870" s="95">
        <f t="shared" si="2697"/>
        <v>1.7965764427815882</v>
      </c>
      <c r="I2870" s="95">
        <f t="shared" si="2698"/>
        <v>0</v>
      </c>
      <c r="J2870" s="96">
        <f t="shared" si="2699"/>
        <v>0.61436583840076608</v>
      </c>
      <c r="K2870" s="96">
        <f t="shared" si="2700"/>
        <v>0</v>
      </c>
      <c r="L2870" s="96">
        <f t="shared" si="2701"/>
        <v>0.81279329319315541</v>
      </c>
      <c r="M2870" s="96">
        <f t="shared" si="2753"/>
        <v>0.65564095481923357</v>
      </c>
      <c r="N2870" s="96">
        <f t="shared" si="2702"/>
        <v>0.80936938345166931</v>
      </c>
      <c r="O2870" s="96">
        <f t="shared" si="2703"/>
        <v>1.8378515592000557</v>
      </c>
      <c r="P2870" s="96">
        <f t="shared" si="2704"/>
        <v>0.61850996229654853</v>
      </c>
      <c r="Q2870" s="96">
        <f t="shared" si="2754"/>
        <v>0.43354217315395255</v>
      </c>
      <c r="R2870" s="96">
        <f t="shared" si="2705"/>
        <v>6.7656379804092968</v>
      </c>
      <c r="S2870" s="96">
        <f t="shared" si="2706"/>
        <v>1.6533059355092734</v>
      </c>
      <c r="T2870" s="96">
        <f t="shared" si="2707"/>
        <v>1.0180386857124823</v>
      </c>
      <c r="U2870" s="96">
        <f t="shared" si="2708"/>
        <v>0.12786413392234167</v>
      </c>
      <c r="V2870" s="96">
        <f t="shared" si="2709"/>
        <v>0</v>
      </c>
      <c r="W2870" s="96">
        <f t="shared" si="2710"/>
        <v>0</v>
      </c>
      <c r="X2870" s="96">
        <f t="shared" si="2711"/>
        <v>0</v>
      </c>
      <c r="Y2870" s="96">
        <f t="shared" si="2712"/>
        <v>0</v>
      </c>
      <c r="Z2870" s="96">
        <f t="shared" si="2713"/>
        <v>0</v>
      </c>
      <c r="AA2870" s="96">
        <f t="shared" si="2695"/>
        <v>0</v>
      </c>
      <c r="AB2870" s="95">
        <f t="shared" si="2714"/>
        <v>0.4059633933733931</v>
      </c>
      <c r="AC2870" s="95">
        <f t="shared" si="2715"/>
        <v>0.45680245618859094</v>
      </c>
      <c r="AD2870" s="95">
        <f t="shared" si="2716"/>
        <v>0.28008804756528766</v>
      </c>
      <c r="AE2870" s="95">
        <f t="shared" si="2717"/>
        <v>0.12696852317930443</v>
      </c>
      <c r="AF2870" s="95">
        <f t="shared" si="2718"/>
        <v>3.3992251736588694E-2</v>
      </c>
      <c r="AG2870" s="95">
        <f t="shared" si="2719"/>
        <v>8.4531925678524387E-3</v>
      </c>
      <c r="AH2870" s="95">
        <f t="shared" si="2720"/>
        <v>9.2780045179520094E-5</v>
      </c>
      <c r="AI2870" s="95">
        <f t="shared" si="2721"/>
        <v>0</v>
      </c>
      <c r="AJ2870" s="95">
        <f t="shared" si="2722"/>
        <v>0</v>
      </c>
      <c r="AK2870" s="95">
        <f t="shared" si="2723"/>
        <v>0</v>
      </c>
      <c r="AL2870" s="95">
        <f t="shared" si="2724"/>
        <v>0</v>
      </c>
      <c r="AM2870" s="95">
        <f t="shared" si="2725"/>
        <v>0</v>
      </c>
      <c r="AN2870" s="95">
        <f t="shared" si="2726"/>
        <v>0</v>
      </c>
      <c r="AO2870" s="95">
        <f t="shared" si="2727"/>
        <v>0</v>
      </c>
      <c r="AP2870" s="95">
        <f t="shared" si="2728"/>
        <v>0</v>
      </c>
      <c r="AQ2870" s="95">
        <f t="shared" si="2729"/>
        <v>0</v>
      </c>
      <c r="AR2870" s="95">
        <f t="shared" si="2730"/>
        <v>0</v>
      </c>
      <c r="AS2870" s="95">
        <f t="shared" si="2731"/>
        <v>0</v>
      </c>
      <c r="AT2870" s="95">
        <f t="shared" si="2732"/>
        <v>0</v>
      </c>
      <c r="AU2870" s="95">
        <f t="shared" si="2733"/>
        <v>0</v>
      </c>
      <c r="AV2870" s="95">
        <f t="shared" si="2734"/>
        <v>0.70820399418487479</v>
      </c>
      <c r="AW2870" s="95">
        <f t="shared" si="2755"/>
        <v>3.1009252874264672</v>
      </c>
      <c r="AX2870" s="95">
        <f t="shared" si="2735"/>
        <v>0.66956980450202819</v>
      </c>
      <c r="AY2870" s="95">
        <f t="shared" si="2736"/>
        <v>0.83950556652734565</v>
      </c>
      <c r="AZ2870" s="95">
        <f t="shared" si="2737"/>
        <v>3.9404308539538127</v>
      </c>
      <c r="BD2870" s="94">
        <f t="shared" si="2738"/>
        <v>1.3577142857142859</v>
      </c>
      <c r="BE2870" s="94">
        <f t="shared" si="2739"/>
        <v>1.1652099749462694</v>
      </c>
      <c r="BF2870" s="94">
        <f t="shared" ca="1" si="2740"/>
        <v>0.39335550688000159</v>
      </c>
      <c r="BG2870" s="94">
        <f t="shared" si="2741"/>
        <v>3.9404308539538127</v>
      </c>
      <c r="BH2870" s="94">
        <f t="shared" si="2742"/>
        <v>1.985051851704084</v>
      </c>
      <c r="BI2870" s="94">
        <f t="shared" ca="1" si="2743"/>
        <v>1.4023305182880073</v>
      </c>
      <c r="BJ2870" s="94">
        <f t="shared" si="2744"/>
        <v>6.6704248718589589</v>
      </c>
      <c r="BK2870" s="94">
        <f t="shared" si="2745"/>
        <v>0.67214070288577565</v>
      </c>
      <c r="BL2870" s="94">
        <f t="shared" ca="1" si="2746"/>
        <v>1.0180305736457851</v>
      </c>
      <c r="BM2870" s="94">
        <f t="shared" ca="1" si="2747"/>
        <v>13.043075129253479</v>
      </c>
      <c r="BN2870" s="94">
        <f t="shared" ca="1" si="2748"/>
        <v>0.64919940513906116</v>
      </c>
      <c r="BO2870" s="94">
        <f t="shared" ca="1" si="2749"/>
        <v>0.56731436553473646</v>
      </c>
      <c r="BP2870" s="94">
        <f t="shared" si="2750"/>
        <v>4.6841439749204081</v>
      </c>
      <c r="BQ2870" s="94">
        <f t="shared" si="2751"/>
        <v>2.8875675321388199</v>
      </c>
    </row>
    <row r="2871" spans="1:69" x14ac:dyDescent="0.2">
      <c r="A2871" s="139">
        <v>37740</v>
      </c>
      <c r="B2871" s="88">
        <f>W_Zone1*(Zone1!M2831+Zone1!G2831)+W_Zone2*(Zone2!M2831+Zone2!G2831)+W_Zone3*(Zone3!M2831+Zone3!G2831)+W_Zone4*(Zone4!M2831+Zone4!G2831)+W_Zone5*(Zone5!M2831+Zone5!G2831)</f>
        <v>2.5151146036888528</v>
      </c>
      <c r="C2871" s="88">
        <f>Catch_PE!L2831</f>
        <v>2.9199773812671297</v>
      </c>
      <c r="D2871" s="134">
        <v>0.81</v>
      </c>
      <c r="E2871" s="90">
        <f t="shared" si="2752"/>
        <v>1.4282448979591837</v>
      </c>
      <c r="F2871" s="91"/>
      <c r="G2871" s="95">
        <f t="shared" si="2696"/>
        <v>0.80936938345166931</v>
      </c>
      <c r="H2871" s="95">
        <f t="shared" si="2697"/>
        <v>0</v>
      </c>
      <c r="I2871" s="95">
        <f t="shared" si="2698"/>
        <v>0.40486277757827693</v>
      </c>
      <c r="J2871" s="96">
        <f t="shared" si="2699"/>
        <v>0</v>
      </c>
      <c r="K2871" s="96">
        <f t="shared" si="2700"/>
        <v>0.38999228458548818</v>
      </c>
      <c r="L2871" s="96">
        <f t="shared" si="2701"/>
        <v>0.80733275292625495</v>
      </c>
      <c r="M2871" s="96">
        <f t="shared" si="2753"/>
        <v>0.6340880437317391</v>
      </c>
      <c r="N2871" s="96">
        <f t="shared" si="2702"/>
        <v>0.80402139750537283</v>
      </c>
      <c r="O2871" s="96">
        <f t="shared" si="2703"/>
        <v>0.6340880437317391</v>
      </c>
      <c r="P2871" s="96">
        <f t="shared" si="2704"/>
        <v>0.66956980450202819</v>
      </c>
      <c r="Q2871" s="96">
        <f t="shared" si="2754"/>
        <v>0.57227320717087282</v>
      </c>
      <c r="R2871" s="96">
        <f t="shared" si="2705"/>
        <v>1.6870850368465988</v>
      </c>
      <c r="S2871" s="96">
        <f t="shared" si="2706"/>
        <v>1.1753430373192404</v>
      </c>
      <c r="T2871" s="96">
        <f t="shared" si="2707"/>
        <v>0.46334475873064851</v>
      </c>
      <c r="U2871" s="96">
        <f t="shared" si="2708"/>
        <v>4.4115161606174763E-2</v>
      </c>
      <c r="V2871" s="96">
        <f t="shared" si="2709"/>
        <v>0</v>
      </c>
      <c r="W2871" s="96">
        <f t="shared" si="2710"/>
        <v>0</v>
      </c>
      <c r="X2871" s="96">
        <f t="shared" si="2711"/>
        <v>0</v>
      </c>
      <c r="Y2871" s="96">
        <f t="shared" si="2712"/>
        <v>0</v>
      </c>
      <c r="Z2871" s="96">
        <f t="shared" si="2713"/>
        <v>0</v>
      </c>
      <c r="AA2871" s="96">
        <f t="shared" si="2695"/>
        <v>0</v>
      </c>
      <c r="AB2871" s="95">
        <f t="shared" si="2714"/>
        <v>0.45867907292955346</v>
      </c>
      <c r="AC2871" s="95">
        <f t="shared" si="2715"/>
        <v>0.28882717821010756</v>
      </c>
      <c r="AD2871" s="95">
        <f t="shared" si="2716"/>
        <v>0.1456063356686548</v>
      </c>
      <c r="AE2871" s="95">
        <f t="shared" si="2717"/>
        <v>5.473311799429878E-2</v>
      </c>
      <c r="AF2871" s="95">
        <f t="shared" si="2718"/>
        <v>1.8930509120983558E-2</v>
      </c>
      <c r="AG2871" s="95">
        <f t="shared" si="2719"/>
        <v>2.9978311398749695E-3</v>
      </c>
      <c r="AH2871" s="95">
        <f t="shared" si="2720"/>
        <v>3.2010592504451752E-5</v>
      </c>
      <c r="AI2871" s="95">
        <f t="shared" si="2721"/>
        <v>0</v>
      </c>
      <c r="AJ2871" s="95">
        <f t="shared" si="2722"/>
        <v>0</v>
      </c>
      <c r="AK2871" s="95">
        <f t="shared" si="2723"/>
        <v>0</v>
      </c>
      <c r="AL2871" s="95">
        <f t="shared" si="2724"/>
        <v>0</v>
      </c>
      <c r="AM2871" s="95">
        <f t="shared" si="2725"/>
        <v>0</v>
      </c>
      <c r="AN2871" s="95">
        <f t="shared" si="2726"/>
        <v>0</v>
      </c>
      <c r="AO2871" s="95">
        <f t="shared" si="2727"/>
        <v>0</v>
      </c>
      <c r="AP2871" s="95">
        <f t="shared" si="2728"/>
        <v>0</v>
      </c>
      <c r="AQ2871" s="95">
        <f t="shared" si="2729"/>
        <v>0</v>
      </c>
      <c r="AR2871" s="95">
        <f t="shared" si="2730"/>
        <v>0</v>
      </c>
      <c r="AS2871" s="95">
        <f t="shared" si="2731"/>
        <v>0</v>
      </c>
      <c r="AT2871" s="95">
        <f t="shared" si="2732"/>
        <v>0</v>
      </c>
      <c r="AU2871" s="95">
        <f t="shared" si="2733"/>
        <v>0</v>
      </c>
      <c r="AV2871" s="95">
        <f t="shared" si="2734"/>
        <v>0.69771897511081671</v>
      </c>
      <c r="AW2871" s="95">
        <f t="shared" si="2755"/>
        <v>2.8997944753849141</v>
      </c>
      <c r="AX2871" s="95">
        <f t="shared" si="2735"/>
        <v>0.66159065874745515</v>
      </c>
      <c r="AY2871" s="95">
        <f t="shared" si="2736"/>
        <v>1.0309522801004263</v>
      </c>
      <c r="AZ2871" s="95">
        <f t="shared" si="2737"/>
        <v>3.9307467554853401</v>
      </c>
      <c r="BD2871" s="94">
        <f t="shared" si="2738"/>
        <v>1.4282448979591837</v>
      </c>
      <c r="BE2871" s="94">
        <f t="shared" si="2739"/>
        <v>1.1950920039725743</v>
      </c>
      <c r="BF2871" s="94">
        <f t="shared" ca="1" si="2740"/>
        <v>0.43985091449703373</v>
      </c>
      <c r="BG2871" s="94">
        <f t="shared" si="2741"/>
        <v>3.9307467554853401</v>
      </c>
      <c r="BH2871" s="94">
        <f t="shared" si="2742"/>
        <v>1.9826110953702796</v>
      </c>
      <c r="BI2871" s="94">
        <f t="shared" ca="1" si="2743"/>
        <v>1.3999451652723793</v>
      </c>
      <c r="BJ2871" s="94">
        <f t="shared" si="2744"/>
        <v>6.262515546921863</v>
      </c>
      <c r="BK2871" s="94">
        <f t="shared" si="2745"/>
        <v>0.62018631931586721</v>
      </c>
      <c r="BL2871" s="94">
        <f t="shared" ca="1" si="2746"/>
        <v>0.92178097037187223</v>
      </c>
      <c r="BM2871" s="94">
        <f t="shared" ca="1" si="2747"/>
        <v>12.538604293926483</v>
      </c>
      <c r="BN2871" s="94">
        <f t="shared" ca="1" si="2748"/>
        <v>0.60193869925431898</v>
      </c>
      <c r="BO2871" s="94">
        <f t="shared" ca="1" si="2749"/>
        <v>0.49943525175908154</v>
      </c>
      <c r="BP2871" s="94">
        <f t="shared" si="2750"/>
        <v>2.5151146036888528</v>
      </c>
      <c r="BQ2871" s="94">
        <f t="shared" si="2751"/>
        <v>2.9199773812671297</v>
      </c>
    </row>
    <row r="2872" spans="1:69" x14ac:dyDescent="0.2">
      <c r="A2872" s="139">
        <v>37741</v>
      </c>
      <c r="B2872" s="88">
        <f>W_Zone1*(Zone1!M2832+Zone1!G2832)+W_Zone2*(Zone2!M2832+Zone2!G2832)+W_Zone3*(Zone3!M2832+Zone3!G2832)+W_Zone4*(Zone4!M2832+Zone4!G2832)+W_Zone5*(Zone5!M2832+Zone5!G2832)</f>
        <v>29.975633789970885</v>
      </c>
      <c r="C2872" s="88">
        <f>Catch_PE!L2832</f>
        <v>2.1242734084044579</v>
      </c>
      <c r="D2872" s="134">
        <v>1.1000000000000001</v>
      </c>
      <c r="E2872" s="90">
        <f t="shared" si="2752"/>
        <v>1.9395918367346943</v>
      </c>
      <c r="F2872" s="91"/>
      <c r="G2872" s="95">
        <f t="shared" si="2696"/>
        <v>0.80402139750537283</v>
      </c>
      <c r="H2872" s="95">
        <f t="shared" si="2697"/>
        <v>27.851360381566426</v>
      </c>
      <c r="I2872" s="95">
        <f t="shared" si="2698"/>
        <v>0</v>
      </c>
      <c r="J2872" s="96">
        <f t="shared" si="2699"/>
        <v>8.7606594882853841</v>
      </c>
      <c r="K2872" s="96">
        <f t="shared" si="2700"/>
        <v>0</v>
      </c>
      <c r="L2872" s="96">
        <f t="shared" si="2701"/>
        <v>0.84977160139868124</v>
      </c>
      <c r="M2872" s="96">
        <f t="shared" si="2753"/>
        <v>0.8173173598824448</v>
      </c>
      <c r="N2872" s="96">
        <f t="shared" si="2702"/>
        <v>0.84550337982128021</v>
      </c>
      <c r="O2872" s="96">
        <f t="shared" si="2703"/>
        <v>19.908018253163487</v>
      </c>
      <c r="P2872" s="96">
        <f t="shared" si="2704"/>
        <v>0.66159065874745515</v>
      </c>
      <c r="Q2872" s="96">
        <f t="shared" si="2754"/>
        <v>0.54875776580624158</v>
      </c>
      <c r="R2872" s="96">
        <f t="shared" si="2705"/>
        <v>2.2358818262881686</v>
      </c>
      <c r="S2872" s="96">
        <f t="shared" si="2706"/>
        <v>5.4021193248921069</v>
      </c>
      <c r="T2872" s="96">
        <f t="shared" si="2707"/>
        <v>10.576965399501553</v>
      </c>
      <c r="U2872" s="96">
        <f t="shared" si="2708"/>
        <v>1.3850528348213731</v>
      </c>
      <c r="V2872" s="96">
        <f t="shared" si="2709"/>
        <v>0</v>
      </c>
      <c r="W2872" s="96">
        <f t="shared" si="2710"/>
        <v>0</v>
      </c>
      <c r="X2872" s="96">
        <f t="shared" si="2711"/>
        <v>0</v>
      </c>
      <c r="Y2872" s="96">
        <f t="shared" si="2712"/>
        <v>0</v>
      </c>
      <c r="Z2872" s="96">
        <f t="shared" si="2713"/>
        <v>0</v>
      </c>
      <c r="AA2872" s="96">
        <f t="shared" si="2695"/>
        <v>0</v>
      </c>
      <c r="AB2872" s="95">
        <f t="shared" si="2714"/>
        <v>0.3477459998194925</v>
      </c>
      <c r="AC2872" s="95">
        <f t="shared" si="2715"/>
        <v>0.41998270045540254</v>
      </c>
      <c r="AD2872" s="95">
        <f t="shared" si="2716"/>
        <v>0.63989146454404211</v>
      </c>
      <c r="AE2872" s="95">
        <f t="shared" si="2717"/>
        <v>0.6701169620540135</v>
      </c>
      <c r="AF2872" s="95">
        <f t="shared" si="2718"/>
        <v>0.33194680162724538</v>
      </c>
      <c r="AG2872" s="95">
        <f t="shared" si="2719"/>
        <v>9.1239865386935931E-2</v>
      </c>
      <c r="AH2872" s="95">
        <f t="shared" si="2720"/>
        <v>1.0050141556411523E-3</v>
      </c>
      <c r="AI2872" s="95">
        <f t="shared" si="2721"/>
        <v>0</v>
      </c>
      <c r="AJ2872" s="95">
        <f t="shared" si="2722"/>
        <v>0</v>
      </c>
      <c r="AK2872" s="95">
        <f t="shared" si="2723"/>
        <v>0</v>
      </c>
      <c r="AL2872" s="95">
        <f t="shared" si="2724"/>
        <v>0</v>
      </c>
      <c r="AM2872" s="95">
        <f t="shared" si="2725"/>
        <v>0</v>
      </c>
      <c r="AN2872" s="95">
        <f t="shared" si="2726"/>
        <v>0</v>
      </c>
      <c r="AO2872" s="95">
        <f t="shared" si="2727"/>
        <v>0</v>
      </c>
      <c r="AP2872" s="95">
        <f t="shared" si="2728"/>
        <v>0</v>
      </c>
      <c r="AQ2872" s="95">
        <f t="shared" si="2729"/>
        <v>0</v>
      </c>
      <c r="AR2872" s="95">
        <f t="shared" si="2730"/>
        <v>0</v>
      </c>
      <c r="AS2872" s="95">
        <f t="shared" si="2731"/>
        <v>0</v>
      </c>
      <c r="AT2872" s="95">
        <f t="shared" si="2732"/>
        <v>0</v>
      </c>
      <c r="AU2872" s="95">
        <f t="shared" si="2733"/>
        <v>0</v>
      </c>
      <c r="AV2872" s="95">
        <f t="shared" si="2734"/>
        <v>0.69628426927575815</v>
      </c>
      <c r="AW2872" s="95">
        <f t="shared" si="2755"/>
        <v>2.8729991738007481</v>
      </c>
      <c r="AX2872" s="95">
        <f t="shared" si="2735"/>
        <v>0.66048979351417092</v>
      </c>
      <c r="AY2872" s="95">
        <f t="shared" si="2736"/>
        <v>0.89650376562573408</v>
      </c>
      <c r="AZ2872" s="95">
        <f t="shared" si="2737"/>
        <v>3.7695029394264821</v>
      </c>
      <c r="BD2872" s="94">
        <f t="shared" si="2738"/>
        <v>1.9395918367346943</v>
      </c>
      <c r="BE2872" s="94">
        <f t="shared" si="2739"/>
        <v>1.3926922979375933</v>
      </c>
      <c r="BF2872" s="94">
        <f t="shared" ca="1" si="2740"/>
        <v>0.72455993714858036</v>
      </c>
      <c r="BG2872" s="94">
        <f t="shared" si="2741"/>
        <v>3.7695029394264821</v>
      </c>
      <c r="BH2872" s="94">
        <f t="shared" si="2742"/>
        <v>1.941520780065586</v>
      </c>
      <c r="BI2872" s="94">
        <f t="shared" ca="1" si="2743"/>
        <v>1.3593685407447715</v>
      </c>
      <c r="BJ2872" s="94">
        <f t="shared" si="2744"/>
        <v>3.3485746437546746</v>
      </c>
      <c r="BK2872" s="94">
        <f t="shared" si="2745"/>
        <v>0.30121270279491646</v>
      </c>
      <c r="BL2872" s="94">
        <f t="shared" ca="1" si="2746"/>
        <v>0.40298196319974616</v>
      </c>
      <c r="BM2872" s="94">
        <f t="shared" ca="1" si="2747"/>
        <v>9.1787320422622525</v>
      </c>
      <c r="BN2872" s="94">
        <f t="shared" ca="1" si="2748"/>
        <v>0.33436935130597262</v>
      </c>
      <c r="BO2872" s="94">
        <f t="shared" ca="1" si="2749"/>
        <v>0.17808257229071861</v>
      </c>
      <c r="BP2872" s="94">
        <f t="shared" si="2750"/>
        <v>29.975633789970885</v>
      </c>
      <c r="BQ2872" s="94">
        <f t="shared" si="2751"/>
        <v>2.1242734084044579</v>
      </c>
    </row>
    <row r="2873" spans="1:69" x14ac:dyDescent="0.2">
      <c r="A2873" s="139">
        <v>37742</v>
      </c>
      <c r="B2873" s="88">
        <f>W_Zone1*(Zone1!M2833+Zone1!G2833)+W_Zone2*(Zone2!M2833+Zone2!G2833)+W_Zone3*(Zone3!M2833+Zone3!G2833)+W_Zone4*(Zone4!M2833+Zone4!G2833)+W_Zone5*(Zone5!M2833+Zone5!G2833)</f>
        <v>0.47764608348182519</v>
      </c>
      <c r="C2873" s="88">
        <f>Catch_PE!L2833</f>
        <v>2.2259108014115454</v>
      </c>
      <c r="D2873" s="134">
        <v>2.13</v>
      </c>
      <c r="E2873" s="90">
        <f t="shared" si="2752"/>
        <v>3.7557551020408164</v>
      </c>
      <c r="F2873" s="91"/>
      <c r="G2873" s="95">
        <f t="shared" si="2696"/>
        <v>0.84550337982128021</v>
      </c>
      <c r="H2873" s="95">
        <f t="shared" si="2697"/>
        <v>0</v>
      </c>
      <c r="I2873" s="95">
        <f t="shared" si="2698"/>
        <v>1.7482647179297202</v>
      </c>
      <c r="J2873" s="96">
        <f t="shared" si="2699"/>
        <v>0</v>
      </c>
      <c r="K2873" s="96">
        <f t="shared" si="2700"/>
        <v>1.7040840185788813</v>
      </c>
      <c r="L2873" s="96">
        <f t="shared" si="2701"/>
        <v>0.83660425625580415</v>
      </c>
      <c r="M2873" s="96">
        <f t="shared" si="2753"/>
        <v>0.75649969321436195</v>
      </c>
      <c r="N2873" s="96">
        <f t="shared" si="2702"/>
        <v>0.83265363869601172</v>
      </c>
      <c r="O2873" s="96">
        <f t="shared" si="2703"/>
        <v>0.75649969321436195</v>
      </c>
      <c r="P2873" s="96">
        <f t="shared" si="2704"/>
        <v>0.66048979351417092</v>
      </c>
      <c r="Q2873" s="96">
        <f t="shared" si="2754"/>
        <v>0.5455685051683713</v>
      </c>
      <c r="R2873" s="96">
        <f t="shared" si="2705"/>
        <v>5.4424195324915967</v>
      </c>
      <c r="S2873" s="96">
        <f t="shared" si="2706"/>
        <v>10.764637592516664</v>
      </c>
      <c r="T2873" s="96">
        <f t="shared" si="2707"/>
        <v>1.7852984982677838</v>
      </c>
      <c r="U2873" s="96">
        <f t="shared" si="2708"/>
        <v>5.2631659831914791E-2</v>
      </c>
      <c r="V2873" s="96">
        <f t="shared" si="2709"/>
        <v>0</v>
      </c>
      <c r="W2873" s="96">
        <f t="shared" si="2710"/>
        <v>0</v>
      </c>
      <c r="X2873" s="96">
        <f t="shared" si="2711"/>
        <v>0</v>
      </c>
      <c r="Y2873" s="96">
        <f t="shared" si="2712"/>
        <v>0</v>
      </c>
      <c r="Z2873" s="96">
        <f t="shared" si="2713"/>
        <v>0</v>
      </c>
      <c r="AA2873" s="96">
        <f t="shared" si="2695"/>
        <v>0</v>
      </c>
      <c r="AB2873" s="95">
        <f t="shared" si="2714"/>
        <v>0.42222160087759641</v>
      </c>
      <c r="AC2873" s="95">
        <f t="shared" si="2715"/>
        <v>0.650317697489326</v>
      </c>
      <c r="AD2873" s="95">
        <f t="shared" si="2716"/>
        <v>0.69235283224548072</v>
      </c>
      <c r="AE2873" s="95">
        <f t="shared" si="2717"/>
        <v>0.35669172327663684</v>
      </c>
      <c r="AF2873" s="95">
        <f t="shared" si="2718"/>
        <v>0.10373984364154359</v>
      </c>
      <c r="AG2873" s="95">
        <f t="shared" si="2719"/>
        <v>4.4708897286537116E-3</v>
      </c>
      <c r="AH2873" s="95">
        <f t="shared" si="2720"/>
        <v>3.8190285479460423E-5</v>
      </c>
      <c r="AI2873" s="95">
        <f t="shared" si="2721"/>
        <v>0</v>
      </c>
      <c r="AJ2873" s="95">
        <f t="shared" si="2722"/>
        <v>0</v>
      </c>
      <c r="AK2873" s="95">
        <f t="shared" si="2723"/>
        <v>0</v>
      </c>
      <c r="AL2873" s="95">
        <f t="shared" si="2724"/>
        <v>0</v>
      </c>
      <c r="AM2873" s="95">
        <f t="shared" si="2725"/>
        <v>0</v>
      </c>
      <c r="AN2873" s="95">
        <f t="shared" si="2726"/>
        <v>0</v>
      </c>
      <c r="AO2873" s="95">
        <f t="shared" si="2727"/>
        <v>0</v>
      </c>
      <c r="AP2873" s="95">
        <f t="shared" si="2728"/>
        <v>0</v>
      </c>
      <c r="AQ2873" s="95">
        <f t="shared" si="2729"/>
        <v>0</v>
      </c>
      <c r="AR2873" s="95">
        <f t="shared" si="2730"/>
        <v>0</v>
      </c>
      <c r="AS2873" s="95">
        <f t="shared" si="2731"/>
        <v>0</v>
      </c>
      <c r="AT2873" s="95">
        <f t="shared" si="2732"/>
        <v>0</v>
      </c>
      <c r="AU2873" s="95">
        <f t="shared" si="2733"/>
        <v>0</v>
      </c>
      <c r="AV2873" s="95">
        <f t="shared" si="2734"/>
        <v>0.73509367597583664</v>
      </c>
      <c r="AW2873" s="95">
        <f t="shared" si="2755"/>
        <v>3.6603517261705552</v>
      </c>
      <c r="AX2873" s="95">
        <f t="shared" si="2735"/>
        <v>0.68948963531474361</v>
      </c>
      <c r="AY2873" s="95">
        <f t="shared" si="2736"/>
        <v>0.96779010604596771</v>
      </c>
      <c r="AZ2873" s="95">
        <f t="shared" si="2737"/>
        <v>4.6281418322165226</v>
      </c>
      <c r="BD2873" s="94">
        <f t="shared" si="2738"/>
        <v>3.7557551020408164</v>
      </c>
      <c r="BE2873" s="94">
        <f t="shared" si="2739"/>
        <v>1.9379770643742966</v>
      </c>
      <c r="BF2873" s="94">
        <f t="shared" ca="1" si="2740"/>
        <v>1.355831533451076</v>
      </c>
      <c r="BG2873" s="94">
        <f t="shared" si="2741"/>
        <v>4.6281418322165226</v>
      </c>
      <c r="BH2873" s="94">
        <f t="shared" si="2742"/>
        <v>2.1513116539024564</v>
      </c>
      <c r="BI2873" s="94">
        <f t="shared" ca="1" si="2743"/>
        <v>1.5586440057289828</v>
      </c>
      <c r="BJ2873" s="94">
        <f t="shared" si="2744"/>
        <v>0.7610586069866605</v>
      </c>
      <c r="BK2873" s="94">
        <f t="shared" si="2745"/>
        <v>4.5511647089148413E-2</v>
      </c>
      <c r="BL2873" s="94">
        <f t="shared" ca="1" si="2746"/>
        <v>4.1132898911476701E-2</v>
      </c>
      <c r="BM2873" s="94">
        <f t="shared" ca="1" si="2747"/>
        <v>1.4725311979399245</v>
      </c>
      <c r="BN2873" s="94">
        <f t="shared" ca="1" si="2748"/>
        <v>1.0864950635493587E-3</v>
      </c>
      <c r="BO2873" s="94">
        <f t="shared" ca="1" si="2749"/>
        <v>4.3795309030385143E-2</v>
      </c>
      <c r="BP2873" s="94">
        <f t="shared" si="2750"/>
        <v>0.47764608348182519</v>
      </c>
      <c r="BQ2873" s="94">
        <f t="shared" si="2751"/>
        <v>2.2259108014115454</v>
      </c>
    </row>
    <row r="2874" spans="1:69" x14ac:dyDescent="0.2">
      <c r="A2874" s="139">
        <v>37743</v>
      </c>
      <c r="B2874" s="88">
        <f>W_Zone1*(Zone1!M2834+Zone1!G2834)+W_Zone2*(Zone2!M2834+Zone2!G2834)+W_Zone3*(Zone3!M2834+Zone3!G2834)+W_Zone4*(Zone4!M2834+Zone4!G2834)+W_Zone5*(Zone5!M2834+Zone5!G2834)</f>
        <v>8.2823218800374736</v>
      </c>
      <c r="C2874" s="88">
        <f>Catch_PE!L2834</f>
        <v>2.4380066480455618</v>
      </c>
      <c r="D2874" s="134">
        <v>2.13</v>
      </c>
      <c r="E2874" s="90">
        <f t="shared" si="2752"/>
        <v>3.7557551020408164</v>
      </c>
      <c r="F2874" s="91"/>
      <c r="G2874" s="95">
        <f t="shared" si="2696"/>
        <v>0.83265363869601172</v>
      </c>
      <c r="H2874" s="95">
        <f t="shared" si="2697"/>
        <v>5.8443152319919118</v>
      </c>
      <c r="I2874" s="95">
        <f t="shared" si="2698"/>
        <v>0</v>
      </c>
      <c r="J2874" s="96">
        <f t="shared" si="2699"/>
        <v>1.7474310380928562</v>
      </c>
      <c r="K2874" s="96">
        <f t="shared" si="2700"/>
        <v>0</v>
      </c>
      <c r="L2874" s="96">
        <f t="shared" si="2701"/>
        <v>0.84177913049136632</v>
      </c>
      <c r="M2874" s="96">
        <f t="shared" si="2753"/>
        <v>0.77995899650964406</v>
      </c>
      <c r="N2874" s="96">
        <f t="shared" si="2702"/>
        <v>0.83770600298692999</v>
      </c>
      <c r="O2874" s="96">
        <f t="shared" si="2703"/>
        <v>4.8768431904087004</v>
      </c>
      <c r="P2874" s="96">
        <f t="shared" si="2704"/>
        <v>0.68948963531474361</v>
      </c>
      <c r="Q2874" s="96">
        <f t="shared" si="2754"/>
        <v>0.63411058144930199</v>
      </c>
      <c r="R2874" s="96">
        <f t="shared" si="2705"/>
        <v>11.024436498935968</v>
      </c>
      <c r="S2874" s="96">
        <f t="shared" si="2706"/>
        <v>2.9951441396399914</v>
      </c>
      <c r="T2874" s="96">
        <f t="shared" si="2707"/>
        <v>2.6328512630619976</v>
      </c>
      <c r="U2874" s="96">
        <f t="shared" si="2708"/>
        <v>0.3392947203462367</v>
      </c>
      <c r="V2874" s="96">
        <f t="shared" si="2709"/>
        <v>0</v>
      </c>
      <c r="W2874" s="96">
        <f t="shared" si="2710"/>
        <v>0</v>
      </c>
      <c r="X2874" s="96">
        <f t="shared" si="2711"/>
        <v>0</v>
      </c>
      <c r="Y2874" s="96">
        <f t="shared" si="2712"/>
        <v>0</v>
      </c>
      <c r="Z2874" s="96">
        <f t="shared" si="2713"/>
        <v>0</v>
      </c>
      <c r="AA2874" s="96">
        <f t="shared" si="2695"/>
        <v>0</v>
      </c>
      <c r="AB2874" s="95">
        <f t="shared" si="2714"/>
        <v>0.66475097006817618</v>
      </c>
      <c r="AC2874" s="95">
        <f t="shared" si="2715"/>
        <v>0.75956647898838114</v>
      </c>
      <c r="AD2874" s="95">
        <f t="shared" si="2716"/>
        <v>0.50003725678941924</v>
      </c>
      <c r="AE2874" s="95">
        <f t="shared" si="2717"/>
        <v>0.26326020263901445</v>
      </c>
      <c r="AF2874" s="95">
        <f t="shared" si="2718"/>
        <v>8.5053121787757049E-2</v>
      </c>
      <c r="AG2874" s="95">
        <f t="shared" si="2719"/>
        <v>2.2381268331197378E-2</v>
      </c>
      <c r="AH2874" s="95">
        <f t="shared" si="2720"/>
        <v>2.4619710404495242E-4</v>
      </c>
      <c r="AI2874" s="95">
        <f t="shared" si="2721"/>
        <v>0</v>
      </c>
      <c r="AJ2874" s="95">
        <f t="shared" si="2722"/>
        <v>0</v>
      </c>
      <c r="AK2874" s="95">
        <f t="shared" si="2723"/>
        <v>0</v>
      </c>
      <c r="AL2874" s="95">
        <f t="shared" si="2724"/>
        <v>0</v>
      </c>
      <c r="AM2874" s="95">
        <f t="shared" si="2725"/>
        <v>0</v>
      </c>
      <c r="AN2874" s="95">
        <f t="shared" si="2726"/>
        <v>0</v>
      </c>
      <c r="AO2874" s="95">
        <f t="shared" si="2727"/>
        <v>0</v>
      </c>
      <c r="AP2874" s="95">
        <f t="shared" si="2728"/>
        <v>0</v>
      </c>
      <c r="AQ2874" s="95">
        <f t="shared" si="2729"/>
        <v>0</v>
      </c>
      <c r="AR2874" s="95">
        <f t="shared" si="2730"/>
        <v>0</v>
      </c>
      <c r="AS2874" s="95">
        <f t="shared" si="2731"/>
        <v>0</v>
      </c>
      <c r="AT2874" s="95">
        <f t="shared" si="2732"/>
        <v>0</v>
      </c>
      <c r="AU2874" s="95">
        <f t="shared" si="2733"/>
        <v>0</v>
      </c>
      <c r="AV2874" s="95">
        <f t="shared" si="2734"/>
        <v>0.83474257680170694</v>
      </c>
      <c r="AW2874" s="95">
        <f t="shared" si="2755"/>
        <v>6.3116673754711661</v>
      </c>
      <c r="AX2874" s="95">
        <f t="shared" si="2735"/>
        <v>0.75610599836244985</v>
      </c>
      <c r="AY2874" s="95">
        <f t="shared" si="2736"/>
        <v>1.2988615515174782</v>
      </c>
      <c r="AZ2874" s="95">
        <f t="shared" si="2737"/>
        <v>7.6105289269886445</v>
      </c>
      <c r="BD2874" s="94">
        <f t="shared" si="2738"/>
        <v>3.7557551020408164</v>
      </c>
      <c r="BE2874" s="94">
        <f t="shared" si="2739"/>
        <v>1.9379770643742966</v>
      </c>
      <c r="BF2874" s="94">
        <f t="shared" ca="1" si="2740"/>
        <v>1.355831533451076</v>
      </c>
      <c r="BG2874" s="94">
        <f t="shared" si="2741"/>
        <v>7.6105289269886445</v>
      </c>
      <c r="BH2874" s="94">
        <f t="shared" si="2742"/>
        <v>2.7587187111027909</v>
      </c>
      <c r="BI2874" s="94">
        <f t="shared" ca="1" si="2743"/>
        <v>2.0457244271315114</v>
      </c>
      <c r="BJ2874" s="94">
        <f t="shared" si="2744"/>
        <v>14.859281241502908</v>
      </c>
      <c r="BK2874" s="94">
        <f t="shared" si="2745"/>
        <v>0.67361685067460042</v>
      </c>
      <c r="BL2874" s="94">
        <f t="shared" ca="1" si="2746"/>
        <v>0.4759522047507645</v>
      </c>
      <c r="BM2874" s="94">
        <f t="shared" ca="1" si="2747"/>
        <v>1.4725311979399245</v>
      </c>
      <c r="BN2874" s="94">
        <f t="shared" ca="1" si="2748"/>
        <v>1.0864950635493587E-3</v>
      </c>
      <c r="BO2874" s="94">
        <f t="shared" ca="1" si="2749"/>
        <v>4.3795309030385143E-2</v>
      </c>
      <c r="BP2874" s="94">
        <f t="shared" si="2750"/>
        <v>8.2823218800374736</v>
      </c>
      <c r="BQ2874" s="94">
        <f t="shared" si="2751"/>
        <v>2.4380066480455618</v>
      </c>
    </row>
    <row r="2875" spans="1:69" x14ac:dyDescent="0.2">
      <c r="A2875" s="139">
        <v>37744</v>
      </c>
      <c r="B2875" s="88">
        <f>W_Zone1*(Zone1!M2835+Zone1!G2835)+W_Zone2*(Zone2!M2835+Zone2!G2835)+W_Zone3*(Zone3!M2835+Zone3!G2835)+W_Zone4*(Zone4!M2835+Zone4!G2835)+W_Zone5*(Zone5!M2835+Zone5!G2835)</f>
        <v>0.35333261717211961</v>
      </c>
      <c r="C2875" s="88">
        <f>Catch_PE!L2835</f>
        <v>2.2279531437587496</v>
      </c>
      <c r="D2875" s="134">
        <v>1.8</v>
      </c>
      <c r="E2875" s="90">
        <f t="shared" si="2752"/>
        <v>3.1738775510204085</v>
      </c>
      <c r="F2875" s="91"/>
      <c r="G2875" s="95">
        <f t="shared" si="2696"/>
        <v>0.83770600298692999</v>
      </c>
      <c r="H2875" s="95">
        <f t="shared" si="2697"/>
        <v>0</v>
      </c>
      <c r="I2875" s="95">
        <f t="shared" si="2698"/>
        <v>1.87462052658663</v>
      </c>
      <c r="J2875" s="96">
        <f t="shared" si="2699"/>
        <v>0</v>
      </c>
      <c r="K2875" s="96">
        <f t="shared" si="2700"/>
        <v>1.8222907672759343</v>
      </c>
      <c r="L2875" s="96">
        <f t="shared" si="2701"/>
        <v>0.82818957625361744</v>
      </c>
      <c r="M2875" s="96">
        <f t="shared" si="2753"/>
        <v>0.71954755262997905</v>
      </c>
      <c r="N2875" s="96">
        <f t="shared" si="2702"/>
        <v>0.82443193137679371</v>
      </c>
      <c r="O2875" s="96">
        <f t="shared" si="2703"/>
        <v>0.71954755262997905</v>
      </c>
      <c r="P2875" s="96">
        <f t="shared" si="2704"/>
        <v>0.75610599836244985</v>
      </c>
      <c r="Q2875" s="96">
        <f t="shared" si="2754"/>
        <v>0.87570392268258324</v>
      </c>
      <c r="R2875" s="96">
        <f t="shared" si="2705"/>
        <v>3.0334758349583084</v>
      </c>
      <c r="S2875" s="96">
        <f t="shared" si="2706"/>
        <v>2.811356381295349</v>
      </c>
      <c r="T2875" s="96">
        <f t="shared" si="2707"/>
        <v>0.71998990127874296</v>
      </c>
      <c r="U2875" s="96">
        <f t="shared" si="2708"/>
        <v>5.0060802882806635E-2</v>
      </c>
      <c r="V2875" s="96">
        <f t="shared" si="2709"/>
        <v>0</v>
      </c>
      <c r="W2875" s="96">
        <f t="shared" si="2710"/>
        <v>0</v>
      </c>
      <c r="X2875" s="96">
        <f t="shared" si="2711"/>
        <v>0</v>
      </c>
      <c r="Y2875" s="96">
        <f t="shared" si="2712"/>
        <v>0</v>
      </c>
      <c r="Z2875" s="96">
        <f t="shared" si="2713"/>
        <v>0</v>
      </c>
      <c r="AA2875" s="96">
        <f t="shared" ref="AA2875:AA2938" si="2756">$O2875*0.9*AA$13</f>
        <v>0</v>
      </c>
      <c r="AB2875" s="95">
        <f t="shared" si="2714"/>
        <v>0.76169601761717654</v>
      </c>
      <c r="AC2875" s="95">
        <f t="shared" si="2715"/>
        <v>0.50995420780238321</v>
      </c>
      <c r="AD2875" s="95">
        <f t="shared" si="2716"/>
        <v>0.28440993491304256</v>
      </c>
      <c r="AE2875" s="95">
        <f t="shared" si="2717"/>
        <v>0.10858934787290754</v>
      </c>
      <c r="AF2875" s="95">
        <f t="shared" si="2718"/>
        <v>3.4270670060911314E-2</v>
      </c>
      <c r="AG2875" s="95">
        <f t="shared" si="2719"/>
        <v>3.5427778015001089E-3</v>
      </c>
      <c r="AH2875" s="95">
        <f t="shared" si="2720"/>
        <v>3.632483489084419E-5</v>
      </c>
      <c r="AI2875" s="95">
        <f t="shared" si="2721"/>
        <v>0</v>
      </c>
      <c r="AJ2875" s="95">
        <f t="shared" si="2722"/>
        <v>0</v>
      </c>
      <c r="AK2875" s="95">
        <f t="shared" si="2723"/>
        <v>0</v>
      </c>
      <c r="AL2875" s="95">
        <f t="shared" si="2724"/>
        <v>0</v>
      </c>
      <c r="AM2875" s="95">
        <f t="shared" si="2725"/>
        <v>0</v>
      </c>
      <c r="AN2875" s="95">
        <f t="shared" si="2726"/>
        <v>0</v>
      </c>
      <c r="AO2875" s="95">
        <f t="shared" si="2727"/>
        <v>0</v>
      </c>
      <c r="AP2875" s="95">
        <f t="shared" si="2728"/>
        <v>0</v>
      </c>
      <c r="AQ2875" s="95">
        <f t="shared" si="2729"/>
        <v>0</v>
      </c>
      <c r="AR2875" s="95">
        <f t="shared" si="2730"/>
        <v>0</v>
      </c>
      <c r="AS2875" s="95">
        <f t="shared" si="2731"/>
        <v>0</v>
      </c>
      <c r="AT2875" s="95">
        <f t="shared" si="2732"/>
        <v>0</v>
      </c>
      <c r="AU2875" s="95">
        <f t="shared" si="2733"/>
        <v>0</v>
      </c>
      <c r="AV2875" s="95">
        <f t="shared" si="2734"/>
        <v>0.80481016833178964</v>
      </c>
      <c r="AW2875" s="95">
        <f t="shared" si="2755"/>
        <v>5.4169466272591373</v>
      </c>
      <c r="AX2875" s="95">
        <f t="shared" si="2735"/>
        <v>0.73732084688700517</v>
      </c>
      <c r="AY2875" s="95">
        <f t="shared" si="2736"/>
        <v>1.6373999402997597</v>
      </c>
      <c r="AZ2875" s="95">
        <f t="shared" si="2737"/>
        <v>7.0543465675588966</v>
      </c>
      <c r="BD2875" s="94">
        <f t="shared" si="2738"/>
        <v>3.1738775510204085</v>
      </c>
      <c r="BE2875" s="94">
        <f t="shared" si="2739"/>
        <v>1.7815379734994168</v>
      </c>
      <c r="BF2875" s="94">
        <f t="shared" ca="1" si="2740"/>
        <v>1.193349092818174</v>
      </c>
      <c r="BG2875" s="94">
        <f t="shared" si="2741"/>
        <v>7.0543465675588966</v>
      </c>
      <c r="BH2875" s="94">
        <f t="shared" si="2742"/>
        <v>2.6560019893740474</v>
      </c>
      <c r="BI2875" s="94">
        <f t="shared" ca="1" si="2743"/>
        <v>1.9711012324030106</v>
      </c>
      <c r="BJ2875" s="94">
        <f t="shared" si="2744"/>
        <v>15.058039788315181</v>
      </c>
      <c r="BK2875" s="94">
        <f t="shared" si="2745"/>
        <v>0.7646873150595862</v>
      </c>
      <c r="BL2875" s="94">
        <f t="shared" ca="1" si="2746"/>
        <v>0.60489839062879114</v>
      </c>
      <c r="BM2875" s="94">
        <f t="shared" ca="1" si="2747"/>
        <v>3.2233050187920402</v>
      </c>
      <c r="BN2875" s="94">
        <f t="shared" ca="1" si="2748"/>
        <v>3.5872782530592937E-2</v>
      </c>
      <c r="BO2875" s="94">
        <f t="shared" ca="1" si="2749"/>
        <v>2.1893833883996922E-3</v>
      </c>
      <c r="BP2875" s="94">
        <f t="shared" si="2750"/>
        <v>0.35333261717211961</v>
      </c>
      <c r="BQ2875" s="94">
        <f t="shared" si="2751"/>
        <v>2.2279531437587496</v>
      </c>
    </row>
    <row r="2876" spans="1:69" x14ac:dyDescent="0.2">
      <c r="A2876" s="139">
        <v>37745</v>
      </c>
      <c r="B2876" s="88">
        <f>W_Zone1*(Zone1!M2836+Zone1!G2836)+W_Zone2*(Zone2!M2836+Zone2!G2836)+W_Zone3*(Zone3!M2836+Zone3!G2836)+W_Zone4*(Zone4!M2836+Zone4!G2836)+W_Zone5*(Zone5!M2836+Zone5!G2836)</f>
        <v>0.32846805624366848</v>
      </c>
      <c r="C2876" s="88">
        <f>Catch_PE!L2836</f>
        <v>3.1606627343365159</v>
      </c>
      <c r="D2876" s="134">
        <v>1.54</v>
      </c>
      <c r="E2876" s="90">
        <f t="shared" si="2752"/>
        <v>2.7154285714285717</v>
      </c>
      <c r="F2876" s="91"/>
      <c r="G2876" s="95">
        <f t="shared" si="2696"/>
        <v>0.82443193137679371</v>
      </c>
      <c r="H2876" s="95">
        <f t="shared" si="2697"/>
        <v>0</v>
      </c>
      <c r="I2876" s="95">
        <f t="shared" si="2698"/>
        <v>2.8321946780928475</v>
      </c>
      <c r="J2876" s="96">
        <f t="shared" si="2699"/>
        <v>0</v>
      </c>
      <c r="K2876" s="96">
        <f t="shared" si="2700"/>
        <v>2.7375863351517093</v>
      </c>
      <c r="L2876" s="96">
        <f t="shared" si="2701"/>
        <v>0.81013561804830503</v>
      </c>
      <c r="M2876" s="96">
        <f t="shared" si="2753"/>
        <v>0.64507978594077009</v>
      </c>
      <c r="N2876" s="96">
        <f t="shared" si="2702"/>
        <v>0.80676686119002217</v>
      </c>
      <c r="O2876" s="96">
        <f t="shared" si="2703"/>
        <v>0.64507978594077009</v>
      </c>
      <c r="P2876" s="96">
        <f t="shared" si="2704"/>
        <v>0.73732084688700517</v>
      </c>
      <c r="Q2876" s="96">
        <f t="shared" si="2754"/>
        <v>0.80189166517537058</v>
      </c>
      <c r="R2876" s="96">
        <f t="shared" si="2705"/>
        <v>2.8457210340834913</v>
      </c>
      <c r="S2876" s="96">
        <f t="shared" si="2706"/>
        <v>0.88002108064753304</v>
      </c>
      <c r="T2876" s="96">
        <f t="shared" si="2707"/>
        <v>0.39135689224760589</v>
      </c>
      <c r="U2876" s="96">
        <f t="shared" si="2708"/>
        <v>4.4879885824961573E-2</v>
      </c>
      <c r="V2876" s="96">
        <f t="shared" si="2709"/>
        <v>0</v>
      </c>
      <c r="W2876" s="96">
        <f t="shared" si="2710"/>
        <v>0</v>
      </c>
      <c r="X2876" s="96">
        <f t="shared" si="2711"/>
        <v>0</v>
      </c>
      <c r="Y2876" s="96">
        <f t="shared" si="2712"/>
        <v>0</v>
      </c>
      <c r="Z2876" s="96">
        <f t="shared" si="2713"/>
        <v>0</v>
      </c>
      <c r="AA2876" s="96">
        <f t="shared" si="2756"/>
        <v>0</v>
      </c>
      <c r="AB2876" s="95">
        <f t="shared" si="2714"/>
        <v>0.51186335517950221</v>
      </c>
      <c r="AC2876" s="95">
        <f t="shared" si="2715"/>
        <v>0.29330055598908644</v>
      </c>
      <c r="AD2876" s="95">
        <f t="shared" si="2716"/>
        <v>0.1275502417265075</v>
      </c>
      <c r="AE2876" s="95">
        <f t="shared" si="2717"/>
        <v>5.5371073542750469E-2</v>
      </c>
      <c r="AF2876" s="95">
        <f t="shared" si="2718"/>
        <v>1.4201715761520826E-2</v>
      </c>
      <c r="AG2876" s="95">
        <f t="shared" si="2719"/>
        <v>2.9917341930050961E-3</v>
      </c>
      <c r="AH2876" s="95">
        <f t="shared" si="2720"/>
        <v>3.256548734002782E-5</v>
      </c>
      <c r="AI2876" s="95">
        <f t="shared" si="2721"/>
        <v>0</v>
      </c>
      <c r="AJ2876" s="95">
        <f t="shared" si="2722"/>
        <v>0</v>
      </c>
      <c r="AK2876" s="95">
        <f t="shared" si="2723"/>
        <v>0</v>
      </c>
      <c r="AL2876" s="95">
        <f t="shared" si="2724"/>
        <v>0</v>
      </c>
      <c r="AM2876" s="95">
        <f t="shared" si="2725"/>
        <v>0</v>
      </c>
      <c r="AN2876" s="95">
        <f t="shared" si="2726"/>
        <v>0</v>
      </c>
      <c r="AO2876" s="95">
        <f t="shared" si="2727"/>
        <v>0</v>
      </c>
      <c r="AP2876" s="95">
        <f t="shared" si="2728"/>
        <v>0</v>
      </c>
      <c r="AQ2876" s="95">
        <f t="shared" si="2729"/>
        <v>0</v>
      </c>
      <c r="AR2876" s="95">
        <f t="shared" si="2730"/>
        <v>0</v>
      </c>
      <c r="AS2876" s="95">
        <f t="shared" si="2731"/>
        <v>0</v>
      </c>
      <c r="AT2876" s="95">
        <f t="shared" si="2732"/>
        <v>0</v>
      </c>
      <c r="AU2876" s="95">
        <f t="shared" si="2733"/>
        <v>0</v>
      </c>
      <c r="AV2876" s="95">
        <f t="shared" si="2734"/>
        <v>0.78276617299148599</v>
      </c>
      <c r="AW2876" s="95">
        <f t="shared" si="2755"/>
        <v>4.8125313187678396</v>
      </c>
      <c r="AX2876" s="95">
        <f t="shared" si="2735"/>
        <v>0.72280721539330961</v>
      </c>
      <c r="AY2876" s="95">
        <f t="shared" si="2736"/>
        <v>1.3137550203548729</v>
      </c>
      <c r="AZ2876" s="95">
        <f t="shared" si="2737"/>
        <v>6.1262863391227125</v>
      </c>
      <c r="BD2876" s="94">
        <f t="shared" si="2738"/>
        <v>2.7154285714285717</v>
      </c>
      <c r="BE2876" s="94">
        <f t="shared" si="2739"/>
        <v>1.6478557495814286</v>
      </c>
      <c r="BF2876" s="94">
        <f t="shared" ca="1" si="2740"/>
        <v>1.0436841235378962</v>
      </c>
      <c r="BG2876" s="94">
        <f t="shared" si="2741"/>
        <v>6.1262863391227125</v>
      </c>
      <c r="BH2876" s="94">
        <f t="shared" si="2742"/>
        <v>2.4751336002573097</v>
      </c>
      <c r="BI2876" s="94">
        <f t="shared" ca="1" si="2743"/>
        <v>1.8326642108515525</v>
      </c>
      <c r="BJ2876" s="94">
        <f t="shared" si="2744"/>
        <v>11.633950711439457</v>
      </c>
      <c r="BK2876" s="94">
        <f t="shared" si="2745"/>
        <v>0.6843886422189055</v>
      </c>
      <c r="BL2876" s="94">
        <f t="shared" ca="1" si="2746"/>
        <v>0.62248957817746475</v>
      </c>
      <c r="BM2876" s="94">
        <f t="shared" ca="1" si="2747"/>
        <v>5.0796392110164188</v>
      </c>
      <c r="BN2876" s="94">
        <f t="shared" ca="1" si="2748"/>
        <v>0.10438284417186337</v>
      </c>
      <c r="BO2876" s="94">
        <f t="shared" ca="1" si="2749"/>
        <v>1.0583084979044251E-2</v>
      </c>
      <c r="BP2876" s="94">
        <f t="shared" si="2750"/>
        <v>0.32846805624366848</v>
      </c>
      <c r="BQ2876" s="94">
        <f t="shared" si="2751"/>
        <v>3.1606627343365159</v>
      </c>
    </row>
    <row r="2877" spans="1:69" x14ac:dyDescent="0.2">
      <c r="A2877" s="139">
        <v>37746</v>
      </c>
      <c r="B2877" s="88">
        <f>W_Zone1*(Zone1!M2837+Zone1!G2837)+W_Zone2*(Zone2!M2837+Zone2!G2837)+W_Zone3*(Zone3!M2837+Zone3!G2837)+W_Zone4*(Zone4!M2837+Zone4!G2837)+W_Zone5*(Zone5!M2837+Zone5!G2837)</f>
        <v>0.26728976689321771</v>
      </c>
      <c r="C2877" s="88">
        <f>Catch_PE!L2837</f>
        <v>3.3104958291849691</v>
      </c>
      <c r="D2877" s="134">
        <v>1.31</v>
      </c>
      <c r="E2877" s="90">
        <f t="shared" si="2752"/>
        <v>2.3098775510204086</v>
      </c>
      <c r="F2877" s="91"/>
      <c r="G2877" s="95">
        <f t="shared" si="2696"/>
        <v>0.80676686119002217</v>
      </c>
      <c r="H2877" s="95">
        <f t="shared" si="2697"/>
        <v>0</v>
      </c>
      <c r="I2877" s="95">
        <f t="shared" si="2698"/>
        <v>3.0432060622917514</v>
      </c>
      <c r="J2877" s="96">
        <f t="shared" si="2699"/>
        <v>0</v>
      </c>
      <c r="K2877" s="96">
        <f t="shared" si="2700"/>
        <v>2.920361582728249</v>
      </c>
      <c r="L2877" s="96">
        <f t="shared" si="2701"/>
        <v>0.79151605295684524</v>
      </c>
      <c r="M2877" s="96">
        <f t="shared" si="2753"/>
        <v>0.57480825435750171</v>
      </c>
      <c r="N2877" s="96">
        <f t="shared" si="2702"/>
        <v>0.78851427040022637</v>
      </c>
      <c r="O2877" s="96">
        <f t="shared" si="2703"/>
        <v>0.57480825435750171</v>
      </c>
      <c r="P2877" s="96">
        <f t="shared" si="2704"/>
        <v>0.72280721539330961</v>
      </c>
      <c r="Q2877" s="96">
        <f t="shared" si="2754"/>
        <v>0.74799135835451891</v>
      </c>
      <c r="R2877" s="96">
        <f t="shared" si="2705"/>
        <v>0.91064223249768161</v>
      </c>
      <c r="S2877" s="96">
        <f t="shared" si="2706"/>
        <v>0.53395513336532174</v>
      </c>
      <c r="T2877" s="96">
        <f t="shared" si="2707"/>
        <v>0.34899700997374861</v>
      </c>
      <c r="U2877" s="96">
        <f t="shared" si="2708"/>
        <v>3.9990911805100039E-2</v>
      </c>
      <c r="V2877" s="96">
        <f t="shared" si="2709"/>
        <v>0</v>
      </c>
      <c r="W2877" s="96">
        <f t="shared" si="2710"/>
        <v>0</v>
      </c>
      <c r="X2877" s="96">
        <f t="shared" si="2711"/>
        <v>0</v>
      </c>
      <c r="Y2877" s="96">
        <f t="shared" si="2712"/>
        <v>0</v>
      </c>
      <c r="Z2877" s="96">
        <f t="shared" si="2713"/>
        <v>0</v>
      </c>
      <c r="AA2877" s="96">
        <f t="shared" si="2756"/>
        <v>0</v>
      </c>
      <c r="AB2877" s="95">
        <f t="shared" si="2714"/>
        <v>0.2950017310918725</v>
      </c>
      <c r="AC2877" s="95">
        <f t="shared" si="2715"/>
        <v>0.13547236623304726</v>
      </c>
      <c r="AD2877" s="95">
        <f t="shared" si="2716"/>
        <v>7.22664693287942E-2</v>
      </c>
      <c r="AE2877" s="95">
        <f t="shared" si="2717"/>
        <v>3.3003554473528686E-2</v>
      </c>
      <c r="AF2877" s="95">
        <f t="shared" si="2718"/>
        <v>1.2489544627677394E-2</v>
      </c>
      <c r="AG2877" s="95">
        <f t="shared" si="2719"/>
        <v>2.6660284032055345E-3</v>
      </c>
      <c r="AH2877" s="95">
        <f t="shared" si="2720"/>
        <v>2.9017977834979695E-5</v>
      </c>
      <c r="AI2877" s="95">
        <f t="shared" si="2721"/>
        <v>0</v>
      </c>
      <c r="AJ2877" s="95">
        <f t="shared" si="2722"/>
        <v>0</v>
      </c>
      <c r="AK2877" s="95">
        <f t="shared" si="2723"/>
        <v>0</v>
      </c>
      <c r="AL2877" s="95">
        <f t="shared" si="2724"/>
        <v>0</v>
      </c>
      <c r="AM2877" s="95">
        <f t="shared" si="2725"/>
        <v>0</v>
      </c>
      <c r="AN2877" s="95">
        <f t="shared" si="2726"/>
        <v>0</v>
      </c>
      <c r="AO2877" s="95">
        <f t="shared" si="2727"/>
        <v>0</v>
      </c>
      <c r="AP2877" s="95">
        <f t="shared" si="2728"/>
        <v>0</v>
      </c>
      <c r="AQ2877" s="95">
        <f t="shared" si="2729"/>
        <v>0</v>
      </c>
      <c r="AR2877" s="95">
        <f t="shared" si="2730"/>
        <v>0</v>
      </c>
      <c r="AS2877" s="95">
        <f t="shared" si="2731"/>
        <v>0</v>
      </c>
      <c r="AT2877" s="95">
        <f t="shared" si="2732"/>
        <v>0</v>
      </c>
      <c r="AU2877" s="95">
        <f t="shared" si="2733"/>
        <v>0</v>
      </c>
      <c r="AV2877" s="95">
        <f t="shared" si="2734"/>
        <v>0.74347200374637123</v>
      </c>
      <c r="AW2877" s="95">
        <f t="shared" si="2755"/>
        <v>3.8477781379997915</v>
      </c>
      <c r="AX2877" s="95">
        <f t="shared" si="2735"/>
        <v>0.69553283183411696</v>
      </c>
      <c r="AY2877" s="95">
        <f t="shared" si="2736"/>
        <v>1.0429930894463915</v>
      </c>
      <c r="AZ2877" s="95">
        <f t="shared" si="2737"/>
        <v>4.8907712274461828</v>
      </c>
      <c r="BD2877" s="94">
        <f t="shared" si="2738"/>
        <v>2.3098775510204086</v>
      </c>
      <c r="BE2877" s="94">
        <f t="shared" si="2739"/>
        <v>1.5198281320663889</v>
      </c>
      <c r="BF2877" s="94">
        <f t="shared" ca="1" si="2740"/>
        <v>0.8895805304226897</v>
      </c>
      <c r="BG2877" s="94">
        <f t="shared" si="2741"/>
        <v>4.8907712274461828</v>
      </c>
      <c r="BH2877" s="94">
        <f t="shared" si="2742"/>
        <v>2.2115088124278826</v>
      </c>
      <c r="BI2877" s="94">
        <f t="shared" ca="1" si="2743"/>
        <v>1.6124338359933663</v>
      </c>
      <c r="BJ2877" s="94">
        <f t="shared" si="2744"/>
        <v>6.6610121690145485</v>
      </c>
      <c r="BK2877" s="94">
        <f t="shared" si="2745"/>
        <v>0.47842216358533879</v>
      </c>
      <c r="BL2877" s="94">
        <f t="shared" ca="1" si="2746"/>
        <v>0.52251690137445395</v>
      </c>
      <c r="BM2877" s="94">
        <f t="shared" ca="1" si="2747"/>
        <v>7.0721770780783295</v>
      </c>
      <c r="BN2877" s="94">
        <f t="shared" ca="1" si="2748"/>
        <v>0.20350109541251066</v>
      </c>
      <c r="BO2877" s="94">
        <f t="shared" ca="1" si="2749"/>
        <v>6.6037546070262076E-2</v>
      </c>
      <c r="BP2877" s="94">
        <f t="shared" si="2750"/>
        <v>0.26728976689321771</v>
      </c>
      <c r="BQ2877" s="94">
        <f t="shared" si="2751"/>
        <v>3.3104958291849691</v>
      </c>
    </row>
    <row r="2878" spans="1:69" x14ac:dyDescent="0.2">
      <c r="A2878" s="139">
        <v>37747</v>
      </c>
      <c r="B2878" s="88">
        <f>W_Zone1*(Zone1!M2838+Zone1!G2838)+W_Zone2*(Zone2!M2838+Zone2!G2838)+W_Zone3*(Zone3!M2838+Zone3!G2838)+W_Zone4*(Zone4!M2838+Zone4!G2838)+W_Zone5*(Zone5!M2838+Zone5!G2838)</f>
        <v>0.23394447038644584</v>
      </c>
      <c r="C2878" s="88">
        <f>Catch_PE!L2838</f>
        <v>3.3011698192378858</v>
      </c>
      <c r="D2878" s="134">
        <v>1.1100000000000001</v>
      </c>
      <c r="E2878" s="90">
        <f t="shared" si="2752"/>
        <v>1.9572244897959186</v>
      </c>
      <c r="F2878" s="91"/>
      <c r="G2878" s="95">
        <f t="shared" si="2696"/>
        <v>0.78851427040022637</v>
      </c>
      <c r="H2878" s="95">
        <f t="shared" si="2697"/>
        <v>0</v>
      </c>
      <c r="I2878" s="95">
        <f t="shared" si="2698"/>
        <v>3.0672253488514398</v>
      </c>
      <c r="J2878" s="96">
        <f t="shared" si="2699"/>
        <v>0</v>
      </c>
      <c r="K2878" s="96">
        <f t="shared" si="2700"/>
        <v>2.9198990162155223</v>
      </c>
      <c r="L2878" s="96">
        <f t="shared" si="2701"/>
        <v>0.77326587779709421</v>
      </c>
      <c r="M2878" s="96">
        <f t="shared" si="2753"/>
        <v>0.51195789596227115</v>
      </c>
      <c r="N2878" s="96">
        <f t="shared" si="2702"/>
        <v>0.77059231444762455</v>
      </c>
      <c r="O2878" s="96">
        <f t="shared" si="2703"/>
        <v>0.51195789596227115</v>
      </c>
      <c r="P2878" s="96">
        <f t="shared" si="2704"/>
        <v>0.69553283183411696</v>
      </c>
      <c r="Q2878" s="96">
        <f t="shared" si="2754"/>
        <v>0.6537769823968651</v>
      </c>
      <c r="R2878" s="96">
        <f t="shared" si="2705"/>
        <v>0.5612281245833517</v>
      </c>
      <c r="S2878" s="96">
        <f t="shared" si="2706"/>
        <v>0.47600335502379976</v>
      </c>
      <c r="T2878" s="96">
        <f t="shared" si="2707"/>
        <v>0.31085543371308799</v>
      </c>
      <c r="U2878" s="96">
        <f t="shared" si="2708"/>
        <v>3.5618248189974985E-2</v>
      </c>
      <c r="V2878" s="96">
        <f t="shared" si="2709"/>
        <v>0</v>
      </c>
      <c r="W2878" s="96">
        <f t="shared" si="2710"/>
        <v>0</v>
      </c>
      <c r="X2878" s="96">
        <f t="shared" si="2711"/>
        <v>0</v>
      </c>
      <c r="Y2878" s="96">
        <f t="shared" si="2712"/>
        <v>0</v>
      </c>
      <c r="Z2878" s="96">
        <f t="shared" si="2713"/>
        <v>0</v>
      </c>
      <c r="AA2878" s="96">
        <f t="shared" si="2756"/>
        <v>0</v>
      </c>
      <c r="AB2878" s="95">
        <f t="shared" si="2714"/>
        <v>0.13698753241182671</v>
      </c>
      <c r="AC2878" s="95">
        <f t="shared" si="2715"/>
        <v>7.9322377387130383E-2</v>
      </c>
      <c r="AD2878" s="95">
        <f t="shared" si="2716"/>
        <v>4.8051583468416904E-2</v>
      </c>
      <c r="AE2878" s="95">
        <f t="shared" si="2717"/>
        <v>2.9235563346529665E-2</v>
      </c>
      <c r="AF2878" s="95">
        <f t="shared" si="2718"/>
        <v>1.1125334631885954E-2</v>
      </c>
      <c r="AG2878" s="95">
        <f t="shared" si="2719"/>
        <v>2.3745342839780826E-3</v>
      </c>
      <c r="AH2878" s="95">
        <f t="shared" si="2720"/>
        <v>2.5845110547484158E-5</v>
      </c>
      <c r="AI2878" s="95">
        <f t="shared" si="2721"/>
        <v>0</v>
      </c>
      <c r="AJ2878" s="95">
        <f t="shared" si="2722"/>
        <v>0</v>
      </c>
      <c r="AK2878" s="95">
        <f t="shared" si="2723"/>
        <v>0</v>
      </c>
      <c r="AL2878" s="95">
        <f t="shared" si="2724"/>
        <v>0</v>
      </c>
      <c r="AM2878" s="95">
        <f t="shared" si="2725"/>
        <v>0</v>
      </c>
      <c r="AN2878" s="95">
        <f t="shared" si="2726"/>
        <v>0</v>
      </c>
      <c r="AO2878" s="95">
        <f t="shared" si="2727"/>
        <v>0</v>
      </c>
      <c r="AP2878" s="95">
        <f t="shared" si="2728"/>
        <v>0</v>
      </c>
      <c r="AQ2878" s="95">
        <f t="shared" si="2729"/>
        <v>0</v>
      </c>
      <c r="AR2878" s="95">
        <f t="shared" si="2730"/>
        <v>0</v>
      </c>
      <c r="AS2878" s="95">
        <f t="shared" si="2731"/>
        <v>0</v>
      </c>
      <c r="AT2878" s="95">
        <f t="shared" si="2732"/>
        <v>0</v>
      </c>
      <c r="AU2878" s="95">
        <f t="shared" si="2733"/>
        <v>0</v>
      </c>
      <c r="AV2878" s="95">
        <f t="shared" si="2734"/>
        <v>0.71067048702337121</v>
      </c>
      <c r="AW2878" s="95">
        <f t="shared" si="2755"/>
        <v>3.1496072211924169</v>
      </c>
      <c r="AX2878" s="95">
        <f t="shared" si="2735"/>
        <v>0.67142977287156447</v>
      </c>
      <c r="AY2878" s="95">
        <f t="shared" si="2736"/>
        <v>0.79076451480869181</v>
      </c>
      <c r="AZ2878" s="95">
        <f t="shared" si="2737"/>
        <v>3.9403717360011088</v>
      </c>
      <c r="BD2878" s="94">
        <f t="shared" si="2738"/>
        <v>1.9572244897959186</v>
      </c>
      <c r="BE2878" s="94">
        <f t="shared" si="2739"/>
        <v>1.3990083951842172</v>
      </c>
      <c r="BF2878" s="94">
        <f t="shared" ca="1" si="2740"/>
        <v>0.73306733244612632</v>
      </c>
      <c r="BG2878" s="94">
        <f t="shared" si="2741"/>
        <v>3.9403717360011088</v>
      </c>
      <c r="BH2878" s="94">
        <f t="shared" si="2742"/>
        <v>1.9850369608652401</v>
      </c>
      <c r="BI2878" s="94">
        <f t="shared" ca="1" si="2743"/>
        <v>1.4023159738100393</v>
      </c>
      <c r="BJ2878" s="94">
        <f t="shared" si="2744"/>
        <v>3.9328730001312295</v>
      </c>
      <c r="BK2878" s="94">
        <f t="shared" si="2745"/>
        <v>0.343429479794157</v>
      </c>
      <c r="BL2878" s="94">
        <f t="shared" ca="1" si="2746"/>
        <v>0.44789374396744336</v>
      </c>
      <c r="BM2878" s="94">
        <f t="shared" ca="1" si="2747"/>
        <v>9.0722016920310864</v>
      </c>
      <c r="BN2878" s="94">
        <f t="shared" ca="1" si="2748"/>
        <v>0.32710471846134748</v>
      </c>
      <c r="BO2878" s="94">
        <f t="shared" ca="1" si="2749"/>
        <v>0.17097473521659343</v>
      </c>
      <c r="BP2878" s="94">
        <f t="shared" si="2750"/>
        <v>0.23394447038644584</v>
      </c>
      <c r="BQ2878" s="94">
        <f t="shared" si="2751"/>
        <v>3.3011698192378858</v>
      </c>
    </row>
    <row r="2879" spans="1:69" x14ac:dyDescent="0.2">
      <c r="A2879" s="139">
        <v>37748</v>
      </c>
      <c r="B2879" s="88">
        <f>W_Zone1*(Zone1!M2839+Zone1!G2839)+W_Zone2*(Zone2!M2839+Zone2!G2839)+W_Zone3*(Zone3!M2839+Zone3!G2839)+W_Zone4*(Zone4!M2839+Zone4!G2839)+W_Zone5*(Zone5!M2839+Zone5!G2839)</f>
        <v>0.20545321113107379</v>
      </c>
      <c r="C2879" s="88">
        <f>Catch_PE!L2839</f>
        <v>3.4648138271790119</v>
      </c>
      <c r="D2879" s="134">
        <v>0.83</v>
      </c>
      <c r="E2879" s="90">
        <f t="shared" si="2752"/>
        <v>1.4635102040816328</v>
      </c>
      <c r="F2879" s="91"/>
      <c r="G2879" s="95">
        <f t="shared" si="2696"/>
        <v>0.77059231444762455</v>
      </c>
      <c r="H2879" s="95">
        <f t="shared" si="2697"/>
        <v>0</v>
      </c>
      <c r="I2879" s="95">
        <f t="shared" si="2698"/>
        <v>3.259360616047938</v>
      </c>
      <c r="J2879" s="96">
        <f t="shared" si="2699"/>
        <v>0</v>
      </c>
      <c r="K2879" s="96">
        <f t="shared" si="2700"/>
        <v>3.0755211152590864</v>
      </c>
      <c r="L2879" s="96">
        <f t="shared" si="2701"/>
        <v>0.7545312270044443</v>
      </c>
      <c r="M2879" s="96">
        <f t="shared" si="2753"/>
        <v>0.45323754864655125</v>
      </c>
      <c r="N2879" s="96">
        <f t="shared" si="2702"/>
        <v>0.75216431498253422</v>
      </c>
      <c r="O2879" s="96">
        <f t="shared" si="2703"/>
        <v>0.45323754864655125</v>
      </c>
      <c r="P2879" s="96">
        <f t="shared" si="2704"/>
        <v>0.67142977287156447</v>
      </c>
      <c r="Q2879" s="96">
        <f t="shared" si="2754"/>
        <v>0.57785647731645473</v>
      </c>
      <c r="R2879" s="96">
        <f t="shared" si="2705"/>
        <v>0.50014819931941301</v>
      </c>
      <c r="S2879" s="96">
        <f t="shared" si="2706"/>
        <v>0.42329445447444652</v>
      </c>
      <c r="T2879" s="96">
        <f t="shared" si="2707"/>
        <v>0.27541525668057903</v>
      </c>
      <c r="U2879" s="96">
        <f t="shared" si="2708"/>
        <v>3.1532920234320257E-2</v>
      </c>
      <c r="V2879" s="96">
        <f t="shared" si="2709"/>
        <v>0</v>
      </c>
      <c r="W2879" s="96">
        <f t="shared" si="2710"/>
        <v>0</v>
      </c>
      <c r="X2879" s="96">
        <f t="shared" si="2711"/>
        <v>0</v>
      </c>
      <c r="Y2879" s="96">
        <f t="shared" si="2712"/>
        <v>0</v>
      </c>
      <c r="Z2879" s="96">
        <f t="shared" si="2713"/>
        <v>0</v>
      </c>
      <c r="AA2879" s="96">
        <f t="shared" si="2756"/>
        <v>0</v>
      </c>
      <c r="AB2879" s="95">
        <f t="shared" si="2714"/>
        <v>8.0663757625775559E-2</v>
      </c>
      <c r="AC2879" s="95">
        <f t="shared" si="2715"/>
        <v>5.4298195732936823E-2</v>
      </c>
      <c r="AD2879" s="95">
        <f t="shared" si="2716"/>
        <v>4.2557619373785445E-2</v>
      </c>
      <c r="AE2879" s="95">
        <f t="shared" si="2717"/>
        <v>2.5950625019205628E-2</v>
      </c>
      <c r="AF2879" s="95">
        <f t="shared" si="2718"/>
        <v>9.8635783021997873E-3</v>
      </c>
      <c r="AG2879" s="95">
        <f t="shared" si="2719"/>
        <v>2.1023363011143685E-3</v>
      </c>
      <c r="AH2879" s="95">
        <f t="shared" si="2720"/>
        <v>2.2880738125980792E-5</v>
      </c>
      <c r="AI2879" s="95">
        <f t="shared" si="2721"/>
        <v>0</v>
      </c>
      <c r="AJ2879" s="95">
        <f t="shared" si="2722"/>
        <v>0</v>
      </c>
      <c r="AK2879" s="95">
        <f t="shared" si="2723"/>
        <v>0</v>
      </c>
      <c r="AL2879" s="95">
        <f t="shared" si="2724"/>
        <v>0</v>
      </c>
      <c r="AM2879" s="95">
        <f t="shared" si="2725"/>
        <v>0</v>
      </c>
      <c r="AN2879" s="95">
        <f t="shared" si="2726"/>
        <v>0</v>
      </c>
      <c r="AO2879" s="95">
        <f t="shared" si="2727"/>
        <v>0</v>
      </c>
      <c r="AP2879" s="95">
        <f t="shared" si="2728"/>
        <v>0</v>
      </c>
      <c r="AQ2879" s="95">
        <f t="shared" si="2729"/>
        <v>0</v>
      </c>
      <c r="AR2879" s="95">
        <f t="shared" si="2730"/>
        <v>0</v>
      </c>
      <c r="AS2879" s="95">
        <f t="shared" si="2731"/>
        <v>0</v>
      </c>
      <c r="AT2879" s="95">
        <f t="shared" si="2732"/>
        <v>0</v>
      </c>
      <c r="AU2879" s="95">
        <f t="shared" si="2733"/>
        <v>0</v>
      </c>
      <c r="AV2879" s="95">
        <f t="shared" si="2734"/>
        <v>0.68486055023502368</v>
      </c>
      <c r="AW2879" s="95">
        <f t="shared" si="2755"/>
        <v>2.6657929358919414</v>
      </c>
      <c r="AX2879" s="95">
        <f t="shared" si="2735"/>
        <v>0.65164764105657769</v>
      </c>
      <c r="AY2879" s="95">
        <f t="shared" si="2736"/>
        <v>0.65852023494223033</v>
      </c>
      <c r="AZ2879" s="95">
        <f t="shared" si="2737"/>
        <v>3.3243131708341718</v>
      </c>
      <c r="BD2879" s="94">
        <f t="shared" si="2738"/>
        <v>1.4635102040816328</v>
      </c>
      <c r="BE2879" s="94">
        <f t="shared" si="2739"/>
        <v>1.2097562581287327</v>
      </c>
      <c r="BF2879" s="94">
        <f t="shared" ca="1" si="2740"/>
        <v>0.46231228640018646</v>
      </c>
      <c r="BG2879" s="94">
        <f t="shared" si="2741"/>
        <v>3.3243131708341718</v>
      </c>
      <c r="BH2879" s="94">
        <f t="shared" si="2742"/>
        <v>1.8232699116790612</v>
      </c>
      <c r="BI2879" s="94">
        <f t="shared" ca="1" si="2743"/>
        <v>1.237952119504248</v>
      </c>
      <c r="BJ2879" s="94">
        <f t="shared" si="2744"/>
        <v>3.4625876810750507</v>
      </c>
      <c r="BK2879" s="94">
        <f t="shared" si="2745"/>
        <v>0.37639900309267249</v>
      </c>
      <c r="BL2879" s="94">
        <f t="shared" ca="1" si="2746"/>
        <v>0.60161715069769639</v>
      </c>
      <c r="BM2879" s="94">
        <f t="shared" ca="1" si="2747"/>
        <v>12.290099801710715</v>
      </c>
      <c r="BN2879" s="94">
        <f t="shared" ca="1" si="2748"/>
        <v>0.57939930192368627</v>
      </c>
      <c r="BO2879" s="94">
        <f t="shared" ca="1" si="2749"/>
        <v>0.46819253260807947</v>
      </c>
      <c r="BP2879" s="94">
        <f t="shared" si="2750"/>
        <v>0.20545321113107379</v>
      </c>
      <c r="BQ2879" s="94">
        <f t="shared" si="2751"/>
        <v>3.4648138271790119</v>
      </c>
    </row>
    <row r="2880" spans="1:69" x14ac:dyDescent="0.2">
      <c r="A2880" s="139">
        <v>37749</v>
      </c>
      <c r="B2880" s="88">
        <f>W_Zone1*(Zone1!M2840+Zone1!G2840)+W_Zone2*(Zone2!M2840+Zone2!G2840)+W_Zone3*(Zone3!M2840+Zone3!G2840)+W_Zone4*(Zone4!M2840+Zone4!G2840)+W_Zone5*(Zone5!M2840+Zone5!G2840)</f>
        <v>0.41058330109486207</v>
      </c>
      <c r="C2880" s="88">
        <f>Catch_PE!L2840</f>
        <v>2.96495022381644</v>
      </c>
      <c r="D2880" s="134">
        <v>0.79</v>
      </c>
      <c r="E2880" s="90">
        <f t="shared" si="2752"/>
        <v>1.3929795918367349</v>
      </c>
      <c r="F2880" s="91"/>
      <c r="G2880" s="95">
        <f t="shared" si="2696"/>
        <v>0.75216431498253422</v>
      </c>
      <c r="H2880" s="95">
        <f t="shared" si="2697"/>
        <v>0</v>
      </c>
      <c r="I2880" s="95">
        <f t="shared" si="2698"/>
        <v>2.5543669227215782</v>
      </c>
      <c r="J2880" s="96">
        <f t="shared" si="2699"/>
        <v>0</v>
      </c>
      <c r="K2880" s="96">
        <f t="shared" si="2700"/>
        <v>2.3894300619046853</v>
      </c>
      <c r="L2880" s="96">
        <f t="shared" si="2701"/>
        <v>0.73968615478613386</v>
      </c>
      <c r="M2880" s="96">
        <f t="shared" si="2753"/>
        <v>0.41061684626769746</v>
      </c>
      <c r="N2880" s="96">
        <f t="shared" si="2702"/>
        <v>0.73754181799688934</v>
      </c>
      <c r="O2880" s="96">
        <f t="shared" si="2703"/>
        <v>0.41061684626769746</v>
      </c>
      <c r="P2880" s="96">
        <f t="shared" si="2704"/>
        <v>0.65164764105657769</v>
      </c>
      <c r="Q2880" s="96">
        <f t="shared" si="2754"/>
        <v>0.52043057024931816</v>
      </c>
      <c r="R2880" s="96">
        <f t="shared" si="2705"/>
        <v>0.44516881119510027</v>
      </c>
      <c r="S2880" s="96">
        <f t="shared" si="2706"/>
        <v>0.37728094773006776</v>
      </c>
      <c r="T2880" s="96">
        <f t="shared" si="2707"/>
        <v>0.24878034747170025</v>
      </c>
      <c r="U2880" s="96">
        <f t="shared" si="2708"/>
        <v>2.8567686633405254E-2</v>
      </c>
      <c r="V2880" s="96">
        <f t="shared" si="2709"/>
        <v>0</v>
      </c>
      <c r="W2880" s="96">
        <f t="shared" si="2710"/>
        <v>0</v>
      </c>
      <c r="X2880" s="96">
        <f t="shared" si="2711"/>
        <v>0</v>
      </c>
      <c r="Y2880" s="96">
        <f t="shared" si="2712"/>
        <v>0</v>
      </c>
      <c r="Z2880" s="96">
        <f t="shared" si="2713"/>
        <v>0</v>
      </c>
      <c r="AA2880" s="96">
        <f t="shared" si="2756"/>
        <v>0</v>
      </c>
      <c r="AB2880" s="95">
        <f t="shared" si="2714"/>
        <v>5.5513437772973143E-2</v>
      </c>
      <c r="AC2880" s="95">
        <f t="shared" si="2715"/>
        <v>4.8216824432090376E-2</v>
      </c>
      <c r="AD2880" s="95">
        <f t="shared" si="2716"/>
        <v>3.8019926532393403E-2</v>
      </c>
      <c r="AE2880" s="95">
        <f t="shared" si="2717"/>
        <v>2.3294755842592073E-2</v>
      </c>
      <c r="AF2880" s="95">
        <f t="shared" si="2718"/>
        <v>8.887139646523514E-3</v>
      </c>
      <c r="AG2880" s="95">
        <f t="shared" si="2719"/>
        <v>1.9041067453695853E-3</v>
      </c>
      <c r="AH2880" s="95">
        <f t="shared" si="2720"/>
        <v>2.0729122195685473E-5</v>
      </c>
      <c r="AI2880" s="95">
        <f t="shared" si="2721"/>
        <v>0</v>
      </c>
      <c r="AJ2880" s="95">
        <f t="shared" si="2722"/>
        <v>0</v>
      </c>
      <c r="AK2880" s="95">
        <f t="shared" si="2723"/>
        <v>0</v>
      </c>
      <c r="AL2880" s="95">
        <f t="shared" si="2724"/>
        <v>0</v>
      </c>
      <c r="AM2880" s="95">
        <f t="shared" si="2725"/>
        <v>0</v>
      </c>
      <c r="AN2880" s="95">
        <f t="shared" si="2726"/>
        <v>0</v>
      </c>
      <c r="AO2880" s="95">
        <f t="shared" si="2727"/>
        <v>0</v>
      </c>
      <c r="AP2880" s="95">
        <f t="shared" si="2728"/>
        <v>0</v>
      </c>
      <c r="AQ2880" s="95">
        <f t="shared" si="2729"/>
        <v>0</v>
      </c>
      <c r="AR2880" s="95">
        <f t="shared" si="2730"/>
        <v>0</v>
      </c>
      <c r="AS2880" s="95">
        <f t="shared" si="2731"/>
        <v>0</v>
      </c>
      <c r="AT2880" s="95">
        <f t="shared" si="2732"/>
        <v>0</v>
      </c>
      <c r="AU2880" s="95">
        <f t="shared" si="2733"/>
        <v>0</v>
      </c>
      <c r="AV2880" s="95">
        <f t="shared" si="2734"/>
        <v>0.66367796949165048</v>
      </c>
      <c r="AW2880" s="95">
        <f t="shared" si="2755"/>
        <v>2.3098443733032212</v>
      </c>
      <c r="AX2880" s="95">
        <f t="shared" si="2735"/>
        <v>0.63489979608067026</v>
      </c>
      <c r="AY2880" s="95">
        <f t="shared" si="2736"/>
        <v>0.57594400802229129</v>
      </c>
      <c r="AZ2880" s="95">
        <f t="shared" si="2737"/>
        <v>2.8857883813255123</v>
      </c>
      <c r="BD2880" s="94">
        <f t="shared" si="2738"/>
        <v>1.3929795918367349</v>
      </c>
      <c r="BE2880" s="94">
        <f t="shared" si="2739"/>
        <v>1.1802455642097263</v>
      </c>
      <c r="BF2880" s="94">
        <f t="shared" ca="1" si="2740"/>
        <v>0.41687341421717622</v>
      </c>
      <c r="BG2880" s="94">
        <f t="shared" si="2741"/>
        <v>2.8857883813255123</v>
      </c>
      <c r="BH2880" s="94">
        <f t="shared" si="2742"/>
        <v>1.6987608370001683</v>
      </c>
      <c r="BI2880" s="94">
        <f t="shared" ca="1" si="2743"/>
        <v>1.1019464684399682</v>
      </c>
      <c r="BJ2880" s="94">
        <f t="shared" si="2744"/>
        <v>2.228478081974949</v>
      </c>
      <c r="BK2880" s="94">
        <f t="shared" si="2745"/>
        <v>0.26885808811694656</v>
      </c>
      <c r="BL2880" s="94">
        <f t="shared" ca="1" si="2746"/>
        <v>0.46932508962214459</v>
      </c>
      <c r="BM2880" s="94">
        <f t="shared" ca="1" si="2747"/>
        <v>12.78959606977407</v>
      </c>
      <c r="BN2880" s="94">
        <f t="shared" ca="1" si="2748"/>
        <v>0.62519625005228685</v>
      </c>
      <c r="BO2880" s="94">
        <f t="shared" ca="1" si="2749"/>
        <v>0.5324399530721261</v>
      </c>
      <c r="BP2880" s="94">
        <f t="shared" si="2750"/>
        <v>0.41058330109486207</v>
      </c>
      <c r="BQ2880" s="94">
        <f t="shared" si="2751"/>
        <v>2.96495022381644</v>
      </c>
    </row>
    <row r="2881" spans="1:69" x14ac:dyDescent="0.2">
      <c r="A2881" s="139">
        <v>37750</v>
      </c>
      <c r="B2881" s="88">
        <f>W_Zone1*(Zone1!M2841+Zone1!G2841)+W_Zone2*(Zone2!M2841+Zone2!G2841)+W_Zone3*(Zone3!M2841+Zone3!G2841)+W_Zone4*(Zone4!M2841+Zone4!G2841)+W_Zone5*(Zone5!M2841+Zone5!G2841)</f>
        <v>2.3466935180342849</v>
      </c>
      <c r="C2881" s="88">
        <f>Catch_PE!L2841</f>
        <v>2.6855493391856751</v>
      </c>
      <c r="D2881" s="134">
        <v>0.67</v>
      </c>
      <c r="E2881" s="90">
        <f t="shared" si="2752"/>
        <v>1.1813877551020409</v>
      </c>
      <c r="F2881" s="91"/>
      <c r="G2881" s="95">
        <f t="shared" si="2696"/>
        <v>0.73754181799688934</v>
      </c>
      <c r="H2881" s="95">
        <f t="shared" si="2697"/>
        <v>0</v>
      </c>
      <c r="I2881" s="95">
        <f t="shared" si="2698"/>
        <v>0.33885582115139012</v>
      </c>
      <c r="J2881" s="96">
        <f t="shared" si="2699"/>
        <v>0</v>
      </c>
      <c r="K2881" s="96">
        <f t="shared" si="2700"/>
        <v>0.31536717714242313</v>
      </c>
      <c r="L2881" s="96">
        <f t="shared" si="2701"/>
        <v>0.7358948971600715</v>
      </c>
      <c r="M2881" s="96">
        <f t="shared" si="2753"/>
        <v>0.40025994259346409</v>
      </c>
      <c r="N2881" s="96">
        <f t="shared" si="2702"/>
        <v>0.73380464653356769</v>
      </c>
      <c r="O2881" s="96">
        <f t="shared" si="2703"/>
        <v>0.40025994259346409</v>
      </c>
      <c r="P2881" s="96">
        <f t="shared" si="2704"/>
        <v>0.63489979608067026</v>
      </c>
      <c r="Q2881" s="96">
        <f t="shared" si="2754"/>
        <v>0.47510112593822845</v>
      </c>
      <c r="R2881" s="96">
        <f t="shared" si="2705"/>
        <v>0.39860357208135855</v>
      </c>
      <c r="S2881" s="96">
        <f t="shared" si="2706"/>
        <v>0.34807670129233848</v>
      </c>
      <c r="T2881" s="96">
        <f t="shared" si="2707"/>
        <v>0.2403355270057454</v>
      </c>
      <c r="U2881" s="96">
        <f t="shared" si="2708"/>
        <v>2.7847129789848549E-2</v>
      </c>
      <c r="V2881" s="96">
        <f t="shared" si="2709"/>
        <v>0</v>
      </c>
      <c r="W2881" s="96">
        <f t="shared" si="2710"/>
        <v>0</v>
      </c>
      <c r="X2881" s="96">
        <f t="shared" si="2711"/>
        <v>0</v>
      </c>
      <c r="Y2881" s="96">
        <f t="shared" si="2712"/>
        <v>0</v>
      </c>
      <c r="Z2881" s="96">
        <f t="shared" si="2713"/>
        <v>0</v>
      </c>
      <c r="AA2881" s="96">
        <f t="shared" si="2756"/>
        <v>0</v>
      </c>
      <c r="AB2881" s="95">
        <f t="shared" si="2714"/>
        <v>4.9401414673828754E-2</v>
      </c>
      <c r="AC2881" s="95">
        <f t="shared" si="2715"/>
        <v>4.3536390633539972E-2</v>
      </c>
      <c r="AD2881" s="95">
        <f t="shared" si="2716"/>
        <v>3.5059635863277636E-2</v>
      </c>
      <c r="AE2881" s="95">
        <f t="shared" si="2717"/>
        <v>2.1979545377425351E-2</v>
      </c>
      <c r="AF2881" s="95">
        <f t="shared" si="2718"/>
        <v>8.517778401137318E-3</v>
      </c>
      <c r="AG2881" s="95">
        <f t="shared" si="2719"/>
        <v>1.8545053554624514E-3</v>
      </c>
      <c r="AH2881" s="95">
        <f t="shared" si="2720"/>
        <v>2.0206275839566509E-5</v>
      </c>
      <c r="AI2881" s="95">
        <f t="shared" si="2721"/>
        <v>0</v>
      </c>
      <c r="AJ2881" s="95">
        <f t="shared" si="2722"/>
        <v>0</v>
      </c>
      <c r="AK2881" s="95">
        <f t="shared" si="2723"/>
        <v>0</v>
      </c>
      <c r="AL2881" s="95">
        <f t="shared" si="2724"/>
        <v>0</v>
      </c>
      <c r="AM2881" s="95">
        <f t="shared" si="2725"/>
        <v>0</v>
      </c>
      <c r="AN2881" s="95">
        <f t="shared" si="2726"/>
        <v>0</v>
      </c>
      <c r="AO2881" s="95">
        <f t="shared" si="2727"/>
        <v>0</v>
      </c>
      <c r="AP2881" s="95">
        <f t="shared" si="2728"/>
        <v>0</v>
      </c>
      <c r="AQ2881" s="95">
        <f t="shared" si="2729"/>
        <v>0</v>
      </c>
      <c r="AR2881" s="95">
        <f t="shared" si="2730"/>
        <v>0</v>
      </c>
      <c r="AS2881" s="95">
        <f t="shared" si="2731"/>
        <v>0</v>
      </c>
      <c r="AT2881" s="95">
        <f t="shared" si="2732"/>
        <v>0</v>
      </c>
      <c r="AU2881" s="95">
        <f t="shared" si="2733"/>
        <v>0</v>
      </c>
      <c r="AV2881" s="95">
        <f t="shared" si="2734"/>
        <v>0.6457852157220112</v>
      </c>
      <c r="AW2881" s="95">
        <f t="shared" si="2755"/>
        <v>2.0367586576604122</v>
      </c>
      <c r="AX2881" s="95">
        <f t="shared" si="2735"/>
        <v>0.62040939624087243</v>
      </c>
      <c r="AY2881" s="95">
        <f t="shared" si="2736"/>
        <v>0.52450254061205726</v>
      </c>
      <c r="AZ2881" s="95">
        <f t="shared" si="2737"/>
        <v>2.5612611982724696</v>
      </c>
      <c r="BD2881" s="94">
        <f t="shared" si="2738"/>
        <v>1.1813877551020409</v>
      </c>
      <c r="BE2881" s="94">
        <f t="shared" si="2739"/>
        <v>1.0869166274843902</v>
      </c>
      <c r="BF2881" s="94">
        <f t="shared" ca="1" si="2740"/>
        <v>0.26667695663681401</v>
      </c>
      <c r="BG2881" s="94">
        <f t="shared" si="2741"/>
        <v>2.5612611982724696</v>
      </c>
      <c r="BH2881" s="94">
        <f t="shared" si="2742"/>
        <v>1.6003940759301971</v>
      </c>
      <c r="BI2881" s="94">
        <f t="shared" ca="1" si="2743"/>
        <v>0.98786396999509518</v>
      </c>
      <c r="BJ2881" s="94">
        <f t="shared" si="2744"/>
        <v>1.9040507191670144</v>
      </c>
      <c r="BK2881" s="94">
        <f t="shared" si="2745"/>
        <v>0.26365909006241628</v>
      </c>
      <c r="BL2881" s="94">
        <f t="shared" ca="1" si="2746"/>
        <v>0.52011070823663763</v>
      </c>
      <c r="BM2881" s="94">
        <f t="shared" ca="1" si="2747"/>
        <v>14.347779681127815</v>
      </c>
      <c r="BN2881" s="94">
        <f t="shared" ca="1" si="2748"/>
        <v>0.78149571236016258</v>
      </c>
      <c r="BO2881" s="94">
        <f t="shared" ca="1" si="2749"/>
        <v>0.77419108257339719</v>
      </c>
      <c r="BP2881" s="94">
        <f t="shared" si="2750"/>
        <v>2.3466935180342849</v>
      </c>
      <c r="BQ2881" s="94">
        <f t="shared" si="2751"/>
        <v>2.6855493391856751</v>
      </c>
    </row>
    <row r="2882" spans="1:69" x14ac:dyDescent="0.2">
      <c r="A2882" s="139">
        <v>37751</v>
      </c>
      <c r="B2882" s="88">
        <f>W_Zone1*(Zone1!M2842+Zone1!G2842)+W_Zone2*(Zone2!M2842+Zone2!G2842)+W_Zone3*(Zone3!M2842+Zone3!G2842)+W_Zone4*(Zone4!M2842+Zone4!G2842)+W_Zone5*(Zone5!M2842+Zone5!G2842)</f>
        <v>0.15233297207139712</v>
      </c>
      <c r="C2882" s="88">
        <f>Catch_PE!L2842</f>
        <v>2.5791754860874745</v>
      </c>
      <c r="D2882" s="134">
        <v>0.64</v>
      </c>
      <c r="E2882" s="90">
        <f t="shared" si="2752"/>
        <v>1.1284897959183675</v>
      </c>
      <c r="F2882" s="91"/>
      <c r="G2882" s="95">
        <f t="shared" si="2696"/>
        <v>0.73380464653356769</v>
      </c>
      <c r="H2882" s="95">
        <f t="shared" si="2697"/>
        <v>0</v>
      </c>
      <c r="I2882" s="95">
        <f t="shared" si="2698"/>
        <v>2.4268425140160774</v>
      </c>
      <c r="J2882" s="96">
        <f t="shared" si="2699"/>
        <v>0</v>
      </c>
      <c r="K2882" s="96">
        <f t="shared" si="2700"/>
        <v>2.2471750720682615</v>
      </c>
      <c r="L2882" s="96">
        <f t="shared" si="2701"/>
        <v>0.72206937502021218</v>
      </c>
      <c r="M2882" s="96">
        <f t="shared" si="2753"/>
        <v>0.36423573299055806</v>
      </c>
      <c r="N2882" s="96">
        <f t="shared" si="2702"/>
        <v>0.7201672512050098</v>
      </c>
      <c r="O2882" s="96">
        <f t="shared" si="2703"/>
        <v>0.36423573299055806</v>
      </c>
      <c r="P2882" s="96">
        <f t="shared" si="2704"/>
        <v>0.62040939624087243</v>
      </c>
      <c r="Q2882" s="96">
        <f t="shared" si="2754"/>
        <v>0.43821999188646116</v>
      </c>
      <c r="R2882" s="96">
        <f t="shared" si="2705"/>
        <v>0.36748024604766005</v>
      </c>
      <c r="S2882" s="96">
        <f t="shared" si="2706"/>
        <v>0.33069500685478026</v>
      </c>
      <c r="T2882" s="96">
        <f t="shared" si="2707"/>
        <v>0.22055543345387429</v>
      </c>
      <c r="U2882" s="96">
        <f t="shared" si="2708"/>
        <v>2.5340831423120068E-2</v>
      </c>
      <c r="V2882" s="96">
        <f t="shared" si="2709"/>
        <v>0</v>
      </c>
      <c r="W2882" s="96">
        <f t="shared" si="2710"/>
        <v>0</v>
      </c>
      <c r="X2882" s="96">
        <f t="shared" si="2711"/>
        <v>0</v>
      </c>
      <c r="Y2882" s="96">
        <f t="shared" si="2712"/>
        <v>0</v>
      </c>
      <c r="Z2882" s="96">
        <f t="shared" si="2713"/>
        <v>0</v>
      </c>
      <c r="AA2882" s="96">
        <f t="shared" si="2756"/>
        <v>0</v>
      </c>
      <c r="AB2882" s="95">
        <f t="shared" si="2714"/>
        <v>4.4614365342168949E-2</v>
      </c>
      <c r="AC2882" s="95">
        <f t="shared" si="2715"/>
        <v>4.0079606966001796E-2</v>
      </c>
      <c r="AD2882" s="95">
        <f t="shared" si="2716"/>
        <v>3.2685562247649007E-2</v>
      </c>
      <c r="AE2882" s="95">
        <f t="shared" si="2717"/>
        <v>2.0431840965345269E-2</v>
      </c>
      <c r="AF2882" s="95">
        <f t="shared" si="2718"/>
        <v>7.8729330994151969E-3</v>
      </c>
      <c r="AG2882" s="95">
        <f t="shared" si="2719"/>
        <v>1.6889389152757958E-3</v>
      </c>
      <c r="AH2882" s="95">
        <f t="shared" si="2720"/>
        <v>1.8387669882092493E-5</v>
      </c>
      <c r="AI2882" s="95">
        <f t="shared" si="2721"/>
        <v>0</v>
      </c>
      <c r="AJ2882" s="95">
        <f t="shared" si="2722"/>
        <v>0</v>
      </c>
      <c r="AK2882" s="95">
        <f t="shared" si="2723"/>
        <v>0</v>
      </c>
      <c r="AL2882" s="95">
        <f t="shared" si="2724"/>
        <v>0</v>
      </c>
      <c r="AM2882" s="95">
        <f t="shared" si="2725"/>
        <v>0</v>
      </c>
      <c r="AN2882" s="95">
        <f t="shared" si="2726"/>
        <v>0</v>
      </c>
      <c r="AO2882" s="95">
        <f t="shared" si="2727"/>
        <v>0</v>
      </c>
      <c r="AP2882" s="95">
        <f t="shared" si="2728"/>
        <v>0</v>
      </c>
      <c r="AQ2882" s="95">
        <f t="shared" si="2729"/>
        <v>0</v>
      </c>
      <c r="AR2882" s="95">
        <f t="shared" si="2730"/>
        <v>0</v>
      </c>
      <c r="AS2882" s="95">
        <f t="shared" si="2731"/>
        <v>0</v>
      </c>
      <c r="AT2882" s="95">
        <f t="shared" si="2732"/>
        <v>0</v>
      </c>
      <c r="AU2882" s="95">
        <f t="shared" si="2733"/>
        <v>0</v>
      </c>
      <c r="AV2882" s="95">
        <f t="shared" si="2734"/>
        <v>0.63044755354381565</v>
      </c>
      <c r="AW2882" s="95">
        <f t="shared" si="2755"/>
        <v>1.8219094709421844</v>
      </c>
      <c r="AX2882" s="95">
        <f t="shared" si="2735"/>
        <v>0.60774852355726228</v>
      </c>
      <c r="AY2882" s="95">
        <f t="shared" si="2736"/>
        <v>0.48283435722863011</v>
      </c>
      <c r="AZ2882" s="95">
        <f t="shared" si="2737"/>
        <v>2.3047438281708144</v>
      </c>
      <c r="BD2882" s="94">
        <f t="shared" si="2738"/>
        <v>1.1284897959183675</v>
      </c>
      <c r="BE2882" s="94">
        <f t="shared" si="2739"/>
        <v>1.0623040035311773</v>
      </c>
      <c r="BF2882" s="94">
        <f t="shared" ca="1" si="2740"/>
        <v>0.22531770420095784</v>
      </c>
      <c r="BG2882" s="94">
        <f t="shared" si="2741"/>
        <v>2.3047438281708144</v>
      </c>
      <c r="BH2882" s="94">
        <f t="shared" si="2742"/>
        <v>1.5181382770257834</v>
      </c>
      <c r="BI2882" s="94">
        <f t="shared" ca="1" si="2743"/>
        <v>0.88746922585746679</v>
      </c>
      <c r="BJ2882" s="94">
        <f t="shared" si="2744"/>
        <v>1.3835735483901404</v>
      </c>
      <c r="BK2882" s="94">
        <f t="shared" si="2745"/>
        <v>0.20778488489235539</v>
      </c>
      <c r="BL2882" s="94">
        <f t="shared" ca="1" si="2746"/>
        <v>0.43844463763203023</v>
      </c>
      <c r="BM2882" s="94">
        <f t="shared" ca="1" si="2747"/>
        <v>14.751316554395236</v>
      </c>
      <c r="BN2882" s="94">
        <f t="shared" ca="1" si="2748"/>
        <v>0.82561771843808529</v>
      </c>
      <c r="BO2882" s="94">
        <f t="shared" ca="1" si="2749"/>
        <v>0.84868413501865569</v>
      </c>
      <c r="BP2882" s="94">
        <f t="shared" si="2750"/>
        <v>0.15233297207139712</v>
      </c>
      <c r="BQ2882" s="94">
        <f t="shared" si="2751"/>
        <v>2.5791754860874745</v>
      </c>
    </row>
    <row r="2883" spans="1:69" x14ac:dyDescent="0.2">
      <c r="A2883" s="139">
        <v>37752</v>
      </c>
      <c r="B2883" s="88">
        <f>W_Zone1*(Zone1!M2843+Zone1!G2843)+W_Zone2*(Zone2!M2843+Zone2!G2843)+W_Zone3*(Zone3!M2843+Zone3!G2843)+W_Zone4*(Zone4!M2843+Zone4!G2843)+W_Zone5*(Zone5!M2843+Zone5!G2843)</f>
        <v>6.3471216441021161</v>
      </c>
      <c r="C2883" s="88">
        <f>Catch_PE!L2843</f>
        <v>2.9861384113411833</v>
      </c>
      <c r="D2883" s="134">
        <v>0.65</v>
      </c>
      <c r="E2883" s="90">
        <f t="shared" si="2752"/>
        <v>1.1461224489795918</v>
      </c>
      <c r="F2883" s="91"/>
      <c r="G2883" s="95">
        <f t="shared" si="2696"/>
        <v>0.7201672512050098</v>
      </c>
      <c r="H2883" s="95">
        <f t="shared" si="2697"/>
        <v>3.3609832327609328</v>
      </c>
      <c r="I2883" s="95">
        <f t="shared" si="2698"/>
        <v>0</v>
      </c>
      <c r="J2883" s="96">
        <f t="shared" si="2699"/>
        <v>1.5974833234618249</v>
      </c>
      <c r="K2883" s="96">
        <f t="shared" si="2700"/>
        <v>0</v>
      </c>
      <c r="L2883" s="96">
        <f t="shared" si="2701"/>
        <v>0.72850968111708059</v>
      </c>
      <c r="M2883" s="96">
        <f t="shared" si="2753"/>
        <v>0.38068120356074486</v>
      </c>
      <c r="N2883" s="96">
        <f t="shared" si="2702"/>
        <v>0.72652167522499644</v>
      </c>
      <c r="O2883" s="96">
        <f t="shared" si="2703"/>
        <v>2.1441811128598527</v>
      </c>
      <c r="P2883" s="96">
        <f t="shared" si="2704"/>
        <v>0.60774852355726228</v>
      </c>
      <c r="Q2883" s="96">
        <f t="shared" si="2754"/>
        <v>0.40771021880563024</v>
      </c>
      <c r="R2883" s="96">
        <f t="shared" si="2705"/>
        <v>0.44491969822510735</v>
      </c>
      <c r="S2883" s="96">
        <f t="shared" si="2706"/>
        <v>0.75248317285873778</v>
      </c>
      <c r="T2883" s="96">
        <f t="shared" si="2707"/>
        <v>1.1597751210384568</v>
      </c>
      <c r="U2883" s="96">
        <f t="shared" si="2708"/>
        <v>0.1491762811833402</v>
      </c>
      <c r="V2883" s="96">
        <f t="shared" si="2709"/>
        <v>0</v>
      </c>
      <c r="W2883" s="96">
        <f t="shared" si="2710"/>
        <v>0</v>
      </c>
      <c r="X2883" s="96">
        <f t="shared" si="2711"/>
        <v>0</v>
      </c>
      <c r="Y2883" s="96">
        <f t="shared" si="2712"/>
        <v>0</v>
      </c>
      <c r="Z2883" s="96">
        <f t="shared" si="2713"/>
        <v>0</v>
      </c>
      <c r="AA2883" s="96">
        <f t="shared" si="2756"/>
        <v>0</v>
      </c>
      <c r="AB2883" s="95">
        <f t="shared" si="2714"/>
        <v>4.642542315324219E-2</v>
      </c>
      <c r="AC2883" s="95">
        <f t="shared" si="2715"/>
        <v>6.2237103325696978E-2</v>
      </c>
      <c r="AD2883" s="95">
        <f t="shared" si="2716"/>
        <v>8.3455968166197311E-2</v>
      </c>
      <c r="AE2883" s="95">
        <f t="shared" si="2717"/>
        <v>7.8008577721266542E-2</v>
      </c>
      <c r="AF2883" s="95">
        <f t="shared" si="2718"/>
        <v>3.7118189614382062E-2</v>
      </c>
      <c r="AG2883" s="95">
        <f t="shared" si="2719"/>
        <v>9.8418747245821499E-3</v>
      </c>
      <c r="AH2883" s="95">
        <f t="shared" si="2720"/>
        <v>1.0824444418721192E-4</v>
      </c>
      <c r="AI2883" s="95">
        <f t="shared" si="2721"/>
        <v>0</v>
      </c>
      <c r="AJ2883" s="95">
        <f t="shared" si="2722"/>
        <v>0</v>
      </c>
      <c r="AK2883" s="95">
        <f t="shared" si="2723"/>
        <v>0</v>
      </c>
      <c r="AL2883" s="95">
        <f t="shared" si="2724"/>
        <v>0</v>
      </c>
      <c r="AM2883" s="95">
        <f t="shared" si="2725"/>
        <v>0</v>
      </c>
      <c r="AN2883" s="95">
        <f t="shared" si="2726"/>
        <v>0</v>
      </c>
      <c r="AO2883" s="95">
        <f t="shared" si="2727"/>
        <v>0</v>
      </c>
      <c r="AP2883" s="95">
        <f t="shared" si="2728"/>
        <v>0</v>
      </c>
      <c r="AQ2883" s="95">
        <f t="shared" si="2729"/>
        <v>0</v>
      </c>
      <c r="AR2883" s="95">
        <f t="shared" si="2730"/>
        <v>0</v>
      </c>
      <c r="AS2883" s="95">
        <f t="shared" si="2731"/>
        <v>0</v>
      </c>
      <c r="AT2883" s="95">
        <f t="shared" si="2732"/>
        <v>0</v>
      </c>
      <c r="AU2883" s="95">
        <f t="shared" si="2733"/>
        <v>0</v>
      </c>
      <c r="AV2883" s="95">
        <f t="shared" si="2734"/>
        <v>0.6183713741229957</v>
      </c>
      <c r="AW2883" s="95">
        <f t="shared" si="2755"/>
        <v>1.6647489694326136</v>
      </c>
      <c r="AX2883" s="95">
        <f t="shared" si="2735"/>
        <v>0.597630394738497</v>
      </c>
      <c r="AY2883" s="95">
        <f t="shared" si="2736"/>
        <v>0.45413564195887246</v>
      </c>
      <c r="AZ2883" s="95">
        <f t="shared" si="2737"/>
        <v>2.1188846113914863</v>
      </c>
      <c r="BD2883" s="94">
        <f t="shared" si="2738"/>
        <v>1.1461224489795918</v>
      </c>
      <c r="BE2883" s="94">
        <f t="shared" si="2739"/>
        <v>1.0705710854397255</v>
      </c>
      <c r="BF2883" s="94">
        <f t="shared" ca="1" si="2740"/>
        <v>0.23929505127106496</v>
      </c>
      <c r="BG2883" s="94">
        <f t="shared" si="2741"/>
        <v>2.1188846113914863</v>
      </c>
      <c r="BH2883" s="94">
        <f t="shared" si="2742"/>
        <v>1.4556389014420734</v>
      </c>
      <c r="BI2883" s="94">
        <f t="shared" ca="1" si="2743"/>
        <v>0.80786573128038763</v>
      </c>
      <c r="BJ2883" s="94">
        <f t="shared" si="2744"/>
        <v>0.946266224620265</v>
      </c>
      <c r="BK2883" s="94">
        <f t="shared" si="2745"/>
        <v>0.1482772229208181</v>
      </c>
      <c r="BL2883" s="94">
        <f t="shared" ca="1" si="2746"/>
        <v>0.32327261816626357</v>
      </c>
      <c r="BM2883" s="94">
        <f t="shared" ca="1" si="2747"/>
        <v>14.616182442398143</v>
      </c>
      <c r="BN2883" s="94">
        <f t="shared" ca="1" si="2748"/>
        <v>0.81066254172923724</v>
      </c>
      <c r="BO2883" s="94">
        <f t="shared" ca="1" si="2749"/>
        <v>0.82312650368689355</v>
      </c>
      <c r="BP2883" s="94">
        <f t="shared" si="2750"/>
        <v>6.3471216441021161</v>
      </c>
      <c r="BQ2883" s="94">
        <f t="shared" si="2751"/>
        <v>2.9861384113411833</v>
      </c>
    </row>
    <row r="2884" spans="1:69" x14ac:dyDescent="0.2">
      <c r="A2884" s="139">
        <v>37753</v>
      </c>
      <c r="B2884" s="88">
        <f>W_Zone1*(Zone1!M2844+Zone1!G2844)+W_Zone2*(Zone2!M2844+Zone2!G2844)+W_Zone3*(Zone3!M2844+Zone3!G2844)+W_Zone4*(Zone4!M2844+Zone4!G2844)+W_Zone5*(Zone5!M2844+Zone5!G2844)</f>
        <v>6.8032789414674921</v>
      </c>
      <c r="C2884" s="88">
        <f>Catch_PE!L2844</f>
        <v>2.8553799873319332</v>
      </c>
      <c r="D2884" s="134">
        <v>0.55000000000000004</v>
      </c>
      <c r="E2884" s="90">
        <f t="shared" si="2752"/>
        <v>0.96979591836734713</v>
      </c>
      <c r="F2884" s="91"/>
      <c r="G2884" s="95">
        <f t="shared" si="2696"/>
        <v>0.72652167522499644</v>
      </c>
      <c r="H2884" s="95">
        <f t="shared" si="2697"/>
        <v>3.9478989541355589</v>
      </c>
      <c r="I2884" s="95">
        <f t="shared" si="2698"/>
        <v>0</v>
      </c>
      <c r="J2884" s="96">
        <f t="shared" si="2699"/>
        <v>1.8362993289378704</v>
      </c>
      <c r="K2884" s="96">
        <f t="shared" si="2700"/>
        <v>0</v>
      </c>
      <c r="L2884" s="96">
        <f t="shared" si="2701"/>
        <v>0.73611125792940257</v>
      </c>
      <c r="M2884" s="96">
        <f t="shared" si="2753"/>
        <v>0.40084535217768258</v>
      </c>
      <c r="N2884" s="96">
        <f t="shared" si="2702"/>
        <v>0.73401795015772897</v>
      </c>
      <c r="O2884" s="96">
        <f t="shared" si="2703"/>
        <v>2.5124449773753708</v>
      </c>
      <c r="P2884" s="96">
        <f t="shared" si="2704"/>
        <v>0.597630394738497</v>
      </c>
      <c r="Q2884" s="96">
        <f t="shared" si="2754"/>
        <v>0.38444327897779124</v>
      </c>
      <c r="R2884" s="96">
        <f t="shared" si="2705"/>
        <v>0.88632599537239165</v>
      </c>
      <c r="S2884" s="96">
        <f t="shared" si="2706"/>
        <v>1.7830616378252206</v>
      </c>
      <c r="T2884" s="96">
        <f t="shared" si="2707"/>
        <v>1.4784500612815716</v>
      </c>
      <c r="U2884" s="96">
        <f t="shared" si="2708"/>
        <v>0.17479736023918446</v>
      </c>
      <c r="V2884" s="96">
        <f t="shared" si="2709"/>
        <v>0</v>
      </c>
      <c r="W2884" s="96">
        <f t="shared" si="2710"/>
        <v>0</v>
      </c>
      <c r="X2884" s="96">
        <f t="shared" si="2711"/>
        <v>0</v>
      </c>
      <c r="Y2884" s="96">
        <f t="shared" si="2712"/>
        <v>0</v>
      </c>
      <c r="Z2884" s="96">
        <f t="shared" si="2713"/>
        <v>0</v>
      </c>
      <c r="AA2884" s="96">
        <f t="shared" si="2756"/>
        <v>0</v>
      </c>
      <c r="AB2884" s="95">
        <f t="shared" si="2714"/>
        <v>6.9672815687566642E-2</v>
      </c>
      <c r="AC2884" s="95">
        <f t="shared" si="2715"/>
        <v>0.11808299687657307</v>
      </c>
      <c r="AD2884" s="95">
        <f t="shared" si="2716"/>
        <v>0.15185712106005719</v>
      </c>
      <c r="AE2884" s="95">
        <f t="shared" si="2717"/>
        <v>0.11929965600652254</v>
      </c>
      <c r="AF2884" s="95">
        <f t="shared" si="2718"/>
        <v>5.1356111762337689E-2</v>
      </c>
      <c r="AG2884" s="95">
        <f t="shared" si="2719"/>
        <v>1.1618918875030556E-2</v>
      </c>
      <c r="AH2884" s="95">
        <f t="shared" si="2720"/>
        <v>1.2683546576166716E-4</v>
      </c>
      <c r="AI2884" s="95">
        <f t="shared" si="2721"/>
        <v>0</v>
      </c>
      <c r="AJ2884" s="95">
        <f t="shared" si="2722"/>
        <v>0</v>
      </c>
      <c r="AK2884" s="95">
        <f t="shared" si="2723"/>
        <v>0</v>
      </c>
      <c r="AL2884" s="95">
        <f t="shared" si="2724"/>
        <v>0</v>
      </c>
      <c r="AM2884" s="95">
        <f t="shared" si="2725"/>
        <v>0</v>
      </c>
      <c r="AN2884" s="95">
        <f t="shared" si="2726"/>
        <v>0</v>
      </c>
      <c r="AO2884" s="95">
        <f t="shared" si="2727"/>
        <v>0</v>
      </c>
      <c r="AP2884" s="95">
        <f t="shared" si="2728"/>
        <v>0</v>
      </c>
      <c r="AQ2884" s="95">
        <f t="shared" si="2729"/>
        <v>0</v>
      </c>
      <c r="AR2884" s="95">
        <f t="shared" si="2730"/>
        <v>0</v>
      </c>
      <c r="AS2884" s="95">
        <f t="shared" si="2731"/>
        <v>0</v>
      </c>
      <c r="AT2884" s="95">
        <f t="shared" si="2732"/>
        <v>0</v>
      </c>
      <c r="AU2884" s="95">
        <f t="shared" si="2733"/>
        <v>0</v>
      </c>
      <c r="AV2884" s="95">
        <f t="shared" si="2734"/>
        <v>0.6134628114005326</v>
      </c>
      <c r="AW2884" s="95">
        <f t="shared" si="2755"/>
        <v>1.6037989810036495</v>
      </c>
      <c r="AX2884" s="95">
        <f t="shared" si="2735"/>
        <v>0.59348120323457954</v>
      </c>
      <c r="AY2884" s="95">
        <f t="shared" si="2736"/>
        <v>0.45411609466535785</v>
      </c>
      <c r="AZ2884" s="95">
        <f t="shared" si="2737"/>
        <v>2.0579150756690074</v>
      </c>
      <c r="BD2884" s="94">
        <f t="shared" si="2738"/>
        <v>0.96979591836734713</v>
      </c>
      <c r="BE2884" s="94">
        <f t="shared" si="2739"/>
        <v>0.98478216797794782</v>
      </c>
      <c r="BF2884" s="94">
        <f t="shared" ca="1" si="2740"/>
        <v>8.9865173570264731E-2</v>
      </c>
      <c r="BG2884" s="94">
        <f t="shared" si="2741"/>
        <v>2.0579150756690074</v>
      </c>
      <c r="BH2884" s="94">
        <f t="shared" si="2742"/>
        <v>1.4345435077644064</v>
      </c>
      <c r="BI2884" s="94">
        <f t="shared" ca="1" si="2743"/>
        <v>0.7803087629653489</v>
      </c>
      <c r="BJ2884" s="94">
        <f t="shared" si="2744"/>
        <v>1.1840033004868755</v>
      </c>
      <c r="BK2884" s="94">
        <f t="shared" si="2745"/>
        <v>0.20228526276651027</v>
      </c>
      <c r="BL2884" s="94">
        <f t="shared" ca="1" si="2746"/>
        <v>0.47671235013676766</v>
      </c>
      <c r="BM2884" s="94">
        <f t="shared" ca="1" si="2747"/>
        <v>15.995505503227081</v>
      </c>
      <c r="BN2884" s="94">
        <f t="shared" ca="1" si="2748"/>
        <v>0.97250547276372845</v>
      </c>
      <c r="BO2884" s="94">
        <f t="shared" ca="1" si="2749"/>
        <v>1.1166002483626056</v>
      </c>
      <c r="BP2884" s="94">
        <f t="shared" si="2750"/>
        <v>6.8032789414674921</v>
      </c>
      <c r="BQ2884" s="94">
        <f t="shared" si="2751"/>
        <v>2.8553799873319332</v>
      </c>
    </row>
    <row r="2885" spans="1:69" x14ac:dyDescent="0.2">
      <c r="A2885" s="139">
        <v>37754</v>
      </c>
      <c r="B2885" s="88">
        <f>W_Zone1*(Zone1!M2845+Zone1!G2845)+W_Zone2*(Zone2!M2845+Zone2!G2845)+W_Zone3*(Zone3!M2845+Zone3!G2845)+W_Zone4*(Zone4!M2845+Zone4!G2845)+W_Zone5*(Zone5!M2845+Zone5!G2845)</f>
        <v>12.227722668946425</v>
      </c>
      <c r="C2885" s="88">
        <f>Catch_PE!L2845</f>
        <v>1.8518219109607166</v>
      </c>
      <c r="D2885" s="134">
        <v>0.62</v>
      </c>
      <c r="E2885" s="90">
        <f t="shared" si="2752"/>
        <v>1.0932244897959185</v>
      </c>
      <c r="F2885" s="91"/>
      <c r="G2885" s="95">
        <f t="shared" ref="G2885:G2948" si="2757">N2884</f>
        <v>0.73401795015772897</v>
      </c>
      <c r="H2885" s="95">
        <f t="shared" ref="H2885:H2948" si="2758">IF(B2885&gt;=C2885,B2885-C2885,0)</f>
        <v>10.375900757985709</v>
      </c>
      <c r="I2885" s="95">
        <f t="shared" ref="I2885:I2948" si="2759">IF(B2885&lt;C2885,C2885-B2885,0)</f>
        <v>0</v>
      </c>
      <c r="J2885" s="96">
        <f t="shared" ref="J2885:J2948" si="2760">IF($H2885&gt;0,$E$10*(1-G2885^2)*TANH(H2885/$E$10)/(1+G2885*TANH(H2885/$E$10)),0)</f>
        <v>4.598166254034366</v>
      </c>
      <c r="K2885" s="96">
        <f t="shared" ref="K2885:K2948" si="2761">IF($I2885&gt;0,G2885*$E$10*(2-G2885)*TANH(I2885/$E$10)/(1+(1-G2885)*TANH(I2885/$E$10)),0)</f>
        <v>0</v>
      </c>
      <c r="L2885" s="96">
        <f t="shared" ref="L2885:L2948" si="2762">G2885+(J2885-K2885)/$E$10</f>
        <v>0.75803064508539986</v>
      </c>
      <c r="M2885" s="96">
        <f t="shared" si="2753"/>
        <v>0.46377804804112122</v>
      </c>
      <c r="N2885" s="96">
        <f t="shared" ref="N2885:N2948" si="2763">L2885-M2885/$E$10</f>
        <v>0.75560868812114457</v>
      </c>
      <c r="O2885" s="96">
        <f t="shared" ref="O2885:O2948" si="2764">M2885+(H2885-J2885)</f>
        <v>6.2415125519924644</v>
      </c>
      <c r="P2885" s="96">
        <f t="shared" ref="P2885:P2948" si="2765">AX2884</f>
        <v>0.59348120323457954</v>
      </c>
      <c r="Q2885" s="96">
        <f t="shared" si="2754"/>
        <v>0.37518225805187899</v>
      </c>
      <c r="R2885" s="96">
        <f t="shared" ref="R2885:R2948" si="2766">S2884+$O2885*0.9*R$13</f>
        <v>2.1155591309984851</v>
      </c>
      <c r="S2885" s="96">
        <f t="shared" ref="S2885:S2948" si="2767">T2884+$O2885*0.9*S$13</f>
        <v>3.0268424253110533</v>
      </c>
      <c r="T2885" s="96">
        <f t="shared" ref="T2885:T2948" si="2768">U2884+$O2885*0.9*T$13</f>
        <v>3.4770304671248611</v>
      </c>
      <c r="U2885" s="96">
        <f t="shared" ref="U2885:U2948" si="2769">V2884+$O2885*0.9*U$13</f>
        <v>0.43423833270479545</v>
      </c>
      <c r="V2885" s="96">
        <f t="shared" ref="V2885:V2948" si="2770">W2884+$O2885*0.9*V$13</f>
        <v>0</v>
      </c>
      <c r="W2885" s="96">
        <f t="shared" ref="W2885:W2948" si="2771">X2884+$O2885*0.9*W$13</f>
        <v>0</v>
      </c>
      <c r="X2885" s="96">
        <f t="shared" ref="X2885:X2948" si="2772">Y2884+$O2885*0.9*X$13</f>
        <v>0</v>
      </c>
      <c r="Y2885" s="96">
        <f t="shared" ref="Y2885:Y2948" si="2773">Z2884+$O2885*0.9*Y$13</f>
        <v>0</v>
      </c>
      <c r="Z2885" s="96">
        <f t="shared" ref="Z2885:Z2948" si="2774">AA2884+$O2885*0.9*Z$13</f>
        <v>0</v>
      </c>
      <c r="AA2885" s="96">
        <f t="shared" si="2756"/>
        <v>0</v>
      </c>
      <c r="AB2885" s="95">
        <f t="shared" ref="AB2885:AB2948" si="2775">AC2884+$O2885*0.1*R$17</f>
        <v>0.13655507983064333</v>
      </c>
      <c r="AC2885" s="95">
        <f t="shared" ref="AC2885:AC2948" si="2776">AD2884+$O2885*0.1*S$17</f>
        <v>0.23787891906169506</v>
      </c>
      <c r="AD2885" s="95">
        <f t="shared" ref="AD2885:AD2948" si="2777">AE2884+$O2885*0.1*T$17</f>
        <v>0.30275705083350457</v>
      </c>
      <c r="AE2885" s="95">
        <f t="shared" ref="AE2885:AE2948" si="2778">AF2884+$O2885*0.1*U$17</f>
        <v>0.2555144748893709</v>
      </c>
      <c r="AF2885" s="95">
        <f t="shared" ref="AF2885:AF2948" si="2779">AG2884+$O2885*0.1*V$17</f>
        <v>0.11475018498865626</v>
      </c>
      <c r="AG2885" s="95">
        <f t="shared" ref="AG2885:AG2948" si="2780">AH2884+$O2885*0.1*W$17</f>
        <v>2.8722096093940441E-2</v>
      </c>
      <c r="AH2885" s="95">
        <f t="shared" ref="AH2885:AH2948" si="2781">AI2884+$O2885*0.1*X$17</f>
        <v>3.1508954771867256E-4</v>
      </c>
      <c r="AI2885" s="95">
        <f t="shared" ref="AI2885:AI2948" si="2782">AJ2884+$O2885*0.1*Y$17</f>
        <v>0</v>
      </c>
      <c r="AJ2885" s="95">
        <f t="shared" ref="AJ2885:AJ2948" si="2783">AK2884+$O2885*0.1*Z$17</f>
        <v>0</v>
      </c>
      <c r="AK2885" s="95">
        <f t="shared" ref="AK2885:AK2948" si="2784">AL2884+$O2885*0.1*AA$17</f>
        <v>0</v>
      </c>
      <c r="AL2885" s="95">
        <f t="shared" ref="AL2885:AL2948" si="2785">AM2884+$O2885*0.1*AB$17</f>
        <v>0</v>
      </c>
      <c r="AM2885" s="95">
        <f t="shared" ref="AM2885:AM2948" si="2786">AN2884+$O2885*0.1*AC$17</f>
        <v>0</v>
      </c>
      <c r="AN2885" s="95">
        <f t="shared" ref="AN2885:AN2948" si="2787">AO2884+$O2885*0.1*AD$17</f>
        <v>0</v>
      </c>
      <c r="AO2885" s="95">
        <f t="shared" ref="AO2885:AO2948" si="2788">AP2884+$O2885*0.1*AE$17</f>
        <v>0</v>
      </c>
      <c r="AP2885" s="95">
        <f t="shared" ref="AP2885:AP2948" si="2789">AQ2884+$O2885*0.1*AF$17</f>
        <v>0</v>
      </c>
      <c r="AQ2885" s="95">
        <f t="shared" ref="AQ2885:AQ2948" si="2790">AR2884+$O2885*0.1*AG$17</f>
        <v>0</v>
      </c>
      <c r="AR2885" s="95">
        <f t="shared" ref="AR2885:AR2948" si="2791">AS2884+$O2885*0.1*AH$17</f>
        <v>0</v>
      </c>
      <c r="AS2885" s="95">
        <f t="shared" ref="AS2885:AS2948" si="2792">AT2884+$O2885*0.1*AI$17</f>
        <v>0</v>
      </c>
      <c r="AT2885" s="95">
        <f t="shared" ref="AT2885:AT2948" si="2793">AU2884+$O2885*0.1*AJ$17</f>
        <v>0</v>
      </c>
      <c r="AU2885" s="95">
        <f t="shared" ref="AU2885:AU2948" si="2794">$O2885*0.1*AK$17</f>
        <v>0</v>
      </c>
      <c r="AV2885" s="95">
        <f t="shared" ref="AV2885:AV2948" si="2795">MAX(0,P2885+(R2885+Q2885)/$E$12)</f>
        <v>0.62451315865307022</v>
      </c>
      <c r="AW2885" s="95">
        <f t="shared" si="2755"/>
        <v>1.7433836379655219</v>
      </c>
      <c r="AX2885" s="95">
        <f t="shared" ref="AX2885:AX2948" si="2796">AV2885-AW2885/$E$12</f>
        <v>0.60279247598063157</v>
      </c>
      <c r="AY2885" s="95">
        <f t="shared" ref="AY2885:AY2948" si="2797">MAX(0,AB2885+Q2885)</f>
        <v>0.51173733788252229</v>
      </c>
      <c r="AZ2885" s="95">
        <f t="shared" ref="AZ2885:AZ2948" si="2798">AW2885+AY2885</f>
        <v>2.2551209758480439</v>
      </c>
      <c r="BD2885" s="94">
        <f t="shared" ref="BD2885:BD2948" si="2799">IF(E2885&gt;=0,E2885,"")</f>
        <v>1.0932244897959185</v>
      </c>
      <c r="BE2885" s="94">
        <f t="shared" ref="BE2885:BE2948" si="2800">IF(E2885&gt;=0,E2885^0.5,"")</f>
        <v>1.045573761049845</v>
      </c>
      <c r="BF2885" s="94">
        <f t="shared" ref="BF2885:BF2948" ca="1" si="2801">IF(E2885&gt;=0,LN(E2885+$E$30/40),"")</f>
        <v>0.19676289478128242</v>
      </c>
      <c r="BG2885" s="94">
        <f t="shared" ref="BG2885:BG2948" si="2802">IF(E2885&gt;=0,AZ2885,"")</f>
        <v>2.2551209758480439</v>
      </c>
      <c r="BH2885" s="94">
        <f t="shared" ref="BH2885:BH2948" si="2803">IF(E2885&gt;=0,AZ2885^0.5,"")</f>
        <v>1.5017060217792442</v>
      </c>
      <c r="BI2885" s="94">
        <f t="shared" ref="BI2885:BI2948" ca="1" si="2804">IF(E2885&gt;=0,LN(AZ2885+$E$30/40),"")</f>
        <v>0.86682810921287878</v>
      </c>
      <c r="BJ2885" s="94">
        <f t="shared" ref="BJ2885:BJ2948" si="2805">IF(E2885&gt;=0,(BD2885-BG2885)^2,"")</f>
        <v>1.3500034443002771</v>
      </c>
      <c r="BK2885" s="94">
        <f t="shared" ref="BK2885:BK2948" si="2806">IF(E2885&gt;=0,(BE2885-BH2885)^2,"")</f>
        <v>0.20805663927811258</v>
      </c>
      <c r="BL2885" s="94">
        <f t="shared" ref="BL2885:BL2948" ca="1" si="2807">IF(E2885&gt;=0,(BF2885-BI2885)^2,"")</f>
        <v>0.44898739159126128</v>
      </c>
      <c r="BM2885" s="94">
        <f t="shared" ref="BM2885:BM2948" ca="1" si="2808">IF(E2885&gt;=0,($E$30-BD2885)^2,"")</f>
        <v>15.023450241113293</v>
      </c>
      <c r="BN2885" s="94">
        <f t="shared" ref="BN2885:BN2948" ca="1" si="2809">IF(E2885&gt;=0,($E$31-BE2885)^2,"")</f>
        <v>0.85630099006348104</v>
      </c>
      <c r="BO2885" s="94">
        <f t="shared" ref="BO2885:BO2948" ca="1" si="2810">IF(E2885&gt;=0,($E$32-BF2885)^2,"")</f>
        <v>0.90211120833525182</v>
      </c>
      <c r="BP2885" s="94">
        <f t="shared" ref="BP2885:BP2948" si="2811">IF(B2885&gt;=0,B2885,"")</f>
        <v>12.227722668946425</v>
      </c>
      <c r="BQ2885" s="94">
        <f t="shared" ref="BQ2885:BQ2948" si="2812">IF(C2885&gt;=0,C2885,"")</f>
        <v>1.8518219109607166</v>
      </c>
    </row>
    <row r="2886" spans="1:69" x14ac:dyDescent="0.2">
      <c r="A2886" s="139">
        <v>37755</v>
      </c>
      <c r="B2886" s="88">
        <f>W_Zone1*(Zone1!M2846+Zone1!G2846)+W_Zone2*(Zone2!M2846+Zone2!G2846)+W_Zone3*(Zone3!M2846+Zone3!G2846)+W_Zone4*(Zone4!M2846+Zone4!G2846)+W_Zone5*(Zone5!M2846+Zone5!G2846)</f>
        <v>0.41508587881093012</v>
      </c>
      <c r="C2886" s="88">
        <f>Catch_PE!L2846</f>
        <v>1.6304031203121583</v>
      </c>
      <c r="D2886" s="134">
        <v>0.64</v>
      </c>
      <c r="E2886" s="90">
        <f t="shared" si="2752"/>
        <v>1.1284897959183675</v>
      </c>
      <c r="F2886" s="91"/>
      <c r="G2886" s="95">
        <f t="shared" si="2757"/>
        <v>0.75560868812114457</v>
      </c>
      <c r="H2886" s="95">
        <f t="shared" si="2758"/>
        <v>0</v>
      </c>
      <c r="I2886" s="95">
        <f t="shared" si="2759"/>
        <v>1.2153172415012281</v>
      </c>
      <c r="J2886" s="96">
        <f t="shared" si="2760"/>
        <v>0</v>
      </c>
      <c r="K2886" s="96">
        <f t="shared" si="2761"/>
        <v>1.1409448453990203</v>
      </c>
      <c r="L2886" s="96">
        <f t="shared" si="2762"/>
        <v>0.74965040845306441</v>
      </c>
      <c r="M2886" s="96">
        <f t="shared" si="2753"/>
        <v>0.43885466012891733</v>
      </c>
      <c r="N2886" s="96">
        <f t="shared" si="2763"/>
        <v>0.74735860722425573</v>
      </c>
      <c r="O2886" s="96">
        <f t="shared" si="2764"/>
        <v>0.43885466012891733</v>
      </c>
      <c r="P2886" s="96">
        <f t="shared" si="2765"/>
        <v>0.60279247598063157</v>
      </c>
      <c r="Q2886" s="96">
        <f t="shared" si="2754"/>
        <v>0.3961916178692127</v>
      </c>
      <c r="R2886" s="96">
        <f t="shared" si="2766"/>
        <v>3.0502210652071935</v>
      </c>
      <c r="S2886" s="96">
        <f t="shared" si="2767"/>
        <v>3.5859013856725532</v>
      </c>
      <c r="T2886" s="96">
        <f t="shared" si="2768"/>
        <v>0.66642570326870587</v>
      </c>
      <c r="U2886" s="96">
        <f t="shared" si="2769"/>
        <v>3.0532265108283132E-2</v>
      </c>
      <c r="V2886" s="96">
        <f t="shared" si="2770"/>
        <v>0</v>
      </c>
      <c r="W2886" s="96">
        <f t="shared" si="2771"/>
        <v>0</v>
      </c>
      <c r="X2886" s="96">
        <f t="shared" si="2772"/>
        <v>0</v>
      </c>
      <c r="Y2886" s="96">
        <f t="shared" si="2773"/>
        <v>0</v>
      </c>
      <c r="Z2886" s="96">
        <f t="shared" si="2774"/>
        <v>0</v>
      </c>
      <c r="AA2886" s="96">
        <f t="shared" si="2756"/>
        <v>0</v>
      </c>
      <c r="AB2886" s="95">
        <f t="shared" si="2775"/>
        <v>0.23917773238925841</v>
      </c>
      <c r="AC2886" s="95">
        <f t="shared" si="2776"/>
        <v>0.30880543519726522</v>
      </c>
      <c r="AD2886" s="95">
        <f t="shared" si="2777"/>
        <v>0.26841377325403259</v>
      </c>
      <c r="AE2886" s="95">
        <f t="shared" si="2778"/>
        <v>0.12910501457783793</v>
      </c>
      <c r="AF2886" s="95">
        <f t="shared" si="2779"/>
        <v>3.5973485298390888E-2</v>
      </c>
      <c r="AG2886" s="95">
        <f t="shared" si="2780"/>
        <v>2.3256860625444201E-3</v>
      </c>
      <c r="AH2886" s="95">
        <f t="shared" si="2781"/>
        <v>2.2154648448173024E-5</v>
      </c>
      <c r="AI2886" s="95">
        <f t="shared" si="2782"/>
        <v>0</v>
      </c>
      <c r="AJ2886" s="95">
        <f t="shared" si="2783"/>
        <v>0</v>
      </c>
      <c r="AK2886" s="95">
        <f t="shared" si="2784"/>
        <v>0</v>
      </c>
      <c r="AL2886" s="95">
        <f t="shared" si="2785"/>
        <v>0</v>
      </c>
      <c r="AM2886" s="95">
        <f t="shared" si="2786"/>
        <v>0</v>
      </c>
      <c r="AN2886" s="95">
        <f t="shared" si="2787"/>
        <v>0</v>
      </c>
      <c r="AO2886" s="95">
        <f t="shared" si="2788"/>
        <v>0</v>
      </c>
      <c r="AP2886" s="95">
        <f t="shared" si="2789"/>
        <v>0</v>
      </c>
      <c r="AQ2886" s="95">
        <f t="shared" si="2790"/>
        <v>0</v>
      </c>
      <c r="AR2886" s="95">
        <f t="shared" si="2791"/>
        <v>0</v>
      </c>
      <c r="AS2886" s="95">
        <f t="shared" si="2792"/>
        <v>0</v>
      </c>
      <c r="AT2886" s="95">
        <f t="shared" si="2793"/>
        <v>0</v>
      </c>
      <c r="AU2886" s="95">
        <f t="shared" si="2794"/>
        <v>0</v>
      </c>
      <c r="AV2886" s="95">
        <f t="shared" si="2795"/>
        <v>0.64573106655655799</v>
      </c>
      <c r="AW2886" s="95">
        <f t="shared" si="2755"/>
        <v>2.035969378429908</v>
      </c>
      <c r="AX2886" s="95">
        <f t="shared" si="2796"/>
        <v>0.62036508064465345</v>
      </c>
      <c r="AY2886" s="95">
        <f t="shared" si="2797"/>
        <v>0.63536935025847108</v>
      </c>
      <c r="AZ2886" s="95">
        <f t="shared" si="2798"/>
        <v>2.671338728688379</v>
      </c>
      <c r="BD2886" s="94">
        <f t="shared" si="2799"/>
        <v>1.1284897959183675</v>
      </c>
      <c r="BE2886" s="94">
        <f t="shared" si="2800"/>
        <v>1.0623040035311773</v>
      </c>
      <c r="BF2886" s="94">
        <f t="shared" ca="1" si="2801"/>
        <v>0.22531770420095784</v>
      </c>
      <c r="BG2886" s="94">
        <f t="shared" si="2802"/>
        <v>2.671338728688379</v>
      </c>
      <c r="BH2886" s="94">
        <f t="shared" si="2803"/>
        <v>1.6344230568272031</v>
      </c>
      <c r="BI2886" s="94">
        <f t="shared" ca="1" si="2804"/>
        <v>1.0280358713048952</v>
      </c>
      <c r="BJ2886" s="94">
        <f t="shared" si="2805"/>
        <v>2.3803828293495632</v>
      </c>
      <c r="BK2886" s="94">
        <f t="shared" si="2806"/>
        <v>0.3273202111443409</v>
      </c>
      <c r="BL2886" s="94">
        <f t="shared" ca="1" si="2807"/>
        <v>0.6443564557987046</v>
      </c>
      <c r="BM2886" s="94">
        <f t="shared" ca="1" si="2808"/>
        <v>14.751316554395236</v>
      </c>
      <c r="BN2886" s="94">
        <f t="shared" ca="1" si="2809"/>
        <v>0.82561771843808529</v>
      </c>
      <c r="BO2886" s="94">
        <f t="shared" ca="1" si="2810"/>
        <v>0.84868413501865569</v>
      </c>
      <c r="BP2886" s="94">
        <f t="shared" si="2811"/>
        <v>0.41508587881093012</v>
      </c>
      <c r="BQ2886" s="94">
        <f t="shared" si="2812"/>
        <v>1.6304031203121583</v>
      </c>
    </row>
    <row r="2887" spans="1:69" x14ac:dyDescent="0.2">
      <c r="A2887" s="139">
        <v>37756</v>
      </c>
      <c r="B2887" s="88">
        <f>W_Zone1*(Zone1!M2847+Zone1!G2847)+W_Zone2*(Zone2!M2847+Zone2!G2847)+W_Zone3*(Zone3!M2847+Zone3!G2847)+W_Zone4*(Zone4!M2847+Zone4!G2847)+W_Zone5*(Zone5!M2847+Zone5!G2847)</f>
        <v>0.11532949507959485</v>
      </c>
      <c r="C2887" s="88">
        <f>Catch_PE!L2847</f>
        <v>1.9693650739070327</v>
      </c>
      <c r="D2887" s="134">
        <v>0.62</v>
      </c>
      <c r="E2887" s="90">
        <f t="shared" si="2752"/>
        <v>1.0932244897959185</v>
      </c>
      <c r="F2887" s="91"/>
      <c r="G2887" s="95">
        <f t="shared" si="2757"/>
        <v>0.74735860722425573</v>
      </c>
      <c r="H2887" s="95">
        <f t="shared" si="2758"/>
        <v>0</v>
      </c>
      <c r="I2887" s="95">
        <f t="shared" si="2759"/>
        <v>1.8540355788274379</v>
      </c>
      <c r="J2887" s="96">
        <f t="shared" si="2760"/>
        <v>0</v>
      </c>
      <c r="K2887" s="96">
        <f t="shared" si="2761"/>
        <v>1.7314074576060143</v>
      </c>
      <c r="L2887" s="96">
        <f t="shared" si="2762"/>
        <v>0.73831679429752439</v>
      </c>
      <c r="M2887" s="96">
        <f t="shared" si="2753"/>
        <v>0.40685178655311394</v>
      </c>
      <c r="N2887" s="96">
        <f t="shared" si="2763"/>
        <v>0.7361921195268577</v>
      </c>
      <c r="O2887" s="96">
        <f t="shared" si="2764"/>
        <v>0.40685178655311394</v>
      </c>
      <c r="P2887" s="96">
        <f t="shared" si="2765"/>
        <v>0.62036508064465345</v>
      </c>
      <c r="Q2887" s="96">
        <f t="shared" si="2754"/>
        <v>0.43811044508953717</v>
      </c>
      <c r="R2887" s="96">
        <f t="shared" si="2766"/>
        <v>3.6075751703513634</v>
      </c>
      <c r="S2887" s="96">
        <f t="shared" si="2767"/>
        <v>0.76735735955280504</v>
      </c>
      <c r="T2887" s="96">
        <f t="shared" si="2768"/>
        <v>0.24578769044943521</v>
      </c>
      <c r="U2887" s="96">
        <f t="shared" si="2769"/>
        <v>2.8305741593741298E-2</v>
      </c>
      <c r="V2887" s="96">
        <f t="shared" si="2770"/>
        <v>0</v>
      </c>
      <c r="W2887" s="96">
        <f t="shared" si="2771"/>
        <v>0</v>
      </c>
      <c r="X2887" s="96">
        <f t="shared" si="2772"/>
        <v>0</v>
      </c>
      <c r="Y2887" s="96">
        <f t="shared" si="2773"/>
        <v>0</v>
      </c>
      <c r="Z2887" s="96">
        <f t="shared" si="2774"/>
        <v>0</v>
      </c>
      <c r="AA2887" s="96">
        <f t="shared" si="2756"/>
        <v>0</v>
      </c>
      <c r="AB2887" s="95">
        <f t="shared" si="2775"/>
        <v>0.31000953434608802</v>
      </c>
      <c r="AC2887" s="95">
        <f t="shared" si="2776"/>
        <v>0.27402108749203813</v>
      </c>
      <c r="AD2887" s="95">
        <f t="shared" si="2777"/>
        <v>0.14106364931901305</v>
      </c>
      <c r="AE2887" s="95">
        <f t="shared" si="2778"/>
        <v>4.9281508647871626E-2</v>
      </c>
      <c r="AF2887" s="95">
        <f t="shared" si="2779"/>
        <v>9.0482776648666344E-3</v>
      </c>
      <c r="AG2887" s="95">
        <f t="shared" si="2780"/>
        <v>1.8861311728264739E-3</v>
      </c>
      <c r="AH2887" s="95">
        <f t="shared" si="2781"/>
        <v>2.0539051126738701E-5</v>
      </c>
      <c r="AI2887" s="95">
        <f t="shared" si="2782"/>
        <v>0</v>
      </c>
      <c r="AJ2887" s="95">
        <f t="shared" si="2783"/>
        <v>0</v>
      </c>
      <c r="AK2887" s="95">
        <f t="shared" si="2784"/>
        <v>0</v>
      </c>
      <c r="AL2887" s="95">
        <f t="shared" si="2785"/>
        <v>0</v>
      </c>
      <c r="AM2887" s="95">
        <f t="shared" si="2786"/>
        <v>0</v>
      </c>
      <c r="AN2887" s="95">
        <f t="shared" si="2787"/>
        <v>0</v>
      </c>
      <c r="AO2887" s="95">
        <f t="shared" si="2788"/>
        <v>0</v>
      </c>
      <c r="AP2887" s="95">
        <f t="shared" si="2789"/>
        <v>0</v>
      </c>
      <c r="AQ2887" s="95">
        <f t="shared" si="2790"/>
        <v>0</v>
      </c>
      <c r="AR2887" s="95">
        <f t="shared" si="2791"/>
        <v>0</v>
      </c>
      <c r="AS2887" s="95">
        <f t="shared" si="2792"/>
        <v>0</v>
      </c>
      <c r="AT2887" s="95">
        <f t="shared" si="2793"/>
        <v>0</v>
      </c>
      <c r="AU2887" s="95">
        <f t="shared" si="2794"/>
        <v>0</v>
      </c>
      <c r="AV2887" s="95">
        <f t="shared" si="2795"/>
        <v>0.67076996659849275</v>
      </c>
      <c r="AW2887" s="95">
        <f t="shared" si="2755"/>
        <v>2.4249999406990321</v>
      </c>
      <c r="AX2887" s="95">
        <f t="shared" si="2796"/>
        <v>0.64055707882923862</v>
      </c>
      <c r="AY2887" s="95">
        <f t="shared" si="2797"/>
        <v>0.74811997943562525</v>
      </c>
      <c r="AZ2887" s="95">
        <f t="shared" si="2798"/>
        <v>3.1731199201346572</v>
      </c>
      <c r="BD2887" s="94">
        <f t="shared" si="2799"/>
        <v>1.0932244897959185</v>
      </c>
      <c r="BE2887" s="94">
        <f t="shared" si="2800"/>
        <v>1.045573761049845</v>
      </c>
      <c r="BF2887" s="94">
        <f t="shared" ca="1" si="2801"/>
        <v>0.19676289478128242</v>
      </c>
      <c r="BG2887" s="94">
        <f t="shared" si="2802"/>
        <v>3.1731199201346572</v>
      </c>
      <c r="BH2887" s="94">
        <f t="shared" si="2803"/>
        <v>1.7813253268661109</v>
      </c>
      <c r="BI2887" s="94">
        <f t="shared" ca="1" si="2804"/>
        <v>1.1931193496360726</v>
      </c>
      <c r="BJ2887" s="94">
        <f t="shared" si="2805"/>
        <v>4.3259650011439659</v>
      </c>
      <c r="BK2887" s="94">
        <f t="shared" si="2806"/>
        <v>0.54133036660108702</v>
      </c>
      <c r="BL2887" s="94">
        <f t="shared" ca="1" si="2807"/>
        <v>0.99272618513080557</v>
      </c>
      <c r="BM2887" s="94">
        <f t="shared" ca="1" si="2808"/>
        <v>15.023450241113293</v>
      </c>
      <c r="BN2887" s="94">
        <f t="shared" ca="1" si="2809"/>
        <v>0.85630099006348104</v>
      </c>
      <c r="BO2887" s="94">
        <f t="shared" ca="1" si="2810"/>
        <v>0.90211120833525182</v>
      </c>
      <c r="BP2887" s="94">
        <f t="shared" si="2811"/>
        <v>0.11532949507959485</v>
      </c>
      <c r="BQ2887" s="94">
        <f t="shared" si="2812"/>
        <v>1.9693650739070327</v>
      </c>
    </row>
    <row r="2888" spans="1:69" x14ac:dyDescent="0.2">
      <c r="A2888" s="139">
        <v>37757</v>
      </c>
      <c r="B2888" s="88">
        <f>W_Zone1*(Zone1!M2848+Zone1!G2848)+W_Zone2*(Zone2!M2848+Zone2!G2848)+W_Zone3*(Zone3!M2848+Zone3!G2848)+W_Zone4*(Zone4!M2848+Zone4!G2848)+W_Zone5*(Zone5!M2848+Zone5!G2848)</f>
        <v>2.0159140359072985</v>
      </c>
      <c r="C2888" s="88">
        <f>Catch_PE!L2848</f>
        <v>2.9763888377535119</v>
      </c>
      <c r="D2888" s="134">
        <v>0.72</v>
      </c>
      <c r="E2888" s="90">
        <f t="shared" si="2752"/>
        <v>1.2695510204081633</v>
      </c>
      <c r="F2888" s="91"/>
      <c r="G2888" s="95">
        <f t="shared" si="2757"/>
        <v>0.7361921195268577</v>
      </c>
      <c r="H2888" s="95">
        <f t="shared" si="2758"/>
        <v>0</v>
      </c>
      <c r="I2888" s="95">
        <f t="shared" si="2759"/>
        <v>0.96047480184621348</v>
      </c>
      <c r="J2888" s="96">
        <f t="shared" si="2760"/>
        <v>0</v>
      </c>
      <c r="K2888" s="96">
        <f t="shared" si="2761"/>
        <v>0.89244256796929322</v>
      </c>
      <c r="L2888" s="96">
        <f t="shared" si="2762"/>
        <v>0.73153157661884272</v>
      </c>
      <c r="M2888" s="96">
        <f t="shared" si="2753"/>
        <v>0.38859826268981901</v>
      </c>
      <c r="N2888" s="96">
        <f t="shared" si="2763"/>
        <v>0.7295022260003855</v>
      </c>
      <c r="O2888" s="96">
        <f t="shared" si="2764"/>
        <v>0.38859826268981901</v>
      </c>
      <c r="P2888" s="96">
        <f t="shared" si="2765"/>
        <v>0.64055707882923862</v>
      </c>
      <c r="Q2888" s="96">
        <f t="shared" si="2754"/>
        <v>0.49008377582606433</v>
      </c>
      <c r="R2888" s="96">
        <f t="shared" si="2766"/>
        <v>0.78805874357142791</v>
      </c>
      <c r="S2888" s="96">
        <f t="shared" si="2767"/>
        <v>0.34219101858693263</v>
      </c>
      <c r="T2888" s="96">
        <f t="shared" si="2768"/>
        <v>0.23390366960286318</v>
      </c>
      <c r="U2888" s="96">
        <f t="shared" si="2769"/>
        <v>2.7035796255595011E-2</v>
      </c>
      <c r="V2888" s="96">
        <f t="shared" si="2770"/>
        <v>0</v>
      </c>
      <c r="W2888" s="96">
        <f t="shared" si="2771"/>
        <v>0</v>
      </c>
      <c r="X2888" s="96">
        <f t="shared" si="2772"/>
        <v>0</v>
      </c>
      <c r="Y2888" s="96">
        <f t="shared" si="2773"/>
        <v>0</v>
      </c>
      <c r="Z2888" s="96">
        <f t="shared" si="2774"/>
        <v>0</v>
      </c>
      <c r="AA2888" s="96">
        <f t="shared" si="2756"/>
        <v>0</v>
      </c>
      <c r="AB2888" s="95">
        <f t="shared" si="2775"/>
        <v>0.2751711643819616</v>
      </c>
      <c r="AC2888" s="95">
        <f t="shared" si="2776"/>
        <v>0.14641938977109625</v>
      </c>
      <c r="AD2888" s="95">
        <f t="shared" si="2777"/>
        <v>6.0703615759489508E-2</v>
      </c>
      <c r="AE2888" s="95">
        <f t="shared" si="2778"/>
        <v>2.1759232671988454E-2</v>
      </c>
      <c r="AF2888" s="95">
        <f t="shared" si="2779"/>
        <v>8.3071117455504329E-3</v>
      </c>
      <c r="AG2888" s="95">
        <f t="shared" si="2780"/>
        <v>1.8008877260205466E-3</v>
      </c>
      <c r="AH2888" s="95">
        <f t="shared" si="2781"/>
        <v>1.9617560617755976E-5</v>
      </c>
      <c r="AI2888" s="95">
        <f t="shared" si="2782"/>
        <v>0</v>
      </c>
      <c r="AJ2888" s="95">
        <f t="shared" si="2783"/>
        <v>0</v>
      </c>
      <c r="AK2888" s="95">
        <f t="shared" si="2784"/>
        <v>0</v>
      </c>
      <c r="AL2888" s="95">
        <f t="shared" si="2785"/>
        <v>0</v>
      </c>
      <c r="AM2888" s="95">
        <f t="shared" si="2786"/>
        <v>0</v>
      </c>
      <c r="AN2888" s="95">
        <f t="shared" si="2787"/>
        <v>0</v>
      </c>
      <c r="AO2888" s="95">
        <f t="shared" si="2788"/>
        <v>0</v>
      </c>
      <c r="AP2888" s="95">
        <f t="shared" si="2789"/>
        <v>0</v>
      </c>
      <c r="AQ2888" s="95">
        <f t="shared" si="2790"/>
        <v>0</v>
      </c>
      <c r="AR2888" s="95">
        <f t="shared" si="2791"/>
        <v>0</v>
      </c>
      <c r="AS2888" s="95">
        <f t="shared" si="2792"/>
        <v>0</v>
      </c>
      <c r="AT2888" s="95">
        <f t="shared" si="2793"/>
        <v>0</v>
      </c>
      <c r="AU2888" s="95">
        <f t="shared" si="2794"/>
        <v>0</v>
      </c>
      <c r="AV2888" s="95">
        <f t="shared" si="2795"/>
        <v>0.65648135818428743</v>
      </c>
      <c r="AW2888" s="95">
        <f t="shared" si="2755"/>
        <v>2.1970370914370627</v>
      </c>
      <c r="AX2888" s="95">
        <f t="shared" si="2796"/>
        <v>0.62910864202275951</v>
      </c>
      <c r="AY2888" s="95">
        <f t="shared" si="2797"/>
        <v>0.76525494020802598</v>
      </c>
      <c r="AZ2888" s="95">
        <f t="shared" si="2798"/>
        <v>2.9622920316450889</v>
      </c>
      <c r="BD2888" s="94">
        <f t="shared" si="2799"/>
        <v>1.2695510204081633</v>
      </c>
      <c r="BE2888" s="94">
        <f t="shared" si="2800"/>
        <v>1.1267435468677702</v>
      </c>
      <c r="BF2888" s="94">
        <f t="shared" ca="1" si="2801"/>
        <v>0.33202082382379694</v>
      </c>
      <c r="BG2888" s="94">
        <f t="shared" si="2802"/>
        <v>2.9622920316450889</v>
      </c>
      <c r="BH2888" s="94">
        <f t="shared" si="2803"/>
        <v>1.7211310326773754</v>
      </c>
      <c r="BI2888" s="94">
        <f t="shared" ca="1" si="2804"/>
        <v>1.1270451768257446</v>
      </c>
      <c r="BJ2888" s="94">
        <f t="shared" si="2805"/>
        <v>2.8653721311234097</v>
      </c>
      <c r="BK2888" s="94">
        <f t="shared" si="2806"/>
        <v>0.35329648328706365</v>
      </c>
      <c r="BL2888" s="94">
        <f t="shared" ca="1" si="2807"/>
        <v>0.63206372186616544</v>
      </c>
      <c r="BM2888" s="94">
        <f t="shared" ca="1" si="2808"/>
        <v>13.68765464384121</v>
      </c>
      <c r="BN2888" s="94">
        <f t="shared" ca="1" si="2809"/>
        <v>0.71266611325665752</v>
      </c>
      <c r="BO2888" s="94">
        <f t="shared" ca="1" si="2810"/>
        <v>0.66347121138669352</v>
      </c>
      <c r="BP2888" s="94">
        <f t="shared" si="2811"/>
        <v>2.0159140359072985</v>
      </c>
      <c r="BQ2888" s="94">
        <f t="shared" si="2812"/>
        <v>2.9763888377535119</v>
      </c>
    </row>
    <row r="2889" spans="1:69" x14ac:dyDescent="0.2">
      <c r="A2889" s="139">
        <v>37758</v>
      </c>
      <c r="B2889" s="88">
        <f>W_Zone1*(Zone1!M2849+Zone1!G2849)+W_Zone2*(Zone2!M2849+Zone2!G2849)+W_Zone3*(Zone3!M2849+Zone3!G2849)+W_Zone4*(Zone4!M2849+Zone4!G2849)+W_Zone5*(Zone5!M2849+Zone5!G2849)</f>
        <v>2.0154841023428198</v>
      </c>
      <c r="C2889" s="88">
        <f>Catch_PE!L2849</f>
        <v>2.6252323882805717</v>
      </c>
      <c r="D2889" s="134">
        <v>0.6</v>
      </c>
      <c r="E2889" s="90">
        <f t="shared" si="2752"/>
        <v>1.0579591836734694</v>
      </c>
      <c r="F2889" s="91"/>
      <c r="G2889" s="95">
        <f t="shared" si="2757"/>
        <v>0.7295022260003855</v>
      </c>
      <c r="H2889" s="95">
        <f t="shared" si="2758"/>
        <v>0</v>
      </c>
      <c r="I2889" s="95">
        <f t="shared" si="2759"/>
        <v>0.60974828593775188</v>
      </c>
      <c r="J2889" s="96">
        <f t="shared" si="2760"/>
        <v>0</v>
      </c>
      <c r="K2889" s="96">
        <f t="shared" si="2761"/>
        <v>0.56464533030304476</v>
      </c>
      <c r="L2889" s="96">
        <f t="shared" si="2762"/>
        <v>0.72655351659976197</v>
      </c>
      <c r="M2889" s="96">
        <f t="shared" si="2753"/>
        <v>0.37562496781570315</v>
      </c>
      <c r="N2889" s="96">
        <f t="shared" si="2763"/>
        <v>0.72459191554815561</v>
      </c>
      <c r="O2889" s="96">
        <f t="shared" si="2764"/>
        <v>0.37562496781570315</v>
      </c>
      <c r="P2889" s="96">
        <f t="shared" si="2765"/>
        <v>0.62910864202275951</v>
      </c>
      <c r="Q2889" s="96">
        <f t="shared" si="2754"/>
        <v>0.46010577247816797</v>
      </c>
      <c r="R2889" s="96">
        <f t="shared" si="2766"/>
        <v>0.36220128999656709</v>
      </c>
      <c r="S2889" s="96">
        <f t="shared" si="2767"/>
        <v>0.3270885870503154</v>
      </c>
      <c r="T2889" s="96">
        <f t="shared" si="2768"/>
        <v>0.22576986819107661</v>
      </c>
      <c r="U2889" s="96">
        <f t="shared" si="2769"/>
        <v>2.6133210241564585E-2</v>
      </c>
      <c r="V2889" s="96">
        <f t="shared" si="2770"/>
        <v>0</v>
      </c>
      <c r="W2889" s="96">
        <f t="shared" si="2771"/>
        <v>0</v>
      </c>
      <c r="X2889" s="96">
        <f t="shared" si="2772"/>
        <v>0</v>
      </c>
      <c r="Y2889" s="96">
        <f t="shared" si="2773"/>
        <v>0</v>
      </c>
      <c r="Z2889" s="96">
        <f t="shared" si="2774"/>
        <v>0</v>
      </c>
      <c r="AA2889" s="96">
        <f t="shared" si="2756"/>
        <v>0</v>
      </c>
      <c r="AB2889" s="95">
        <f t="shared" si="2775"/>
        <v>0.14753107151607595</v>
      </c>
      <c r="AC2889" s="95">
        <f t="shared" si="2776"/>
        <v>6.5880555617681302E-2</v>
      </c>
      <c r="AD2889" s="95">
        <f t="shared" si="2777"/>
        <v>3.2800014446181879E-2</v>
      </c>
      <c r="AE2889" s="95">
        <f t="shared" si="2778"/>
        <v>2.0593713421039793E-2</v>
      </c>
      <c r="AF2889" s="95">
        <f t="shared" si="2779"/>
        <v>8.0075048227620897E-3</v>
      </c>
      <c r="AG2889" s="95">
        <f t="shared" si="2780"/>
        <v>1.7405295613013784E-3</v>
      </c>
      <c r="AH2889" s="95">
        <f t="shared" si="2781"/>
        <v>1.8962631290889331E-5</v>
      </c>
      <c r="AI2889" s="95">
        <f t="shared" si="2782"/>
        <v>0</v>
      </c>
      <c r="AJ2889" s="95">
        <f t="shared" si="2783"/>
        <v>0</v>
      </c>
      <c r="AK2889" s="95">
        <f t="shared" si="2784"/>
        <v>0</v>
      </c>
      <c r="AL2889" s="95">
        <f t="shared" si="2785"/>
        <v>0</v>
      </c>
      <c r="AM2889" s="95">
        <f t="shared" si="2786"/>
        <v>0</v>
      </c>
      <c r="AN2889" s="95">
        <f t="shared" si="2787"/>
        <v>0</v>
      </c>
      <c r="AO2889" s="95">
        <f t="shared" si="2788"/>
        <v>0</v>
      </c>
      <c r="AP2889" s="95">
        <f t="shared" si="2789"/>
        <v>0</v>
      </c>
      <c r="AQ2889" s="95">
        <f t="shared" si="2790"/>
        <v>0</v>
      </c>
      <c r="AR2889" s="95">
        <f t="shared" si="2791"/>
        <v>0</v>
      </c>
      <c r="AS2889" s="95">
        <f t="shared" si="2792"/>
        <v>0</v>
      </c>
      <c r="AT2889" s="95">
        <f t="shared" si="2793"/>
        <v>0</v>
      </c>
      <c r="AU2889" s="95">
        <f t="shared" si="2794"/>
        <v>0</v>
      </c>
      <c r="AV2889" s="95">
        <f t="shared" si="2795"/>
        <v>0.63935370247552492</v>
      </c>
      <c r="AW2889" s="95">
        <f t="shared" si="2755"/>
        <v>1.944549358494793</v>
      </c>
      <c r="AX2889" s="95">
        <f t="shared" si="2796"/>
        <v>0.61512671156143739</v>
      </c>
      <c r="AY2889" s="95">
        <f t="shared" si="2797"/>
        <v>0.60763684399424389</v>
      </c>
      <c r="AZ2889" s="95">
        <f t="shared" si="2798"/>
        <v>2.5521862024890369</v>
      </c>
      <c r="BD2889" s="94">
        <f t="shared" si="2799"/>
        <v>1.0579591836734694</v>
      </c>
      <c r="BE2889" s="94">
        <f t="shared" si="2800"/>
        <v>1.0285714285714287</v>
      </c>
      <c r="BF2889" s="94">
        <f t="shared" ca="1" si="2801"/>
        <v>0.16736868046358006</v>
      </c>
      <c r="BG2889" s="94">
        <f t="shared" si="2802"/>
        <v>2.5521862024890369</v>
      </c>
      <c r="BH2889" s="94">
        <f t="shared" si="2803"/>
        <v>1.5975563221648985</v>
      </c>
      <c r="BI2889" s="94">
        <f t="shared" ca="1" si="2804"/>
        <v>0.98447897995797728</v>
      </c>
      <c r="BJ2889" s="94">
        <f t="shared" si="2805"/>
        <v>2.2327143837584584</v>
      </c>
      <c r="BK2889" s="94">
        <f t="shared" si="2806"/>
        <v>0.32374380913757217</v>
      </c>
      <c r="BL2889" s="94">
        <f t="shared" ca="1" si="2807"/>
        <v>0.66766924153982365</v>
      </c>
      <c r="BM2889" s="94">
        <f t="shared" ca="1" si="2808"/>
        <v>15.298071211463173</v>
      </c>
      <c r="BN2889" s="94">
        <f t="shared" ca="1" si="2809"/>
        <v>0.88805680731080283</v>
      </c>
      <c r="BO2889" s="94">
        <f t="shared" ca="1" si="2810"/>
        <v>0.95881220436730774</v>
      </c>
      <c r="BP2889" s="94">
        <f t="shared" si="2811"/>
        <v>2.0154841023428198</v>
      </c>
      <c r="BQ2889" s="94">
        <f t="shared" si="2812"/>
        <v>2.6252323882805717</v>
      </c>
    </row>
    <row r="2890" spans="1:69" x14ac:dyDescent="0.2">
      <c r="A2890" s="139">
        <v>37759</v>
      </c>
      <c r="B2890" s="88">
        <f>W_Zone1*(Zone1!M2850+Zone1!G2850)+W_Zone2*(Zone2!M2850+Zone2!G2850)+W_Zone3*(Zone3!M2850+Zone3!G2850)+W_Zone4*(Zone4!M2850+Zone4!G2850)+W_Zone5*(Zone5!M2850+Zone5!G2850)</f>
        <v>2.3772649846198153</v>
      </c>
      <c r="C2890" s="88">
        <f>Catch_PE!L2850</f>
        <v>3.2499866201310899</v>
      </c>
      <c r="D2890" s="134">
        <v>0.66</v>
      </c>
      <c r="E2890" s="90">
        <f t="shared" si="2752"/>
        <v>1.1637551020408166</v>
      </c>
      <c r="F2890" s="91"/>
      <c r="G2890" s="95">
        <f t="shared" si="2757"/>
        <v>0.72459191554815561</v>
      </c>
      <c r="H2890" s="95">
        <f t="shared" si="2758"/>
        <v>0</v>
      </c>
      <c r="I2890" s="95">
        <f t="shared" si="2759"/>
        <v>0.87272163551127457</v>
      </c>
      <c r="J2890" s="96">
        <f t="shared" si="2760"/>
        <v>0</v>
      </c>
      <c r="K2890" s="96">
        <f t="shared" si="2761"/>
        <v>0.80550939461072535</v>
      </c>
      <c r="L2890" s="96">
        <f t="shared" si="2762"/>
        <v>0.72038535791505798</v>
      </c>
      <c r="M2890" s="96">
        <f t="shared" si="2753"/>
        <v>0.36003011210763264</v>
      </c>
      <c r="N2890" s="96">
        <f t="shared" si="2763"/>
        <v>0.71850519683144543</v>
      </c>
      <c r="O2890" s="96">
        <f t="shared" si="2764"/>
        <v>0.36003011210763264</v>
      </c>
      <c r="P2890" s="96">
        <f t="shared" si="2765"/>
        <v>0.61512671156143739</v>
      </c>
      <c r="Q2890" s="96">
        <f t="shared" si="2754"/>
        <v>0.42529860251095353</v>
      </c>
      <c r="R2890" s="96">
        <f t="shared" si="2766"/>
        <v>0.34626809021489091</v>
      </c>
      <c r="S2890" s="96">
        <f t="shared" si="2767"/>
        <v>0.31508601900618272</v>
      </c>
      <c r="T2890" s="96">
        <f t="shared" si="2768"/>
        <v>0.21661642176663876</v>
      </c>
      <c r="U2890" s="96">
        <f t="shared" si="2769"/>
        <v>2.5048235392113608E-2</v>
      </c>
      <c r="V2890" s="96">
        <f t="shared" si="2770"/>
        <v>0</v>
      </c>
      <c r="W2890" s="96">
        <f t="shared" si="2771"/>
        <v>0</v>
      </c>
      <c r="X2890" s="96">
        <f t="shared" si="2772"/>
        <v>0</v>
      </c>
      <c r="Y2890" s="96">
        <f t="shared" si="2773"/>
        <v>0</v>
      </c>
      <c r="Z2890" s="96">
        <f t="shared" si="2774"/>
        <v>0</v>
      </c>
      <c r="AA2890" s="96">
        <f t="shared" si="2756"/>
        <v>0</v>
      </c>
      <c r="AB2890" s="95">
        <f t="shared" si="2775"/>
        <v>6.6946083571268827E-2</v>
      </c>
      <c r="AC2890" s="95">
        <f t="shared" si="2776"/>
        <v>3.7762022824798881E-2</v>
      </c>
      <c r="AD2890" s="95">
        <f t="shared" si="2777"/>
        <v>3.1176114061321692E-2</v>
      </c>
      <c r="AE2890" s="95">
        <f t="shared" si="2778"/>
        <v>1.9784002546999184E-2</v>
      </c>
      <c r="AF2890" s="95">
        <f t="shared" si="2779"/>
        <v>7.6894659755745026E-3</v>
      </c>
      <c r="AG2890" s="95">
        <f t="shared" si="2780"/>
        <v>1.668427373042258E-3</v>
      </c>
      <c r="AH2890" s="95">
        <f t="shared" si="2781"/>
        <v>1.8175358015243141E-5</v>
      </c>
      <c r="AI2890" s="95">
        <f t="shared" si="2782"/>
        <v>0</v>
      </c>
      <c r="AJ2890" s="95">
        <f t="shared" si="2783"/>
        <v>0</v>
      </c>
      <c r="AK2890" s="95">
        <f t="shared" si="2784"/>
        <v>0</v>
      </c>
      <c r="AL2890" s="95">
        <f t="shared" si="2785"/>
        <v>0</v>
      </c>
      <c r="AM2890" s="95">
        <f t="shared" si="2786"/>
        <v>0</v>
      </c>
      <c r="AN2890" s="95">
        <f t="shared" si="2787"/>
        <v>0</v>
      </c>
      <c r="AO2890" s="95">
        <f t="shared" si="2788"/>
        <v>0</v>
      </c>
      <c r="AP2890" s="95">
        <f t="shared" si="2789"/>
        <v>0</v>
      </c>
      <c r="AQ2890" s="95">
        <f t="shared" si="2790"/>
        <v>0</v>
      </c>
      <c r="AR2890" s="95">
        <f t="shared" si="2791"/>
        <v>0</v>
      </c>
      <c r="AS2890" s="95">
        <f t="shared" si="2792"/>
        <v>0</v>
      </c>
      <c r="AT2890" s="95">
        <f t="shared" si="2793"/>
        <v>0</v>
      </c>
      <c r="AU2890" s="95">
        <f t="shared" si="2794"/>
        <v>0</v>
      </c>
      <c r="AV2890" s="95">
        <f t="shared" si="2795"/>
        <v>0.62473960164963294</v>
      </c>
      <c r="AW2890" s="95">
        <f t="shared" si="2755"/>
        <v>1.7463337955738021</v>
      </c>
      <c r="AX2890" s="95">
        <f t="shared" si="2796"/>
        <v>0.6029821631904313</v>
      </c>
      <c r="AY2890" s="95">
        <f t="shared" si="2797"/>
        <v>0.49224468608222238</v>
      </c>
      <c r="AZ2890" s="95">
        <f t="shared" si="2798"/>
        <v>2.2385784816560244</v>
      </c>
      <c r="BD2890" s="94">
        <f t="shared" si="2799"/>
        <v>1.1637551020408166</v>
      </c>
      <c r="BE2890" s="94">
        <f t="shared" si="2800"/>
        <v>1.0787748152607275</v>
      </c>
      <c r="BF2890" s="94">
        <f t="shared" ca="1" si="2801"/>
        <v>0.25307972211888713</v>
      </c>
      <c r="BG2890" s="94">
        <f t="shared" si="2802"/>
        <v>2.2385784816560244</v>
      </c>
      <c r="BH2890" s="94">
        <f t="shared" si="2803"/>
        <v>1.4961879833951428</v>
      </c>
      <c r="BI2890" s="94">
        <f t="shared" ca="1" si="2804"/>
        <v>0.85985130655584741</v>
      </c>
      <c r="BJ2890" s="94">
        <f t="shared" si="2805"/>
        <v>1.1552452973674572</v>
      </c>
      <c r="BK2890" s="94">
        <f t="shared" si="2806"/>
        <v>0.17423375293200966</v>
      </c>
      <c r="BL2890" s="94">
        <f t="shared" ca="1" si="2807"/>
        <v>0.36817175568013927</v>
      </c>
      <c r="BM2890" s="94">
        <f t="shared" ca="1" si="2808"/>
        <v>14.481670151308998</v>
      </c>
      <c r="BN2890" s="94">
        <f t="shared" ca="1" si="2809"/>
        <v>0.79595709123181091</v>
      </c>
      <c r="BO2890" s="94">
        <f t="shared" ca="1" si="2810"/>
        <v>0.7983038718264146</v>
      </c>
      <c r="BP2890" s="94">
        <f t="shared" si="2811"/>
        <v>2.3772649846198153</v>
      </c>
      <c r="BQ2890" s="94">
        <f t="shared" si="2812"/>
        <v>3.2499866201310899</v>
      </c>
    </row>
    <row r="2891" spans="1:69" x14ac:dyDescent="0.2">
      <c r="A2891" s="139">
        <v>37760</v>
      </c>
      <c r="B2891" s="88">
        <f>W_Zone1*(Zone1!M2851+Zone1!G2851)+W_Zone2*(Zone2!M2851+Zone2!G2851)+W_Zone3*(Zone3!M2851+Zone3!G2851)+W_Zone4*(Zone4!M2851+Zone4!G2851)+W_Zone5*(Zone5!M2851+Zone5!G2851)</f>
        <v>33.116389184114666</v>
      </c>
      <c r="C2891" s="88">
        <f>Catch_PE!L2851</f>
        <v>2.9375991814551798</v>
      </c>
      <c r="D2891" s="134">
        <v>0.77</v>
      </c>
      <c r="E2891" s="90">
        <f t="shared" si="2752"/>
        <v>1.3577142857142859</v>
      </c>
      <c r="F2891" s="91"/>
      <c r="G2891" s="95">
        <f t="shared" si="2757"/>
        <v>0.71850519683144543</v>
      </c>
      <c r="H2891" s="95">
        <f t="shared" si="2758"/>
        <v>30.178790002659486</v>
      </c>
      <c r="I2891" s="95">
        <f t="shared" si="2759"/>
        <v>0</v>
      </c>
      <c r="J2891" s="96">
        <f t="shared" si="2760"/>
        <v>13.017356248976643</v>
      </c>
      <c r="K2891" s="96">
        <f t="shared" si="2761"/>
        <v>0</v>
      </c>
      <c r="L2891" s="96">
        <f t="shared" si="2762"/>
        <v>0.78648486244210747</v>
      </c>
      <c r="M2891" s="96">
        <f t="shared" si="2753"/>
        <v>0.55690295590720684</v>
      </c>
      <c r="N2891" s="96">
        <f t="shared" si="2763"/>
        <v>0.78357658552350218</v>
      </c>
      <c r="O2891" s="96">
        <f t="shared" si="2764"/>
        <v>17.718336709590051</v>
      </c>
      <c r="P2891" s="96">
        <f t="shared" si="2765"/>
        <v>0.6029821631904313</v>
      </c>
      <c r="Q2891" s="96">
        <f t="shared" si="2754"/>
        <v>0.39662814815154629</v>
      </c>
      <c r="R2891" s="96">
        <f t="shared" si="2766"/>
        <v>1.2589762203096879</v>
      </c>
      <c r="S2891" s="96">
        <f t="shared" si="2767"/>
        <v>4.6121755167610869</v>
      </c>
      <c r="T2891" s="96">
        <f t="shared" si="2768"/>
        <v>9.3993910079109391</v>
      </c>
      <c r="U2891" s="96">
        <f t="shared" si="2769"/>
        <v>1.2327109698142675</v>
      </c>
      <c r="V2891" s="96">
        <f t="shared" si="2770"/>
        <v>0</v>
      </c>
      <c r="W2891" s="96">
        <f t="shared" si="2771"/>
        <v>0</v>
      </c>
      <c r="X2891" s="96">
        <f t="shared" si="2772"/>
        <v>0</v>
      </c>
      <c r="Y2891" s="96">
        <f t="shared" si="2773"/>
        <v>0</v>
      </c>
      <c r="Z2891" s="96">
        <f t="shared" si="2774"/>
        <v>0</v>
      </c>
      <c r="AA2891" s="96">
        <f t="shared" si="2756"/>
        <v>0</v>
      </c>
      <c r="AB2891" s="95">
        <f t="shared" si="2775"/>
        <v>9.0200367341660287E-2</v>
      </c>
      <c r="AC2891" s="95">
        <f t="shared" si="2776"/>
        <v>0.27537384156101324</v>
      </c>
      <c r="AD2891" s="95">
        <f t="shared" si="2777"/>
        <v>0.54058082324248957</v>
      </c>
      <c r="AE2891" s="95">
        <f t="shared" si="2778"/>
        <v>0.58725196622381493</v>
      </c>
      <c r="AF2891" s="95">
        <f t="shared" si="2779"/>
        <v>0.29443632346646997</v>
      </c>
      <c r="AG2891" s="95">
        <f t="shared" si="2780"/>
        <v>8.1194084544773962E-2</v>
      </c>
      <c r="AH2891" s="95">
        <f t="shared" si="2781"/>
        <v>8.944727185351372E-4</v>
      </c>
      <c r="AI2891" s="95">
        <f t="shared" si="2782"/>
        <v>0</v>
      </c>
      <c r="AJ2891" s="95">
        <f t="shared" si="2783"/>
        <v>0</v>
      </c>
      <c r="AK2891" s="95">
        <f t="shared" si="2784"/>
        <v>0</v>
      </c>
      <c r="AL2891" s="95">
        <f t="shared" si="2785"/>
        <v>0</v>
      </c>
      <c r="AM2891" s="95">
        <f t="shared" si="2786"/>
        <v>0</v>
      </c>
      <c r="AN2891" s="95">
        <f t="shared" si="2787"/>
        <v>0</v>
      </c>
      <c r="AO2891" s="95">
        <f t="shared" si="2788"/>
        <v>0</v>
      </c>
      <c r="AP2891" s="95">
        <f t="shared" si="2789"/>
        <v>0</v>
      </c>
      <c r="AQ2891" s="95">
        <f t="shared" si="2790"/>
        <v>0</v>
      </c>
      <c r="AR2891" s="95">
        <f t="shared" si="2791"/>
        <v>0</v>
      </c>
      <c r="AS2891" s="95">
        <f t="shared" si="2792"/>
        <v>0</v>
      </c>
      <c r="AT2891" s="95">
        <f t="shared" si="2793"/>
        <v>0</v>
      </c>
      <c r="AU2891" s="95">
        <f t="shared" si="2794"/>
        <v>0</v>
      </c>
      <c r="AV2891" s="95">
        <f t="shared" si="2795"/>
        <v>0.62360921069468289</v>
      </c>
      <c r="AW2891" s="95">
        <f t="shared" si="2755"/>
        <v>1.7316430631660091</v>
      </c>
      <c r="AX2891" s="95">
        <f t="shared" si="2796"/>
        <v>0.60203480294077549</v>
      </c>
      <c r="AY2891" s="95">
        <f t="shared" si="2797"/>
        <v>0.4868285154932066</v>
      </c>
      <c r="AZ2891" s="95">
        <f t="shared" si="2798"/>
        <v>2.2184715786592157</v>
      </c>
      <c r="BD2891" s="94">
        <f t="shared" si="2799"/>
        <v>1.3577142857142859</v>
      </c>
      <c r="BE2891" s="94">
        <f t="shared" si="2800"/>
        <v>1.1652099749462694</v>
      </c>
      <c r="BF2891" s="94">
        <f t="shared" ca="1" si="2801"/>
        <v>0.39335550688000159</v>
      </c>
      <c r="BG2891" s="94">
        <f t="shared" si="2802"/>
        <v>2.2184715786592157</v>
      </c>
      <c r="BH2891" s="94">
        <f t="shared" si="2803"/>
        <v>1.4894534496449414</v>
      </c>
      <c r="BI2891" s="94">
        <f t="shared" ca="1" si="2804"/>
        <v>0.85130514775940513</v>
      </c>
      <c r="BJ2891" s="94">
        <f t="shared" si="2805"/>
        <v>0.74090311735788383</v>
      </c>
      <c r="BK2891" s="94">
        <f t="shared" si="2806"/>
        <v>0.10513383088466834</v>
      </c>
      <c r="BL2891" s="94">
        <f t="shared" ca="1" si="2807"/>
        <v>0.20971787358157468</v>
      </c>
      <c r="BM2891" s="94">
        <f t="shared" ca="1" si="2808"/>
        <v>13.043075129253479</v>
      </c>
      <c r="BN2891" s="94">
        <f t="shared" ca="1" si="2809"/>
        <v>0.64919940513906116</v>
      </c>
      <c r="BO2891" s="94">
        <f t="shared" ca="1" si="2810"/>
        <v>0.56731436553473646</v>
      </c>
      <c r="BP2891" s="94">
        <f t="shared" si="2811"/>
        <v>33.116389184114666</v>
      </c>
      <c r="BQ2891" s="94">
        <f t="shared" si="2812"/>
        <v>2.9375991814551798</v>
      </c>
    </row>
    <row r="2892" spans="1:69" x14ac:dyDescent="0.2">
      <c r="A2892" s="139">
        <v>37761</v>
      </c>
      <c r="B2892" s="88">
        <f>W_Zone1*(Zone1!M2852+Zone1!G2852)+W_Zone2*(Zone2!M2852+Zone2!G2852)+W_Zone3*(Zone3!M2852+Zone3!G2852)+W_Zone4*(Zone4!M2852+Zone4!G2852)+W_Zone5*(Zone5!M2852+Zone5!G2852)</f>
        <v>15.416514548875689</v>
      </c>
      <c r="C2892" s="88">
        <f>Catch_PE!L2852</f>
        <v>2.1271452109259235</v>
      </c>
      <c r="D2892" s="134">
        <v>1.9</v>
      </c>
      <c r="E2892" s="90">
        <f t="shared" si="2752"/>
        <v>3.3502040816326528</v>
      </c>
      <c r="F2892" s="91"/>
      <c r="G2892" s="95">
        <f t="shared" si="2757"/>
        <v>0.78357658552350218</v>
      </c>
      <c r="H2892" s="95">
        <f t="shared" si="2758"/>
        <v>13.289369337949765</v>
      </c>
      <c r="I2892" s="95">
        <f t="shared" si="2759"/>
        <v>0</v>
      </c>
      <c r="J2892" s="96">
        <f t="shared" si="2760"/>
        <v>4.8578321453739095</v>
      </c>
      <c r="K2892" s="96">
        <f t="shared" si="2761"/>
        <v>0</v>
      </c>
      <c r="L2892" s="96">
        <f t="shared" si="2762"/>
        <v>0.80894531620268328</v>
      </c>
      <c r="M2892" s="96">
        <f t="shared" si="2753"/>
        <v>0.64039361118033411</v>
      </c>
      <c r="N2892" s="96">
        <f t="shared" si="2763"/>
        <v>0.80560103164024255</v>
      </c>
      <c r="O2892" s="96">
        <f t="shared" si="2764"/>
        <v>9.0719308037561905</v>
      </c>
      <c r="P2892" s="96">
        <f t="shared" si="2765"/>
        <v>0.60203480294077549</v>
      </c>
      <c r="Q2892" s="96">
        <f t="shared" si="2754"/>
        <v>0.39445139496779474</v>
      </c>
      <c r="R2892" s="96">
        <f t="shared" si="2766"/>
        <v>5.0954548862029281</v>
      </c>
      <c r="S2892" s="96">
        <f t="shared" si="2767"/>
        <v>11.649952593188175</v>
      </c>
      <c r="T2892" s="96">
        <f t="shared" si="2768"/>
        <v>6.0324498142032557</v>
      </c>
      <c r="U2892" s="96">
        <f t="shared" si="2769"/>
        <v>0.63115792427250716</v>
      </c>
      <c r="V2892" s="96">
        <f t="shared" si="2770"/>
        <v>0</v>
      </c>
      <c r="W2892" s="96">
        <f t="shared" si="2771"/>
        <v>0</v>
      </c>
      <c r="X2892" s="96">
        <f t="shared" si="2772"/>
        <v>0</v>
      </c>
      <c r="Y2892" s="96">
        <f t="shared" si="2773"/>
        <v>0</v>
      </c>
      <c r="Z2892" s="96">
        <f t="shared" si="2774"/>
        <v>0</v>
      </c>
      <c r="AA2892" s="96">
        <f t="shared" si="2756"/>
        <v>0</v>
      </c>
      <c r="AB2892" s="95">
        <f t="shared" si="2775"/>
        <v>0.30222269541889329</v>
      </c>
      <c r="AC2892" s="95">
        <f t="shared" si="2776"/>
        <v>0.66561202242455819</v>
      </c>
      <c r="AD2892" s="95">
        <f t="shared" si="2777"/>
        <v>0.85390412424542539</v>
      </c>
      <c r="AE2892" s="95">
        <f t="shared" si="2778"/>
        <v>0.59117698173933197</v>
      </c>
      <c r="AF2892" s="95">
        <f t="shared" si="2779"/>
        <v>0.23109360042220473</v>
      </c>
      <c r="AG2892" s="95">
        <f t="shared" si="2780"/>
        <v>4.2457190661223457E-2</v>
      </c>
      <c r="AH2892" s="95">
        <f t="shared" si="2781"/>
        <v>4.5797722107890782E-4</v>
      </c>
      <c r="AI2892" s="95">
        <f t="shared" si="2782"/>
        <v>0</v>
      </c>
      <c r="AJ2892" s="95">
        <f t="shared" si="2783"/>
        <v>0</v>
      </c>
      <c r="AK2892" s="95">
        <f t="shared" si="2784"/>
        <v>0</v>
      </c>
      <c r="AL2892" s="95">
        <f t="shared" si="2785"/>
        <v>0</v>
      </c>
      <c r="AM2892" s="95">
        <f t="shared" si="2786"/>
        <v>0</v>
      </c>
      <c r="AN2892" s="95">
        <f t="shared" si="2787"/>
        <v>0</v>
      </c>
      <c r="AO2892" s="95">
        <f t="shared" si="2788"/>
        <v>0</v>
      </c>
      <c r="AP2892" s="95">
        <f t="shared" si="2789"/>
        <v>0</v>
      </c>
      <c r="AQ2892" s="95">
        <f t="shared" si="2790"/>
        <v>0</v>
      </c>
      <c r="AR2892" s="95">
        <f t="shared" si="2791"/>
        <v>0</v>
      </c>
      <c r="AS2892" s="95">
        <f t="shared" si="2792"/>
        <v>0</v>
      </c>
      <c r="AT2892" s="95">
        <f t="shared" si="2793"/>
        <v>0</v>
      </c>
      <c r="AU2892" s="95">
        <f t="shared" si="2794"/>
        <v>0</v>
      </c>
      <c r="AV2892" s="95">
        <f t="shared" si="2795"/>
        <v>0.6704331231027636</v>
      </c>
      <c r="AW2892" s="95">
        <f t="shared" si="2755"/>
        <v>2.419439969407577</v>
      </c>
      <c r="AX2892" s="95">
        <f t="shared" si="2796"/>
        <v>0.64028950658824624</v>
      </c>
      <c r="AY2892" s="95">
        <f t="shared" si="2797"/>
        <v>0.69667409038668804</v>
      </c>
      <c r="AZ2892" s="95">
        <f t="shared" si="2798"/>
        <v>3.1161140597942651</v>
      </c>
      <c r="BD2892" s="94">
        <f t="shared" si="2799"/>
        <v>3.3502040816326528</v>
      </c>
      <c r="BE2892" s="94">
        <f t="shared" si="2800"/>
        <v>1.8303562717767961</v>
      </c>
      <c r="BF2892" s="94">
        <f t="shared" ca="1" si="2801"/>
        <v>1.2454318566729998</v>
      </c>
      <c r="BG2892" s="94">
        <f t="shared" si="2802"/>
        <v>3.1161140597942651</v>
      </c>
      <c r="BH2892" s="94">
        <f t="shared" si="2803"/>
        <v>1.7652518403316466</v>
      </c>
      <c r="BI2892" s="94">
        <f t="shared" ca="1" si="2804"/>
        <v>1.1756797782941195</v>
      </c>
      <c r="BJ2892" s="94">
        <f t="shared" si="2805"/>
        <v>5.4798138324296815E-2</v>
      </c>
      <c r="BK2892" s="94">
        <f t="shared" si="2806"/>
        <v>4.2385869937961625E-3</v>
      </c>
      <c r="BL2892" s="94">
        <f t="shared" ca="1" si="2807"/>
        <v>4.8653524381734618E-3</v>
      </c>
      <c r="BM2892" s="94">
        <f t="shared" ca="1" si="2808"/>
        <v>2.6212580929068765</v>
      </c>
      <c r="BN2892" s="94">
        <f t="shared" ca="1" si="2809"/>
        <v>1.9763528481881155E-2</v>
      </c>
      <c r="BO2892" s="94">
        <f t="shared" ca="1" si="2810"/>
        <v>9.7759909771912828E-3</v>
      </c>
      <c r="BP2892" s="94">
        <f t="shared" si="2811"/>
        <v>15.416514548875689</v>
      </c>
      <c r="BQ2892" s="94">
        <f t="shared" si="2812"/>
        <v>2.1271452109259235</v>
      </c>
    </row>
    <row r="2893" spans="1:69" x14ac:dyDescent="0.2">
      <c r="A2893" s="139">
        <v>37762</v>
      </c>
      <c r="B2893" s="88">
        <f>W_Zone1*(Zone1!M2853+Zone1!G2853)+W_Zone2*(Zone2!M2853+Zone2!G2853)+W_Zone3*(Zone3!M2853+Zone3!G2853)+W_Zone4*(Zone4!M2853+Zone4!G2853)+W_Zone5*(Zone5!M2853+Zone5!G2853)</f>
        <v>0.8229429305760787</v>
      </c>
      <c r="C2893" s="88">
        <f>Catch_PE!L2853</f>
        <v>2.1973666350412429</v>
      </c>
      <c r="D2893" s="134">
        <v>2.89</v>
      </c>
      <c r="E2893" s="90">
        <f t="shared" si="2752"/>
        <v>5.0958367346938784</v>
      </c>
      <c r="F2893" s="91"/>
      <c r="G2893" s="95">
        <f t="shared" si="2757"/>
        <v>0.80560103164024255</v>
      </c>
      <c r="H2893" s="95">
        <f t="shared" si="2758"/>
        <v>0</v>
      </c>
      <c r="I2893" s="95">
        <f t="shared" si="2759"/>
        <v>1.3744237044651642</v>
      </c>
      <c r="J2893" s="96">
        <f t="shared" si="2760"/>
        <v>0</v>
      </c>
      <c r="K2893" s="96">
        <f t="shared" si="2761"/>
        <v>1.3206175651650645</v>
      </c>
      <c r="L2893" s="96">
        <f t="shared" si="2762"/>
        <v>0.79870445919016875</v>
      </c>
      <c r="M2893" s="96">
        <f t="shared" si="2753"/>
        <v>0.60117911462131823</v>
      </c>
      <c r="N2893" s="96">
        <f t="shared" si="2763"/>
        <v>0.79556496186041836</v>
      </c>
      <c r="O2893" s="96">
        <f t="shared" si="2764"/>
        <v>0.60117911462131823</v>
      </c>
      <c r="P2893" s="96">
        <f t="shared" si="2765"/>
        <v>0.64028950658824624</v>
      </c>
      <c r="Q2893" s="96">
        <f t="shared" si="2754"/>
        <v>0.48936764096869351</v>
      </c>
      <c r="R2893" s="96">
        <f t="shared" si="2766"/>
        <v>11.681978571970497</v>
      </c>
      <c r="S2893" s="96">
        <f t="shared" si="2767"/>
        <v>6.1815901295898676</v>
      </c>
      <c r="T2893" s="96">
        <f t="shared" si="2768"/>
        <v>0.94922723182152335</v>
      </c>
      <c r="U2893" s="96">
        <f t="shared" si="2769"/>
        <v>4.1825601441235635E-2</v>
      </c>
      <c r="V2893" s="96">
        <f t="shared" si="2770"/>
        <v>0</v>
      </c>
      <c r="W2893" s="96">
        <f t="shared" si="2771"/>
        <v>0</v>
      </c>
      <c r="X2893" s="96">
        <f t="shared" si="2772"/>
        <v>0</v>
      </c>
      <c r="Y2893" s="96">
        <f t="shared" si="2773"/>
        <v>0</v>
      </c>
      <c r="Z2893" s="96">
        <f t="shared" si="2774"/>
        <v>0</v>
      </c>
      <c r="AA2893" s="96">
        <f t="shared" si="2756"/>
        <v>0</v>
      </c>
      <c r="AB2893" s="95">
        <f t="shared" si="2775"/>
        <v>0.66739124346802059</v>
      </c>
      <c r="AC2893" s="95">
        <f t="shared" si="2776"/>
        <v>0.86218969732245943</v>
      </c>
      <c r="AD2893" s="95">
        <f t="shared" si="2777"/>
        <v>0.60884749882538847</v>
      </c>
      <c r="AE2893" s="95">
        <f t="shared" si="2778"/>
        <v>0.25075802358323268</v>
      </c>
      <c r="AF2893" s="95">
        <f t="shared" si="2779"/>
        <v>5.2390738456809131E-2</v>
      </c>
      <c r="AG2893" s="95">
        <f t="shared" si="2780"/>
        <v>3.2122572651567733E-3</v>
      </c>
      <c r="AH2893" s="95">
        <f t="shared" si="2781"/>
        <v>3.0349254887498918E-5</v>
      </c>
      <c r="AI2893" s="95">
        <f t="shared" si="2782"/>
        <v>0</v>
      </c>
      <c r="AJ2893" s="95">
        <f t="shared" si="2783"/>
        <v>0</v>
      </c>
      <c r="AK2893" s="95">
        <f t="shared" si="2784"/>
        <v>0</v>
      </c>
      <c r="AL2893" s="95">
        <f t="shared" si="2785"/>
        <v>0</v>
      </c>
      <c r="AM2893" s="95">
        <f t="shared" si="2786"/>
        <v>0</v>
      </c>
      <c r="AN2893" s="95">
        <f t="shared" si="2787"/>
        <v>0</v>
      </c>
      <c r="AO2893" s="95">
        <f t="shared" si="2788"/>
        <v>0</v>
      </c>
      <c r="AP2893" s="95">
        <f t="shared" si="2789"/>
        <v>0</v>
      </c>
      <c r="AQ2893" s="95">
        <f t="shared" si="2790"/>
        <v>0</v>
      </c>
      <c r="AR2893" s="95">
        <f t="shared" si="2791"/>
        <v>0</v>
      </c>
      <c r="AS2893" s="95">
        <f t="shared" si="2792"/>
        <v>0</v>
      </c>
      <c r="AT2893" s="95">
        <f t="shared" si="2793"/>
        <v>0</v>
      </c>
      <c r="AU2893" s="95">
        <f t="shared" si="2794"/>
        <v>0</v>
      </c>
      <c r="AV2893" s="95">
        <f t="shared" si="2795"/>
        <v>0.79193137303145356</v>
      </c>
      <c r="AW2893" s="95">
        <f t="shared" si="2755"/>
        <v>5.0582476516202499</v>
      </c>
      <c r="AX2893" s="95">
        <f t="shared" si="2796"/>
        <v>0.72891105453880944</v>
      </c>
      <c r="AY2893" s="95">
        <f t="shared" si="2797"/>
        <v>1.156758884436714</v>
      </c>
      <c r="AZ2893" s="95">
        <f t="shared" si="2798"/>
        <v>6.215006536056964</v>
      </c>
      <c r="BD2893" s="94">
        <f t="shared" si="2799"/>
        <v>5.0958367346938784</v>
      </c>
      <c r="BE2893" s="94">
        <f t="shared" si="2800"/>
        <v>2.2573960075037518</v>
      </c>
      <c r="BF2893" s="94">
        <f t="shared" ca="1" si="2801"/>
        <v>1.6525103493900684</v>
      </c>
      <c r="BG2893" s="94">
        <f t="shared" si="2802"/>
        <v>6.215006536056964</v>
      </c>
      <c r="BH2893" s="94">
        <f t="shared" si="2803"/>
        <v>2.4929914833502669</v>
      </c>
      <c r="BI2893" s="94">
        <f t="shared" ca="1" si="2804"/>
        <v>1.8467584753667736</v>
      </c>
      <c r="BJ2893" s="94">
        <f t="shared" si="2805"/>
        <v>1.2525410442830882</v>
      </c>
      <c r="BK2893" s="94">
        <f t="shared" si="2806"/>
        <v>5.5505228239345873E-2</v>
      </c>
      <c r="BL2893" s="94">
        <f t="shared" ca="1" si="2807"/>
        <v>3.7732334445461958E-2</v>
      </c>
      <c r="BM2893" s="94">
        <f t="shared" ca="1" si="2808"/>
        <v>1.6028235515040717E-2</v>
      </c>
      <c r="BN2893" s="94">
        <f t="shared" ca="1" si="2809"/>
        <v>8.2057566192350551E-2</v>
      </c>
      <c r="BO2893" s="94">
        <f t="shared" ca="1" si="2810"/>
        <v>0.25598753138371749</v>
      </c>
      <c r="BP2893" s="94">
        <f t="shared" si="2811"/>
        <v>0.8229429305760787</v>
      </c>
      <c r="BQ2893" s="94">
        <f t="shared" si="2812"/>
        <v>2.1973666350412429</v>
      </c>
    </row>
    <row r="2894" spans="1:69" x14ac:dyDescent="0.2">
      <c r="A2894" s="139">
        <v>37763</v>
      </c>
      <c r="B2894" s="88">
        <f>W_Zone1*(Zone1!M2854+Zone1!G2854)+W_Zone2*(Zone2!M2854+Zone2!G2854)+W_Zone3*(Zone3!M2854+Zone3!G2854)+W_Zone4*(Zone4!M2854+Zone4!G2854)+W_Zone5*(Zone5!M2854+Zone5!G2854)</f>
        <v>1.8009400604790309</v>
      </c>
      <c r="C2894" s="88">
        <f>Catch_PE!L2854</f>
        <v>2.4041191734378393</v>
      </c>
      <c r="D2894" s="134">
        <v>3.03</v>
      </c>
      <c r="E2894" s="90">
        <f t="shared" si="2752"/>
        <v>5.34269387755102</v>
      </c>
      <c r="F2894" s="91"/>
      <c r="G2894" s="95">
        <f t="shared" si="2757"/>
        <v>0.79556496186041836</v>
      </c>
      <c r="H2894" s="95">
        <f t="shared" si="2758"/>
        <v>0</v>
      </c>
      <c r="I2894" s="95">
        <f t="shared" si="2759"/>
        <v>0.60317911295880844</v>
      </c>
      <c r="J2894" s="96">
        <f t="shared" si="2760"/>
        <v>0</v>
      </c>
      <c r="K2894" s="96">
        <f t="shared" si="2761"/>
        <v>0.57759617694485055</v>
      </c>
      <c r="L2894" s="96">
        <f t="shared" si="2762"/>
        <v>0.79254862012284055</v>
      </c>
      <c r="M2894" s="96">
        <f t="shared" si="2753"/>
        <v>0.57853879150935361</v>
      </c>
      <c r="N2894" s="96">
        <f t="shared" si="2763"/>
        <v>0.78952735583250555</v>
      </c>
      <c r="O2894" s="96">
        <f t="shared" si="2764"/>
        <v>0.57853879150935361</v>
      </c>
      <c r="P2894" s="96">
        <f t="shared" si="2765"/>
        <v>0.72891105453880944</v>
      </c>
      <c r="Q2894" s="96">
        <f t="shared" si="2754"/>
        <v>0.7703334944567769</v>
      </c>
      <c r="R2894" s="96">
        <f t="shared" si="2766"/>
        <v>6.2124100143979089</v>
      </c>
      <c r="S2894" s="96">
        <f t="shared" si="2767"/>
        <v>1.092750943358715</v>
      </c>
      <c r="T2894" s="96">
        <f t="shared" si="2768"/>
        <v>0.34791646243452845</v>
      </c>
      <c r="U2894" s="96">
        <f t="shared" si="2769"/>
        <v>4.02504550198928E-2</v>
      </c>
      <c r="V2894" s="96">
        <f t="shared" si="2770"/>
        <v>0</v>
      </c>
      <c r="W2894" s="96">
        <f t="shared" si="2771"/>
        <v>0</v>
      </c>
      <c r="X2894" s="96">
        <f t="shared" si="2772"/>
        <v>0</v>
      </c>
      <c r="Y2894" s="96">
        <f t="shared" si="2773"/>
        <v>0</v>
      </c>
      <c r="Z2894" s="96">
        <f t="shared" si="2774"/>
        <v>0</v>
      </c>
      <c r="AA2894" s="96">
        <f t="shared" si="2756"/>
        <v>0</v>
      </c>
      <c r="AB2894" s="95">
        <f t="shared" si="2775"/>
        <v>0.86390191314512832</v>
      </c>
      <c r="AC2894" s="95">
        <f t="shared" si="2776"/>
        <v>0.6168210383552325</v>
      </c>
      <c r="AD2894" s="95">
        <f t="shared" si="2777"/>
        <v>0.26776307141619338</v>
      </c>
      <c r="AE2894" s="95">
        <f t="shared" si="2778"/>
        <v>7.1314602135067129E-2</v>
      </c>
      <c r="AF2894" s="95">
        <f t="shared" si="2779"/>
        <v>1.2771709011378078E-2</v>
      </c>
      <c r="AG2894" s="95">
        <f t="shared" si="2780"/>
        <v>2.6809034897644938E-3</v>
      </c>
      <c r="AH2894" s="95">
        <f t="shared" si="2781"/>
        <v>2.9206306105432259E-5</v>
      </c>
      <c r="AI2894" s="95">
        <f t="shared" si="2782"/>
        <v>0</v>
      </c>
      <c r="AJ2894" s="95">
        <f t="shared" si="2783"/>
        <v>0</v>
      </c>
      <c r="AK2894" s="95">
        <f t="shared" si="2784"/>
        <v>0</v>
      </c>
      <c r="AL2894" s="95">
        <f t="shared" si="2785"/>
        <v>0</v>
      </c>
      <c r="AM2894" s="95">
        <f t="shared" si="2786"/>
        <v>0</v>
      </c>
      <c r="AN2894" s="95">
        <f t="shared" si="2787"/>
        <v>0</v>
      </c>
      <c r="AO2894" s="95">
        <f t="shared" si="2788"/>
        <v>0</v>
      </c>
      <c r="AP2894" s="95">
        <f t="shared" si="2789"/>
        <v>0</v>
      </c>
      <c r="AQ2894" s="95">
        <f t="shared" si="2790"/>
        <v>0</v>
      </c>
      <c r="AR2894" s="95">
        <f t="shared" si="2791"/>
        <v>0</v>
      </c>
      <c r="AS2894" s="95">
        <f t="shared" si="2792"/>
        <v>0</v>
      </c>
      <c r="AT2894" s="95">
        <f t="shared" si="2793"/>
        <v>0</v>
      </c>
      <c r="AU2894" s="95">
        <f t="shared" si="2794"/>
        <v>0</v>
      </c>
      <c r="AV2894" s="95">
        <f t="shared" si="2795"/>
        <v>0.8159085189155304</v>
      </c>
      <c r="AW2894" s="95">
        <f t="shared" si="2755"/>
        <v>5.7387068507284624</v>
      </c>
      <c r="AX2894" s="95">
        <f t="shared" si="2796"/>
        <v>0.74441041159115273</v>
      </c>
      <c r="AY2894" s="95">
        <f t="shared" si="2797"/>
        <v>1.6342354076019052</v>
      </c>
      <c r="AZ2894" s="95">
        <f t="shared" si="2798"/>
        <v>7.3729422583303679</v>
      </c>
      <c r="BD2894" s="94">
        <f t="shared" si="2799"/>
        <v>5.34269387755102</v>
      </c>
      <c r="BE2894" s="94">
        <f t="shared" si="2800"/>
        <v>2.3114268055794067</v>
      </c>
      <c r="BF2894" s="94">
        <f t="shared" ca="1" si="2801"/>
        <v>1.6987162516127197</v>
      </c>
      <c r="BG2894" s="94">
        <f t="shared" si="2802"/>
        <v>7.3729422583303679</v>
      </c>
      <c r="BH2894" s="94">
        <f t="shared" si="2803"/>
        <v>2.7153162354190656</v>
      </c>
      <c r="BI2894" s="94">
        <f t="shared" ca="1" si="2804"/>
        <v>2.0145260308239892</v>
      </c>
      <c r="BJ2894" s="94">
        <f t="shared" si="2805"/>
        <v>4.1219084876571639</v>
      </c>
      <c r="BK2894" s="94">
        <f t="shared" si="2806"/>
        <v>0.16312667153620478</v>
      </c>
      <c r="BL2894" s="94">
        <f t="shared" ca="1" si="2807"/>
        <v>9.9735816645470793E-2</v>
      </c>
      <c r="BM2894" s="94">
        <f t="shared" ca="1" si="2808"/>
        <v>0.13947223023790753</v>
      </c>
      <c r="BN2894" s="94">
        <f t="shared" ca="1" si="2809"/>
        <v>0.11593188518149751</v>
      </c>
      <c r="BO2894" s="94">
        <f t="shared" ca="1" si="2810"/>
        <v>0.30487846366300658</v>
      </c>
      <c r="BP2894" s="94">
        <f t="shared" si="2811"/>
        <v>1.8009400604790309</v>
      </c>
      <c r="BQ2894" s="94">
        <f t="shared" si="2812"/>
        <v>2.4041191734378393</v>
      </c>
    </row>
    <row r="2895" spans="1:69" x14ac:dyDescent="0.2">
      <c r="A2895" s="139">
        <v>37764</v>
      </c>
      <c r="B2895" s="88">
        <f>W_Zone1*(Zone1!M2855+Zone1!G2855)+W_Zone2*(Zone2!M2855+Zone2!G2855)+W_Zone3*(Zone3!M2855+Zone3!G2855)+W_Zone4*(Zone4!M2855+Zone4!G2855)+W_Zone5*(Zone5!M2855+Zone5!G2855)</f>
        <v>4.5984585433229253E-2</v>
      </c>
      <c r="C2895" s="88">
        <f>Catch_PE!L2855</f>
        <v>3.5059060549496706</v>
      </c>
      <c r="D2895" s="134">
        <v>2.66</v>
      </c>
      <c r="E2895" s="90">
        <f t="shared" si="2752"/>
        <v>4.6902857142857153</v>
      </c>
      <c r="F2895" s="91"/>
      <c r="G2895" s="95">
        <f t="shared" si="2757"/>
        <v>0.78952735583250555</v>
      </c>
      <c r="H2895" s="95">
        <f t="shared" si="2758"/>
        <v>0</v>
      </c>
      <c r="I2895" s="95">
        <f t="shared" si="2759"/>
        <v>3.4599214695164413</v>
      </c>
      <c r="J2895" s="96">
        <f t="shared" si="2760"/>
        <v>0</v>
      </c>
      <c r="K2895" s="96">
        <f t="shared" si="2761"/>
        <v>3.2937669372459366</v>
      </c>
      <c r="L2895" s="96">
        <f t="shared" si="2762"/>
        <v>0.77232653788523331</v>
      </c>
      <c r="M2895" s="96">
        <f t="shared" si="2753"/>
        <v>0.50887714780736593</v>
      </c>
      <c r="N2895" s="96">
        <f t="shared" si="2763"/>
        <v>0.76966906292002513</v>
      </c>
      <c r="O2895" s="96">
        <f t="shared" si="2764"/>
        <v>0.50887714780736593</v>
      </c>
      <c r="P2895" s="96">
        <f t="shared" si="2765"/>
        <v>0.74441041159115273</v>
      </c>
      <c r="Q2895" s="96">
        <f t="shared" si="2754"/>
        <v>0.82920409570840492</v>
      </c>
      <c r="R2895" s="96">
        <f t="shared" si="2766"/>
        <v>1.119859817140455</v>
      </c>
      <c r="S2895" s="96">
        <f t="shared" si="2767"/>
        <v>0.47415853650397732</v>
      </c>
      <c r="T2895" s="96">
        <f t="shared" si="2768"/>
        <v>0.30948502770221475</v>
      </c>
      <c r="U2895" s="96">
        <f t="shared" si="2769"/>
        <v>3.5403912493118563E-2</v>
      </c>
      <c r="V2895" s="96">
        <f t="shared" si="2770"/>
        <v>0</v>
      </c>
      <c r="W2895" s="96">
        <f t="shared" si="2771"/>
        <v>0</v>
      </c>
      <c r="X2895" s="96">
        <f t="shared" si="2772"/>
        <v>0</v>
      </c>
      <c r="Y2895" s="96">
        <f t="shared" si="2773"/>
        <v>0</v>
      </c>
      <c r="Z2895" s="96">
        <f t="shared" si="2774"/>
        <v>0</v>
      </c>
      <c r="AA2895" s="96">
        <f t="shared" si="2756"/>
        <v>0</v>
      </c>
      <c r="AB2895" s="95">
        <f t="shared" si="2775"/>
        <v>0.61832708689866245</v>
      </c>
      <c r="AC2895" s="95">
        <f t="shared" si="2776"/>
        <v>0.2747765199756072</v>
      </c>
      <c r="AD2895" s="95">
        <f t="shared" si="2777"/>
        <v>8.6272078395196128E-2</v>
      </c>
      <c r="AE2895" s="95">
        <f t="shared" si="2778"/>
        <v>2.9416957204612917E-2</v>
      </c>
      <c r="AF2895" s="95">
        <f t="shared" si="2779"/>
        <v>1.108930515722743E-2</v>
      </c>
      <c r="AG2895" s="95">
        <f t="shared" si="2780"/>
        <v>2.3606082776725075E-3</v>
      </c>
      <c r="AH2895" s="95">
        <f t="shared" si="2781"/>
        <v>2.5689585498919714E-5</v>
      </c>
      <c r="AI2895" s="95">
        <f t="shared" si="2782"/>
        <v>0</v>
      </c>
      <c r="AJ2895" s="95">
        <f t="shared" si="2783"/>
        <v>0</v>
      </c>
      <c r="AK2895" s="95">
        <f t="shared" si="2784"/>
        <v>0</v>
      </c>
      <c r="AL2895" s="95">
        <f t="shared" si="2785"/>
        <v>0</v>
      </c>
      <c r="AM2895" s="95">
        <f t="shared" si="2786"/>
        <v>0</v>
      </c>
      <c r="AN2895" s="95">
        <f t="shared" si="2787"/>
        <v>0</v>
      </c>
      <c r="AO2895" s="95">
        <f t="shared" si="2788"/>
        <v>0</v>
      </c>
      <c r="AP2895" s="95">
        <f t="shared" si="2789"/>
        <v>0</v>
      </c>
      <c r="AQ2895" s="95">
        <f t="shared" si="2790"/>
        <v>0</v>
      </c>
      <c r="AR2895" s="95">
        <f t="shared" si="2791"/>
        <v>0</v>
      </c>
      <c r="AS2895" s="95">
        <f t="shared" si="2792"/>
        <v>0</v>
      </c>
      <c r="AT2895" s="95">
        <f t="shared" si="2793"/>
        <v>0</v>
      </c>
      <c r="AU2895" s="95">
        <f t="shared" si="2794"/>
        <v>0</v>
      </c>
      <c r="AV2895" s="95">
        <f t="shared" si="2795"/>
        <v>0.76869364899075088</v>
      </c>
      <c r="AW2895" s="95">
        <f t="shared" si="2755"/>
        <v>4.4505928124602008</v>
      </c>
      <c r="AX2895" s="95">
        <f t="shared" si="2796"/>
        <v>0.71324405540818436</v>
      </c>
      <c r="AY2895" s="95">
        <f t="shared" si="2797"/>
        <v>1.4475311826070674</v>
      </c>
      <c r="AZ2895" s="95">
        <f t="shared" si="2798"/>
        <v>5.8981239950672677</v>
      </c>
      <c r="BD2895" s="94">
        <f t="shared" si="2799"/>
        <v>4.6902857142857153</v>
      </c>
      <c r="BE2895" s="94">
        <f t="shared" si="2800"/>
        <v>2.1657067470656584</v>
      </c>
      <c r="BF2895" s="94">
        <f t="shared" ca="1" si="2801"/>
        <v>1.5716356385388894</v>
      </c>
      <c r="BG2895" s="94">
        <f t="shared" si="2802"/>
        <v>5.8981239950672677</v>
      </c>
      <c r="BH2895" s="94">
        <f t="shared" si="2803"/>
        <v>2.4286053600919328</v>
      </c>
      <c r="BI2895" s="94">
        <f t="shared" ca="1" si="2804"/>
        <v>1.7954783533878835</v>
      </c>
      <c r="BJ2895" s="94">
        <f t="shared" si="2805"/>
        <v>1.4588733125213362</v>
      </c>
      <c r="BK2895" s="94">
        <f t="shared" si="2806"/>
        <v>6.9115680731138815E-2</v>
      </c>
      <c r="BL2895" s="94">
        <f t="shared" ca="1" si="2807"/>
        <v>5.0105560990968079E-2</v>
      </c>
      <c r="BM2895" s="94">
        <f t="shared" ca="1" si="2808"/>
        <v>7.7812183376618327E-2</v>
      </c>
      <c r="BN2895" s="94">
        <f t="shared" ca="1" si="2809"/>
        <v>3.7934440651284609E-2</v>
      </c>
      <c r="BO2895" s="94">
        <f t="shared" ca="1" si="2810"/>
        <v>0.18069079003319327</v>
      </c>
      <c r="BP2895" s="94">
        <f t="shared" si="2811"/>
        <v>4.5984585433229253E-2</v>
      </c>
      <c r="BQ2895" s="94">
        <f t="shared" si="2812"/>
        <v>3.5059060549496706</v>
      </c>
    </row>
    <row r="2896" spans="1:69" x14ac:dyDescent="0.2">
      <c r="A2896" s="139">
        <v>37765</v>
      </c>
      <c r="B2896" s="88">
        <f>W_Zone1*(Zone1!M2856+Zone1!G2856)+W_Zone2*(Zone2!M2856+Zone2!G2856)+W_Zone3*(Zone3!M2856+Zone3!G2856)+W_Zone4*(Zone4!M2856+Zone4!G2856)+W_Zone5*(Zone5!M2856+Zone5!G2856)</f>
        <v>0.85031221474860108</v>
      </c>
      <c r="C2896" s="88">
        <f>Catch_PE!L2856</f>
        <v>3.1870858515699485</v>
      </c>
      <c r="D2896" s="134">
        <v>2.15</v>
      </c>
      <c r="E2896" s="90">
        <f t="shared" si="2752"/>
        <v>3.791020408163265</v>
      </c>
      <c r="F2896" s="91"/>
      <c r="G2896" s="95">
        <f t="shared" si="2757"/>
        <v>0.76966906292002513</v>
      </c>
      <c r="H2896" s="95">
        <f t="shared" si="2758"/>
        <v>0</v>
      </c>
      <c r="I2896" s="95">
        <f t="shared" si="2759"/>
        <v>2.3367736368213476</v>
      </c>
      <c r="J2896" s="96">
        <f t="shared" si="2760"/>
        <v>0</v>
      </c>
      <c r="K2896" s="96">
        <f t="shared" si="2761"/>
        <v>2.2064908626293955</v>
      </c>
      <c r="L2896" s="96">
        <f t="shared" si="2762"/>
        <v>0.75814625382226231</v>
      </c>
      <c r="M2896" s="96">
        <f t="shared" si="2753"/>
        <v>0.46412955948417389</v>
      </c>
      <c r="N2896" s="96">
        <f t="shared" si="2763"/>
        <v>0.75572246118339692</v>
      </c>
      <c r="O2896" s="96">
        <f t="shared" si="2764"/>
        <v>0.46412955948417389</v>
      </c>
      <c r="P2896" s="96">
        <f t="shared" si="2765"/>
        <v>0.71324405540818436</v>
      </c>
      <c r="Q2896" s="96">
        <f t="shared" si="2754"/>
        <v>0.7139231510901779</v>
      </c>
      <c r="R2896" s="96">
        <f t="shared" si="2766"/>
        <v>0.49888361936659781</v>
      </c>
      <c r="S2896" s="96">
        <f t="shared" si="2767"/>
        <v>0.42462613490006018</v>
      </c>
      <c r="T2896" s="96">
        <f t="shared" si="2768"/>
        <v>0.28096362008733544</v>
      </c>
      <c r="U2896" s="96">
        <f t="shared" si="2769"/>
        <v>3.2290705881073772E-2</v>
      </c>
      <c r="V2896" s="96">
        <f t="shared" si="2770"/>
        <v>0</v>
      </c>
      <c r="W2896" s="96">
        <f t="shared" si="2771"/>
        <v>0</v>
      </c>
      <c r="X2896" s="96">
        <f t="shared" si="2772"/>
        <v>0</v>
      </c>
      <c r="Y2896" s="96">
        <f t="shared" si="2773"/>
        <v>0</v>
      </c>
      <c r="Z2896" s="96">
        <f t="shared" si="2774"/>
        <v>0</v>
      </c>
      <c r="AA2896" s="96">
        <f t="shared" si="2756"/>
        <v>0</v>
      </c>
      <c r="AB2896" s="95">
        <f t="shared" si="2775"/>
        <v>0.27615013569019725</v>
      </c>
      <c r="AC2896" s="95">
        <f t="shared" si="2776"/>
        <v>9.2668806572854201E-2</v>
      </c>
      <c r="AD2896" s="95">
        <f t="shared" si="2777"/>
        <v>4.3059163182069413E-2</v>
      </c>
      <c r="AE2896" s="95">
        <f t="shared" si="2778"/>
        <v>2.6270870579684392E-2</v>
      </c>
      <c r="AF2896" s="95">
        <f t="shared" si="2779"/>
        <v>1.0029625797325168E-2</v>
      </c>
      <c r="AG2896" s="95">
        <f t="shared" si="2780"/>
        <v>2.1520821238676835E-3</v>
      </c>
      <c r="AH2896" s="95">
        <f t="shared" si="2781"/>
        <v>2.3430598234405604E-5</v>
      </c>
      <c r="AI2896" s="95">
        <f t="shared" si="2782"/>
        <v>0</v>
      </c>
      <c r="AJ2896" s="95">
        <f t="shared" si="2783"/>
        <v>0</v>
      </c>
      <c r="AK2896" s="95">
        <f t="shared" si="2784"/>
        <v>0</v>
      </c>
      <c r="AL2896" s="95">
        <f t="shared" si="2785"/>
        <v>0</v>
      </c>
      <c r="AM2896" s="95">
        <f t="shared" si="2786"/>
        <v>0</v>
      </c>
      <c r="AN2896" s="95">
        <f t="shared" si="2787"/>
        <v>0</v>
      </c>
      <c r="AO2896" s="95">
        <f t="shared" si="2788"/>
        <v>0</v>
      </c>
      <c r="AP2896" s="95">
        <f t="shared" si="2789"/>
        <v>0</v>
      </c>
      <c r="AQ2896" s="95">
        <f t="shared" si="2790"/>
        <v>0</v>
      </c>
      <c r="AR2896" s="95">
        <f t="shared" si="2791"/>
        <v>0</v>
      </c>
      <c r="AS2896" s="95">
        <f t="shared" si="2792"/>
        <v>0</v>
      </c>
      <c r="AT2896" s="95">
        <f t="shared" si="2793"/>
        <v>0</v>
      </c>
      <c r="AU2896" s="95">
        <f t="shared" si="2794"/>
        <v>0</v>
      </c>
      <c r="AV2896" s="95">
        <f t="shared" si="2795"/>
        <v>0.72835432169175363</v>
      </c>
      <c r="AW2896" s="95">
        <f t="shared" si="2755"/>
        <v>3.5141558570335683</v>
      </c>
      <c r="AX2896" s="95">
        <f t="shared" si="2796"/>
        <v>0.68457172412120815</v>
      </c>
      <c r="AY2896" s="95">
        <f t="shared" si="2797"/>
        <v>0.99007328678037521</v>
      </c>
      <c r="AZ2896" s="95">
        <f t="shared" si="2798"/>
        <v>4.5042291438139435</v>
      </c>
      <c r="BD2896" s="94">
        <f t="shared" si="2799"/>
        <v>3.791020408163265</v>
      </c>
      <c r="BE2896" s="94">
        <f t="shared" si="2800"/>
        <v>1.9470542899886651</v>
      </c>
      <c r="BF2896" s="94">
        <f t="shared" ca="1" si="2801"/>
        <v>1.3648795061403693</v>
      </c>
      <c r="BG2896" s="94">
        <f t="shared" si="2802"/>
        <v>4.5042291438139435</v>
      </c>
      <c r="BH2896" s="94">
        <f t="shared" si="2803"/>
        <v>2.1223169282211232</v>
      </c>
      <c r="BI2896" s="94">
        <f t="shared" ca="1" si="2804"/>
        <v>1.5322241984034564</v>
      </c>
      <c r="BJ2896" s="94">
        <f t="shared" si="2805"/>
        <v>0.50866670060843933</v>
      </c>
      <c r="BK2896" s="94">
        <f t="shared" si="2806"/>
        <v>3.0716992360201457E-2</v>
      </c>
      <c r="BL2896" s="94">
        <f t="shared" ca="1" si="2807"/>
        <v>2.8004246028627295E-2</v>
      </c>
      <c r="BM2896" s="94">
        <f t="shared" ca="1" si="2808"/>
        <v>1.3881874254242834</v>
      </c>
      <c r="BN2896" s="94">
        <f t="shared" ca="1" si="2809"/>
        <v>5.7048362100316728E-4</v>
      </c>
      <c r="BO2896" s="94">
        <f t="shared" ca="1" si="2810"/>
        <v>4.7664172827289526E-2</v>
      </c>
      <c r="BP2896" s="94">
        <f t="shared" si="2811"/>
        <v>0.85031221474860108</v>
      </c>
      <c r="BQ2896" s="94">
        <f t="shared" si="2812"/>
        <v>3.1870858515699485</v>
      </c>
    </row>
    <row r="2897" spans="1:69" x14ac:dyDescent="0.2">
      <c r="A2897" s="139">
        <v>37766</v>
      </c>
      <c r="B2897" s="88">
        <f>W_Zone1*(Zone1!M2857+Zone1!G2857)+W_Zone2*(Zone2!M2857+Zone2!G2857)+W_Zone3*(Zone3!M2857+Zone3!G2857)+W_Zone4*(Zone4!M2857+Zone4!G2857)+W_Zone5*(Zone5!M2857+Zone5!G2857)</f>
        <v>10.249718966053685</v>
      </c>
      <c r="C2897" s="88">
        <f>Catch_PE!L2857</f>
        <v>2.3071946686680507</v>
      </c>
      <c r="D2897" s="134">
        <v>1.7</v>
      </c>
      <c r="E2897" s="90">
        <f t="shared" si="2752"/>
        <v>2.9975510204081632</v>
      </c>
      <c r="F2897" s="91"/>
      <c r="G2897" s="95">
        <f t="shared" si="2757"/>
        <v>0.75572246118339692</v>
      </c>
      <c r="H2897" s="95">
        <f t="shared" si="2758"/>
        <v>7.942524297385634</v>
      </c>
      <c r="I2897" s="95">
        <f t="shared" si="2759"/>
        <v>0</v>
      </c>
      <c r="J2897" s="96">
        <f t="shared" si="2760"/>
        <v>3.3010517101914609</v>
      </c>
      <c r="K2897" s="96">
        <f t="shared" si="2761"/>
        <v>0</v>
      </c>
      <c r="L2897" s="96">
        <f t="shared" si="2762"/>
        <v>0.77296132191135469</v>
      </c>
      <c r="M2897" s="96">
        <f t="shared" si="2753"/>
        <v>0.51095742968811153</v>
      </c>
      <c r="N2897" s="96">
        <f t="shared" si="2763"/>
        <v>0.77029298322974171</v>
      </c>
      <c r="O2897" s="96">
        <f t="shared" si="2764"/>
        <v>5.1524300168822839</v>
      </c>
      <c r="P2897" s="96">
        <f t="shared" si="2765"/>
        <v>0.68457172412120815</v>
      </c>
      <c r="Q2897" s="96">
        <f t="shared" si="2754"/>
        <v>0.61842103336744492</v>
      </c>
      <c r="R2897" s="96">
        <f t="shared" si="2766"/>
        <v>0.69910608668949448</v>
      </c>
      <c r="S2897" s="96">
        <f t="shared" si="2767"/>
        <v>1.5591767499784268</v>
      </c>
      <c r="T2897" s="96">
        <f t="shared" si="2768"/>
        <v>2.7583166236257548</v>
      </c>
      <c r="U2897" s="96">
        <f t="shared" si="2769"/>
        <v>0.35846801576884907</v>
      </c>
      <c r="V2897" s="96">
        <f t="shared" si="2770"/>
        <v>0</v>
      </c>
      <c r="W2897" s="96">
        <f t="shared" si="2771"/>
        <v>0</v>
      </c>
      <c r="X2897" s="96">
        <f t="shared" si="2772"/>
        <v>0</v>
      </c>
      <c r="Y2897" s="96">
        <f t="shared" si="2773"/>
        <v>0</v>
      </c>
      <c r="Z2897" s="96">
        <f t="shared" si="2774"/>
        <v>0</v>
      </c>
      <c r="AA2897" s="96">
        <f t="shared" si="2756"/>
        <v>0</v>
      </c>
      <c r="AB2897" s="95">
        <f t="shared" si="2775"/>
        <v>0.10791769278337833</v>
      </c>
      <c r="AC2897" s="95">
        <f t="shared" si="2776"/>
        <v>0.1140710037315745</v>
      </c>
      <c r="AD2897" s="95">
        <f t="shared" si="2777"/>
        <v>0.17771675489883335</v>
      </c>
      <c r="AE2897" s="95">
        <f t="shared" si="2778"/>
        <v>0.17856436310831234</v>
      </c>
      <c r="AF2897" s="95">
        <f t="shared" si="2779"/>
        <v>8.7287956926088428E-2</v>
      </c>
      <c r="AG2897" s="95">
        <f t="shared" si="2780"/>
        <v>2.3629099572522856E-2</v>
      </c>
      <c r="AH2897" s="95">
        <f t="shared" si="2781"/>
        <v>2.6010952155392078E-4</v>
      </c>
      <c r="AI2897" s="95">
        <f t="shared" si="2782"/>
        <v>0</v>
      </c>
      <c r="AJ2897" s="95">
        <f t="shared" si="2783"/>
        <v>0</v>
      </c>
      <c r="AK2897" s="95">
        <f t="shared" si="2784"/>
        <v>0</v>
      </c>
      <c r="AL2897" s="95">
        <f t="shared" si="2785"/>
        <v>0</v>
      </c>
      <c r="AM2897" s="95">
        <f t="shared" si="2786"/>
        <v>0</v>
      </c>
      <c r="AN2897" s="95">
        <f t="shared" si="2787"/>
        <v>0</v>
      </c>
      <c r="AO2897" s="95">
        <f t="shared" si="2788"/>
        <v>0</v>
      </c>
      <c r="AP2897" s="95">
        <f t="shared" si="2789"/>
        <v>0</v>
      </c>
      <c r="AQ2897" s="95">
        <f t="shared" si="2790"/>
        <v>0</v>
      </c>
      <c r="AR2897" s="95">
        <f t="shared" si="2791"/>
        <v>0</v>
      </c>
      <c r="AS2897" s="95">
        <f t="shared" si="2792"/>
        <v>0</v>
      </c>
      <c r="AT2897" s="95">
        <f t="shared" si="2793"/>
        <v>0</v>
      </c>
      <c r="AU2897" s="95">
        <f t="shared" si="2794"/>
        <v>0</v>
      </c>
      <c r="AV2897" s="95">
        <f t="shared" si="2795"/>
        <v>0.70098669318704421</v>
      </c>
      <c r="AW2897" s="95">
        <f t="shared" si="2755"/>
        <v>2.9614737768879107</v>
      </c>
      <c r="AX2897" s="95">
        <f t="shared" si="2796"/>
        <v>0.66408991914963467</v>
      </c>
      <c r="AY2897" s="95">
        <f t="shared" si="2797"/>
        <v>0.72633872615082329</v>
      </c>
      <c r="AZ2897" s="95">
        <f t="shared" si="2798"/>
        <v>3.6878125030387339</v>
      </c>
      <c r="BD2897" s="94">
        <f t="shared" si="2799"/>
        <v>2.9975510204081632</v>
      </c>
      <c r="BE2897" s="94">
        <f t="shared" si="2800"/>
        <v>1.7313437037192134</v>
      </c>
      <c r="BF2897" s="94">
        <f t="shared" ca="1" si="2801"/>
        <v>1.1384039516441704</v>
      </c>
      <c r="BG2897" s="94">
        <f t="shared" si="2802"/>
        <v>3.6878125030387339</v>
      </c>
      <c r="BH2897" s="94">
        <f t="shared" si="2803"/>
        <v>1.9203678041038736</v>
      </c>
      <c r="BI2897" s="94">
        <f t="shared" ca="1" si="2804"/>
        <v>1.3381653589458045</v>
      </c>
      <c r="BJ2897" s="94">
        <f t="shared" si="2805"/>
        <v>0.47646091440335359</v>
      </c>
      <c r="BK2897" s="94">
        <f t="shared" si="2806"/>
        <v>3.5730110526230104E-2</v>
      </c>
      <c r="BL2897" s="94">
        <f t="shared" ca="1" si="2807"/>
        <v>3.9904619847129334E-2</v>
      </c>
      <c r="BM2897" s="94">
        <f t="shared" ca="1" si="2808"/>
        <v>3.8875340354727088</v>
      </c>
      <c r="BN2897" s="94">
        <f t="shared" ca="1" si="2809"/>
        <v>5.740594861967372E-2</v>
      </c>
      <c r="BO2897" s="94">
        <f t="shared" ca="1" si="2810"/>
        <v>6.6492509045819223E-5</v>
      </c>
      <c r="BP2897" s="94">
        <f t="shared" si="2811"/>
        <v>10.249718966053685</v>
      </c>
      <c r="BQ2897" s="94">
        <f t="shared" si="2812"/>
        <v>2.3071946686680507</v>
      </c>
    </row>
    <row r="2898" spans="1:69" x14ac:dyDescent="0.2">
      <c r="A2898" s="139">
        <v>37767</v>
      </c>
      <c r="B2898" s="88">
        <f>W_Zone1*(Zone1!M2858+Zone1!G2858)+W_Zone2*(Zone2!M2858+Zone2!G2858)+W_Zone3*(Zone3!M2858+Zone3!G2858)+W_Zone4*(Zone4!M2858+Zone4!G2858)+W_Zone5*(Zone5!M2858+Zone5!G2858)</f>
        <v>5.489138593885759E-2</v>
      </c>
      <c r="C2898" s="88">
        <f>Catch_PE!L2858</f>
        <v>2.6688194865507886</v>
      </c>
      <c r="D2898" s="134">
        <v>1.5</v>
      </c>
      <c r="E2898" s="90">
        <f t="shared" si="2752"/>
        <v>2.6448979591836741</v>
      </c>
      <c r="F2898" s="91"/>
      <c r="G2898" s="95">
        <f t="shared" si="2757"/>
        <v>0.77029298322974171</v>
      </c>
      <c r="H2898" s="95">
        <f t="shared" si="2758"/>
        <v>0</v>
      </c>
      <c r="I2898" s="95">
        <f t="shared" si="2759"/>
        <v>2.6139281006119308</v>
      </c>
      <c r="J2898" s="96">
        <f t="shared" si="2760"/>
        <v>0</v>
      </c>
      <c r="K2898" s="96">
        <f t="shared" si="2761"/>
        <v>2.4681109955249689</v>
      </c>
      <c r="L2898" s="96">
        <f t="shared" si="2762"/>
        <v>0.75740393287598995</v>
      </c>
      <c r="M2898" s="96">
        <f t="shared" si="2753"/>
        <v>0.46187618810365078</v>
      </c>
      <c r="N2898" s="96">
        <f t="shared" si="2763"/>
        <v>0.7549919078672036</v>
      </c>
      <c r="O2898" s="96">
        <f t="shared" si="2764"/>
        <v>0.46187618810365078</v>
      </c>
      <c r="P2898" s="96">
        <f t="shared" si="2765"/>
        <v>0.66408991914963467</v>
      </c>
      <c r="Q2898" s="96">
        <f t="shared" si="2754"/>
        <v>0.55604765060816397</v>
      </c>
      <c r="R2898" s="96">
        <f t="shared" si="2766"/>
        <v>1.5837817913720971</v>
      </c>
      <c r="S2898" s="96">
        <f t="shared" si="2767"/>
        <v>2.8728987151988039</v>
      </c>
      <c r="T2898" s="96">
        <f t="shared" si="2768"/>
        <v>0.60283551914767963</v>
      </c>
      <c r="U2898" s="96">
        <f t="shared" si="2769"/>
        <v>3.2133932947735568E-2</v>
      </c>
      <c r="V2898" s="96">
        <f t="shared" si="2770"/>
        <v>0</v>
      </c>
      <c r="W2898" s="96">
        <f t="shared" si="2771"/>
        <v>0</v>
      </c>
      <c r="X2898" s="96">
        <f t="shared" si="2772"/>
        <v>0</v>
      </c>
      <c r="Y2898" s="96">
        <f t="shared" si="2773"/>
        <v>0</v>
      </c>
      <c r="Z2898" s="96">
        <f t="shared" si="2774"/>
        <v>0</v>
      </c>
      <c r="AA2898" s="96">
        <f t="shared" si="2756"/>
        <v>0</v>
      </c>
      <c r="AB2898" s="95">
        <f t="shared" si="2775"/>
        <v>0.11543795047566729</v>
      </c>
      <c r="AC2898" s="95">
        <f t="shared" si="2776"/>
        <v>0.18408242665289165</v>
      </c>
      <c r="AD2898" s="95">
        <f t="shared" si="2777"/>
        <v>0.19214033551824736</v>
      </c>
      <c r="AE2898" s="95">
        <f t="shared" si="2778"/>
        <v>0.10239581511672735</v>
      </c>
      <c r="AF2898" s="95">
        <f t="shared" si="2779"/>
        <v>3.1260883642500986E-2</v>
      </c>
      <c r="AG2898" s="95">
        <f t="shared" si="2780"/>
        <v>2.3761783216651095E-3</v>
      </c>
      <c r="AH2898" s="95">
        <f t="shared" si="2781"/>
        <v>2.3316841550714475E-5</v>
      </c>
      <c r="AI2898" s="95">
        <f t="shared" si="2782"/>
        <v>0</v>
      </c>
      <c r="AJ2898" s="95">
        <f t="shared" si="2783"/>
        <v>0</v>
      </c>
      <c r="AK2898" s="95">
        <f t="shared" si="2784"/>
        <v>0</v>
      </c>
      <c r="AL2898" s="95">
        <f t="shared" si="2785"/>
        <v>0</v>
      </c>
      <c r="AM2898" s="95">
        <f t="shared" si="2786"/>
        <v>0</v>
      </c>
      <c r="AN2898" s="95">
        <f t="shared" si="2787"/>
        <v>0</v>
      </c>
      <c r="AO2898" s="95">
        <f t="shared" si="2788"/>
        <v>0</v>
      </c>
      <c r="AP2898" s="95">
        <f t="shared" si="2789"/>
        <v>0</v>
      </c>
      <c r="AQ2898" s="95">
        <f t="shared" si="2790"/>
        <v>0</v>
      </c>
      <c r="AR2898" s="95">
        <f t="shared" si="2791"/>
        <v>0</v>
      </c>
      <c r="AS2898" s="95">
        <f t="shared" si="2792"/>
        <v>0</v>
      </c>
      <c r="AT2898" s="95">
        <f t="shared" si="2793"/>
        <v>0</v>
      </c>
      <c r="AU2898" s="95">
        <f t="shared" si="2794"/>
        <v>0</v>
      </c>
      <c r="AV2898" s="95">
        <f t="shared" si="2795"/>
        <v>0.69074988960607075</v>
      </c>
      <c r="AW2898" s="95">
        <f t="shared" si="2755"/>
        <v>2.7712568466564442</v>
      </c>
      <c r="AX2898" s="95">
        <f t="shared" si="2796"/>
        <v>0.65622301367399427</v>
      </c>
      <c r="AY2898" s="95">
        <f t="shared" si="2797"/>
        <v>0.67148560108383126</v>
      </c>
      <c r="AZ2898" s="95">
        <f t="shared" si="2798"/>
        <v>3.4427424477402755</v>
      </c>
      <c r="BD2898" s="94">
        <f t="shared" si="2799"/>
        <v>2.6448979591836741</v>
      </c>
      <c r="BE2898" s="94">
        <f t="shared" si="2800"/>
        <v>1.6263142252294525</v>
      </c>
      <c r="BF2898" s="94">
        <f t="shared" ca="1" si="2801"/>
        <v>1.0185327620140232</v>
      </c>
      <c r="BG2898" s="94">
        <f t="shared" si="2802"/>
        <v>3.4427424477402755</v>
      </c>
      <c r="BH2898" s="94">
        <f t="shared" si="2803"/>
        <v>1.8554628661712083</v>
      </c>
      <c r="BI2898" s="94">
        <f t="shared" ca="1" si="2804"/>
        <v>1.2717174209017388</v>
      </c>
      <c r="BJ2898" s="94">
        <f t="shared" si="2805"/>
        <v>0.63655582792014487</v>
      </c>
      <c r="BK2898" s="94">
        <f t="shared" si="2806"/>
        <v>5.2509099645453722E-2</v>
      </c>
      <c r="BL2898" s="94">
        <f t="shared" ca="1" si="2807"/>
        <v>6.4102471496088886E-2</v>
      </c>
      <c r="BM2898" s="94">
        <f t="shared" ca="1" si="2808"/>
        <v>5.4025383412205468</v>
      </c>
      <c r="BN2898" s="94">
        <f t="shared" ca="1" si="2809"/>
        <v>0.11876629668834283</v>
      </c>
      <c r="BO2898" s="94">
        <f t="shared" ca="1" si="2810"/>
        <v>1.6390524433728407E-2</v>
      </c>
      <c r="BP2898" s="94">
        <f t="shared" si="2811"/>
        <v>5.489138593885759E-2</v>
      </c>
      <c r="BQ2898" s="94">
        <f t="shared" si="2812"/>
        <v>2.6688194865507886</v>
      </c>
    </row>
    <row r="2899" spans="1:69" x14ac:dyDescent="0.2">
      <c r="A2899" s="139">
        <v>37768</v>
      </c>
      <c r="B2899" s="88">
        <f>W_Zone1*(Zone1!M2859+Zone1!G2859)+W_Zone2*(Zone2!M2859+Zone2!G2859)+W_Zone3*(Zone3!M2859+Zone3!G2859)+W_Zone4*(Zone4!M2859+Zone4!G2859)+W_Zone5*(Zone5!M2859+Zone5!G2859)</f>
        <v>4.0535655927942893E-2</v>
      </c>
      <c r="C2899" s="88">
        <f>Catch_PE!L2859</f>
        <v>3.0895179642122299</v>
      </c>
      <c r="D2899" s="134">
        <v>1.36</v>
      </c>
      <c r="E2899" s="90">
        <f t="shared" si="2752"/>
        <v>2.3980408163265312</v>
      </c>
      <c r="F2899" s="91"/>
      <c r="G2899" s="95">
        <f t="shared" si="2757"/>
        <v>0.7549919078672036</v>
      </c>
      <c r="H2899" s="95">
        <f t="shared" si="2758"/>
        <v>0</v>
      </c>
      <c r="I2899" s="95">
        <f t="shared" si="2759"/>
        <v>3.0489823082842871</v>
      </c>
      <c r="J2899" s="96">
        <f t="shared" si="2760"/>
        <v>0</v>
      </c>
      <c r="K2899" s="96">
        <f t="shared" si="2761"/>
        <v>2.8545777149364788</v>
      </c>
      <c r="L2899" s="96">
        <f t="shared" si="2762"/>
        <v>0.74008463831035443</v>
      </c>
      <c r="M2899" s="96">
        <f t="shared" si="2753"/>
        <v>0.41171765907298141</v>
      </c>
      <c r="N2899" s="96">
        <f t="shared" si="2763"/>
        <v>0.73793455282030063</v>
      </c>
      <c r="O2899" s="96">
        <f t="shared" si="2764"/>
        <v>0.41171765907298141</v>
      </c>
      <c r="P2899" s="96">
        <f t="shared" si="2765"/>
        <v>0.65622301367399427</v>
      </c>
      <c r="Q2899" s="96">
        <f t="shared" si="2754"/>
        <v>0.53333244250275702</v>
      </c>
      <c r="R2899" s="96">
        <f t="shared" si="2766"/>
        <v>2.894831714355111</v>
      </c>
      <c r="S2899" s="96">
        <f t="shared" si="2767"/>
        <v>0.7049742994728414</v>
      </c>
      <c r="T2899" s="96">
        <f t="shared" si="2768"/>
        <v>0.24996377357607025</v>
      </c>
      <c r="U2899" s="96">
        <f t="shared" si="2769"/>
        <v>2.8644273055879722E-2</v>
      </c>
      <c r="V2899" s="96">
        <f t="shared" si="2770"/>
        <v>0</v>
      </c>
      <c r="W2899" s="96">
        <f t="shared" si="2771"/>
        <v>0</v>
      </c>
      <c r="X2899" s="96">
        <f t="shared" si="2772"/>
        <v>0</v>
      </c>
      <c r="Y2899" s="96">
        <f t="shared" si="2773"/>
        <v>0</v>
      </c>
      <c r="Z2899" s="96">
        <f t="shared" si="2774"/>
        <v>0</v>
      </c>
      <c r="AA2899" s="96">
        <f t="shared" si="2756"/>
        <v>0</v>
      </c>
      <c r="AB2899" s="95">
        <f t="shared" si="2775"/>
        <v>0.18530092660601982</v>
      </c>
      <c r="AC2899" s="95">
        <f t="shared" si="2776"/>
        <v>0.19781471220297855</v>
      </c>
      <c r="AD2899" s="95">
        <f t="shared" si="2777"/>
        <v>0.11449747292941262</v>
      </c>
      <c r="AE2899" s="95">
        <f t="shared" si="2778"/>
        <v>4.4728068503004217E-2</v>
      </c>
      <c r="AF2899" s="95">
        <f t="shared" si="2779"/>
        <v>9.179170882816003E-3</v>
      </c>
      <c r="AG2899" s="95">
        <f t="shared" si="2780"/>
        <v>1.9095861822503871E-3</v>
      </c>
      <c r="AH2899" s="95">
        <f t="shared" si="2781"/>
        <v>2.0784694399706616E-5</v>
      </c>
      <c r="AI2899" s="95">
        <f t="shared" si="2782"/>
        <v>0</v>
      </c>
      <c r="AJ2899" s="95">
        <f t="shared" si="2783"/>
        <v>0</v>
      </c>
      <c r="AK2899" s="95">
        <f t="shared" si="2784"/>
        <v>0</v>
      </c>
      <c r="AL2899" s="95">
        <f t="shared" si="2785"/>
        <v>0</v>
      </c>
      <c r="AM2899" s="95">
        <f t="shared" si="2786"/>
        <v>0</v>
      </c>
      <c r="AN2899" s="95">
        <f t="shared" si="2787"/>
        <v>0</v>
      </c>
      <c r="AO2899" s="95">
        <f t="shared" si="2788"/>
        <v>0</v>
      </c>
      <c r="AP2899" s="95">
        <f t="shared" si="2789"/>
        <v>0</v>
      </c>
      <c r="AQ2899" s="95">
        <f t="shared" si="2790"/>
        <v>0</v>
      </c>
      <c r="AR2899" s="95">
        <f t="shared" si="2791"/>
        <v>0</v>
      </c>
      <c r="AS2899" s="95">
        <f t="shared" si="2792"/>
        <v>0</v>
      </c>
      <c r="AT2899" s="95">
        <f t="shared" si="2793"/>
        <v>0</v>
      </c>
      <c r="AU2899" s="95">
        <f t="shared" si="2794"/>
        <v>0</v>
      </c>
      <c r="AV2899" s="95">
        <f t="shared" si="2795"/>
        <v>0.69893424726514641</v>
      </c>
      <c r="AW2899" s="95">
        <f t="shared" si="2755"/>
        <v>2.9226275206630796</v>
      </c>
      <c r="AX2899" s="95">
        <f t="shared" si="2796"/>
        <v>0.66252145574661403</v>
      </c>
      <c r="AY2899" s="95">
        <f t="shared" si="2797"/>
        <v>0.71863336910877684</v>
      </c>
      <c r="AZ2899" s="95">
        <f t="shared" si="2798"/>
        <v>3.6412608897718566</v>
      </c>
      <c r="BD2899" s="94">
        <f t="shared" si="2799"/>
        <v>2.3980408163265312</v>
      </c>
      <c r="BE2899" s="94">
        <f t="shared" si="2800"/>
        <v>1.5485608855729669</v>
      </c>
      <c r="BF2899" s="94">
        <f t="shared" ca="1" si="2801"/>
        <v>0.9251599510105788</v>
      </c>
      <c r="BG2899" s="94">
        <f t="shared" si="2802"/>
        <v>3.6412608897718566</v>
      </c>
      <c r="BH2899" s="94">
        <f t="shared" si="2803"/>
        <v>1.908208817129786</v>
      </c>
      <c r="BI2899" s="94">
        <f t="shared" ca="1" si="2804"/>
        <v>1.3258784613400627</v>
      </c>
      <c r="BJ2899" s="94">
        <f t="shared" si="2805"/>
        <v>1.5455961510174001</v>
      </c>
      <c r="BK2899" s="94">
        <f t="shared" si="2806"/>
        <v>0.1293466346730984</v>
      </c>
      <c r="BL2899" s="94">
        <f t="shared" ca="1" si="2807"/>
        <v>0.16057532452068071</v>
      </c>
      <c r="BM2899" s="94">
        <f t="shared" ca="1" si="2808"/>
        <v>6.6110347313373286</v>
      </c>
      <c r="BN2899" s="94">
        <f t="shared" ca="1" si="2809"/>
        <v>0.17840334668057925</v>
      </c>
      <c r="BO2899" s="94">
        <f t="shared" ca="1" si="2810"/>
        <v>4.9017204823421298E-2</v>
      </c>
      <c r="BP2899" s="94">
        <f t="shared" si="2811"/>
        <v>4.0535655927942893E-2</v>
      </c>
      <c r="BQ2899" s="94">
        <f t="shared" si="2812"/>
        <v>3.0895179642122299</v>
      </c>
    </row>
    <row r="2900" spans="1:69" x14ac:dyDescent="0.2">
      <c r="A2900" s="139">
        <v>37769</v>
      </c>
      <c r="B2900" s="88">
        <f>W_Zone1*(Zone1!M2860+Zone1!G2860)+W_Zone2*(Zone2!M2860+Zone2!G2860)+W_Zone3*(Zone3!M2860+Zone3!G2860)+W_Zone4*(Zone4!M2860+Zone4!G2860)+W_Zone5*(Zone5!M2860+Zone5!G2860)</f>
        <v>0.20149803647558867</v>
      </c>
      <c r="C2900" s="88">
        <f>Catch_PE!L2860</f>
        <v>3.3564676395005146</v>
      </c>
      <c r="D2900" s="134">
        <v>1.28</v>
      </c>
      <c r="E2900" s="90">
        <f t="shared" si="2752"/>
        <v>2.256979591836735</v>
      </c>
      <c r="F2900" s="91"/>
      <c r="G2900" s="95">
        <f t="shared" si="2757"/>
        <v>0.73793455282030063</v>
      </c>
      <c r="H2900" s="95">
        <f t="shared" si="2758"/>
        <v>0</v>
      </c>
      <c r="I2900" s="95">
        <f t="shared" si="2759"/>
        <v>3.1549696030249259</v>
      </c>
      <c r="J2900" s="96">
        <f t="shared" si="2760"/>
        <v>0</v>
      </c>
      <c r="K2900" s="96">
        <f t="shared" si="2761"/>
        <v>2.9253957213418591</v>
      </c>
      <c r="L2900" s="96">
        <f t="shared" si="2762"/>
        <v>0.72265745514301194</v>
      </c>
      <c r="M2900" s="96">
        <f t="shared" si="2753"/>
        <v>0.36571355144800655</v>
      </c>
      <c r="N2900" s="96">
        <f t="shared" si="2763"/>
        <v>0.72074761381569341</v>
      </c>
      <c r="O2900" s="96">
        <f t="shared" si="2764"/>
        <v>0.36571355144800655</v>
      </c>
      <c r="P2900" s="96">
        <f t="shared" si="2765"/>
        <v>0.66252145574661403</v>
      </c>
      <c r="Q2900" s="96">
        <f t="shared" si="2754"/>
        <v>0.55146470165991412</v>
      </c>
      <c r="R2900" s="96">
        <f t="shared" si="2766"/>
        <v>0.72445657048696221</v>
      </c>
      <c r="S2900" s="96">
        <f t="shared" si="2767"/>
        <v>0.34068987013794094</v>
      </c>
      <c r="T2900" s="96">
        <f t="shared" si="2768"/>
        <v>0.22213445466944118</v>
      </c>
      <c r="U2900" s="96">
        <f t="shared" si="2769"/>
        <v>2.5443647113652962E-2</v>
      </c>
      <c r="V2900" s="96">
        <f t="shared" si="2770"/>
        <v>0</v>
      </c>
      <c r="W2900" s="96">
        <f t="shared" si="2771"/>
        <v>0</v>
      </c>
      <c r="X2900" s="96">
        <f t="shared" si="2772"/>
        <v>0</v>
      </c>
      <c r="Y2900" s="96">
        <f t="shared" si="2773"/>
        <v>0</v>
      </c>
      <c r="Z2900" s="96">
        <f t="shared" si="2774"/>
        <v>0</v>
      </c>
      <c r="AA2900" s="96">
        <f t="shared" si="2756"/>
        <v>0</v>
      </c>
      <c r="AB2900" s="95">
        <f t="shared" si="2775"/>
        <v>0.19889706059265194</v>
      </c>
      <c r="AC2900" s="95">
        <f t="shared" si="2776"/>
        <v>0.11953781162729432</v>
      </c>
      <c r="AD2900" s="95">
        <f t="shared" si="2777"/>
        <v>5.5477523037090963E-2</v>
      </c>
      <c r="AE2900" s="95">
        <f t="shared" si="2778"/>
        <v>2.1141572530660867E-2</v>
      </c>
      <c r="AF2900" s="95">
        <f t="shared" si="2779"/>
        <v>7.9524325726983806E-3</v>
      </c>
      <c r="AG2900" s="95">
        <f t="shared" si="2780"/>
        <v>1.696287904847346E-3</v>
      </c>
      <c r="AH2900" s="95">
        <f t="shared" si="2781"/>
        <v>1.8462274418330928E-5</v>
      </c>
      <c r="AI2900" s="95">
        <f t="shared" si="2782"/>
        <v>0</v>
      </c>
      <c r="AJ2900" s="95">
        <f t="shared" si="2783"/>
        <v>0</v>
      </c>
      <c r="AK2900" s="95">
        <f t="shared" si="2784"/>
        <v>0</v>
      </c>
      <c r="AL2900" s="95">
        <f t="shared" si="2785"/>
        <v>0</v>
      </c>
      <c r="AM2900" s="95">
        <f t="shared" si="2786"/>
        <v>0</v>
      </c>
      <c r="AN2900" s="95">
        <f t="shared" si="2787"/>
        <v>0</v>
      </c>
      <c r="AO2900" s="95">
        <f t="shared" si="2788"/>
        <v>0</v>
      </c>
      <c r="AP2900" s="95">
        <f t="shared" si="2789"/>
        <v>0</v>
      </c>
      <c r="AQ2900" s="95">
        <f t="shared" si="2790"/>
        <v>0</v>
      </c>
      <c r="AR2900" s="95">
        <f t="shared" si="2791"/>
        <v>0</v>
      </c>
      <c r="AS2900" s="95">
        <f t="shared" si="2792"/>
        <v>0</v>
      </c>
      <c r="AT2900" s="95">
        <f t="shared" si="2793"/>
        <v>0</v>
      </c>
      <c r="AU2900" s="95">
        <f t="shared" si="2794"/>
        <v>0</v>
      </c>
      <c r="AV2900" s="95">
        <f t="shared" si="2795"/>
        <v>0.67841806075298994</v>
      </c>
      <c r="AW2900" s="95">
        <f t="shared" si="2755"/>
        <v>2.5536958489326098</v>
      </c>
      <c r="AX2900" s="95">
        <f t="shared" si="2796"/>
        <v>0.64660176056026886</v>
      </c>
      <c r="AY2900" s="95">
        <f t="shared" si="2797"/>
        <v>0.75036176225256601</v>
      </c>
      <c r="AZ2900" s="95">
        <f t="shared" si="2798"/>
        <v>3.3040576111851756</v>
      </c>
      <c r="BD2900" s="94">
        <f t="shared" si="2799"/>
        <v>2.256979591836735</v>
      </c>
      <c r="BE2900" s="94">
        <f t="shared" si="2800"/>
        <v>1.5023247291570272</v>
      </c>
      <c r="BF2900" s="94">
        <f t="shared" ca="1" si="2801"/>
        <v>0.86760894810430056</v>
      </c>
      <c r="BG2900" s="94">
        <f t="shared" si="2802"/>
        <v>3.3040576111851756</v>
      </c>
      <c r="BH2900" s="94">
        <f t="shared" si="2803"/>
        <v>1.817706690086488</v>
      </c>
      <c r="BI2900" s="94">
        <f t="shared" ca="1" si="2804"/>
        <v>1.2320611462195472</v>
      </c>
      <c r="BJ2900" s="94">
        <f t="shared" si="2805"/>
        <v>1.0963723786026534</v>
      </c>
      <c r="BK2900" s="94">
        <f t="shared" si="2806"/>
        <v>9.9465781279711937E-2</v>
      </c>
      <c r="BL2900" s="94">
        <f t="shared" ca="1" si="2807"/>
        <v>0.13282540471103499</v>
      </c>
      <c r="BM2900" s="94">
        <f t="shared" ca="1" si="2808"/>
        <v>7.3563243370183908</v>
      </c>
      <c r="BN2900" s="94">
        <f t="shared" ca="1" si="2809"/>
        <v>0.21959941819593323</v>
      </c>
      <c r="BO2900" s="94">
        <f t="shared" ca="1" si="2810"/>
        <v>7.7812710543505192E-2</v>
      </c>
      <c r="BP2900" s="94">
        <f t="shared" si="2811"/>
        <v>0.20149803647558867</v>
      </c>
      <c r="BQ2900" s="94">
        <f t="shared" si="2812"/>
        <v>3.3564676395005146</v>
      </c>
    </row>
    <row r="2901" spans="1:69" x14ac:dyDescent="0.2">
      <c r="A2901" s="139">
        <v>37770</v>
      </c>
      <c r="B2901" s="88">
        <f>W_Zone1*(Zone1!M2861+Zone1!G2861)+W_Zone2*(Zone2!M2861+Zone2!G2861)+W_Zone3*(Zone3!M2861+Zone3!G2861)+W_Zone4*(Zone4!M2861+Zone4!G2861)+W_Zone5*(Zone5!M2861+Zone5!G2861)</f>
        <v>1.6421261862831051</v>
      </c>
      <c r="C2901" s="88">
        <f>Catch_PE!L2861</f>
        <v>3.3072424615990332</v>
      </c>
      <c r="D2901" s="134">
        <v>1.21</v>
      </c>
      <c r="E2901" s="90">
        <f t="shared" si="2752"/>
        <v>2.1335510204081634</v>
      </c>
      <c r="F2901" s="91"/>
      <c r="G2901" s="95">
        <f t="shared" si="2757"/>
        <v>0.72074761381569341</v>
      </c>
      <c r="H2901" s="95">
        <f t="shared" si="2758"/>
        <v>0</v>
      </c>
      <c r="I2901" s="95">
        <f t="shared" si="2759"/>
        <v>1.6651162753159281</v>
      </c>
      <c r="J2901" s="96">
        <f t="shared" si="2760"/>
        <v>0</v>
      </c>
      <c r="K2901" s="96">
        <f t="shared" si="2761"/>
        <v>1.5315098259995141</v>
      </c>
      <c r="L2901" s="96">
        <f t="shared" si="2762"/>
        <v>0.71274971287024802</v>
      </c>
      <c r="M2901" s="96">
        <f t="shared" si="2753"/>
        <v>0.34144256102093057</v>
      </c>
      <c r="N2901" s="96">
        <f t="shared" si="2763"/>
        <v>0.7109666203067887</v>
      </c>
      <c r="O2901" s="96">
        <f t="shared" si="2764"/>
        <v>0.34144256102093057</v>
      </c>
      <c r="P2901" s="96">
        <f t="shared" si="2765"/>
        <v>0.64660176056026886</v>
      </c>
      <c r="Q2901" s="96">
        <f t="shared" si="2754"/>
        <v>0.50646214824735658</v>
      </c>
      <c r="R2901" s="96">
        <f t="shared" si="2766"/>
        <v>0.35887917836353722</v>
      </c>
      <c r="S2901" s="96">
        <f t="shared" si="2767"/>
        <v>0.30683941197513587</v>
      </c>
      <c r="T2901" s="96">
        <f t="shared" si="2768"/>
        <v>0.20609263559373109</v>
      </c>
      <c r="U2901" s="96">
        <f t="shared" si="2769"/>
        <v>2.3755050907468444E-2</v>
      </c>
      <c r="V2901" s="96">
        <f t="shared" si="2770"/>
        <v>0</v>
      </c>
      <c r="W2901" s="96">
        <f t="shared" si="2771"/>
        <v>0</v>
      </c>
      <c r="X2901" s="96">
        <f t="shared" si="2772"/>
        <v>0</v>
      </c>
      <c r="Y2901" s="96">
        <f t="shared" si="2773"/>
        <v>0</v>
      </c>
      <c r="Z2901" s="96">
        <f t="shared" si="2774"/>
        <v>0</v>
      </c>
      <c r="AA2901" s="96">
        <f t="shared" si="2756"/>
        <v>0</v>
      </c>
      <c r="AB2901" s="95">
        <f t="shared" si="2775"/>
        <v>0.12054832875093856</v>
      </c>
      <c r="AC2901" s="95">
        <f t="shared" si="2776"/>
        <v>6.0183353998518443E-2</v>
      </c>
      <c r="AD2901" s="95">
        <f t="shared" si="2777"/>
        <v>3.1177627446220765E-2</v>
      </c>
      <c r="AE2901" s="95">
        <f t="shared" si="2778"/>
        <v>1.9120936005040674E-2</v>
      </c>
      <c r="AF2901" s="95">
        <f t="shared" si="2779"/>
        <v>7.3380940103123385E-3</v>
      </c>
      <c r="AG2901" s="95">
        <f t="shared" si="2780"/>
        <v>1.5827688332234588E-3</v>
      </c>
      <c r="AH2901" s="95">
        <f t="shared" si="2781"/>
        <v>1.723700484903233E-5</v>
      </c>
      <c r="AI2901" s="95">
        <f t="shared" si="2782"/>
        <v>0</v>
      </c>
      <c r="AJ2901" s="95">
        <f t="shared" si="2783"/>
        <v>0</v>
      </c>
      <c r="AK2901" s="95">
        <f t="shared" si="2784"/>
        <v>0</v>
      </c>
      <c r="AL2901" s="95">
        <f t="shared" si="2785"/>
        <v>0</v>
      </c>
      <c r="AM2901" s="95">
        <f t="shared" si="2786"/>
        <v>0</v>
      </c>
      <c r="AN2901" s="95">
        <f t="shared" si="2787"/>
        <v>0</v>
      </c>
      <c r="AO2901" s="95">
        <f t="shared" si="2788"/>
        <v>0</v>
      </c>
      <c r="AP2901" s="95">
        <f t="shared" si="2789"/>
        <v>0</v>
      </c>
      <c r="AQ2901" s="95">
        <f t="shared" si="2790"/>
        <v>0</v>
      </c>
      <c r="AR2901" s="95">
        <f t="shared" si="2791"/>
        <v>0</v>
      </c>
      <c r="AS2901" s="95">
        <f t="shared" si="2792"/>
        <v>0</v>
      </c>
      <c r="AT2901" s="95">
        <f t="shared" si="2793"/>
        <v>0</v>
      </c>
      <c r="AU2901" s="95">
        <f t="shared" si="2794"/>
        <v>0</v>
      </c>
      <c r="AV2901" s="95">
        <f t="shared" si="2795"/>
        <v>0.65738298160040465</v>
      </c>
      <c r="AW2901" s="95">
        <f t="shared" si="2755"/>
        <v>2.210949040039341</v>
      </c>
      <c r="AX2901" s="95">
        <f t="shared" si="2796"/>
        <v>0.62983693754112391</v>
      </c>
      <c r="AY2901" s="95">
        <f t="shared" si="2797"/>
        <v>0.62701047699829515</v>
      </c>
      <c r="AZ2901" s="95">
        <f t="shared" si="2798"/>
        <v>2.8379595170376364</v>
      </c>
      <c r="BD2901" s="94">
        <f t="shared" si="2799"/>
        <v>2.1335510204081634</v>
      </c>
      <c r="BE2901" s="94">
        <f t="shared" si="2800"/>
        <v>1.4606680048553686</v>
      </c>
      <c r="BF2901" s="94">
        <f t="shared" ca="1" si="2801"/>
        <v>0.81438285879298666</v>
      </c>
      <c r="BG2901" s="94">
        <f t="shared" si="2802"/>
        <v>2.8379595170376364</v>
      </c>
      <c r="BH2901" s="94">
        <f t="shared" si="2803"/>
        <v>1.6846244439155085</v>
      </c>
      <c r="BI2901" s="94">
        <f t="shared" ca="1" si="2804"/>
        <v>1.0859289841071351</v>
      </c>
      <c r="BJ2901" s="94">
        <f t="shared" si="2805"/>
        <v>0.49619133012379429</v>
      </c>
      <c r="BK2901" s="94">
        <f t="shared" si="2806"/>
        <v>5.0156486596498129E-2</v>
      </c>
      <c r="BL2901" s="94">
        <f t="shared" ca="1" si="2807"/>
        <v>7.3737298173127214E-2</v>
      </c>
      <c r="BM2901" s="94">
        <f t="shared" ca="1" si="2808"/>
        <v>8.0410983396569584</v>
      </c>
      <c r="BN2901" s="94">
        <f t="shared" ca="1" si="2809"/>
        <v>0.26037657925413293</v>
      </c>
      <c r="BO2901" s="94">
        <f t="shared" ca="1" si="2810"/>
        <v>0.11034048756485633</v>
      </c>
      <c r="BP2901" s="94">
        <f t="shared" si="2811"/>
        <v>1.6421261862831051</v>
      </c>
      <c r="BQ2901" s="94">
        <f t="shared" si="2812"/>
        <v>3.3072424615990332</v>
      </c>
    </row>
    <row r="2902" spans="1:69" x14ac:dyDescent="0.2">
      <c r="A2902" s="139">
        <v>37771</v>
      </c>
      <c r="B2902" s="88">
        <f>W_Zone1*(Zone1!M2862+Zone1!G2862)+W_Zone2*(Zone2!M2862+Zone2!G2862)+W_Zone3*(Zone3!M2862+Zone3!G2862)+W_Zone4*(Zone4!M2862+Zone4!G2862)+W_Zone5*(Zone5!M2862+Zone5!G2862)</f>
        <v>2.1370485903357016E-2</v>
      </c>
      <c r="C2902" s="88">
        <f>Catch_PE!L2862</f>
        <v>3.7555204432691034</v>
      </c>
      <c r="D2902" s="134">
        <v>1.1399999999999999</v>
      </c>
      <c r="E2902" s="90">
        <f t="shared" si="2752"/>
        <v>2.0101224489795917</v>
      </c>
      <c r="F2902" s="91"/>
      <c r="G2902" s="95">
        <f t="shared" si="2757"/>
        <v>0.7109666203067887</v>
      </c>
      <c r="H2902" s="95">
        <f t="shared" si="2758"/>
        <v>0</v>
      </c>
      <c r="I2902" s="95">
        <f t="shared" si="2759"/>
        <v>3.7341499573657462</v>
      </c>
      <c r="J2902" s="96">
        <f t="shared" si="2760"/>
        <v>0</v>
      </c>
      <c r="K2902" s="96">
        <f t="shared" si="2761"/>
        <v>3.4025885827844418</v>
      </c>
      <c r="L2902" s="96">
        <f t="shared" si="2762"/>
        <v>0.69319751038583011</v>
      </c>
      <c r="M2902" s="96">
        <f t="shared" si="2753"/>
        <v>0.29730539519792926</v>
      </c>
      <c r="N2902" s="96">
        <f t="shared" si="2763"/>
        <v>0.69164491238027193</v>
      </c>
      <c r="O2902" s="96">
        <f t="shared" si="2764"/>
        <v>0.29730539519792926</v>
      </c>
      <c r="P2902" s="96">
        <f t="shared" si="2765"/>
        <v>0.62983693754112391</v>
      </c>
      <c r="Q2902" s="96">
        <f t="shared" si="2754"/>
        <v>0.46197273706325082</v>
      </c>
      <c r="R2902" s="96">
        <f t="shared" si="2766"/>
        <v>0.3226774476734926</v>
      </c>
      <c r="S2902" s="96">
        <f t="shared" si="2767"/>
        <v>0.27984805943923563</v>
      </c>
      <c r="T2902" s="96">
        <f t="shared" si="2768"/>
        <v>0.1810521340583984</v>
      </c>
      <c r="U2902" s="96">
        <f t="shared" si="2769"/>
        <v>2.0684312983345093E-2</v>
      </c>
      <c r="V2902" s="96">
        <f t="shared" si="2770"/>
        <v>0</v>
      </c>
      <c r="W2902" s="96">
        <f t="shared" si="2771"/>
        <v>0</v>
      </c>
      <c r="X2902" s="96">
        <f t="shared" si="2772"/>
        <v>0</v>
      </c>
      <c r="Y2902" s="96">
        <f t="shared" si="2773"/>
        <v>0</v>
      </c>
      <c r="Z2902" s="96">
        <f t="shared" si="2774"/>
        <v>0</v>
      </c>
      <c r="AA2902" s="96">
        <f t="shared" si="2756"/>
        <v>0</v>
      </c>
      <c r="AB2902" s="95">
        <f t="shared" si="2775"/>
        <v>6.1063244870649375E-2</v>
      </c>
      <c r="AC2902" s="95">
        <f t="shared" si="2776"/>
        <v>3.5275150993193241E-2</v>
      </c>
      <c r="AD2902" s="95">
        <f t="shared" si="2777"/>
        <v>2.7859662846759007E-2</v>
      </c>
      <c r="AE2902" s="95">
        <f t="shared" si="2778"/>
        <v>1.706288144393989E-2</v>
      </c>
      <c r="AF2902" s="95">
        <f t="shared" si="2779"/>
        <v>6.49527707121239E-3</v>
      </c>
      <c r="AG2902" s="95">
        <f t="shared" si="2780"/>
        <v>1.3793307587315832E-3</v>
      </c>
      <c r="AH2902" s="95">
        <f t="shared" si="2781"/>
        <v>1.5008833472157667E-5</v>
      </c>
      <c r="AI2902" s="95">
        <f t="shared" si="2782"/>
        <v>0</v>
      </c>
      <c r="AJ2902" s="95">
        <f t="shared" si="2783"/>
        <v>0</v>
      </c>
      <c r="AK2902" s="95">
        <f t="shared" si="2784"/>
        <v>0</v>
      </c>
      <c r="AL2902" s="95">
        <f t="shared" si="2785"/>
        <v>0</v>
      </c>
      <c r="AM2902" s="95">
        <f t="shared" si="2786"/>
        <v>0</v>
      </c>
      <c r="AN2902" s="95">
        <f t="shared" si="2787"/>
        <v>0</v>
      </c>
      <c r="AO2902" s="95">
        <f t="shared" si="2788"/>
        <v>0</v>
      </c>
      <c r="AP2902" s="95">
        <f t="shared" si="2789"/>
        <v>0</v>
      </c>
      <c r="AQ2902" s="95">
        <f t="shared" si="2790"/>
        <v>0</v>
      </c>
      <c r="AR2902" s="95">
        <f t="shared" si="2791"/>
        <v>0</v>
      </c>
      <c r="AS2902" s="95">
        <f t="shared" si="2792"/>
        <v>0</v>
      </c>
      <c r="AT2902" s="95">
        <f t="shared" si="2793"/>
        <v>0</v>
      </c>
      <c r="AU2902" s="95">
        <f t="shared" si="2794"/>
        <v>0</v>
      </c>
      <c r="AV2902" s="95">
        <f t="shared" si="2795"/>
        <v>0.63961283385011192</v>
      </c>
      <c r="AW2902" s="95">
        <f t="shared" si="2755"/>
        <v>1.9482049539382362</v>
      </c>
      <c r="AX2902" s="95">
        <f t="shared" si="2796"/>
        <v>0.61534029815352398</v>
      </c>
      <c r="AY2902" s="95">
        <f t="shared" si="2797"/>
        <v>0.52303598193390022</v>
      </c>
      <c r="AZ2902" s="95">
        <f t="shared" si="2798"/>
        <v>2.4712409358721366</v>
      </c>
      <c r="BD2902" s="94">
        <f t="shared" si="2799"/>
        <v>2.0101224489795917</v>
      </c>
      <c r="BE2902" s="94">
        <f t="shared" si="2800"/>
        <v>1.4177878716435657</v>
      </c>
      <c r="BF2902" s="94">
        <f t="shared" ca="1" si="2801"/>
        <v>0.75816369711912679</v>
      </c>
      <c r="BG2902" s="94">
        <f t="shared" si="2802"/>
        <v>2.4712409358721366</v>
      </c>
      <c r="BH2902" s="94">
        <f t="shared" si="2803"/>
        <v>1.5720181092697809</v>
      </c>
      <c r="BI2902" s="94">
        <f t="shared" ca="1" si="2804"/>
        <v>0.95376830646780175</v>
      </c>
      <c r="BJ2902" s="94">
        <f t="shared" si="2805"/>
        <v>0.21263025895407006</v>
      </c>
      <c r="BK2902" s="94">
        <f t="shared" si="2806"/>
        <v>2.3786966198238817E-2</v>
      </c>
      <c r="BL2902" s="94">
        <f t="shared" ca="1" si="2807"/>
        <v>3.8261163198447738E-2</v>
      </c>
      <c r="BM2902" s="94">
        <f t="shared" ca="1" si="2808"/>
        <v>8.7563415667853217</v>
      </c>
      <c r="BN2902" s="94">
        <f t="shared" ca="1" si="2809"/>
        <v>0.30597626919785831</v>
      </c>
      <c r="BO2902" s="94">
        <f t="shared" ca="1" si="2810"/>
        <v>0.15085032524811504</v>
      </c>
      <c r="BP2902" s="94">
        <f t="shared" si="2811"/>
        <v>2.1370485903357016E-2</v>
      </c>
      <c r="BQ2902" s="94">
        <f t="shared" si="2812"/>
        <v>3.7555204432691034</v>
      </c>
    </row>
    <row r="2903" spans="1:69" x14ac:dyDescent="0.2">
      <c r="A2903" s="139">
        <v>37772</v>
      </c>
      <c r="B2903" s="88">
        <f>W_Zone1*(Zone1!M2863+Zone1!G2863)+W_Zone2*(Zone2!M2863+Zone2!G2863)+W_Zone3*(Zone3!M2863+Zone3!G2863)+W_Zone4*(Zone4!M2863+Zone4!G2863)+W_Zone5*(Zone5!M2863+Zone5!G2863)</f>
        <v>3.0118044385874017E-2</v>
      </c>
      <c r="C2903" s="88">
        <f>Catch_PE!L2863</f>
        <v>3.9788429702430324</v>
      </c>
      <c r="D2903" s="134">
        <v>1.08</v>
      </c>
      <c r="E2903" s="90">
        <f t="shared" si="2752"/>
        <v>1.9043265306122452</v>
      </c>
      <c r="F2903" s="91"/>
      <c r="G2903" s="95">
        <f t="shared" si="2757"/>
        <v>0.69164491238027193</v>
      </c>
      <c r="H2903" s="95">
        <f t="shared" si="2758"/>
        <v>0</v>
      </c>
      <c r="I2903" s="95">
        <f t="shared" si="2759"/>
        <v>3.9487249258571584</v>
      </c>
      <c r="J2903" s="96">
        <f t="shared" si="2760"/>
        <v>0</v>
      </c>
      <c r="K2903" s="96">
        <f t="shared" si="2761"/>
        <v>3.5501912739297463</v>
      </c>
      <c r="L2903" s="96">
        <f t="shared" si="2762"/>
        <v>0.6731049868347444</v>
      </c>
      <c r="M2903" s="96">
        <f t="shared" si="2753"/>
        <v>0.25680371026268017</v>
      </c>
      <c r="N2903" s="96">
        <f t="shared" si="2763"/>
        <v>0.67176389805931758</v>
      </c>
      <c r="O2903" s="96">
        <f t="shared" si="2764"/>
        <v>0.25680371026268017</v>
      </c>
      <c r="P2903" s="96">
        <f t="shared" si="2765"/>
        <v>0.61534029815352398</v>
      </c>
      <c r="Q2903" s="96">
        <f t="shared" si="2754"/>
        <v>0.42581568506875295</v>
      </c>
      <c r="R2903" s="96">
        <f t="shared" si="2766"/>
        <v>0.2935284917364801</v>
      </c>
      <c r="S2903" s="96">
        <f t="shared" si="2767"/>
        <v>0.24475991333671418</v>
      </c>
      <c r="T2903" s="96">
        <f t="shared" si="2768"/>
        <v>0.15655293568278772</v>
      </c>
      <c r="U2903" s="96">
        <f t="shared" si="2769"/>
        <v>1.786650496140927E-2</v>
      </c>
      <c r="V2903" s="96">
        <f t="shared" si="2770"/>
        <v>0</v>
      </c>
      <c r="W2903" s="96">
        <f t="shared" si="2771"/>
        <v>0</v>
      </c>
      <c r="X2903" s="96">
        <f t="shared" si="2772"/>
        <v>0</v>
      </c>
      <c r="Y2903" s="96">
        <f t="shared" si="2773"/>
        <v>0</v>
      </c>
      <c r="Z2903" s="96">
        <f t="shared" si="2774"/>
        <v>0</v>
      </c>
      <c r="AA2903" s="96">
        <f t="shared" si="2756"/>
        <v>0</v>
      </c>
      <c r="AB2903" s="95">
        <f t="shared" si="2775"/>
        <v>3.6035175009706821E-2</v>
      </c>
      <c r="AC2903" s="95">
        <f t="shared" si="2776"/>
        <v>3.1398983917776555E-2</v>
      </c>
      <c r="AD2903" s="95">
        <f t="shared" si="2777"/>
        <v>2.4611138260575594E-2</v>
      </c>
      <c r="AE2903" s="95">
        <f t="shared" si="2778"/>
        <v>1.489526420501075E-2</v>
      </c>
      <c r="AF2903" s="95">
        <f t="shared" si="2779"/>
        <v>5.6226117841958858E-3</v>
      </c>
      <c r="AG2903" s="95">
        <f t="shared" si="2780"/>
        <v>1.191545604659206E-3</v>
      </c>
      <c r="AH2903" s="95">
        <f t="shared" si="2781"/>
        <v>1.2964191651479453E-5</v>
      </c>
      <c r="AI2903" s="95">
        <f t="shared" si="2782"/>
        <v>0</v>
      </c>
      <c r="AJ2903" s="95">
        <f t="shared" si="2783"/>
        <v>0</v>
      </c>
      <c r="AK2903" s="95">
        <f t="shared" si="2784"/>
        <v>0</v>
      </c>
      <c r="AL2903" s="95">
        <f t="shared" si="2785"/>
        <v>0</v>
      </c>
      <c r="AM2903" s="95">
        <f t="shared" si="2786"/>
        <v>0</v>
      </c>
      <c r="AN2903" s="95">
        <f t="shared" si="2787"/>
        <v>0</v>
      </c>
      <c r="AO2903" s="95">
        <f t="shared" si="2788"/>
        <v>0</v>
      </c>
      <c r="AP2903" s="95">
        <f t="shared" si="2789"/>
        <v>0</v>
      </c>
      <c r="AQ2903" s="95">
        <f t="shared" si="2790"/>
        <v>0</v>
      </c>
      <c r="AR2903" s="95">
        <f t="shared" si="2791"/>
        <v>0</v>
      </c>
      <c r="AS2903" s="95">
        <f t="shared" si="2792"/>
        <v>0</v>
      </c>
      <c r="AT2903" s="95">
        <f t="shared" si="2793"/>
        <v>0</v>
      </c>
      <c r="AU2903" s="95">
        <f t="shared" si="2794"/>
        <v>0</v>
      </c>
      <c r="AV2903" s="95">
        <f t="shared" si="2795"/>
        <v>0.62430255193197892</v>
      </c>
      <c r="AW2903" s="95">
        <f t="shared" si="2755"/>
        <v>1.7406430708006864</v>
      </c>
      <c r="AX2903" s="95">
        <f t="shared" si="2796"/>
        <v>0.60261601377508667</v>
      </c>
      <c r="AY2903" s="95">
        <f t="shared" si="2797"/>
        <v>0.46185086007845977</v>
      </c>
      <c r="AZ2903" s="95">
        <f t="shared" si="2798"/>
        <v>2.2024939308791462</v>
      </c>
      <c r="BD2903" s="94">
        <f t="shared" si="2799"/>
        <v>1.9043265306122452</v>
      </c>
      <c r="BE2903" s="94">
        <f t="shared" si="2800"/>
        <v>1.3799733803998704</v>
      </c>
      <c r="BF2903" s="94">
        <f t="shared" ca="1" si="2801"/>
        <v>0.70732489130100351</v>
      </c>
      <c r="BG2903" s="94">
        <f t="shared" si="2802"/>
        <v>2.2024939308791462</v>
      </c>
      <c r="BH2903" s="94">
        <f t="shared" si="2803"/>
        <v>1.4840801632254055</v>
      </c>
      <c r="BI2903" s="94">
        <f t="shared" ca="1" si="2804"/>
        <v>0.84446160596732667</v>
      </c>
      <c r="BJ2903" s="94">
        <f t="shared" si="2805"/>
        <v>8.8903798581922377E-2</v>
      </c>
      <c r="BK2903" s="94">
        <f t="shared" si="2806"/>
        <v>1.0838222230283129E-2</v>
      </c>
      <c r="BL2903" s="94">
        <f t="shared" ca="1" si="2807"/>
        <v>1.8806478509472532E-2</v>
      </c>
      <c r="BM2903" s="94">
        <f t="shared" ca="1" si="2808"/>
        <v>9.3936582054484479</v>
      </c>
      <c r="BN2903" s="94">
        <f t="shared" ca="1" si="2809"/>
        <v>0.34924046867175962</v>
      </c>
      <c r="BO2903" s="94">
        <f t="shared" ca="1" si="2810"/>
        <v>0.19292593948176326</v>
      </c>
      <c r="BP2903" s="94">
        <f t="shared" si="2811"/>
        <v>3.0118044385874017E-2</v>
      </c>
      <c r="BQ2903" s="94">
        <f t="shared" si="2812"/>
        <v>3.9788429702430324</v>
      </c>
    </row>
    <row r="2904" spans="1:69" x14ac:dyDescent="0.2">
      <c r="A2904" s="139">
        <v>37773</v>
      </c>
      <c r="B2904" s="88">
        <f>W_Zone1*(Zone1!M2864+Zone1!G2864)+W_Zone2*(Zone2!M2864+Zone2!G2864)+W_Zone3*(Zone3!M2864+Zone3!G2864)+W_Zone4*(Zone4!M2864+Zone4!G2864)+W_Zone5*(Zone5!M2864+Zone5!G2864)</f>
        <v>8.2832152642059703E-2</v>
      </c>
      <c r="C2904" s="88">
        <f>Catch_PE!L2864</f>
        <v>4.1583115964528385</v>
      </c>
      <c r="D2904" s="134">
        <v>1.01</v>
      </c>
      <c r="E2904" s="90">
        <f t="shared" si="2752"/>
        <v>1.7808979591836738</v>
      </c>
      <c r="F2904" s="91"/>
      <c r="G2904" s="95">
        <f t="shared" si="2757"/>
        <v>0.67176389805931758</v>
      </c>
      <c r="H2904" s="95">
        <f t="shared" si="2758"/>
        <v>0</v>
      </c>
      <c r="I2904" s="95">
        <f t="shared" si="2759"/>
        <v>4.0754794438107789</v>
      </c>
      <c r="J2904" s="96">
        <f t="shared" si="2760"/>
        <v>0</v>
      </c>
      <c r="K2904" s="96">
        <f t="shared" si="2761"/>
        <v>3.6106230729772846</v>
      </c>
      <c r="L2904" s="96">
        <f t="shared" si="2762"/>
        <v>0.65290838358675074</v>
      </c>
      <c r="M2904" s="96">
        <f t="shared" si="2753"/>
        <v>0.22064610251417302</v>
      </c>
      <c r="N2904" s="96">
        <f t="shared" si="2763"/>
        <v>0.65175611825880531</v>
      </c>
      <c r="O2904" s="96">
        <f t="shared" si="2764"/>
        <v>0.22064610251417302</v>
      </c>
      <c r="P2904" s="96">
        <f t="shared" si="2765"/>
        <v>0.60261601377508667</v>
      </c>
      <c r="Q2904" s="96">
        <f t="shared" si="2754"/>
        <v>0.39578583072695239</v>
      </c>
      <c r="R2904" s="96">
        <f t="shared" si="2766"/>
        <v>0.25651415965974589</v>
      </c>
      <c r="S2904" s="96">
        <f t="shared" si="2767"/>
        <v>0.21129074762177813</v>
      </c>
      <c r="T2904" s="96">
        <f t="shared" si="2768"/>
        <v>0.13460501322492238</v>
      </c>
      <c r="U2904" s="96">
        <f t="shared" si="2769"/>
        <v>1.5350925737220491E-2</v>
      </c>
      <c r="V2904" s="96">
        <f t="shared" si="2770"/>
        <v>0</v>
      </c>
      <c r="W2904" s="96">
        <f t="shared" si="2771"/>
        <v>0</v>
      </c>
      <c r="X2904" s="96">
        <f t="shared" si="2772"/>
        <v>0</v>
      </c>
      <c r="Y2904" s="96">
        <f t="shared" si="2773"/>
        <v>0</v>
      </c>
      <c r="Z2904" s="96">
        <f t="shared" si="2774"/>
        <v>0</v>
      </c>
      <c r="AA2904" s="96">
        <f t="shared" si="2756"/>
        <v>0</v>
      </c>
      <c r="AB2904" s="95">
        <f t="shared" si="2775"/>
        <v>3.2051997602389429E-2</v>
      </c>
      <c r="AC2904" s="95">
        <f t="shared" si="2776"/>
        <v>2.7652127812741727E-2</v>
      </c>
      <c r="AD2904" s="95">
        <f t="shared" si="2777"/>
        <v>2.1380736886317031E-2</v>
      </c>
      <c r="AE2904" s="95">
        <f t="shared" si="2778"/>
        <v>1.28398923302829E-2</v>
      </c>
      <c r="AF2904" s="95">
        <f t="shared" si="2779"/>
        <v>4.8373785218836247E-3</v>
      </c>
      <c r="AG2904" s="95">
        <f t="shared" si="2780"/>
        <v>1.0238462103010265E-3</v>
      </c>
      <c r="AH2904" s="95">
        <f t="shared" si="2781"/>
        <v>1.1138851371032629E-5</v>
      </c>
      <c r="AI2904" s="95">
        <f t="shared" si="2782"/>
        <v>0</v>
      </c>
      <c r="AJ2904" s="95">
        <f t="shared" si="2783"/>
        <v>0</v>
      </c>
      <c r="AK2904" s="95">
        <f t="shared" si="2784"/>
        <v>0</v>
      </c>
      <c r="AL2904" s="95">
        <f t="shared" si="2785"/>
        <v>0</v>
      </c>
      <c r="AM2904" s="95">
        <f t="shared" si="2786"/>
        <v>0</v>
      </c>
      <c r="AN2904" s="95">
        <f t="shared" si="2787"/>
        <v>0</v>
      </c>
      <c r="AO2904" s="95">
        <f t="shared" si="2788"/>
        <v>0</v>
      </c>
      <c r="AP2904" s="95">
        <f t="shared" si="2789"/>
        <v>0</v>
      </c>
      <c r="AQ2904" s="95">
        <f t="shared" si="2790"/>
        <v>0</v>
      </c>
      <c r="AR2904" s="95">
        <f t="shared" si="2791"/>
        <v>0</v>
      </c>
      <c r="AS2904" s="95">
        <f t="shared" si="2792"/>
        <v>0</v>
      </c>
      <c r="AT2904" s="95">
        <f t="shared" si="2793"/>
        <v>0</v>
      </c>
      <c r="AU2904" s="95">
        <f t="shared" si="2794"/>
        <v>0</v>
      </c>
      <c r="AV2904" s="95">
        <f t="shared" si="2795"/>
        <v>0.61074296919091153</v>
      </c>
      <c r="AW2904" s="95">
        <f t="shared" si="2755"/>
        <v>1.5707415505583675</v>
      </c>
      <c r="AX2904" s="95">
        <f t="shared" si="2796"/>
        <v>0.59117322100863146</v>
      </c>
      <c r="AY2904" s="95">
        <f t="shared" si="2797"/>
        <v>0.42783782832934181</v>
      </c>
      <c r="AZ2904" s="95">
        <f t="shared" si="2798"/>
        <v>1.9985793788877093</v>
      </c>
      <c r="BD2904" s="94">
        <f t="shared" si="2799"/>
        <v>1.7808979591836738</v>
      </c>
      <c r="BE2904" s="94">
        <f t="shared" si="2800"/>
        <v>1.3345028884133874</v>
      </c>
      <c r="BF2904" s="94">
        <f t="shared" ca="1" si="2801"/>
        <v>0.64454962353888989</v>
      </c>
      <c r="BG2904" s="94">
        <f t="shared" si="2802"/>
        <v>1.9985793788877093</v>
      </c>
      <c r="BH2904" s="94">
        <f t="shared" si="2803"/>
        <v>1.4137112077392997</v>
      </c>
      <c r="BI2904" s="94">
        <f t="shared" ca="1" si="2804"/>
        <v>0.75274079132968363</v>
      </c>
      <c r="BJ2904" s="94">
        <f t="shared" si="2805"/>
        <v>4.7385200484364474E-2</v>
      </c>
      <c r="BK2904" s="94">
        <f t="shared" si="2806"/>
        <v>6.273957850435696E-3</v>
      </c>
      <c r="BL2904" s="94">
        <f t="shared" ca="1" si="2807"/>
        <v>1.1705328787935685E-2</v>
      </c>
      <c r="BM2904" s="94">
        <f t="shared" ca="1" si="2808"/>
        <v>10.165487135200715</v>
      </c>
      <c r="BN2904" s="94">
        <f t="shared" ca="1" si="2809"/>
        <v>0.40505103734228232</v>
      </c>
      <c r="BO2904" s="94">
        <f t="shared" ca="1" si="2810"/>
        <v>0.25201265656999494</v>
      </c>
      <c r="BP2904" s="94">
        <f t="shared" si="2811"/>
        <v>8.2832152642059703E-2</v>
      </c>
      <c r="BQ2904" s="94">
        <f t="shared" si="2812"/>
        <v>4.1583115964528385</v>
      </c>
    </row>
    <row r="2905" spans="1:69" x14ac:dyDescent="0.2">
      <c r="A2905" s="139">
        <v>37774</v>
      </c>
      <c r="B2905" s="88">
        <f>W_Zone1*(Zone1!M2865+Zone1!G2865)+W_Zone2*(Zone2!M2865+Zone2!G2865)+W_Zone3*(Zone3!M2865+Zone3!G2865)+W_Zone4*(Zone4!M2865+Zone4!G2865)+W_Zone5*(Zone5!M2865+Zone5!G2865)</f>
        <v>1.5469938180946417E-2</v>
      </c>
      <c r="C2905" s="88">
        <f>Catch_PE!L2865</f>
        <v>3.739128899372921</v>
      </c>
      <c r="D2905" s="134">
        <v>0.77</v>
      </c>
      <c r="E2905" s="90">
        <f t="shared" si="2752"/>
        <v>1.3577142857142859</v>
      </c>
      <c r="F2905" s="91"/>
      <c r="G2905" s="95">
        <f t="shared" si="2757"/>
        <v>0.65175611825880531</v>
      </c>
      <c r="H2905" s="95">
        <f t="shared" si="2758"/>
        <v>0</v>
      </c>
      <c r="I2905" s="95">
        <f t="shared" si="2759"/>
        <v>3.7236589611919748</v>
      </c>
      <c r="J2905" s="96">
        <f t="shared" si="2760"/>
        <v>0</v>
      </c>
      <c r="K2905" s="96">
        <f t="shared" si="2761"/>
        <v>3.2496607548712642</v>
      </c>
      <c r="L2905" s="96">
        <f t="shared" si="2762"/>
        <v>0.63478563306665214</v>
      </c>
      <c r="M2905" s="96">
        <f t="shared" si="2753"/>
        <v>0.1917671593611994</v>
      </c>
      <c r="N2905" s="96">
        <f t="shared" si="2763"/>
        <v>0.63378418030472861</v>
      </c>
      <c r="O2905" s="96">
        <f t="shared" si="2764"/>
        <v>0.1917671593611994</v>
      </c>
      <c r="P2905" s="96">
        <f t="shared" si="2765"/>
        <v>0.59117322100863146</v>
      </c>
      <c r="Q2905" s="96">
        <f t="shared" si="2754"/>
        <v>0.37010038689198388</v>
      </c>
      <c r="R2905" s="96">
        <f t="shared" si="2766"/>
        <v>0.22150655656703164</v>
      </c>
      <c r="S2905" s="96">
        <f t="shared" si="2767"/>
        <v>0.18217854652362853</v>
      </c>
      <c r="T2905" s="96">
        <f t="shared" si="2768"/>
        <v>0.11681028469562232</v>
      </c>
      <c r="U2905" s="96">
        <f t="shared" si="2769"/>
        <v>1.3341742222717966E-2</v>
      </c>
      <c r="V2905" s="96">
        <f t="shared" si="2770"/>
        <v>0</v>
      </c>
      <c r="W2905" s="96">
        <f t="shared" si="2771"/>
        <v>0</v>
      </c>
      <c r="X2905" s="96">
        <f t="shared" si="2772"/>
        <v>0</v>
      </c>
      <c r="Y2905" s="96">
        <f t="shared" si="2773"/>
        <v>0</v>
      </c>
      <c r="Z2905" s="96">
        <f t="shared" si="2774"/>
        <v>0</v>
      </c>
      <c r="AA2905" s="96">
        <f t="shared" si="2756"/>
        <v>0</v>
      </c>
      <c r="AB2905" s="95">
        <f t="shared" si="2775"/>
        <v>2.8219672754144699E-2</v>
      </c>
      <c r="AC2905" s="95">
        <f t="shared" si="2776"/>
        <v>2.4023710958467372E-2</v>
      </c>
      <c r="AD2905" s="95">
        <f t="shared" si="2777"/>
        <v>1.8476523383527448E-2</v>
      </c>
      <c r="AE2905" s="95">
        <f t="shared" si="2778"/>
        <v>1.1110035835406986E-2</v>
      </c>
      <c r="AF2905" s="95">
        <f t="shared" si="2779"/>
        <v>4.1924996062828214E-3</v>
      </c>
      <c r="AG2905" s="95">
        <f t="shared" si="2780"/>
        <v>8.8971305212441599E-4</v>
      </c>
      <c r="AH2905" s="95">
        <f t="shared" si="2781"/>
        <v>9.6809590635407683E-6</v>
      </c>
      <c r="AI2905" s="95">
        <f t="shared" si="2782"/>
        <v>0</v>
      </c>
      <c r="AJ2905" s="95">
        <f t="shared" si="2783"/>
        <v>0</v>
      </c>
      <c r="AK2905" s="95">
        <f t="shared" si="2784"/>
        <v>0</v>
      </c>
      <c r="AL2905" s="95">
        <f t="shared" si="2785"/>
        <v>0</v>
      </c>
      <c r="AM2905" s="95">
        <f t="shared" si="2786"/>
        <v>0</v>
      </c>
      <c r="AN2905" s="95">
        <f t="shared" si="2787"/>
        <v>0</v>
      </c>
      <c r="AO2905" s="95">
        <f t="shared" si="2788"/>
        <v>0</v>
      </c>
      <c r="AP2905" s="95">
        <f t="shared" si="2789"/>
        <v>0</v>
      </c>
      <c r="AQ2905" s="95">
        <f t="shared" si="2790"/>
        <v>0</v>
      </c>
      <c r="AR2905" s="95">
        <f t="shared" si="2791"/>
        <v>0</v>
      </c>
      <c r="AS2905" s="95">
        <f t="shared" si="2792"/>
        <v>0</v>
      </c>
      <c r="AT2905" s="95">
        <f t="shared" si="2793"/>
        <v>0</v>
      </c>
      <c r="AU2905" s="95">
        <f t="shared" si="2794"/>
        <v>0</v>
      </c>
      <c r="AV2905" s="95">
        <f t="shared" si="2795"/>
        <v>0.59854400642031536</v>
      </c>
      <c r="AW2905" s="95">
        <f t="shared" si="2755"/>
        <v>1.4286176888894091</v>
      </c>
      <c r="AX2905" s="95">
        <f t="shared" si="2796"/>
        <v>0.58074496850069179</v>
      </c>
      <c r="AY2905" s="95">
        <f t="shared" si="2797"/>
        <v>0.3983200596461286</v>
      </c>
      <c r="AZ2905" s="95">
        <f t="shared" si="2798"/>
        <v>1.8269377485355376</v>
      </c>
      <c r="BD2905" s="94">
        <f t="shared" si="2799"/>
        <v>1.3577142857142859</v>
      </c>
      <c r="BE2905" s="94">
        <f t="shared" si="2800"/>
        <v>1.1652099749462694</v>
      </c>
      <c r="BF2905" s="94">
        <f t="shared" ca="1" si="2801"/>
        <v>0.39335550688000159</v>
      </c>
      <c r="BG2905" s="94">
        <f t="shared" si="2802"/>
        <v>1.8269377485355376</v>
      </c>
      <c r="BH2905" s="94">
        <f t="shared" si="2803"/>
        <v>1.3516426112458639</v>
      </c>
      <c r="BI2905" s="94">
        <f t="shared" ca="1" si="2804"/>
        <v>0.66842847523464144</v>
      </c>
      <c r="BJ2905" s="94">
        <f t="shared" si="2805"/>
        <v>0.22017065806196659</v>
      </c>
      <c r="BK2905" s="94">
        <f t="shared" si="2806"/>
        <v>3.4757127877616881E-2</v>
      </c>
      <c r="BL2905" s="94">
        <f t="shared" ca="1" si="2807"/>
        <v>7.566513791943269E-2</v>
      </c>
      <c r="BM2905" s="94">
        <f t="shared" ca="1" si="2808"/>
        <v>13.043075129253479</v>
      </c>
      <c r="BN2905" s="94">
        <f t="shared" ca="1" si="2809"/>
        <v>0.64919940513906116</v>
      </c>
      <c r="BO2905" s="94">
        <f t="shared" ca="1" si="2810"/>
        <v>0.56731436553473646</v>
      </c>
      <c r="BP2905" s="94">
        <f t="shared" si="2811"/>
        <v>1.5469938180946417E-2</v>
      </c>
      <c r="BQ2905" s="94">
        <f t="shared" si="2812"/>
        <v>3.739128899372921</v>
      </c>
    </row>
    <row r="2906" spans="1:69" x14ac:dyDescent="0.2">
      <c r="A2906" s="139">
        <v>37775</v>
      </c>
      <c r="B2906" s="88">
        <f>W_Zone1*(Zone1!M2866+Zone1!G2866)+W_Zone2*(Zone2!M2866+Zone2!G2866)+W_Zone3*(Zone3!M2866+Zone3!G2866)+W_Zone4*(Zone4!M2866+Zone4!G2866)+W_Zone5*(Zone5!M2866+Zone5!G2866)</f>
        <v>1.3896746233575169E-2</v>
      </c>
      <c r="C2906" s="88">
        <f>Catch_PE!L2866</f>
        <v>4.0774128515895942</v>
      </c>
      <c r="D2906" s="134">
        <v>0.73</v>
      </c>
      <c r="E2906" s="90">
        <f t="shared" si="2752"/>
        <v>1.2871836734693878</v>
      </c>
      <c r="F2906" s="91"/>
      <c r="G2906" s="95">
        <f t="shared" si="2757"/>
        <v>0.63378418030472861</v>
      </c>
      <c r="H2906" s="95">
        <f t="shared" si="2758"/>
        <v>0</v>
      </c>
      <c r="I2906" s="95">
        <f t="shared" si="2759"/>
        <v>4.0635161053560189</v>
      </c>
      <c r="J2906" s="96">
        <f t="shared" si="2760"/>
        <v>0</v>
      </c>
      <c r="K2906" s="96">
        <f t="shared" si="2761"/>
        <v>3.4908887675261622</v>
      </c>
      <c r="L2906" s="96">
        <f t="shared" si="2762"/>
        <v>0.6155539462570816</v>
      </c>
      <c r="M2906" s="96">
        <f t="shared" si="2753"/>
        <v>0.16450059483032531</v>
      </c>
      <c r="N2906" s="96">
        <f t="shared" si="2763"/>
        <v>0.61469488584454968</v>
      </c>
      <c r="O2906" s="96">
        <f t="shared" si="2764"/>
        <v>0.16450059483032531</v>
      </c>
      <c r="P2906" s="96">
        <f t="shared" si="2765"/>
        <v>0.58074496850069179</v>
      </c>
      <c r="Q2906" s="96">
        <f t="shared" si="2754"/>
        <v>0.34774988773562149</v>
      </c>
      <c r="R2906" s="96">
        <f t="shared" si="2766"/>
        <v>0.19094181263115778</v>
      </c>
      <c r="S2906" s="96">
        <f t="shared" si="2767"/>
        <v>0.15761953770790255</v>
      </c>
      <c r="T2906" s="96">
        <f t="shared" si="2768"/>
        <v>0.10037502234929183</v>
      </c>
      <c r="U2906" s="96">
        <f t="shared" si="2769"/>
        <v>1.1444736100909439E-2</v>
      </c>
      <c r="V2906" s="96">
        <f t="shared" si="2770"/>
        <v>0</v>
      </c>
      <c r="W2906" s="96">
        <f t="shared" si="2771"/>
        <v>0</v>
      </c>
      <c r="X2906" s="96">
        <f t="shared" si="2772"/>
        <v>0</v>
      </c>
      <c r="Y2906" s="96">
        <f t="shared" si="2773"/>
        <v>0</v>
      </c>
      <c r="Z2906" s="96">
        <f t="shared" si="2774"/>
        <v>0</v>
      </c>
      <c r="AA2906" s="96">
        <f t="shared" si="2756"/>
        <v>0</v>
      </c>
      <c r="AB2906" s="95">
        <f t="shared" si="2775"/>
        <v>2.4510559075552329E-2</v>
      </c>
      <c r="AC2906" s="95">
        <f t="shared" si="2776"/>
        <v>2.0743704106431903E-2</v>
      </c>
      <c r="AD2906" s="95">
        <f t="shared" si="2777"/>
        <v>1.594521806466109E-2</v>
      </c>
      <c r="AE2906" s="95">
        <f t="shared" si="2778"/>
        <v>9.5732742012584436E-3</v>
      </c>
      <c r="AF2906" s="95">
        <f t="shared" si="2779"/>
        <v>3.6078289703372615E-3</v>
      </c>
      <c r="AG2906" s="95">
        <f t="shared" si="2780"/>
        <v>7.6333439538675411E-4</v>
      </c>
      <c r="AH2906" s="95">
        <f t="shared" si="2781"/>
        <v>8.3044642773318529E-6</v>
      </c>
      <c r="AI2906" s="95">
        <f t="shared" si="2782"/>
        <v>0</v>
      </c>
      <c r="AJ2906" s="95">
        <f t="shared" si="2783"/>
        <v>0</v>
      </c>
      <c r="AK2906" s="95">
        <f t="shared" si="2784"/>
        <v>0</v>
      </c>
      <c r="AL2906" s="95">
        <f t="shared" si="2785"/>
        <v>0</v>
      </c>
      <c r="AM2906" s="95">
        <f t="shared" si="2786"/>
        <v>0</v>
      </c>
      <c r="AN2906" s="95">
        <f t="shared" si="2787"/>
        <v>0</v>
      </c>
      <c r="AO2906" s="95">
        <f t="shared" si="2788"/>
        <v>0</v>
      </c>
      <c r="AP2906" s="95">
        <f t="shared" si="2789"/>
        <v>0</v>
      </c>
      <c r="AQ2906" s="95">
        <f t="shared" si="2790"/>
        <v>0</v>
      </c>
      <c r="AR2906" s="95">
        <f t="shared" si="2791"/>
        <v>0</v>
      </c>
      <c r="AS2906" s="95">
        <f t="shared" si="2792"/>
        <v>0</v>
      </c>
      <c r="AT2906" s="95">
        <f t="shared" si="2793"/>
        <v>0</v>
      </c>
      <c r="AU2906" s="95">
        <f t="shared" si="2794"/>
        <v>0</v>
      </c>
      <c r="AV2906" s="95">
        <f t="shared" si="2795"/>
        <v>0.58745648696807728</v>
      </c>
      <c r="AW2906" s="95">
        <f t="shared" si="2755"/>
        <v>1.3079188146702241</v>
      </c>
      <c r="AX2906" s="95">
        <f t="shared" si="2796"/>
        <v>0.57116122704013828</v>
      </c>
      <c r="AY2906" s="95">
        <f t="shared" si="2797"/>
        <v>0.37226044681117382</v>
      </c>
      <c r="AZ2906" s="95">
        <f t="shared" si="2798"/>
        <v>1.680179261481398</v>
      </c>
      <c r="BD2906" s="94">
        <f t="shared" si="2799"/>
        <v>1.2871836734693878</v>
      </c>
      <c r="BE2906" s="94">
        <f t="shared" si="2800"/>
        <v>1.1345411731045232</v>
      </c>
      <c r="BF2906" s="94">
        <f t="shared" ca="1" si="2801"/>
        <v>0.34459241083081926</v>
      </c>
      <c r="BG2906" s="94">
        <f t="shared" si="2802"/>
        <v>1.680179261481398</v>
      </c>
      <c r="BH2906" s="94">
        <f t="shared" si="2803"/>
        <v>1.2962172894547419</v>
      </c>
      <c r="BI2906" s="94">
        <f t="shared" ca="1" si="2804"/>
        <v>0.59023373125357492</v>
      </c>
      <c r="BJ2906" s="94">
        <f t="shared" si="2805"/>
        <v>0.15444553219690563</v>
      </c>
      <c r="BK2906" s="94">
        <f t="shared" si="2806"/>
        <v>2.6139166598089462E-2</v>
      </c>
      <c r="BL2906" s="94">
        <f t="shared" ca="1" si="2807"/>
        <v>6.0339658299034919E-2</v>
      </c>
      <c r="BM2906" s="94">
        <f t="shared" ca="1" si="2808"/>
        <v>13.557495099107754</v>
      </c>
      <c r="BN2906" s="94">
        <f t="shared" ca="1" si="2809"/>
        <v>0.69956147361594223</v>
      </c>
      <c r="BO2906" s="94">
        <f t="shared" ca="1" si="2810"/>
        <v>0.6431492000512431</v>
      </c>
      <c r="BP2906" s="94">
        <f t="shared" si="2811"/>
        <v>1.3896746233575169E-2</v>
      </c>
      <c r="BQ2906" s="94">
        <f t="shared" si="2812"/>
        <v>4.0774128515895942</v>
      </c>
    </row>
    <row r="2907" spans="1:69" x14ac:dyDescent="0.2">
      <c r="A2907" s="139">
        <v>37776</v>
      </c>
      <c r="B2907" s="88">
        <f>W_Zone1*(Zone1!M2867+Zone1!G2867)+W_Zone2*(Zone2!M2867+Zone2!G2867)+W_Zone3*(Zone3!M2867+Zone3!G2867)+W_Zone4*(Zone4!M2867+Zone4!G2867)+W_Zone5*(Zone5!M2867+Zone5!G2867)</f>
        <v>2.3420467111755265E-2</v>
      </c>
      <c r="C2907" s="88">
        <f>Catch_PE!L2867</f>
        <v>4.2121145694788673</v>
      </c>
      <c r="D2907" s="134">
        <v>0.69</v>
      </c>
      <c r="E2907" s="90">
        <f t="shared" si="2752"/>
        <v>1.2166530612244897</v>
      </c>
      <c r="F2907" s="91"/>
      <c r="G2907" s="95">
        <f t="shared" si="2757"/>
        <v>0.61469488584454968</v>
      </c>
      <c r="H2907" s="95">
        <f t="shared" si="2758"/>
        <v>0</v>
      </c>
      <c r="I2907" s="95">
        <f t="shared" si="2759"/>
        <v>4.188694102367112</v>
      </c>
      <c r="J2907" s="96">
        <f t="shared" si="2760"/>
        <v>0</v>
      </c>
      <c r="K2907" s="96">
        <f t="shared" si="2761"/>
        <v>3.5364700056883707</v>
      </c>
      <c r="L2907" s="96">
        <f t="shared" si="2762"/>
        <v>0.59622661595697313</v>
      </c>
      <c r="M2907" s="96">
        <f t="shared" si="2753"/>
        <v>0.14030559729447531</v>
      </c>
      <c r="N2907" s="96">
        <f t="shared" si="2763"/>
        <v>0.59549390745572639</v>
      </c>
      <c r="O2907" s="96">
        <f t="shared" si="2764"/>
        <v>0.14030559729447531</v>
      </c>
      <c r="P2907" s="96">
        <f t="shared" si="2765"/>
        <v>0.57116122704013828</v>
      </c>
      <c r="Q2907" s="96">
        <f t="shared" si="2754"/>
        <v>0.32807521027769498</v>
      </c>
      <c r="R2907" s="96">
        <f t="shared" si="2766"/>
        <v>0.16509388931578295</v>
      </c>
      <c r="S2907" s="96">
        <f t="shared" si="2767"/>
        <v>0.13518198839664991</v>
      </c>
      <c r="T2907" s="96">
        <f t="shared" si="2768"/>
        <v>8.5677029092017923E-2</v>
      </c>
      <c r="U2907" s="96">
        <f t="shared" si="2769"/>
        <v>9.7614269186808121E-3</v>
      </c>
      <c r="V2907" s="96">
        <f t="shared" si="2770"/>
        <v>0</v>
      </c>
      <c r="W2907" s="96">
        <f t="shared" si="2771"/>
        <v>0</v>
      </c>
      <c r="X2907" s="96">
        <f t="shared" si="2772"/>
        <v>0</v>
      </c>
      <c r="Y2907" s="96">
        <f t="shared" si="2773"/>
        <v>0</v>
      </c>
      <c r="Z2907" s="96">
        <f t="shared" si="2774"/>
        <v>0</v>
      </c>
      <c r="AA2907" s="96">
        <f t="shared" si="2756"/>
        <v>0</v>
      </c>
      <c r="AB2907" s="95">
        <f t="shared" si="2775"/>
        <v>2.1158945862425258E-2</v>
      </c>
      <c r="AC2907" s="95">
        <f t="shared" si="2776"/>
        <v>1.7878938400625429E-2</v>
      </c>
      <c r="AD2907" s="95">
        <f t="shared" si="2777"/>
        <v>1.3697290478542248E-2</v>
      </c>
      <c r="AE2907" s="95">
        <f t="shared" si="2778"/>
        <v>8.1971910588676498E-3</v>
      </c>
      <c r="AF2907" s="95">
        <f t="shared" si="2779"/>
        <v>3.0816656926920109E-3</v>
      </c>
      <c r="AG2907" s="95">
        <f t="shared" si="2780"/>
        <v>6.5110940759945167E-4</v>
      </c>
      <c r="AH2907" s="95">
        <f t="shared" si="2781"/>
        <v>7.0830310482675775E-6</v>
      </c>
      <c r="AI2907" s="95">
        <f t="shared" si="2782"/>
        <v>0</v>
      </c>
      <c r="AJ2907" s="95">
        <f t="shared" si="2783"/>
        <v>0</v>
      </c>
      <c r="AK2907" s="95">
        <f t="shared" si="2784"/>
        <v>0</v>
      </c>
      <c r="AL2907" s="95">
        <f t="shared" si="2785"/>
        <v>0</v>
      </c>
      <c r="AM2907" s="95">
        <f t="shared" si="2786"/>
        <v>0</v>
      </c>
      <c r="AN2907" s="95">
        <f t="shared" si="2787"/>
        <v>0</v>
      </c>
      <c r="AO2907" s="95">
        <f t="shared" si="2788"/>
        <v>0</v>
      </c>
      <c r="AP2907" s="95">
        <f t="shared" si="2789"/>
        <v>0</v>
      </c>
      <c r="AQ2907" s="95">
        <f t="shared" si="2790"/>
        <v>0</v>
      </c>
      <c r="AR2907" s="95">
        <f t="shared" si="2791"/>
        <v>0</v>
      </c>
      <c r="AS2907" s="95">
        <f t="shared" si="2792"/>
        <v>0</v>
      </c>
      <c r="AT2907" s="95">
        <f t="shared" si="2793"/>
        <v>0</v>
      </c>
      <c r="AU2907" s="95">
        <f t="shared" si="2794"/>
        <v>0</v>
      </c>
      <c r="AV2907" s="95">
        <f t="shared" si="2795"/>
        <v>0.57730558292535394</v>
      </c>
      <c r="AW2907" s="95">
        <f t="shared" si="2755"/>
        <v>1.2042317387402686</v>
      </c>
      <c r="AX2907" s="95">
        <f t="shared" si="2796"/>
        <v>0.56230215230248737</v>
      </c>
      <c r="AY2907" s="95">
        <f t="shared" si="2797"/>
        <v>0.34923415614012027</v>
      </c>
      <c r="AZ2907" s="95">
        <f t="shared" si="2798"/>
        <v>1.5534658948803888</v>
      </c>
      <c r="BD2907" s="94">
        <f t="shared" si="2799"/>
        <v>1.2166530612244897</v>
      </c>
      <c r="BE2907" s="94">
        <f t="shared" si="2800"/>
        <v>1.1030199731756853</v>
      </c>
      <c r="BF2907" s="94">
        <f t="shared" ca="1" si="2801"/>
        <v>0.29332903298692975</v>
      </c>
      <c r="BG2907" s="94">
        <f t="shared" si="2802"/>
        <v>1.5534658948803888</v>
      </c>
      <c r="BH2907" s="94">
        <f t="shared" si="2803"/>
        <v>1.2463811194335337</v>
      </c>
      <c r="BI2907" s="94">
        <f t="shared" ca="1" si="2804"/>
        <v>0.51742186856045203</v>
      </c>
      <c r="BJ2907" s="94">
        <f t="shared" si="2805"/>
        <v>0.11344288491531636</v>
      </c>
      <c r="BK2907" s="94">
        <f t="shared" si="2806"/>
        <v>2.0552418256364186E-2</v>
      </c>
      <c r="BL2907" s="94">
        <f t="shared" ca="1" si="2807"/>
        <v>5.0217598955381693E-2</v>
      </c>
      <c r="BM2907" s="94">
        <f t="shared" ca="1" si="2808"/>
        <v>14.08186420348931</v>
      </c>
      <c r="BN2907" s="94">
        <f t="shared" ca="1" si="2809"/>
        <v>0.7532835915111985</v>
      </c>
      <c r="BO2907" s="94">
        <f t="shared" ca="1" si="2810"/>
        <v>0.72800008916505032</v>
      </c>
      <c r="BP2907" s="94">
        <f t="shared" si="2811"/>
        <v>2.3420467111755265E-2</v>
      </c>
      <c r="BQ2907" s="94">
        <f t="shared" si="2812"/>
        <v>4.2121145694788673</v>
      </c>
    </row>
    <row r="2908" spans="1:69" x14ac:dyDescent="0.2">
      <c r="A2908" s="139">
        <v>37777</v>
      </c>
      <c r="B2908" s="88">
        <f>W_Zone1*(Zone1!M2868+Zone1!G2868)+W_Zone2*(Zone2!M2868+Zone2!G2868)+W_Zone3*(Zone3!M2868+Zone3!G2868)+W_Zone4*(Zone4!M2868+Zone4!G2868)+W_Zone5*(Zone5!M2868+Zone5!G2868)</f>
        <v>0.15336931236559542</v>
      </c>
      <c r="C2908" s="88">
        <f>Catch_PE!L2868</f>
        <v>4.2074463942108062</v>
      </c>
      <c r="D2908" s="134">
        <v>0.56000000000000005</v>
      </c>
      <c r="E2908" s="90">
        <f t="shared" si="2752"/>
        <v>0.98742857142857154</v>
      </c>
      <c r="F2908" s="91"/>
      <c r="G2908" s="95">
        <f t="shared" si="2757"/>
        <v>0.59549390745572639</v>
      </c>
      <c r="H2908" s="95">
        <f t="shared" si="2758"/>
        <v>0</v>
      </c>
      <c r="I2908" s="95">
        <f t="shared" si="2759"/>
        <v>4.054077081845211</v>
      </c>
      <c r="J2908" s="96">
        <f t="shared" si="2760"/>
        <v>0</v>
      </c>
      <c r="K2908" s="96">
        <f t="shared" si="2761"/>
        <v>3.3614386435483663</v>
      </c>
      <c r="L2908" s="96">
        <f t="shared" si="2762"/>
        <v>0.57793969209981344</v>
      </c>
      <c r="M2908" s="96">
        <f t="shared" si="2753"/>
        <v>0.12011215939173464</v>
      </c>
      <c r="N2908" s="96">
        <f t="shared" si="2763"/>
        <v>0.57731243843362712</v>
      </c>
      <c r="O2908" s="96">
        <f t="shared" si="2764"/>
        <v>0.12011215939173464</v>
      </c>
      <c r="P2908" s="96">
        <f t="shared" si="2765"/>
        <v>0.56230215230248737</v>
      </c>
      <c r="Q2908" s="96">
        <f t="shared" si="2754"/>
        <v>0.31060755397176742</v>
      </c>
      <c r="R2908" s="96">
        <f t="shared" si="2766"/>
        <v>0.14158059635661152</v>
      </c>
      <c r="S2908" s="96">
        <f t="shared" si="2767"/>
        <v>0.11547441376120099</v>
      </c>
      <c r="T2908" s="96">
        <f t="shared" si="2768"/>
        <v>7.3309861048849706E-2</v>
      </c>
      <c r="U2908" s="96">
        <f t="shared" si="2769"/>
        <v>8.3565166932476048E-3</v>
      </c>
      <c r="V2908" s="96">
        <f t="shared" si="2770"/>
        <v>0</v>
      </c>
      <c r="W2908" s="96">
        <f t="shared" si="2771"/>
        <v>0</v>
      </c>
      <c r="X2908" s="96">
        <f t="shared" si="2772"/>
        <v>0</v>
      </c>
      <c r="Y2908" s="96">
        <f t="shared" si="2773"/>
        <v>0</v>
      </c>
      <c r="Z2908" s="96">
        <f t="shared" si="2774"/>
        <v>0</v>
      </c>
      <c r="AA2908" s="96">
        <f t="shared" si="2756"/>
        <v>0</v>
      </c>
      <c r="AB2908" s="95">
        <f t="shared" si="2775"/>
        <v>1.8234416620623296E-2</v>
      </c>
      <c r="AC2908" s="95">
        <f t="shared" si="2776"/>
        <v>1.5352700737941307E-2</v>
      </c>
      <c r="AD2908" s="95">
        <f t="shared" si="2777"/>
        <v>1.1727659621654811E-2</v>
      </c>
      <c r="AE2908" s="95">
        <f t="shared" si="2778"/>
        <v>7.0105053207148334E-3</v>
      </c>
      <c r="AF2908" s="95">
        <f t="shared" si="2779"/>
        <v>2.6357756195991111E-3</v>
      </c>
      <c r="AG2908" s="95">
        <f t="shared" si="2780"/>
        <v>5.5737247992930364E-4</v>
      </c>
      <c r="AH2908" s="95">
        <f t="shared" si="2781"/>
        <v>6.0636080858594524E-6</v>
      </c>
      <c r="AI2908" s="95">
        <f t="shared" si="2782"/>
        <v>0</v>
      </c>
      <c r="AJ2908" s="95">
        <f t="shared" si="2783"/>
        <v>0</v>
      </c>
      <c r="AK2908" s="95">
        <f t="shared" si="2784"/>
        <v>0</v>
      </c>
      <c r="AL2908" s="95">
        <f t="shared" si="2785"/>
        <v>0</v>
      </c>
      <c r="AM2908" s="95">
        <f t="shared" si="2786"/>
        <v>0</v>
      </c>
      <c r="AN2908" s="95">
        <f t="shared" si="2787"/>
        <v>0</v>
      </c>
      <c r="AO2908" s="95">
        <f t="shared" si="2788"/>
        <v>0</v>
      </c>
      <c r="AP2908" s="95">
        <f t="shared" si="2789"/>
        <v>0</v>
      </c>
      <c r="AQ2908" s="95">
        <f t="shared" si="2790"/>
        <v>0</v>
      </c>
      <c r="AR2908" s="95">
        <f t="shared" si="2791"/>
        <v>0</v>
      </c>
      <c r="AS2908" s="95">
        <f t="shared" si="2792"/>
        <v>0</v>
      </c>
      <c r="AT2908" s="95">
        <f t="shared" si="2793"/>
        <v>0</v>
      </c>
      <c r="AU2908" s="95">
        <f t="shared" si="2794"/>
        <v>0</v>
      </c>
      <c r="AV2908" s="95">
        <f t="shared" si="2795"/>
        <v>0.56793592969240336</v>
      </c>
      <c r="AW2908" s="95">
        <f t="shared" si="2755"/>
        <v>1.1141014057063514</v>
      </c>
      <c r="AX2908" s="95">
        <f t="shared" si="2796"/>
        <v>0.55405542595743362</v>
      </c>
      <c r="AY2908" s="95">
        <f t="shared" si="2797"/>
        <v>0.32884197059239073</v>
      </c>
      <c r="AZ2908" s="95">
        <f t="shared" si="2798"/>
        <v>1.442943376298742</v>
      </c>
      <c r="BD2908" s="94">
        <f t="shared" si="2799"/>
        <v>0.98742857142857154</v>
      </c>
      <c r="BE2908" s="94">
        <f t="shared" si="2800"/>
        <v>0.99369440545299015</v>
      </c>
      <c r="BF2908" s="94">
        <f t="shared" ca="1" si="2801"/>
        <v>0.10585387472518888</v>
      </c>
      <c r="BG2908" s="94">
        <f t="shared" si="2802"/>
        <v>1.442943376298742</v>
      </c>
      <c r="BH2908" s="94">
        <f t="shared" si="2803"/>
        <v>1.2012257807334732</v>
      </c>
      <c r="BI2908" s="94">
        <f t="shared" ca="1" si="2804"/>
        <v>0.449274142878612</v>
      </c>
      <c r="BJ2908" s="94">
        <f t="shared" si="2805"/>
        <v>0.20749373745590949</v>
      </c>
      <c r="BK2908" s="94">
        <f t="shared" si="2806"/>
        <v>4.306927172580869E-2</v>
      </c>
      <c r="BL2908" s="94">
        <f t="shared" ca="1" si="2807"/>
        <v>0.11793748057856905</v>
      </c>
      <c r="BM2908" s="94">
        <f t="shared" ca="1" si="2808"/>
        <v>15.854775003058389</v>
      </c>
      <c r="BN2908" s="94">
        <f t="shared" ca="1" si="2809"/>
        <v>0.95500717140597791</v>
      </c>
      <c r="BO2908" s="94">
        <f t="shared" ca="1" si="2810"/>
        <v>1.0830655874466129</v>
      </c>
      <c r="BP2908" s="94">
        <f t="shared" si="2811"/>
        <v>0.15336931236559542</v>
      </c>
      <c r="BQ2908" s="94">
        <f t="shared" si="2812"/>
        <v>4.2074463942108062</v>
      </c>
    </row>
    <row r="2909" spans="1:69" x14ac:dyDescent="0.2">
      <c r="A2909" s="139">
        <v>37778</v>
      </c>
      <c r="B2909" s="88">
        <f>W_Zone1*(Zone1!M2869+Zone1!G2869)+W_Zone2*(Zone2!M2869+Zone2!G2869)+W_Zone3*(Zone3!M2869+Zone3!G2869)+W_Zone4*(Zone4!M2869+Zone4!G2869)+W_Zone5*(Zone5!M2869+Zone5!G2869)</f>
        <v>1.0051278341695875</v>
      </c>
      <c r="C2909" s="88">
        <f>Catch_PE!L2869</f>
        <v>3.9402994430041347</v>
      </c>
      <c r="D2909" s="134">
        <v>0.49</v>
      </c>
      <c r="E2909" s="90">
        <f t="shared" si="2752"/>
        <v>0.86399999999999999</v>
      </c>
      <c r="F2909" s="91"/>
      <c r="G2909" s="95">
        <f t="shared" si="2757"/>
        <v>0.57731243843362712</v>
      </c>
      <c r="H2909" s="95">
        <f t="shared" si="2758"/>
        <v>0</v>
      </c>
      <c r="I2909" s="95">
        <f t="shared" si="2759"/>
        <v>2.9351716088345472</v>
      </c>
      <c r="J2909" s="96">
        <f t="shared" si="2760"/>
        <v>0</v>
      </c>
      <c r="K2909" s="96">
        <f t="shared" si="2761"/>
        <v>2.3950546604144938</v>
      </c>
      <c r="L2909" s="96">
        <f t="shared" si="2762"/>
        <v>0.56480490527403993</v>
      </c>
      <c r="M2909" s="96">
        <f t="shared" si="2753"/>
        <v>0.10709522182758664</v>
      </c>
      <c r="N2909" s="96">
        <f t="shared" si="2763"/>
        <v>0.56424562908699449</v>
      </c>
      <c r="O2909" s="96">
        <f t="shared" si="2764"/>
        <v>0.10709522182758664</v>
      </c>
      <c r="P2909" s="96">
        <f t="shared" si="2765"/>
        <v>0.55405542595743362</v>
      </c>
      <c r="Q2909" s="96">
        <f t="shared" si="2754"/>
        <v>0.29495390228928997</v>
      </c>
      <c r="R2909" s="96">
        <f t="shared" si="2766"/>
        <v>0.12117958418133255</v>
      </c>
      <c r="S2909" s="96">
        <f t="shared" si="2767"/>
        <v>9.9878008163917592E-2</v>
      </c>
      <c r="T2909" s="96">
        <f t="shared" si="2768"/>
        <v>6.5018004459610604E-2</v>
      </c>
      <c r="U2909" s="96">
        <f t="shared" si="2769"/>
        <v>7.4508943432655267E-3</v>
      </c>
      <c r="V2909" s="96">
        <f t="shared" si="2770"/>
        <v>0</v>
      </c>
      <c r="W2909" s="96">
        <f t="shared" si="2771"/>
        <v>0</v>
      </c>
      <c r="X2909" s="96">
        <f t="shared" si="2772"/>
        <v>0</v>
      </c>
      <c r="Y2909" s="96">
        <f t="shared" si="2773"/>
        <v>0</v>
      </c>
      <c r="Z2909" s="96">
        <f t="shared" si="2774"/>
        <v>0</v>
      </c>
      <c r="AA2909" s="96">
        <f t="shared" si="2756"/>
        <v>0</v>
      </c>
      <c r="AB2909" s="95">
        <f t="shared" si="2775"/>
        <v>1.5669654650170839E-2</v>
      </c>
      <c r="AC2909" s="95">
        <f t="shared" si="2776"/>
        <v>1.3203667794714137E-2</v>
      </c>
      <c r="AD2909" s="95">
        <f t="shared" si="2777"/>
        <v>1.0158365752179445E-2</v>
      </c>
      <c r="AE2909" s="95">
        <f t="shared" si="2778"/>
        <v>6.1388343741740556E-3</v>
      </c>
      <c r="AF2909" s="95">
        <f t="shared" si="2779"/>
        <v>2.3269540885207636E-3</v>
      </c>
      <c r="AG2909" s="95">
        <f t="shared" si="2780"/>
        <v>4.9671643537447109E-4</v>
      </c>
      <c r="AH2909" s="95">
        <f t="shared" si="2781"/>
        <v>5.4064755501794146E-6</v>
      </c>
      <c r="AI2909" s="95">
        <f t="shared" si="2782"/>
        <v>0</v>
      </c>
      <c r="AJ2909" s="95">
        <f t="shared" si="2783"/>
        <v>0</v>
      </c>
      <c r="AK2909" s="95">
        <f t="shared" si="2784"/>
        <v>0</v>
      </c>
      <c r="AL2909" s="95">
        <f t="shared" si="2785"/>
        <v>0</v>
      </c>
      <c r="AM2909" s="95">
        <f t="shared" si="2786"/>
        <v>0</v>
      </c>
      <c r="AN2909" s="95">
        <f t="shared" si="2787"/>
        <v>0</v>
      </c>
      <c r="AO2909" s="95">
        <f t="shared" si="2788"/>
        <v>0</v>
      </c>
      <c r="AP2909" s="95">
        <f t="shared" si="2789"/>
        <v>0</v>
      </c>
      <c r="AQ2909" s="95">
        <f t="shared" si="2790"/>
        <v>0</v>
      </c>
      <c r="AR2909" s="95">
        <f t="shared" si="2791"/>
        <v>0</v>
      </c>
      <c r="AS2909" s="95">
        <f t="shared" si="2792"/>
        <v>0</v>
      </c>
      <c r="AT2909" s="95">
        <f t="shared" si="2793"/>
        <v>0</v>
      </c>
      <c r="AU2909" s="95">
        <f t="shared" si="2794"/>
        <v>0</v>
      </c>
      <c r="AV2909" s="95">
        <f t="shared" si="2795"/>
        <v>0.55924000106308958</v>
      </c>
      <c r="AW2909" s="95">
        <f t="shared" si="2755"/>
        <v>1.0350775555264387</v>
      </c>
      <c r="AX2909" s="95">
        <f t="shared" si="2796"/>
        <v>0.54634404940027037</v>
      </c>
      <c r="AY2909" s="95">
        <f t="shared" si="2797"/>
        <v>0.31062355693946081</v>
      </c>
      <c r="AZ2909" s="95">
        <f t="shared" si="2798"/>
        <v>1.3457011124658995</v>
      </c>
      <c r="BD2909" s="94">
        <f t="shared" si="2799"/>
        <v>0.86399999999999999</v>
      </c>
      <c r="BE2909" s="94">
        <f t="shared" si="2800"/>
        <v>0.92951600308978</v>
      </c>
      <c r="BF2909" s="94">
        <f t="shared" ca="1" si="2801"/>
        <v>-1.1838952990755021E-2</v>
      </c>
      <c r="BG2909" s="94">
        <f t="shared" si="2802"/>
        <v>1.3457011124658995</v>
      </c>
      <c r="BH2909" s="94">
        <f t="shared" si="2803"/>
        <v>1.1600435821407313</v>
      </c>
      <c r="BI2909" s="94">
        <f t="shared" ca="1" si="2804"/>
        <v>0.38521611681899826</v>
      </c>
      <c r="BJ2909" s="94">
        <f t="shared" si="2805"/>
        <v>0.23203596175088517</v>
      </c>
      <c r="BK2909" s="94">
        <f t="shared" si="2806"/>
        <v>5.314296470309262E-2</v>
      </c>
      <c r="BL2909" s="94">
        <f t="shared" ca="1" si="2807"/>
        <v>0.15765272846162806</v>
      </c>
      <c r="BM2909" s="94">
        <f t="shared" ca="1" si="2808"/>
        <v>16.852946743306287</v>
      </c>
      <c r="BN2909" s="94">
        <f t="shared" ca="1" si="2809"/>
        <v>1.0845620437443009</v>
      </c>
      <c r="BO2909" s="94">
        <f t="shared" ca="1" si="2810"/>
        <v>1.341884069578996</v>
      </c>
      <c r="BP2909" s="94">
        <f t="shared" si="2811"/>
        <v>1.0051278341695875</v>
      </c>
      <c r="BQ2909" s="94">
        <f t="shared" si="2812"/>
        <v>3.9402994430041347</v>
      </c>
    </row>
    <row r="2910" spans="1:69" x14ac:dyDescent="0.2">
      <c r="A2910" s="139">
        <v>37779</v>
      </c>
      <c r="B2910" s="88">
        <f>W_Zone1*(Zone1!M2870+Zone1!G2870)+W_Zone2*(Zone2!M2870+Zone2!G2870)+W_Zone3*(Zone3!M2870+Zone3!G2870)+W_Zone4*(Zone4!M2870+Zone4!G2870)+W_Zone5*(Zone5!M2870+Zone5!G2870)</f>
        <v>1.7913953295781062</v>
      </c>
      <c r="C2910" s="88">
        <f>Catch_PE!L2870</f>
        <v>4.2260151117534503</v>
      </c>
      <c r="D2910" s="134">
        <v>0.45</v>
      </c>
      <c r="E2910" s="90">
        <f t="shared" si="2752"/>
        <v>0.79346938775510212</v>
      </c>
      <c r="F2910" s="91"/>
      <c r="G2910" s="95">
        <f t="shared" si="2757"/>
        <v>0.56424562908699449</v>
      </c>
      <c r="H2910" s="95">
        <f t="shared" si="2758"/>
        <v>0</v>
      </c>
      <c r="I2910" s="95">
        <f t="shared" si="2759"/>
        <v>2.4346197821753441</v>
      </c>
      <c r="J2910" s="96">
        <f t="shared" si="2760"/>
        <v>0</v>
      </c>
      <c r="K2910" s="96">
        <f t="shared" si="2761"/>
        <v>1.9613575324696875</v>
      </c>
      <c r="L2910" s="96">
        <f t="shared" si="2762"/>
        <v>0.55400296332214505</v>
      </c>
      <c r="M2910" s="96">
        <f t="shared" si="2753"/>
        <v>9.7256375830825872E-2</v>
      </c>
      <c r="N2910" s="96">
        <f t="shared" si="2763"/>
        <v>0.55349506788001146</v>
      </c>
      <c r="O2910" s="96">
        <f t="shared" si="2764"/>
        <v>9.7256375830825872E-2</v>
      </c>
      <c r="P2910" s="96">
        <f t="shared" si="2765"/>
        <v>0.54634404940027037</v>
      </c>
      <c r="Q2910" s="96">
        <f t="shared" si="2754"/>
        <v>0.28083398556129802</v>
      </c>
      <c r="R2910" s="96">
        <f t="shared" si="2766"/>
        <v>0.10505904415310958</v>
      </c>
      <c r="S2910" s="96">
        <f t="shared" si="2767"/>
        <v>8.9145333922652281E-2</v>
      </c>
      <c r="T2910" s="96">
        <f t="shared" si="2768"/>
        <v>5.8906887013142457E-2</v>
      </c>
      <c r="U2910" s="96">
        <f t="shared" si="2769"/>
        <v>6.7663801256326907E-3</v>
      </c>
      <c r="V2910" s="96">
        <f t="shared" si="2770"/>
        <v>0</v>
      </c>
      <c r="W2910" s="96">
        <f t="shared" si="2771"/>
        <v>0</v>
      </c>
      <c r="X2910" s="96">
        <f t="shared" si="2772"/>
        <v>0</v>
      </c>
      <c r="Y2910" s="96">
        <f t="shared" si="2773"/>
        <v>0</v>
      </c>
      <c r="Z2910" s="96">
        <f t="shared" si="2774"/>
        <v>0</v>
      </c>
      <c r="AA2910" s="96">
        <f t="shared" si="2756"/>
        <v>0</v>
      </c>
      <c r="AB2910" s="95">
        <f t="shared" si="2775"/>
        <v>1.3491503127447025E-2</v>
      </c>
      <c r="AC2910" s="95">
        <f t="shared" si="2776"/>
        <v>1.1498772944570648E-2</v>
      </c>
      <c r="AD2910" s="95">
        <f t="shared" si="2777"/>
        <v>8.9975006336116634E-3</v>
      </c>
      <c r="AE2910" s="95">
        <f t="shared" si="2778"/>
        <v>5.5081865746992092E-3</v>
      </c>
      <c r="AF2910" s="95">
        <f t="shared" si="2779"/>
        <v>2.1037264499347698E-3</v>
      </c>
      <c r="AG2910" s="95">
        <f t="shared" si="2780"/>
        <v>4.5098299109315904E-4</v>
      </c>
      <c r="AH2910" s="95">
        <f t="shared" si="2781"/>
        <v>4.9097822391640614E-6</v>
      </c>
      <c r="AI2910" s="95">
        <f t="shared" si="2782"/>
        <v>0</v>
      </c>
      <c r="AJ2910" s="95">
        <f t="shared" si="2783"/>
        <v>0</v>
      </c>
      <c r="AK2910" s="95">
        <f t="shared" si="2784"/>
        <v>0</v>
      </c>
      <c r="AL2910" s="95">
        <f t="shared" si="2785"/>
        <v>0</v>
      </c>
      <c r="AM2910" s="95">
        <f t="shared" si="2786"/>
        <v>0</v>
      </c>
      <c r="AN2910" s="95">
        <f t="shared" si="2787"/>
        <v>0</v>
      </c>
      <c r="AO2910" s="95">
        <f t="shared" si="2788"/>
        <v>0</v>
      </c>
      <c r="AP2910" s="95">
        <f t="shared" si="2789"/>
        <v>0</v>
      </c>
      <c r="AQ2910" s="95">
        <f t="shared" si="2790"/>
        <v>0</v>
      </c>
      <c r="AR2910" s="95">
        <f t="shared" si="2791"/>
        <v>0</v>
      </c>
      <c r="AS2910" s="95">
        <f t="shared" si="2792"/>
        <v>0</v>
      </c>
      <c r="AT2910" s="95">
        <f t="shared" si="2793"/>
        <v>0</v>
      </c>
      <c r="AU2910" s="95">
        <f t="shared" si="2794"/>
        <v>0</v>
      </c>
      <c r="AV2910" s="95">
        <f t="shared" si="2795"/>
        <v>0.55115186098080926</v>
      </c>
      <c r="AW2910" s="95">
        <f t="shared" si="2755"/>
        <v>0.96544200714470074</v>
      </c>
      <c r="AX2910" s="95">
        <f t="shared" si="2796"/>
        <v>0.53912349326003395</v>
      </c>
      <c r="AY2910" s="95">
        <f t="shared" si="2797"/>
        <v>0.29432548868874503</v>
      </c>
      <c r="AZ2910" s="95">
        <f t="shared" si="2798"/>
        <v>1.2597674958334457</v>
      </c>
      <c r="BD2910" s="94">
        <f t="shared" si="2799"/>
        <v>0.79346938775510212</v>
      </c>
      <c r="BE2910" s="94">
        <f t="shared" si="2800"/>
        <v>0.89076898674970839</v>
      </c>
      <c r="BF2910" s="94">
        <f t="shared" ca="1" si="2801"/>
        <v>-8.5884478259983119E-2</v>
      </c>
      <c r="BG2910" s="94">
        <f t="shared" si="2802"/>
        <v>1.2597674958334457</v>
      </c>
      <c r="BH2910" s="94">
        <f t="shared" si="2803"/>
        <v>1.122393645666905</v>
      </c>
      <c r="BI2910" s="94">
        <f t="shared" ca="1" si="2804"/>
        <v>0.3249766631945647</v>
      </c>
      <c r="BJ2910" s="94">
        <f t="shared" si="2805"/>
        <v>0.2174339255974426</v>
      </c>
      <c r="BK2910" s="94">
        <f t="shared" si="2806"/>
        <v>5.3649982618507681E-2</v>
      </c>
      <c r="BL2910" s="94">
        <f t="shared" ca="1" si="2807"/>
        <v>0.16880687755733395</v>
      </c>
      <c r="BM2910" s="94">
        <f t="shared" ca="1" si="2808"/>
        <v>17.437010654851523</v>
      </c>
      <c r="BN2910" s="94">
        <f t="shared" ca="1" si="2809"/>
        <v>1.1667674496683846</v>
      </c>
      <c r="BO2910" s="94">
        <f t="shared" ca="1" si="2810"/>
        <v>1.5189150674635807</v>
      </c>
      <c r="BP2910" s="94">
        <f t="shared" si="2811"/>
        <v>1.7913953295781062</v>
      </c>
      <c r="BQ2910" s="94">
        <f t="shared" si="2812"/>
        <v>4.2260151117534503</v>
      </c>
    </row>
    <row r="2911" spans="1:69" x14ac:dyDescent="0.2">
      <c r="A2911" s="139">
        <v>37780</v>
      </c>
      <c r="B2911" s="88">
        <f>W_Zone1*(Zone1!M2871+Zone1!G2871)+W_Zone2*(Zone2!M2871+Zone2!G2871)+W_Zone3*(Zone3!M2871+Zone3!G2871)+W_Zone4*(Zone4!M2871+Zone4!G2871)+W_Zone5*(Zone5!M2871+Zone5!G2871)</f>
        <v>0.65328738382493357</v>
      </c>
      <c r="C2911" s="88">
        <f>Catch_PE!L2871</f>
        <v>4.2718152665836628</v>
      </c>
      <c r="D2911" s="134">
        <v>0.45</v>
      </c>
      <c r="E2911" s="90">
        <f t="shared" si="2752"/>
        <v>0.79346938775510212</v>
      </c>
      <c r="F2911" s="91"/>
      <c r="G2911" s="95">
        <f t="shared" si="2757"/>
        <v>0.55349506788001146</v>
      </c>
      <c r="H2911" s="95">
        <f t="shared" si="2758"/>
        <v>0</v>
      </c>
      <c r="I2911" s="95">
        <f t="shared" si="2759"/>
        <v>3.6185278827587295</v>
      </c>
      <c r="J2911" s="96">
        <f t="shared" si="2760"/>
        <v>0</v>
      </c>
      <c r="K2911" s="96">
        <f t="shared" si="2761"/>
        <v>2.8725351258834881</v>
      </c>
      <c r="L2911" s="96">
        <f t="shared" si="2762"/>
        <v>0.53849402054155582</v>
      </c>
      <c r="M2911" s="96">
        <f t="shared" si="2753"/>
        <v>8.4405132435414615E-2</v>
      </c>
      <c r="N2911" s="96">
        <f t="shared" si="2763"/>
        <v>0.53805323728502985</v>
      </c>
      <c r="O2911" s="96">
        <f t="shared" si="2764"/>
        <v>8.4405132435414615E-2</v>
      </c>
      <c r="P2911" s="96">
        <f t="shared" si="2765"/>
        <v>0.53912349326003395</v>
      </c>
      <c r="Q2911" s="96">
        <f t="shared" si="2754"/>
        <v>0.26805678468750366</v>
      </c>
      <c r="R2911" s="96">
        <f t="shared" si="2766"/>
        <v>9.3641759222121368E-2</v>
      </c>
      <c r="S2911" s="96">
        <f t="shared" si="2767"/>
        <v>7.9846084276500112E-2</v>
      </c>
      <c r="T2911" s="96">
        <f t="shared" si="2768"/>
        <v>5.1423091202872986E-2</v>
      </c>
      <c r="U2911" s="96">
        <f t="shared" si="2769"/>
        <v>5.8722855518061196E-3</v>
      </c>
      <c r="V2911" s="96">
        <f t="shared" si="2770"/>
        <v>0</v>
      </c>
      <c r="W2911" s="96">
        <f t="shared" si="2771"/>
        <v>0</v>
      </c>
      <c r="X2911" s="96">
        <f t="shared" si="2772"/>
        <v>0</v>
      </c>
      <c r="Y2911" s="96">
        <f t="shared" si="2773"/>
        <v>0</v>
      </c>
      <c r="Z2911" s="96">
        <f t="shared" si="2774"/>
        <v>0</v>
      </c>
      <c r="AA2911" s="96">
        <f t="shared" si="2756"/>
        <v>0</v>
      </c>
      <c r="AB2911" s="95">
        <f t="shared" si="2775"/>
        <v>1.1748574350096708E-2</v>
      </c>
      <c r="AC2911" s="95">
        <f t="shared" si="2776"/>
        <v>1.0160789370464867E-2</v>
      </c>
      <c r="AD2911" s="95">
        <f t="shared" si="2777"/>
        <v>7.989114967879225E-3</v>
      </c>
      <c r="AE2911" s="95">
        <f t="shared" si="2778"/>
        <v>4.8645978787735644E-3</v>
      </c>
      <c r="AF2911" s="95">
        <f t="shared" si="2779"/>
        <v>1.84564624011182E-3</v>
      </c>
      <c r="AG2911" s="95">
        <f t="shared" si="2780"/>
        <v>3.916087979410779E-4</v>
      </c>
      <c r="AH2911" s="95">
        <f t="shared" si="2781"/>
        <v>4.2610144228131893E-6</v>
      </c>
      <c r="AI2911" s="95">
        <f t="shared" si="2782"/>
        <v>0</v>
      </c>
      <c r="AJ2911" s="95">
        <f t="shared" si="2783"/>
        <v>0</v>
      </c>
      <c r="AK2911" s="95">
        <f t="shared" si="2784"/>
        <v>0</v>
      </c>
      <c r="AL2911" s="95">
        <f t="shared" si="2785"/>
        <v>0</v>
      </c>
      <c r="AM2911" s="95">
        <f t="shared" si="2786"/>
        <v>0</v>
      </c>
      <c r="AN2911" s="95">
        <f t="shared" si="2787"/>
        <v>0</v>
      </c>
      <c r="AO2911" s="95">
        <f t="shared" si="2788"/>
        <v>0</v>
      </c>
      <c r="AP2911" s="95">
        <f t="shared" si="2789"/>
        <v>0</v>
      </c>
      <c r="AQ2911" s="95">
        <f t="shared" si="2790"/>
        <v>0</v>
      </c>
      <c r="AR2911" s="95">
        <f t="shared" si="2791"/>
        <v>0</v>
      </c>
      <c r="AS2911" s="95">
        <f t="shared" si="2792"/>
        <v>0</v>
      </c>
      <c r="AT2911" s="95">
        <f t="shared" si="2793"/>
        <v>0</v>
      </c>
      <c r="AU2911" s="95">
        <f t="shared" si="2794"/>
        <v>0</v>
      </c>
      <c r="AV2911" s="95">
        <f t="shared" si="2795"/>
        <v>0.54362986760258092</v>
      </c>
      <c r="AW2911" s="95">
        <f t="shared" si="2755"/>
        <v>0.90391741897529432</v>
      </c>
      <c r="AX2911" s="95">
        <f t="shared" si="2796"/>
        <v>0.53236802999432842</v>
      </c>
      <c r="AY2911" s="95">
        <f t="shared" si="2797"/>
        <v>0.27980535903760034</v>
      </c>
      <c r="AZ2911" s="95">
        <f t="shared" si="2798"/>
        <v>1.1837227780128947</v>
      </c>
      <c r="BD2911" s="94">
        <f t="shared" si="2799"/>
        <v>0.79346938775510212</v>
      </c>
      <c r="BE2911" s="94">
        <f t="shared" si="2800"/>
        <v>0.89076898674970839</v>
      </c>
      <c r="BF2911" s="94">
        <f t="shared" ca="1" si="2801"/>
        <v>-8.5884478259983119E-2</v>
      </c>
      <c r="BG2911" s="94">
        <f t="shared" si="2802"/>
        <v>1.1837227780128947</v>
      </c>
      <c r="BH2911" s="94">
        <f t="shared" si="2803"/>
        <v>1.087990247204861</v>
      </c>
      <c r="BI2911" s="94">
        <f t="shared" ca="1" si="2804"/>
        <v>0.2684638010940345</v>
      </c>
      <c r="BJ2911" s="94">
        <f t="shared" si="2805"/>
        <v>0.15229770860770098</v>
      </c>
      <c r="BK2911" s="94">
        <f t="shared" si="2806"/>
        <v>3.889622557551916E-2</v>
      </c>
      <c r="BL2911" s="94">
        <f t="shared" ca="1" si="2807"/>
        <v>0.12556270308115292</v>
      </c>
      <c r="BM2911" s="94">
        <f t="shared" ca="1" si="2808"/>
        <v>17.437010654851523</v>
      </c>
      <c r="BN2911" s="94">
        <f t="shared" ca="1" si="2809"/>
        <v>1.1667674496683846</v>
      </c>
      <c r="BO2911" s="94">
        <f t="shared" ca="1" si="2810"/>
        <v>1.5189150674635807</v>
      </c>
      <c r="BP2911" s="94">
        <f t="shared" si="2811"/>
        <v>0.65328738382493357</v>
      </c>
      <c r="BQ2911" s="94">
        <f t="shared" si="2812"/>
        <v>4.2718152665836628</v>
      </c>
    </row>
    <row r="2912" spans="1:69" x14ac:dyDescent="0.2">
      <c r="A2912" s="139">
        <v>37781</v>
      </c>
      <c r="B2912" s="88">
        <f>W_Zone1*(Zone1!M2872+Zone1!G2872)+W_Zone2*(Zone2!M2872+Zone2!G2872)+W_Zone3*(Zone3!M2872+Zone3!G2872)+W_Zone4*(Zone4!M2872+Zone4!G2872)+W_Zone5*(Zone5!M2872+Zone5!G2872)</f>
        <v>7.3271405597827265E-3</v>
      </c>
      <c r="C2912" s="88">
        <f>Catch_PE!L2872</f>
        <v>4.2168740916015217</v>
      </c>
      <c r="D2912" s="134">
        <v>0.4</v>
      </c>
      <c r="E2912" s="90">
        <f t="shared" si="2752"/>
        <v>0.70530612244897961</v>
      </c>
      <c r="F2912" s="91"/>
      <c r="G2912" s="95">
        <f t="shared" si="2757"/>
        <v>0.53805323728502985</v>
      </c>
      <c r="H2912" s="95">
        <f t="shared" si="2758"/>
        <v>0</v>
      </c>
      <c r="I2912" s="95">
        <f t="shared" si="2759"/>
        <v>4.2095469510417391</v>
      </c>
      <c r="J2912" s="96">
        <f t="shared" si="2760"/>
        <v>0</v>
      </c>
      <c r="K2912" s="96">
        <f t="shared" si="2761"/>
        <v>3.2774408476791441</v>
      </c>
      <c r="L2912" s="96">
        <f t="shared" si="2762"/>
        <v>0.52093767797924007</v>
      </c>
      <c r="M2912" s="96">
        <f t="shared" si="2753"/>
        <v>7.1532526092214999E-2</v>
      </c>
      <c r="N2912" s="96">
        <f t="shared" si="2763"/>
        <v>0.52056411847060968</v>
      </c>
      <c r="O2912" s="96">
        <f t="shared" si="2764"/>
        <v>7.1532526092214999E-2</v>
      </c>
      <c r="P2912" s="96">
        <f t="shared" si="2765"/>
        <v>0.53236802999432842</v>
      </c>
      <c r="Q2912" s="96">
        <f t="shared" si="2754"/>
        <v>0.25648371060051101</v>
      </c>
      <c r="R2912" s="96">
        <f t="shared" si="2766"/>
        <v>8.365676084053586E-2</v>
      </c>
      <c r="S2912" s="96">
        <f t="shared" si="2767"/>
        <v>6.9168856553543878E-2</v>
      </c>
      <c r="T2912" s="96">
        <f t="shared" si="2768"/>
        <v>4.3718412418196677E-2</v>
      </c>
      <c r="U2912" s="96">
        <f t="shared" si="2769"/>
        <v>4.9767047018963078E-3</v>
      </c>
      <c r="V2912" s="96">
        <f t="shared" si="2770"/>
        <v>0</v>
      </c>
      <c r="W2912" s="96">
        <f t="shared" si="2771"/>
        <v>0</v>
      </c>
      <c r="X2912" s="96">
        <f t="shared" si="2772"/>
        <v>0</v>
      </c>
      <c r="Y2912" s="96">
        <f t="shared" si="2773"/>
        <v>0</v>
      </c>
      <c r="Z2912" s="96">
        <f t="shared" si="2774"/>
        <v>0</v>
      </c>
      <c r="AA2912" s="96">
        <f t="shared" si="2756"/>
        <v>0</v>
      </c>
      <c r="AB2912" s="95">
        <f t="shared" si="2775"/>
        <v>1.0372493624022408E-2</v>
      </c>
      <c r="AC2912" s="95">
        <f t="shared" si="2776"/>
        <v>8.9749908206942751E-3</v>
      </c>
      <c r="AD2912" s="95">
        <f t="shared" si="2777"/>
        <v>6.9671604824619281E-3</v>
      </c>
      <c r="AE2912" s="95">
        <f t="shared" si="2778"/>
        <v>4.1854578347654929E-3</v>
      </c>
      <c r="AF2912" s="95">
        <f t="shared" si="2779"/>
        <v>1.5735722920048811E-3</v>
      </c>
      <c r="AG2912" s="95">
        <f t="shared" si="2780"/>
        <v>3.3198465672261255E-4</v>
      </c>
      <c r="AH2912" s="95">
        <f t="shared" si="2781"/>
        <v>3.6111681432692209E-6</v>
      </c>
      <c r="AI2912" s="95">
        <f t="shared" si="2782"/>
        <v>0</v>
      </c>
      <c r="AJ2912" s="95">
        <f t="shared" si="2783"/>
        <v>0</v>
      </c>
      <c r="AK2912" s="95">
        <f t="shared" si="2784"/>
        <v>0</v>
      </c>
      <c r="AL2912" s="95">
        <f t="shared" si="2785"/>
        <v>0</v>
      </c>
      <c r="AM2912" s="95">
        <f t="shared" si="2786"/>
        <v>0</v>
      </c>
      <c r="AN2912" s="95">
        <f t="shared" si="2787"/>
        <v>0</v>
      </c>
      <c r="AO2912" s="95">
        <f t="shared" si="2788"/>
        <v>0</v>
      </c>
      <c r="AP2912" s="95">
        <f t="shared" si="2789"/>
        <v>0</v>
      </c>
      <c r="AQ2912" s="95">
        <f t="shared" si="2790"/>
        <v>0</v>
      </c>
      <c r="AR2912" s="95">
        <f t="shared" si="2791"/>
        <v>0</v>
      </c>
      <c r="AS2912" s="95">
        <f t="shared" si="2792"/>
        <v>0</v>
      </c>
      <c r="AT2912" s="95">
        <f t="shared" si="2793"/>
        <v>0</v>
      </c>
      <c r="AU2912" s="95">
        <f t="shared" si="2794"/>
        <v>0</v>
      </c>
      <c r="AV2912" s="95">
        <f t="shared" si="2795"/>
        <v>0.53660581396988893</v>
      </c>
      <c r="AW2912" s="95">
        <f t="shared" si="2755"/>
        <v>0.84919575736257502</v>
      </c>
      <c r="AX2912" s="95">
        <f t="shared" si="2796"/>
        <v>0.52602574933536095</v>
      </c>
      <c r="AY2912" s="95">
        <f t="shared" si="2797"/>
        <v>0.26685620422453343</v>
      </c>
      <c r="AZ2912" s="95">
        <f t="shared" si="2798"/>
        <v>1.1160519615871085</v>
      </c>
      <c r="BD2912" s="94">
        <f t="shared" si="2799"/>
        <v>0.70530612244897961</v>
      </c>
      <c r="BE2912" s="94">
        <f t="shared" si="2800"/>
        <v>0.8398250546685182</v>
      </c>
      <c r="BF2912" s="94">
        <f t="shared" ca="1" si="2801"/>
        <v>-0.18688759636159646</v>
      </c>
      <c r="BG2912" s="94">
        <f t="shared" si="2802"/>
        <v>1.1160519615871085</v>
      </c>
      <c r="BH2912" s="94">
        <f t="shared" si="2803"/>
        <v>1.0564336049118792</v>
      </c>
      <c r="BI2912" s="94">
        <f t="shared" ca="1" si="2804"/>
        <v>0.21533942881931833</v>
      </c>
      <c r="BJ2912" s="94">
        <f t="shared" si="2805"/>
        <v>0.16871214436928567</v>
      </c>
      <c r="BK2912" s="94">
        <f t="shared" si="2806"/>
        <v>4.6919264038530653E-2</v>
      </c>
      <c r="BL2912" s="94">
        <f t="shared" ca="1" si="2807"/>
        <v>0.16178657978588826</v>
      </c>
      <c r="BM2912" s="94">
        <f t="shared" ca="1" si="2808"/>
        <v>18.181081514712051</v>
      </c>
      <c r="BN2912" s="94">
        <f t="shared" ca="1" si="2809"/>
        <v>1.2794189585286291</v>
      </c>
      <c r="BO2912" s="94">
        <f t="shared" ca="1" si="2810"/>
        <v>1.7780778133020334</v>
      </c>
      <c r="BP2912" s="94">
        <f t="shared" si="2811"/>
        <v>7.3271405597827265E-3</v>
      </c>
      <c r="BQ2912" s="94">
        <f t="shared" si="2812"/>
        <v>4.2168740916015217</v>
      </c>
    </row>
    <row r="2913" spans="1:69" x14ac:dyDescent="0.2">
      <c r="A2913" s="139">
        <v>37782</v>
      </c>
      <c r="B2913" s="88">
        <f>W_Zone1*(Zone1!M2873+Zone1!G2873)+W_Zone2*(Zone2!M2873+Zone2!G2873)+W_Zone3*(Zone3!M2873+Zone3!G2873)+W_Zone4*(Zone4!M2873+Zone4!G2873)+W_Zone5*(Zone5!M2873+Zone5!G2873)</f>
        <v>6.5885398730462733E-3</v>
      </c>
      <c r="C2913" s="88">
        <f>Catch_PE!L2873</f>
        <v>4.6136927000830488</v>
      </c>
      <c r="D2913" s="134">
        <v>0.44</v>
      </c>
      <c r="E2913" s="90">
        <f t="shared" si="2752"/>
        <v>0.77583673469387771</v>
      </c>
      <c r="F2913" s="91"/>
      <c r="G2913" s="95">
        <f t="shared" si="2757"/>
        <v>0.52056411847060968</v>
      </c>
      <c r="H2913" s="95">
        <f t="shared" si="2758"/>
        <v>0</v>
      </c>
      <c r="I2913" s="95">
        <f t="shared" si="2759"/>
        <v>4.6071041602100022</v>
      </c>
      <c r="J2913" s="96">
        <f t="shared" si="2760"/>
        <v>0</v>
      </c>
      <c r="K2913" s="96">
        <f t="shared" si="2761"/>
        <v>3.5069913538377624</v>
      </c>
      <c r="L2913" s="96">
        <f t="shared" si="2762"/>
        <v>0.50224979296752481</v>
      </c>
      <c r="M2913" s="96">
        <f t="shared" si="2753"/>
        <v>5.9604539623756767E-2</v>
      </c>
      <c r="N2913" s="96">
        <f t="shared" si="2763"/>
        <v>0.50193852418183582</v>
      </c>
      <c r="O2913" s="96">
        <f t="shared" si="2764"/>
        <v>5.9604539623756767E-2</v>
      </c>
      <c r="P2913" s="96">
        <f t="shared" si="2765"/>
        <v>0.52602574933536095</v>
      </c>
      <c r="Q2913" s="96">
        <f t="shared" si="2754"/>
        <v>0.24594750205612928</v>
      </c>
      <c r="R2913" s="96">
        <f t="shared" si="2766"/>
        <v>7.2344106117100238E-2</v>
      </c>
      <c r="S2913" s="96">
        <f t="shared" si="2767"/>
        <v>5.8505086841442969E-2</v>
      </c>
      <c r="T2913" s="96">
        <f t="shared" si="2768"/>
        <v>3.6512022852208406E-2</v>
      </c>
      <c r="U2913" s="96">
        <f t="shared" si="2769"/>
        <v>4.1468435242663438E-3</v>
      </c>
      <c r="V2913" s="96">
        <f t="shared" si="2770"/>
        <v>0</v>
      </c>
      <c r="W2913" s="96">
        <f t="shared" si="2771"/>
        <v>0</v>
      </c>
      <c r="X2913" s="96">
        <f t="shared" si="2772"/>
        <v>0</v>
      </c>
      <c r="Y2913" s="96">
        <f t="shared" si="2773"/>
        <v>0</v>
      </c>
      <c r="Z2913" s="96">
        <f t="shared" si="2774"/>
        <v>0</v>
      </c>
      <c r="AA2913" s="96">
        <f t="shared" si="2756"/>
        <v>0</v>
      </c>
      <c r="AB2913" s="95">
        <f t="shared" si="2775"/>
        <v>9.1513935742251837E-3</v>
      </c>
      <c r="AC2913" s="95">
        <f t="shared" si="2776"/>
        <v>7.7886423948644997E-3</v>
      </c>
      <c r="AD2913" s="95">
        <f t="shared" si="2777"/>
        <v>5.9374199542272764E-3</v>
      </c>
      <c r="AE2913" s="95">
        <f t="shared" si="2778"/>
        <v>3.5232223396751308E-3</v>
      </c>
      <c r="AF2913" s="95">
        <f t="shared" si="2779"/>
        <v>1.316856766858077E-3</v>
      </c>
      <c r="AG2913" s="95">
        <f t="shared" si="2780"/>
        <v>2.766871783196549E-4</v>
      </c>
      <c r="AH2913" s="95">
        <f t="shared" si="2781"/>
        <v>3.0090089983130563E-6</v>
      </c>
      <c r="AI2913" s="95">
        <f t="shared" si="2782"/>
        <v>0</v>
      </c>
      <c r="AJ2913" s="95">
        <f t="shared" si="2783"/>
        <v>0</v>
      </c>
      <c r="AK2913" s="95">
        <f t="shared" si="2784"/>
        <v>0</v>
      </c>
      <c r="AL2913" s="95">
        <f t="shared" si="2785"/>
        <v>0</v>
      </c>
      <c r="AM2913" s="95">
        <f t="shared" si="2786"/>
        <v>0</v>
      </c>
      <c r="AN2913" s="95">
        <f t="shared" si="2787"/>
        <v>0</v>
      </c>
      <c r="AO2913" s="95">
        <f t="shared" si="2788"/>
        <v>0</v>
      </c>
      <c r="AP2913" s="95">
        <f t="shared" si="2789"/>
        <v>0</v>
      </c>
      <c r="AQ2913" s="95">
        <f t="shared" si="2790"/>
        <v>0</v>
      </c>
      <c r="AR2913" s="95">
        <f t="shared" si="2791"/>
        <v>0</v>
      </c>
      <c r="AS2913" s="95">
        <f t="shared" si="2792"/>
        <v>0</v>
      </c>
      <c r="AT2913" s="95">
        <f t="shared" si="2793"/>
        <v>0</v>
      </c>
      <c r="AU2913" s="95">
        <f t="shared" si="2794"/>
        <v>0</v>
      </c>
      <c r="AV2913" s="95">
        <f t="shared" si="2795"/>
        <v>0.52999132000373017</v>
      </c>
      <c r="AW2913" s="95">
        <f t="shared" si="2755"/>
        <v>0.80000426176237882</v>
      </c>
      <c r="AX2913" s="95">
        <f t="shared" si="2796"/>
        <v>0.520024128429868</v>
      </c>
      <c r="AY2913" s="95">
        <f t="shared" si="2797"/>
        <v>0.25509889563035448</v>
      </c>
      <c r="AZ2913" s="95">
        <f t="shared" si="2798"/>
        <v>1.0551031573927334</v>
      </c>
      <c r="BD2913" s="94">
        <f t="shared" si="2799"/>
        <v>0.77583673469387771</v>
      </c>
      <c r="BE2913" s="94">
        <f t="shared" si="2800"/>
        <v>0.88081594825132326</v>
      </c>
      <c r="BF2913" s="94">
        <f t="shared" ca="1" si="2801"/>
        <v>-0.10528542251721471</v>
      </c>
      <c r="BG2913" s="94">
        <f t="shared" si="2802"/>
        <v>1.0551031573927334</v>
      </c>
      <c r="BH2913" s="94">
        <f t="shared" si="2803"/>
        <v>1.0271821442143225</v>
      </c>
      <c r="BI2913" s="94">
        <f t="shared" ca="1" si="2804"/>
        <v>0.16494988004530386</v>
      </c>
      <c r="BJ2913" s="94">
        <f t="shared" si="2805"/>
        <v>7.7989734847015948E-2</v>
      </c>
      <c r="BK2913" s="94">
        <f t="shared" si="2806"/>
        <v>2.1423063320679104E-2</v>
      </c>
      <c r="BL2913" s="94">
        <f t="shared" ca="1" si="2807"/>
        <v>7.3027118751055969E-2</v>
      </c>
      <c r="BM2913" s="94">
        <f t="shared" ca="1" si="2808"/>
        <v>17.584581185007714</v>
      </c>
      <c r="BN2913" s="94">
        <f t="shared" ca="1" si="2809"/>
        <v>1.1883684618675678</v>
      </c>
      <c r="BO2913" s="94">
        <f t="shared" ca="1" si="2810"/>
        <v>1.567112569271254</v>
      </c>
      <c r="BP2913" s="94">
        <f t="shared" si="2811"/>
        <v>6.5885398730462733E-3</v>
      </c>
      <c r="BQ2913" s="94">
        <f t="shared" si="2812"/>
        <v>4.6136927000830488</v>
      </c>
    </row>
    <row r="2914" spans="1:69" x14ac:dyDescent="0.2">
      <c r="A2914" s="139">
        <v>37783</v>
      </c>
      <c r="B2914" s="88">
        <f>W_Zone1*(Zone1!M2874+Zone1!G2874)+W_Zone2*(Zone2!M2874+Zone2!G2874)+W_Zone3*(Zone3!M2874+Zone3!G2874)+W_Zone4*(Zone4!M2874+Zone4!G2874)+W_Zone5*(Zone5!M2874+Zone5!G2874)</f>
        <v>5.9249255230390549E-3</v>
      </c>
      <c r="C2914" s="88">
        <f>Catch_PE!L2874</f>
        <v>4.7419963969785224</v>
      </c>
      <c r="D2914" s="134">
        <v>0.43</v>
      </c>
      <c r="E2914" s="90">
        <f t="shared" si="2752"/>
        <v>0.75820408163265307</v>
      </c>
      <c r="F2914" s="91"/>
      <c r="G2914" s="95">
        <f t="shared" si="2757"/>
        <v>0.50193852418183582</v>
      </c>
      <c r="H2914" s="95">
        <f t="shared" si="2758"/>
        <v>0</v>
      </c>
      <c r="I2914" s="95">
        <f t="shared" si="2759"/>
        <v>4.7360714714554835</v>
      </c>
      <c r="J2914" s="96">
        <f t="shared" si="2760"/>
        <v>0</v>
      </c>
      <c r="K2914" s="96">
        <f t="shared" si="2761"/>
        <v>3.5171733943808245</v>
      </c>
      <c r="L2914" s="96">
        <f t="shared" si="2762"/>
        <v>0.48357102569200061</v>
      </c>
      <c r="M2914" s="96">
        <f t="shared" si="2753"/>
        <v>4.9326064836180392E-2</v>
      </c>
      <c r="N2914" s="96">
        <f t="shared" si="2763"/>
        <v>0.48331343349514289</v>
      </c>
      <c r="O2914" s="96">
        <f t="shared" si="2764"/>
        <v>4.9326064836180392E-2</v>
      </c>
      <c r="P2914" s="96">
        <f t="shared" si="2765"/>
        <v>0.520024128429868</v>
      </c>
      <c r="Q2914" s="96">
        <f t="shared" si="2754"/>
        <v>0.2362654049183941</v>
      </c>
      <c r="R2914" s="96">
        <f t="shared" si="2766"/>
        <v>6.1132782094718764E-2</v>
      </c>
      <c r="S2914" s="96">
        <f t="shared" si="2767"/>
        <v>4.8748816658796754E-2</v>
      </c>
      <c r="T2914" s="96">
        <f t="shared" si="2768"/>
        <v>3.0244069633733429E-2</v>
      </c>
      <c r="U2914" s="96">
        <f t="shared" si="2769"/>
        <v>3.4317431832311201E-3</v>
      </c>
      <c r="V2914" s="96">
        <f t="shared" si="2770"/>
        <v>0</v>
      </c>
      <c r="W2914" s="96">
        <f t="shared" si="2771"/>
        <v>0</v>
      </c>
      <c r="X2914" s="96">
        <f t="shared" si="2772"/>
        <v>0</v>
      </c>
      <c r="Y2914" s="96">
        <f t="shared" si="2773"/>
        <v>0</v>
      </c>
      <c r="Z2914" s="96">
        <f t="shared" si="2774"/>
        <v>0</v>
      </c>
      <c r="AA2914" s="96">
        <f t="shared" si="2756"/>
        <v>0</v>
      </c>
      <c r="AB2914" s="95">
        <f t="shared" si="2775"/>
        <v>7.9346254644909325E-3</v>
      </c>
      <c r="AC2914" s="95">
        <f t="shared" si="2776"/>
        <v>6.6172418323710734E-3</v>
      </c>
      <c r="AD2914" s="95">
        <f t="shared" si="2777"/>
        <v>4.973068234645525E-3</v>
      </c>
      <c r="AE2914" s="95">
        <f t="shared" si="2778"/>
        <v>2.930300394915473E-3</v>
      </c>
      <c r="AF2914" s="95">
        <f t="shared" si="2779"/>
        <v>1.0917235139165679E-3</v>
      </c>
      <c r="AG2914" s="95">
        <f t="shared" si="2780"/>
        <v>2.2899456426291864E-4</v>
      </c>
      <c r="AH2914" s="95">
        <f t="shared" si="2781"/>
        <v>2.4901219585006709E-6</v>
      </c>
      <c r="AI2914" s="95">
        <f t="shared" si="2782"/>
        <v>0</v>
      </c>
      <c r="AJ2914" s="95">
        <f t="shared" si="2783"/>
        <v>0</v>
      </c>
      <c r="AK2914" s="95">
        <f t="shared" si="2784"/>
        <v>0</v>
      </c>
      <c r="AL2914" s="95">
        <f t="shared" si="2785"/>
        <v>0</v>
      </c>
      <c r="AM2914" s="95">
        <f t="shared" si="2786"/>
        <v>0</v>
      </c>
      <c r="AN2914" s="95">
        <f t="shared" si="2787"/>
        <v>0</v>
      </c>
      <c r="AO2914" s="95">
        <f t="shared" si="2788"/>
        <v>0</v>
      </c>
      <c r="AP2914" s="95">
        <f t="shared" si="2789"/>
        <v>0</v>
      </c>
      <c r="AQ2914" s="95">
        <f t="shared" si="2790"/>
        <v>0</v>
      </c>
      <c r="AR2914" s="95">
        <f t="shared" si="2791"/>
        <v>0</v>
      </c>
      <c r="AS2914" s="95">
        <f t="shared" si="2792"/>
        <v>0</v>
      </c>
      <c r="AT2914" s="95">
        <f t="shared" si="2793"/>
        <v>0</v>
      </c>
      <c r="AU2914" s="95">
        <f t="shared" si="2794"/>
        <v>0</v>
      </c>
      <c r="AV2914" s="95">
        <f t="shared" si="2795"/>
        <v>0.52372938957078863</v>
      </c>
      <c r="AW2914" s="95">
        <f t="shared" si="2755"/>
        <v>0.75546613452171518</v>
      </c>
      <c r="AX2914" s="95">
        <f t="shared" si="2796"/>
        <v>0.51431709509906287</v>
      </c>
      <c r="AY2914" s="95">
        <f t="shared" si="2797"/>
        <v>0.24420003038288501</v>
      </c>
      <c r="AZ2914" s="95">
        <f t="shared" si="2798"/>
        <v>0.99966616490460014</v>
      </c>
      <c r="BD2914" s="94">
        <f t="shared" si="2799"/>
        <v>0.75820408163265307</v>
      </c>
      <c r="BE2914" s="94">
        <f t="shared" si="2800"/>
        <v>0.87074914965944872</v>
      </c>
      <c r="BF2914" s="94">
        <f t="shared" ca="1" si="2801"/>
        <v>-0.12507022286122399</v>
      </c>
      <c r="BG2914" s="94">
        <f t="shared" si="2802"/>
        <v>0.99966616490460014</v>
      </c>
      <c r="BH2914" s="94">
        <f t="shared" si="2803"/>
        <v>0.99983306851924048</v>
      </c>
      <c r="BI2914" s="94">
        <f t="shared" ca="1" si="2804"/>
        <v>0.11680212500957932</v>
      </c>
      <c r="BJ2914" s="94">
        <f t="shared" si="2805"/>
        <v>5.8303937658028701E-2</v>
      </c>
      <c r="BK2914" s="94">
        <f t="shared" si="2806"/>
        <v>1.6662658108201302E-2</v>
      </c>
      <c r="BL2914" s="94">
        <f t="shared" ca="1" si="2807"/>
        <v>5.8502232664534887E-2</v>
      </c>
      <c r="BM2914" s="94">
        <f t="shared" ca="1" si="2808"/>
        <v>17.732773536071875</v>
      </c>
      <c r="BN2914" s="94">
        <f t="shared" ca="1" si="2809"/>
        <v>1.2104179024967905</v>
      </c>
      <c r="BO2914" s="94">
        <f t="shared" ca="1" si="2810"/>
        <v>1.6170389616650127</v>
      </c>
      <c r="BP2914" s="94">
        <f t="shared" si="2811"/>
        <v>5.9249255230390549E-3</v>
      </c>
      <c r="BQ2914" s="94">
        <f t="shared" si="2812"/>
        <v>4.7419963969785224</v>
      </c>
    </row>
    <row r="2915" spans="1:69" x14ac:dyDescent="0.2">
      <c r="A2915" s="139">
        <v>37784</v>
      </c>
      <c r="B2915" s="88">
        <f>W_Zone1*(Zone1!M2875+Zone1!G2875)+W_Zone2*(Zone2!M2875+Zone2!G2875)+W_Zone3*(Zone3!M2875+Zone3!G2875)+W_Zone4*(Zone4!M2875+Zone4!G2875)+W_Zone5*(Zone5!M2875+Zone5!G2875)</f>
        <v>0.28962669629096005</v>
      </c>
      <c r="C2915" s="88">
        <f>Catch_PE!L2875</f>
        <v>5.059374558615529</v>
      </c>
      <c r="D2915" s="134">
        <v>0.41</v>
      </c>
      <c r="E2915" s="90">
        <f t="shared" si="2752"/>
        <v>0.72293877551020402</v>
      </c>
      <c r="F2915" s="91"/>
      <c r="G2915" s="95">
        <f t="shared" si="2757"/>
        <v>0.48331343349514289</v>
      </c>
      <c r="H2915" s="95">
        <f t="shared" si="2758"/>
        <v>0</v>
      </c>
      <c r="I2915" s="95">
        <f t="shared" si="2759"/>
        <v>4.7697478623245688</v>
      </c>
      <c r="J2915" s="96">
        <f t="shared" si="2760"/>
        <v>0</v>
      </c>
      <c r="K2915" s="96">
        <f t="shared" si="2761"/>
        <v>3.4512605907588663</v>
      </c>
      <c r="L2915" s="96">
        <f t="shared" si="2762"/>
        <v>0.46529014701456523</v>
      </c>
      <c r="M2915" s="96">
        <f t="shared" si="2753"/>
        <v>4.0688996756820535E-2</v>
      </c>
      <c r="N2915" s="96">
        <f t="shared" si="2763"/>
        <v>0.46507765959848335</v>
      </c>
      <c r="O2915" s="96">
        <f t="shared" si="2764"/>
        <v>4.0688996756820535E-2</v>
      </c>
      <c r="P2915" s="96">
        <f t="shared" si="2765"/>
        <v>0.51431709509906287</v>
      </c>
      <c r="Q2915" s="96">
        <f t="shared" si="2754"/>
        <v>0.22731404097465446</v>
      </c>
      <c r="R2915" s="96">
        <f t="shared" si="2766"/>
        <v>5.0916398524358988E-2</v>
      </c>
      <c r="S2915" s="96">
        <f t="shared" si="2767"/>
        <v>4.0338182455499541E-2</v>
      </c>
      <c r="T2915" s="96">
        <f t="shared" si="2768"/>
        <v>2.4959305782371256E-2</v>
      </c>
      <c r="U2915" s="96">
        <f t="shared" si="2769"/>
        <v>2.8308397946700003E-3</v>
      </c>
      <c r="V2915" s="96">
        <f t="shared" si="2770"/>
        <v>0</v>
      </c>
      <c r="W2915" s="96">
        <f t="shared" si="2771"/>
        <v>0</v>
      </c>
      <c r="X2915" s="96">
        <f t="shared" si="2772"/>
        <v>0</v>
      </c>
      <c r="Y2915" s="96">
        <f t="shared" si="2773"/>
        <v>0</v>
      </c>
      <c r="Z2915" s="96">
        <f t="shared" si="2774"/>
        <v>0</v>
      </c>
      <c r="AA2915" s="96">
        <f t="shared" si="2756"/>
        <v>0</v>
      </c>
      <c r="AB2915" s="95">
        <f t="shared" si="2775"/>
        <v>6.7376630471245305E-3</v>
      </c>
      <c r="AC2915" s="95">
        <f t="shared" si="2776"/>
        <v>5.5338522802991976E-3</v>
      </c>
      <c r="AD2915" s="95">
        <f t="shared" si="2777"/>
        <v>4.126276094867703E-3</v>
      </c>
      <c r="AE2915" s="95">
        <f t="shared" si="2778"/>
        <v>2.4226507380398004E-3</v>
      </c>
      <c r="AF2915" s="95">
        <f t="shared" si="2779"/>
        <v>9.0131681267120441E-4</v>
      </c>
      <c r="AG2915" s="95">
        <f t="shared" si="2780"/>
        <v>1.8890526688823063E-4</v>
      </c>
      <c r="AH2915" s="95">
        <f t="shared" si="2781"/>
        <v>2.0540978614455238E-6</v>
      </c>
      <c r="AI2915" s="95">
        <f t="shared" si="2782"/>
        <v>0</v>
      </c>
      <c r="AJ2915" s="95">
        <f t="shared" si="2783"/>
        <v>0</v>
      </c>
      <c r="AK2915" s="95">
        <f t="shared" si="2784"/>
        <v>0</v>
      </c>
      <c r="AL2915" s="95">
        <f t="shared" si="2785"/>
        <v>0</v>
      </c>
      <c r="AM2915" s="95">
        <f t="shared" si="2786"/>
        <v>0</v>
      </c>
      <c r="AN2915" s="95">
        <f t="shared" si="2787"/>
        <v>0</v>
      </c>
      <c r="AO2915" s="95">
        <f t="shared" si="2788"/>
        <v>0</v>
      </c>
      <c r="AP2915" s="95">
        <f t="shared" si="2789"/>
        <v>0</v>
      </c>
      <c r="AQ2915" s="95">
        <f t="shared" si="2790"/>
        <v>0</v>
      </c>
      <c r="AR2915" s="95">
        <f t="shared" si="2791"/>
        <v>0</v>
      </c>
      <c r="AS2915" s="95">
        <f t="shared" si="2792"/>
        <v>0</v>
      </c>
      <c r="AT2915" s="95">
        <f t="shared" si="2793"/>
        <v>0</v>
      </c>
      <c r="AU2915" s="95">
        <f t="shared" si="2794"/>
        <v>0</v>
      </c>
      <c r="AV2915" s="95">
        <f t="shared" si="2795"/>
        <v>0.51778354674777949</v>
      </c>
      <c r="AW2915" s="95">
        <f t="shared" si="2755"/>
        <v>0.71495429455251669</v>
      </c>
      <c r="AX2915" s="95">
        <f t="shared" si="2796"/>
        <v>0.50887598617471208</v>
      </c>
      <c r="AY2915" s="95">
        <f t="shared" si="2797"/>
        <v>0.23405170402177899</v>
      </c>
      <c r="AZ2915" s="95">
        <f t="shared" si="2798"/>
        <v>0.94900599857429568</v>
      </c>
      <c r="BD2915" s="94">
        <f t="shared" si="2799"/>
        <v>0.72293877551020402</v>
      </c>
      <c r="BE2915" s="94">
        <f t="shared" si="2800"/>
        <v>0.85025806406655391</v>
      </c>
      <c r="BF2915" s="94">
        <f t="shared" ca="1" si="2801"/>
        <v>-0.1658543361632798</v>
      </c>
      <c r="BG2915" s="94">
        <f t="shared" si="2802"/>
        <v>0.94900599857429568</v>
      </c>
      <c r="BH2915" s="94">
        <f t="shared" si="2803"/>
        <v>0.97416938905628503</v>
      </c>
      <c r="BI2915" s="94">
        <f t="shared" ca="1" si="2804"/>
        <v>7.0679175771277344E-2</v>
      </c>
      <c r="BJ2915" s="94">
        <f t="shared" si="2805"/>
        <v>5.1106389343909778E-2</v>
      </c>
      <c r="BK2915" s="94">
        <f t="shared" si="2806"/>
        <v>1.5354016460710765E-2</v>
      </c>
      <c r="BL2915" s="94">
        <f t="shared" ca="1" si="2807"/>
        <v>5.5948102268095282E-2</v>
      </c>
      <c r="BM2915" s="94">
        <f t="shared" ca="1" si="2808"/>
        <v>18.031023700924042</v>
      </c>
      <c r="BN2915" s="94">
        <f t="shared" ca="1" si="2809"/>
        <v>1.2559259595140944</v>
      </c>
      <c r="BO2915" s="94">
        <f t="shared" ca="1" si="2810"/>
        <v>1.7224267846301697</v>
      </c>
      <c r="BP2915" s="94">
        <f t="shared" si="2811"/>
        <v>0.28962669629096005</v>
      </c>
      <c r="BQ2915" s="94">
        <f t="shared" si="2812"/>
        <v>5.059374558615529</v>
      </c>
    </row>
    <row r="2916" spans="1:69" x14ac:dyDescent="0.2">
      <c r="A2916" s="139">
        <v>37785</v>
      </c>
      <c r="B2916" s="88">
        <f>W_Zone1*(Zone1!M2876+Zone1!G2876)+W_Zone2*(Zone2!M2876+Zone2!G2876)+W_Zone3*(Zone3!M2876+Zone3!G2876)+W_Zone4*(Zone4!M2876+Zone4!G2876)+W_Zone5*(Zone5!M2876+Zone5!G2876)</f>
        <v>3.7596238423358734E-2</v>
      </c>
      <c r="C2916" s="88">
        <f>Catch_PE!L2876</f>
        <v>4.7666406488395037</v>
      </c>
      <c r="D2916" s="134">
        <v>0.39</v>
      </c>
      <c r="E2916" s="90">
        <f t="shared" si="2752"/>
        <v>0.6876734693877552</v>
      </c>
      <c r="F2916" s="91"/>
      <c r="G2916" s="95">
        <f t="shared" si="2757"/>
        <v>0.46507765959848335</v>
      </c>
      <c r="H2916" s="95">
        <f t="shared" si="2758"/>
        <v>0</v>
      </c>
      <c r="I2916" s="95">
        <f t="shared" si="2759"/>
        <v>4.7290444104161447</v>
      </c>
      <c r="J2916" s="96">
        <f t="shared" si="2760"/>
        <v>0</v>
      </c>
      <c r="K2916" s="96">
        <f t="shared" si="2761"/>
        <v>3.3311827049744278</v>
      </c>
      <c r="L2916" s="96">
        <f t="shared" si="2762"/>
        <v>0.44768144779933366</v>
      </c>
      <c r="M2916" s="96">
        <f t="shared" si="2753"/>
        <v>3.3556299954015996E-2</v>
      </c>
      <c r="N2916" s="96">
        <f t="shared" si="2763"/>
        <v>0.44750620898690702</v>
      </c>
      <c r="O2916" s="96">
        <f t="shared" si="2764"/>
        <v>3.3556299954015996E-2</v>
      </c>
      <c r="P2916" s="96">
        <f t="shared" si="2765"/>
        <v>0.50887598617471208</v>
      </c>
      <c r="Q2916" s="96">
        <f t="shared" si="2754"/>
        <v>0.2190078857839769</v>
      </c>
      <c r="R2916" s="96">
        <f t="shared" si="2766"/>
        <v>4.2125791712380505E-2</v>
      </c>
      <c r="S2916" s="96">
        <f t="shared" si="2767"/>
        <v>3.3283941546709286E-2</v>
      </c>
      <c r="T2916" s="96">
        <f t="shared" si="2768"/>
        <v>2.0584665286435464E-2</v>
      </c>
      <c r="U2916" s="96">
        <f t="shared" si="2769"/>
        <v>2.3345994456299385E-3</v>
      </c>
      <c r="V2916" s="96">
        <f t="shared" si="2770"/>
        <v>0</v>
      </c>
      <c r="W2916" s="96">
        <f t="shared" si="2771"/>
        <v>0</v>
      </c>
      <c r="X2916" s="96">
        <f t="shared" si="2772"/>
        <v>0</v>
      </c>
      <c r="Y2916" s="96">
        <f t="shared" si="2773"/>
        <v>0</v>
      </c>
      <c r="Z2916" s="96">
        <f t="shared" si="2774"/>
        <v>0</v>
      </c>
      <c r="AA2916" s="96">
        <f t="shared" si="2756"/>
        <v>0</v>
      </c>
      <c r="AB2916" s="95">
        <f t="shared" si="2775"/>
        <v>5.6331639056814735E-3</v>
      </c>
      <c r="AC2916" s="95">
        <f t="shared" si="2776"/>
        <v>4.5887558595531491E-3</v>
      </c>
      <c r="AD2916" s="95">
        <f t="shared" si="2777"/>
        <v>3.4089743764712148E-3</v>
      </c>
      <c r="AE2916" s="95">
        <f t="shared" si="2778"/>
        <v>1.9989352527758678E-3</v>
      </c>
      <c r="AF2916" s="95">
        <f t="shared" si="2779"/>
        <v>7.4337081855030602E-4</v>
      </c>
      <c r="AG2916" s="95">
        <f t="shared" si="2780"/>
        <v>1.5579105423368182E-4</v>
      </c>
      <c r="AH2916" s="95">
        <f t="shared" si="2781"/>
        <v>1.6940187634883054E-6</v>
      </c>
      <c r="AI2916" s="95">
        <f t="shared" si="2782"/>
        <v>0</v>
      </c>
      <c r="AJ2916" s="95">
        <f t="shared" si="2783"/>
        <v>0</v>
      </c>
      <c r="AK2916" s="95">
        <f t="shared" si="2784"/>
        <v>0</v>
      </c>
      <c r="AL2916" s="95">
        <f t="shared" si="2785"/>
        <v>0</v>
      </c>
      <c r="AM2916" s="95">
        <f t="shared" si="2786"/>
        <v>0</v>
      </c>
      <c r="AN2916" s="95">
        <f t="shared" si="2787"/>
        <v>0</v>
      </c>
      <c r="AO2916" s="95">
        <f t="shared" si="2788"/>
        <v>0</v>
      </c>
      <c r="AP2916" s="95">
        <f t="shared" si="2789"/>
        <v>0</v>
      </c>
      <c r="AQ2916" s="95">
        <f t="shared" si="2790"/>
        <v>0</v>
      </c>
      <c r="AR2916" s="95">
        <f t="shared" si="2791"/>
        <v>0</v>
      </c>
      <c r="AS2916" s="95">
        <f t="shared" si="2792"/>
        <v>0</v>
      </c>
      <c r="AT2916" s="95">
        <f t="shared" si="2793"/>
        <v>0</v>
      </c>
      <c r="AU2916" s="95">
        <f t="shared" si="2794"/>
        <v>0</v>
      </c>
      <c r="AV2916" s="95">
        <f t="shared" si="2795"/>
        <v>0.51212943058044502</v>
      </c>
      <c r="AW2916" s="95">
        <f t="shared" si="2755"/>
        <v>0.67799363103151344</v>
      </c>
      <c r="AX2916" s="95">
        <f t="shared" si="2796"/>
        <v>0.50368236007176725</v>
      </c>
      <c r="AY2916" s="95">
        <f t="shared" si="2797"/>
        <v>0.22464104968965837</v>
      </c>
      <c r="AZ2916" s="95">
        <f t="shared" si="2798"/>
        <v>0.90263468072117181</v>
      </c>
      <c r="BD2916" s="94">
        <f t="shared" si="2799"/>
        <v>0.6876734693877552</v>
      </c>
      <c r="BE2916" s="94">
        <f t="shared" si="2800"/>
        <v>0.82926079696785093</v>
      </c>
      <c r="BF2916" s="94">
        <f t="shared" ca="1" si="2801"/>
        <v>-0.20837277697242121</v>
      </c>
      <c r="BG2916" s="94">
        <f t="shared" si="2802"/>
        <v>0.90263468072117181</v>
      </c>
      <c r="BH2916" s="94">
        <f t="shared" si="2803"/>
        <v>0.95007088194574818</v>
      </c>
      <c r="BI2916" s="94">
        <f t="shared" ca="1" si="2804"/>
        <v>2.6510989941158296E-2</v>
      </c>
      <c r="BJ2916" s="94">
        <f t="shared" si="2805"/>
        <v>4.6208322377929802E-2</v>
      </c>
      <c r="BK2916" s="94">
        <f t="shared" si="2806"/>
        <v>1.4595076632366755E-2</v>
      </c>
      <c r="BL2916" s="94">
        <f t="shared" ca="1" si="2807"/>
        <v>5.517038395951275E-2</v>
      </c>
      <c r="BM2916" s="94">
        <f t="shared" ca="1" si="2808"/>
        <v>18.331761149408024</v>
      </c>
      <c r="BN2916" s="94">
        <f t="shared" ca="1" si="2809"/>
        <v>1.3034293223631912</v>
      </c>
      <c r="BO2916" s="94">
        <f t="shared" ca="1" si="2810"/>
        <v>1.835838075784211</v>
      </c>
      <c r="BP2916" s="94">
        <f t="shared" si="2811"/>
        <v>3.7596238423358734E-2</v>
      </c>
      <c r="BQ2916" s="94">
        <f t="shared" si="2812"/>
        <v>4.7666406488395037</v>
      </c>
    </row>
    <row r="2917" spans="1:69" x14ac:dyDescent="0.2">
      <c r="A2917" s="139">
        <v>37786</v>
      </c>
      <c r="B2917" s="88">
        <f>W_Zone1*(Zone1!M2877+Zone1!G2877)+W_Zone2*(Zone2!M2877+Zone2!G2877)+W_Zone3*(Zone3!M2877+Zone3!G2877)+W_Zone4*(Zone4!M2877+Zone4!G2877)+W_Zone5*(Zone5!M2877+Zone5!G2877)</f>
        <v>7.1664363816820185</v>
      </c>
      <c r="C2917" s="88">
        <f>Catch_PE!L2877</f>
        <v>4.6120841260749712</v>
      </c>
      <c r="D2917" s="134">
        <v>0.38</v>
      </c>
      <c r="E2917" s="90">
        <f t="shared" si="2752"/>
        <v>0.67004081632653067</v>
      </c>
      <c r="F2917" s="91"/>
      <c r="G2917" s="95">
        <f t="shared" si="2757"/>
        <v>0.44750620898690702</v>
      </c>
      <c r="H2917" s="95">
        <f t="shared" si="2758"/>
        <v>2.5543522556070473</v>
      </c>
      <c r="I2917" s="95">
        <f t="shared" si="2759"/>
        <v>0</v>
      </c>
      <c r="J2917" s="96">
        <f t="shared" si="2760"/>
        <v>2.0305711758799339</v>
      </c>
      <c r="K2917" s="96">
        <f t="shared" si="2761"/>
        <v>0</v>
      </c>
      <c r="L2917" s="96">
        <f t="shared" si="2762"/>
        <v>0.45811032451503653</v>
      </c>
      <c r="M2917" s="96">
        <f t="shared" si="2753"/>
        <v>3.764766030004689E-2</v>
      </c>
      <c r="N2917" s="96">
        <f t="shared" si="2763"/>
        <v>0.45791371966615085</v>
      </c>
      <c r="O2917" s="96">
        <f t="shared" si="2764"/>
        <v>0.56142874002716026</v>
      </c>
      <c r="P2917" s="96">
        <f t="shared" si="2765"/>
        <v>0.50368236007176725</v>
      </c>
      <c r="Q2917" s="96">
        <f t="shared" si="2754"/>
        <v>0.21128394519348165</v>
      </c>
      <c r="R2917" s="96">
        <f t="shared" si="2766"/>
        <v>6.3192340688655077E-2</v>
      </c>
      <c r="S2917" s="96">
        <f t="shared" si="2767"/>
        <v>0.15986372092612</v>
      </c>
      <c r="T2917" s="96">
        <f t="shared" si="2768"/>
        <v>0.29937294664609526</v>
      </c>
      <c r="U2917" s="96">
        <f t="shared" si="2769"/>
        <v>3.9060064042348568E-2</v>
      </c>
      <c r="V2917" s="96">
        <f t="shared" si="2770"/>
        <v>0</v>
      </c>
      <c r="W2917" s="96">
        <f t="shared" si="2771"/>
        <v>0</v>
      </c>
      <c r="X2917" s="96">
        <f t="shared" si="2772"/>
        <v>0</v>
      </c>
      <c r="Y2917" s="96">
        <f t="shared" si="2773"/>
        <v>0</v>
      </c>
      <c r="Z2917" s="96">
        <f t="shared" si="2774"/>
        <v>0</v>
      </c>
      <c r="AA2917" s="96">
        <f t="shared" si="2756"/>
        <v>0</v>
      </c>
      <c r="AB2917" s="95">
        <f t="shared" si="2775"/>
        <v>6.2503335896612489E-3</v>
      </c>
      <c r="AC2917" s="95">
        <f t="shared" si="2776"/>
        <v>1.1146699689787022E-2</v>
      </c>
      <c r="AD2917" s="95">
        <f t="shared" si="2777"/>
        <v>1.8501065652801719E-2</v>
      </c>
      <c r="AE2917" s="95">
        <f t="shared" si="2778"/>
        <v>1.9107568858948012E-2</v>
      </c>
      <c r="AF2917" s="95">
        <f t="shared" si="2779"/>
        <v>9.4325258695942757E-3</v>
      </c>
      <c r="AG2917" s="95">
        <f t="shared" si="2780"/>
        <v>2.5738591808926142E-3</v>
      </c>
      <c r="AH2917" s="95">
        <f t="shared" si="2781"/>
        <v>2.8342541378844234E-5</v>
      </c>
      <c r="AI2917" s="95">
        <f t="shared" si="2782"/>
        <v>0</v>
      </c>
      <c r="AJ2917" s="95">
        <f t="shared" si="2783"/>
        <v>0</v>
      </c>
      <c r="AK2917" s="95">
        <f t="shared" si="2784"/>
        <v>0</v>
      </c>
      <c r="AL2917" s="95">
        <f t="shared" si="2785"/>
        <v>0</v>
      </c>
      <c r="AM2917" s="95">
        <f t="shared" si="2786"/>
        <v>0</v>
      </c>
      <c r="AN2917" s="95">
        <f t="shared" si="2787"/>
        <v>0</v>
      </c>
      <c r="AO2917" s="95">
        <f t="shared" si="2788"/>
        <v>0</v>
      </c>
      <c r="AP2917" s="95">
        <f t="shared" si="2789"/>
        <v>0</v>
      </c>
      <c r="AQ2917" s="95">
        <f t="shared" si="2790"/>
        <v>0</v>
      </c>
      <c r="AR2917" s="95">
        <f t="shared" si="2791"/>
        <v>0</v>
      </c>
      <c r="AS2917" s="95">
        <f t="shared" si="2792"/>
        <v>0</v>
      </c>
      <c r="AT2917" s="95">
        <f t="shared" si="2793"/>
        <v>0</v>
      </c>
      <c r="AU2917" s="95">
        <f t="shared" si="2794"/>
        <v>0</v>
      </c>
      <c r="AV2917" s="95">
        <f t="shared" si="2795"/>
        <v>0.50710203900928019</v>
      </c>
      <c r="AW2917" s="95">
        <f t="shared" si="2755"/>
        <v>0.64637721916105173</v>
      </c>
      <c r="AX2917" s="95">
        <f t="shared" si="2796"/>
        <v>0.49904887494467159</v>
      </c>
      <c r="AY2917" s="95">
        <f t="shared" si="2797"/>
        <v>0.21753427878314291</v>
      </c>
      <c r="AZ2917" s="95">
        <f t="shared" si="2798"/>
        <v>0.86391149794419464</v>
      </c>
      <c r="BD2917" s="94">
        <f t="shared" si="2799"/>
        <v>0.67004081632653067</v>
      </c>
      <c r="BE2917" s="94">
        <f t="shared" si="2800"/>
        <v>0.81856020934719931</v>
      </c>
      <c r="BF2917" s="94">
        <f t="shared" ca="1" si="2801"/>
        <v>-0.23032972512586999</v>
      </c>
      <c r="BG2917" s="94">
        <f t="shared" si="2802"/>
        <v>0.86391149794419464</v>
      </c>
      <c r="BH2917" s="94">
        <f t="shared" si="2803"/>
        <v>0.92946839534445425</v>
      </c>
      <c r="BI2917" s="94">
        <f t="shared" ca="1" si="2804"/>
        <v>-1.1928513055430029E-2</v>
      </c>
      <c r="BJ2917" s="94">
        <f t="shared" si="2805"/>
        <v>3.7585841190897626E-2</v>
      </c>
      <c r="BK2917" s="94">
        <f t="shared" si="2806"/>
        <v>1.2300625721201696E-2</v>
      </c>
      <c r="BL2917" s="94">
        <f t="shared" ca="1" si="2807"/>
        <v>4.7699089433837293E-2</v>
      </c>
      <c r="BM2917" s="94">
        <f t="shared" ca="1" si="2808"/>
        <v>18.483062605011952</v>
      </c>
      <c r="BN2917" s="94">
        <f t="shared" ca="1" si="2809"/>
        <v>1.327977082134332</v>
      </c>
      <c r="BO2917" s="94">
        <f t="shared" ca="1" si="2810"/>
        <v>1.8958204837823194</v>
      </c>
      <c r="BP2917" s="94">
        <f t="shared" si="2811"/>
        <v>7.1664363816820185</v>
      </c>
      <c r="BQ2917" s="94">
        <f t="shared" si="2812"/>
        <v>4.6120841260749712</v>
      </c>
    </row>
    <row r="2918" spans="1:69" x14ac:dyDescent="0.2">
      <c r="A2918" s="139">
        <v>37787</v>
      </c>
      <c r="B2918" s="88">
        <f>W_Zone1*(Zone1!M2878+Zone1!G2878)+W_Zone2*(Zone2!M2878+Zone2!G2878)+W_Zone3*(Zone3!M2878+Zone3!G2878)+W_Zone4*(Zone4!M2878+Zone4!G2878)+W_Zone5*(Zone5!M2878+Zone5!G2878)</f>
        <v>0.22256856399254898</v>
      </c>
      <c r="C2918" s="88">
        <f>Catch_PE!L2878</f>
        <v>4.2966418432718125</v>
      </c>
      <c r="D2918" s="134">
        <v>0.41</v>
      </c>
      <c r="E2918" s="90">
        <f t="shared" si="2752"/>
        <v>0.72293877551020402</v>
      </c>
      <c r="F2918" s="91"/>
      <c r="G2918" s="95">
        <f t="shared" si="2757"/>
        <v>0.45791371966615085</v>
      </c>
      <c r="H2918" s="95">
        <f t="shared" si="2758"/>
        <v>0</v>
      </c>
      <c r="I2918" s="95">
        <f t="shared" si="2759"/>
        <v>4.0740732792792631</v>
      </c>
      <c r="J2918" s="96">
        <f t="shared" si="2760"/>
        <v>0</v>
      </c>
      <c r="K2918" s="96">
        <f t="shared" si="2761"/>
        <v>2.8436504269868763</v>
      </c>
      <c r="L2918" s="96">
        <f t="shared" si="2762"/>
        <v>0.44306351495155061</v>
      </c>
      <c r="M2918" s="96">
        <f t="shared" si="2753"/>
        <v>3.1862201808307816E-2</v>
      </c>
      <c r="N2918" s="96">
        <f t="shared" si="2763"/>
        <v>0.44289712311413598</v>
      </c>
      <c r="O2918" s="96">
        <f t="shared" si="2764"/>
        <v>3.1862201808307816E-2</v>
      </c>
      <c r="P2918" s="96">
        <f t="shared" si="2765"/>
        <v>0.49904887494467159</v>
      </c>
      <c r="Q2918" s="96">
        <f t="shared" si="2754"/>
        <v>0.20455904433989985</v>
      </c>
      <c r="R2918" s="96">
        <f t="shared" si="2766"/>
        <v>0.16156108228524457</v>
      </c>
      <c r="S2918" s="96">
        <f t="shared" si="2767"/>
        <v>0.30727731110425871</v>
      </c>
      <c r="T2918" s="96">
        <f t="shared" si="2768"/>
        <v>5.5917583240331872E-2</v>
      </c>
      <c r="U2918" s="96">
        <f t="shared" si="2769"/>
        <v>2.2167366122057284E-3</v>
      </c>
      <c r="V2918" s="96">
        <f t="shared" si="2770"/>
        <v>0</v>
      </c>
      <c r="W2918" s="96">
        <f t="shared" si="2771"/>
        <v>0</v>
      </c>
      <c r="X2918" s="96">
        <f t="shared" si="2772"/>
        <v>0</v>
      </c>
      <c r="Y2918" s="96">
        <f t="shared" si="2773"/>
        <v>0</v>
      </c>
      <c r="Z2918" s="96">
        <f t="shared" si="2774"/>
        <v>0</v>
      </c>
      <c r="AA2918" s="96">
        <f t="shared" si="2756"/>
        <v>0</v>
      </c>
      <c r="AB2918" s="95">
        <f t="shared" si="2775"/>
        <v>1.124099754307172E-2</v>
      </c>
      <c r="AC2918" s="95">
        <f t="shared" si="2776"/>
        <v>1.8940197011588576E-2</v>
      </c>
      <c r="AD2918" s="95">
        <f t="shared" si="2777"/>
        <v>2.0044097703280417E-2</v>
      </c>
      <c r="AE2918" s="95">
        <f t="shared" si="2778"/>
        <v>1.0474730769868131E-2</v>
      </c>
      <c r="AF2918" s="95">
        <f t="shared" si="2779"/>
        <v>3.1003324013317303E-3</v>
      </c>
      <c r="AG2918" s="95">
        <f t="shared" si="2780"/>
        <v>1.743180492876347E-4</v>
      </c>
      <c r="AH2918" s="95">
        <f t="shared" si="2781"/>
        <v>1.6084958050586486E-6</v>
      </c>
      <c r="AI2918" s="95">
        <f t="shared" si="2782"/>
        <v>0</v>
      </c>
      <c r="AJ2918" s="95">
        <f t="shared" si="2783"/>
        <v>0</v>
      </c>
      <c r="AK2918" s="95">
        <f t="shared" si="2784"/>
        <v>0</v>
      </c>
      <c r="AL2918" s="95">
        <f t="shared" si="2785"/>
        <v>0</v>
      </c>
      <c r="AM2918" s="95">
        <f t="shared" si="2786"/>
        <v>0</v>
      </c>
      <c r="AN2918" s="95">
        <f t="shared" si="2787"/>
        <v>0</v>
      </c>
      <c r="AO2918" s="95">
        <f t="shared" si="2788"/>
        <v>0</v>
      </c>
      <c r="AP2918" s="95">
        <f t="shared" si="2789"/>
        <v>0</v>
      </c>
      <c r="AQ2918" s="95">
        <f t="shared" si="2790"/>
        <v>0</v>
      </c>
      <c r="AR2918" s="95">
        <f t="shared" si="2791"/>
        <v>0</v>
      </c>
      <c r="AS2918" s="95">
        <f t="shared" si="2792"/>
        <v>0</v>
      </c>
      <c r="AT2918" s="95">
        <f t="shared" si="2793"/>
        <v>0</v>
      </c>
      <c r="AU2918" s="95">
        <f t="shared" si="2794"/>
        <v>0</v>
      </c>
      <c r="AV2918" s="95">
        <f t="shared" si="2795"/>
        <v>0.5036103374462344</v>
      </c>
      <c r="AW2918" s="95">
        <f t="shared" si="2755"/>
        <v>0.62509408390142374</v>
      </c>
      <c r="AX2918" s="95">
        <f t="shared" si="2796"/>
        <v>0.49582233832706973</v>
      </c>
      <c r="AY2918" s="95">
        <f t="shared" si="2797"/>
        <v>0.21580004188297158</v>
      </c>
      <c r="AZ2918" s="95">
        <f t="shared" si="2798"/>
        <v>0.84089412578439537</v>
      </c>
      <c r="BD2918" s="94">
        <f t="shared" si="2799"/>
        <v>0.72293877551020402</v>
      </c>
      <c r="BE2918" s="94">
        <f t="shared" si="2800"/>
        <v>0.85025806406655391</v>
      </c>
      <c r="BF2918" s="94">
        <f t="shared" ca="1" si="2801"/>
        <v>-0.1658543361632798</v>
      </c>
      <c r="BG2918" s="94">
        <f t="shared" si="2802"/>
        <v>0.84089412578439537</v>
      </c>
      <c r="BH2918" s="94">
        <f t="shared" si="2803"/>
        <v>0.91700279486182346</v>
      </c>
      <c r="BI2918" s="94">
        <f t="shared" ca="1" si="2804"/>
        <v>-3.5497675713165228E-2</v>
      </c>
      <c r="BJ2918" s="94">
        <f t="shared" si="2805"/>
        <v>1.3913464658307173E-2</v>
      </c>
      <c r="BK2918" s="94">
        <f t="shared" si="2806"/>
        <v>4.4548590889330027E-3</v>
      </c>
      <c r="BL2918" s="94">
        <f t="shared" ca="1" si="2807"/>
        <v>1.6992858923706465E-2</v>
      </c>
      <c r="BM2918" s="94">
        <f t="shared" ca="1" si="2808"/>
        <v>18.031023700924042</v>
      </c>
      <c r="BN2918" s="94">
        <f t="shared" ca="1" si="2809"/>
        <v>1.2559259595140944</v>
      </c>
      <c r="BO2918" s="94">
        <f t="shared" ca="1" si="2810"/>
        <v>1.7224267846301697</v>
      </c>
      <c r="BP2918" s="94">
        <f t="shared" si="2811"/>
        <v>0.22256856399254898</v>
      </c>
      <c r="BQ2918" s="94">
        <f t="shared" si="2812"/>
        <v>4.2966418432718125</v>
      </c>
    </row>
    <row r="2919" spans="1:69" x14ac:dyDescent="0.2">
      <c r="A2919" s="139">
        <v>37788</v>
      </c>
      <c r="B2919" s="88">
        <f>W_Zone1*(Zone1!M2879+Zone1!G2879)+W_Zone2*(Zone2!M2879+Zone2!G2879)+W_Zone3*(Zone3!M2879+Zone3!G2879)+W_Zone4*(Zone4!M2879+Zone4!G2879)+W_Zone5*(Zone5!M2879+Zone5!G2879)</f>
        <v>3.48828682703263E-3</v>
      </c>
      <c r="C2919" s="88">
        <f>Catch_PE!L2879</f>
        <v>4.3618312059649842</v>
      </c>
      <c r="D2919" s="134">
        <v>0.37</v>
      </c>
      <c r="E2919" s="90">
        <f t="shared" si="2752"/>
        <v>0.65240816326530615</v>
      </c>
      <c r="F2919" s="91"/>
      <c r="G2919" s="95">
        <f t="shared" si="2757"/>
        <v>0.44289712311413598</v>
      </c>
      <c r="H2919" s="95">
        <f t="shared" si="2758"/>
        <v>0</v>
      </c>
      <c r="I2919" s="95">
        <f t="shared" si="2759"/>
        <v>4.3583429191379519</v>
      </c>
      <c r="J2919" s="96">
        <f t="shared" si="2760"/>
        <v>0</v>
      </c>
      <c r="K2919" s="96">
        <f t="shared" si="2761"/>
        <v>2.9675316844771928</v>
      </c>
      <c r="L2919" s="96">
        <f t="shared" si="2762"/>
        <v>0.42739998162538989</v>
      </c>
      <c r="M2919" s="96">
        <f t="shared" si="2753"/>
        <v>2.6617851326293015E-2</v>
      </c>
      <c r="N2919" s="96">
        <f t="shared" si="2763"/>
        <v>0.42726097700741472</v>
      </c>
      <c r="O2919" s="96">
        <f t="shared" si="2764"/>
        <v>2.6617851326293015E-2</v>
      </c>
      <c r="P2919" s="96">
        <f t="shared" si="2765"/>
        <v>0.49582233832706973</v>
      </c>
      <c r="Q2919" s="96">
        <f t="shared" si="2754"/>
        <v>0.19996740706111746</v>
      </c>
      <c r="R2919" s="96">
        <f t="shared" si="2766"/>
        <v>0.3086952957299286</v>
      </c>
      <c r="S2919" s="96">
        <f t="shared" si="2767"/>
        <v>6.2520930970097657E-2</v>
      </c>
      <c r="T2919" s="96">
        <f t="shared" si="2768"/>
        <v>1.6299597000876423E-2</v>
      </c>
      <c r="U2919" s="96">
        <f t="shared" si="2769"/>
        <v>1.8518734495573217E-3</v>
      </c>
      <c r="V2919" s="96">
        <f t="shared" si="2770"/>
        <v>0</v>
      </c>
      <c r="W2919" s="96">
        <f t="shared" si="2771"/>
        <v>0</v>
      </c>
      <c r="X2919" s="96">
        <f t="shared" si="2772"/>
        <v>0</v>
      </c>
      <c r="Y2919" s="96">
        <f t="shared" si="2773"/>
        <v>0</v>
      </c>
      <c r="Z2919" s="96">
        <f t="shared" si="2774"/>
        <v>0</v>
      </c>
      <c r="AA2919" s="96">
        <f t="shared" si="2756"/>
        <v>0</v>
      </c>
      <c r="AB2919" s="95">
        <f t="shared" si="2775"/>
        <v>1.9018973935236903E-2</v>
      </c>
      <c r="AC2919" s="95">
        <f t="shared" si="2776"/>
        <v>2.0410950354934072E-2</v>
      </c>
      <c r="AD2919" s="95">
        <f t="shared" si="2777"/>
        <v>1.1257111902572059E-2</v>
      </c>
      <c r="AE2919" s="95">
        <f t="shared" si="2778"/>
        <v>3.9709958681543589E-3</v>
      </c>
      <c r="AF2919" s="95">
        <f t="shared" si="2779"/>
        <v>6.141365525170364E-4</v>
      </c>
      <c r="AG2919" s="95">
        <f t="shared" si="2780"/>
        <v>1.2355720450299827E-4</v>
      </c>
      <c r="AH2919" s="95">
        <f t="shared" si="2781"/>
        <v>1.3437458734208854E-6</v>
      </c>
      <c r="AI2919" s="95">
        <f t="shared" si="2782"/>
        <v>0</v>
      </c>
      <c r="AJ2919" s="95">
        <f t="shared" si="2783"/>
        <v>0</v>
      </c>
      <c r="AK2919" s="95">
        <f t="shared" si="2784"/>
        <v>0</v>
      </c>
      <c r="AL2919" s="95">
        <f t="shared" si="2785"/>
        <v>0</v>
      </c>
      <c r="AM2919" s="95">
        <f t="shared" si="2786"/>
        <v>0</v>
      </c>
      <c r="AN2919" s="95">
        <f t="shared" si="2787"/>
        <v>0</v>
      </c>
      <c r="AO2919" s="95">
        <f t="shared" si="2788"/>
        <v>0</v>
      </c>
      <c r="AP2919" s="95">
        <f t="shared" si="2789"/>
        <v>0</v>
      </c>
      <c r="AQ2919" s="95">
        <f t="shared" si="2790"/>
        <v>0</v>
      </c>
      <c r="AR2919" s="95">
        <f t="shared" si="2791"/>
        <v>0</v>
      </c>
      <c r="AS2919" s="95">
        <f t="shared" si="2792"/>
        <v>0</v>
      </c>
      <c r="AT2919" s="95">
        <f t="shared" si="2793"/>
        <v>0</v>
      </c>
      <c r="AU2919" s="95">
        <f t="shared" si="2794"/>
        <v>0</v>
      </c>
      <c r="AV2919" s="95">
        <f t="shared" si="2795"/>
        <v>0.50215972782300566</v>
      </c>
      <c r="AW2919" s="95">
        <f t="shared" si="2755"/>
        <v>0.61641234524809907</v>
      </c>
      <c r="AX2919" s="95">
        <f t="shared" si="2796"/>
        <v>0.49447989381806334</v>
      </c>
      <c r="AY2919" s="95">
        <f t="shared" si="2797"/>
        <v>0.21898638099635437</v>
      </c>
      <c r="AZ2919" s="95">
        <f t="shared" si="2798"/>
        <v>0.83539872624445344</v>
      </c>
      <c r="BD2919" s="94">
        <f t="shared" si="2799"/>
        <v>0.65240816326530615</v>
      </c>
      <c r="BE2919" s="94">
        <f t="shared" si="2800"/>
        <v>0.80771787355815405</v>
      </c>
      <c r="BF2919" s="94">
        <f t="shared" ca="1" si="2801"/>
        <v>-0.25277962481153726</v>
      </c>
      <c r="BG2919" s="94">
        <f t="shared" si="2802"/>
        <v>0.83539872624445344</v>
      </c>
      <c r="BH2919" s="94">
        <f t="shared" si="2803"/>
        <v>0.91400149137977527</v>
      </c>
      <c r="BI2919" s="94">
        <f t="shared" ca="1" si="2804"/>
        <v>-4.1207925320789512E-2</v>
      </c>
      <c r="BJ2919" s="94">
        <f t="shared" si="2805"/>
        <v>3.3485546139425268E-2</v>
      </c>
      <c r="BK2919" s="94">
        <f t="shared" si="2806"/>
        <v>1.1296207417252438E-2</v>
      </c>
      <c r="BL2919" s="94">
        <f t="shared" ca="1" si="2807"/>
        <v>4.4762584025403271E-2</v>
      </c>
      <c r="BM2919" s="94">
        <f t="shared" ca="1" si="2808"/>
        <v>18.634985881523832</v>
      </c>
      <c r="BN2919" s="94">
        <f t="shared" ca="1" si="2809"/>
        <v>1.3530835959172183</v>
      </c>
      <c r="BO2919" s="94">
        <f t="shared" ca="1" si="2810"/>
        <v>1.9581464754182099</v>
      </c>
      <c r="BP2919" s="94">
        <f t="shared" si="2811"/>
        <v>3.48828682703263E-3</v>
      </c>
      <c r="BQ2919" s="94">
        <f t="shared" si="2812"/>
        <v>4.3618312059649842</v>
      </c>
    </row>
    <row r="2920" spans="1:69" x14ac:dyDescent="0.2">
      <c r="A2920" s="139">
        <v>37789</v>
      </c>
      <c r="B2920" s="88">
        <f>W_Zone1*(Zone1!M2880+Zone1!G2880)+W_Zone2*(Zone2!M2880+Zone2!G2880)+W_Zone3*(Zone3!M2880+Zone3!G2880)+W_Zone4*(Zone4!M2880+Zone4!G2880)+W_Zone5*(Zone5!M2880+Zone5!G2880)</f>
        <v>7.53703813158989</v>
      </c>
      <c r="C2920" s="88">
        <f>Catch_PE!L2880</f>
        <v>4.3325168608358071</v>
      </c>
      <c r="D2920" s="134">
        <v>0.34</v>
      </c>
      <c r="E2920" s="90">
        <f t="shared" si="2752"/>
        <v>0.5995102040816328</v>
      </c>
      <c r="F2920" s="91"/>
      <c r="G2920" s="95">
        <f t="shared" si="2757"/>
        <v>0.42726097700741472</v>
      </c>
      <c r="H2920" s="95">
        <f t="shared" si="2758"/>
        <v>3.2045212707540829</v>
      </c>
      <c r="I2920" s="95">
        <f t="shared" si="2759"/>
        <v>0</v>
      </c>
      <c r="J2920" s="96">
        <f t="shared" si="2760"/>
        <v>2.6006916889566822</v>
      </c>
      <c r="K2920" s="96">
        <f t="shared" si="2761"/>
        <v>0</v>
      </c>
      <c r="L2920" s="96">
        <f t="shared" si="2762"/>
        <v>0.44084239461558705</v>
      </c>
      <c r="M2920" s="96">
        <f t="shared" si="2753"/>
        <v>3.1072107957950516E-2</v>
      </c>
      <c r="N2920" s="96">
        <f t="shared" si="2763"/>
        <v>0.44068012883224367</v>
      </c>
      <c r="O2920" s="96">
        <f t="shared" si="2764"/>
        <v>0.63490168975535122</v>
      </c>
      <c r="P2920" s="96">
        <f t="shared" si="2765"/>
        <v>0.49447989381806334</v>
      </c>
      <c r="Q2920" s="96">
        <f t="shared" si="2754"/>
        <v>0.19807886268205402</v>
      </c>
      <c r="R2920" s="96">
        <f t="shared" si="2766"/>
        <v>9.6343376811007492E-2</v>
      </c>
      <c r="S2920" s="96">
        <f t="shared" si="2767"/>
        <v>0.17380579764334336</v>
      </c>
      <c r="T2920" s="96">
        <f t="shared" si="2768"/>
        <v>0.33776297866050314</v>
      </c>
      <c r="U2920" s="96">
        <f t="shared" si="2769"/>
        <v>4.4171769085493605E-2</v>
      </c>
      <c r="V2920" s="96">
        <f t="shared" si="2770"/>
        <v>0</v>
      </c>
      <c r="W2920" s="96">
        <f t="shared" si="2771"/>
        <v>0</v>
      </c>
      <c r="X2920" s="96">
        <f t="shared" si="2772"/>
        <v>0</v>
      </c>
      <c r="Y2920" s="96">
        <f t="shared" si="2773"/>
        <v>0</v>
      </c>
      <c r="Z2920" s="96">
        <f t="shared" si="2774"/>
        <v>0</v>
      </c>
      <c r="AA2920" s="96">
        <f t="shared" si="2756"/>
        <v>0</v>
      </c>
      <c r="AB2920" s="95">
        <f t="shared" si="2775"/>
        <v>2.2289975123873509E-2</v>
      </c>
      <c r="AC2920" s="95">
        <f t="shared" si="2776"/>
        <v>2.0007456382709107E-2</v>
      </c>
      <c r="AD2920" s="95">
        <f t="shared" si="2777"/>
        <v>2.2632723935429123E-2</v>
      </c>
      <c r="AE2920" s="95">
        <f t="shared" si="2778"/>
        <v>2.138161697449608E-2</v>
      </c>
      <c r="AF2920" s="95">
        <f t="shared" si="2779"/>
        <v>1.0614317989923076E-2</v>
      </c>
      <c r="AG2920" s="95">
        <f t="shared" si="2780"/>
        <v>2.9101225299567324E-3</v>
      </c>
      <c r="AH2920" s="95">
        <f t="shared" si="2781"/>
        <v>3.2051667701440852E-5</v>
      </c>
      <c r="AI2920" s="95">
        <f t="shared" si="2782"/>
        <v>0</v>
      </c>
      <c r="AJ2920" s="95">
        <f t="shared" si="2783"/>
        <v>0</v>
      </c>
      <c r="AK2920" s="95">
        <f t="shared" si="2784"/>
        <v>0</v>
      </c>
      <c r="AL2920" s="95">
        <f t="shared" si="2785"/>
        <v>0</v>
      </c>
      <c r="AM2920" s="95">
        <f t="shared" si="2786"/>
        <v>0</v>
      </c>
      <c r="AN2920" s="95">
        <f t="shared" si="2787"/>
        <v>0</v>
      </c>
      <c r="AO2920" s="95">
        <f t="shared" si="2788"/>
        <v>0</v>
      </c>
      <c r="AP2920" s="95">
        <f t="shared" si="2789"/>
        <v>0</v>
      </c>
      <c r="AQ2920" s="95">
        <f t="shared" si="2790"/>
        <v>0</v>
      </c>
      <c r="AR2920" s="95">
        <f t="shared" si="2791"/>
        <v>0</v>
      </c>
      <c r="AS2920" s="95">
        <f t="shared" si="2792"/>
        <v>0</v>
      </c>
      <c r="AT2920" s="95">
        <f t="shared" si="2793"/>
        <v>0</v>
      </c>
      <c r="AU2920" s="95">
        <f t="shared" si="2794"/>
        <v>0</v>
      </c>
      <c r="AV2920" s="95">
        <f t="shared" si="2795"/>
        <v>0.49814807785769355</v>
      </c>
      <c r="AW2920" s="95">
        <f t="shared" si="2755"/>
        <v>0.59288570183825806</v>
      </c>
      <c r="AX2920" s="95">
        <f t="shared" si="2796"/>
        <v>0.49076136049370417</v>
      </c>
      <c r="AY2920" s="95">
        <f t="shared" si="2797"/>
        <v>0.22036883780592753</v>
      </c>
      <c r="AZ2920" s="95">
        <f t="shared" si="2798"/>
        <v>0.81325453964418559</v>
      </c>
      <c r="BD2920" s="94">
        <f t="shared" si="2799"/>
        <v>0.5995102040816328</v>
      </c>
      <c r="BE2920" s="94">
        <f t="shared" si="2800"/>
        <v>0.77428044278648345</v>
      </c>
      <c r="BF2920" s="94">
        <f t="shared" ca="1" si="2801"/>
        <v>-0.32332160837245594</v>
      </c>
      <c r="BG2920" s="94">
        <f t="shared" si="2802"/>
        <v>0.81325453964418559</v>
      </c>
      <c r="BH2920" s="94">
        <f t="shared" si="2803"/>
        <v>0.90180626502824079</v>
      </c>
      <c r="BI2920" s="94">
        <f t="shared" ca="1" si="2804"/>
        <v>-6.4554103856887535E-2</v>
      </c>
      <c r="BJ2920" s="94">
        <f t="shared" si="2805"/>
        <v>4.5686640985077166E-2</v>
      </c>
      <c r="BK2920" s="94">
        <f t="shared" si="2806"/>
        <v>1.6262835338436293E-2</v>
      </c>
      <c r="BL2920" s="94">
        <f t="shared" ca="1" si="2807"/>
        <v>6.6960621393214709E-2</v>
      </c>
      <c r="BM2920" s="94">
        <f t="shared" ca="1" si="2808"/>
        <v>19.094486636507209</v>
      </c>
      <c r="BN2920" s="94">
        <f t="shared" ca="1" si="2809"/>
        <v>1.4319919154168468</v>
      </c>
      <c r="BO2920" s="94">
        <f t="shared" ca="1" si="2810"/>
        <v>2.160546784956856</v>
      </c>
      <c r="BP2920" s="94">
        <f t="shared" si="2811"/>
        <v>7.53703813158989</v>
      </c>
      <c r="BQ2920" s="94">
        <f t="shared" si="2812"/>
        <v>4.3325168608358071</v>
      </c>
    </row>
    <row r="2921" spans="1:69" x14ac:dyDescent="0.2">
      <c r="A2921" s="139">
        <v>37790</v>
      </c>
      <c r="B2921" s="88">
        <f>W_Zone1*(Zone1!M2881+Zone1!G2881)+W_Zone2*(Zone2!M2881+Zone2!G2881)+W_Zone3*(Zone3!M2881+Zone3!G2881)+W_Zone4*(Zone4!M2881+Zone4!G2881)+W_Zone5*(Zone5!M2881+Zone5!G2881)</f>
        <v>2.8232299393428652E-3</v>
      </c>
      <c r="C2921" s="88">
        <f>Catch_PE!L2881</f>
        <v>3.6210486188514635</v>
      </c>
      <c r="D2921" s="134">
        <v>0.34</v>
      </c>
      <c r="E2921" s="90">
        <f t="shared" si="2752"/>
        <v>0.5995102040816328</v>
      </c>
      <c r="F2921" s="91"/>
      <c r="G2921" s="95">
        <f t="shared" si="2757"/>
        <v>0.44068012883224367</v>
      </c>
      <c r="H2921" s="95">
        <f t="shared" si="2758"/>
        <v>0</v>
      </c>
      <c r="I2921" s="95">
        <f t="shared" si="2759"/>
        <v>3.6182253889121205</v>
      </c>
      <c r="J2921" s="96">
        <f t="shared" si="2760"/>
        <v>0</v>
      </c>
      <c r="K2921" s="96">
        <f t="shared" si="2761"/>
        <v>2.4600130641923652</v>
      </c>
      <c r="L2921" s="96">
        <f t="shared" si="2762"/>
        <v>0.42783336776163045</v>
      </c>
      <c r="M2921" s="96">
        <f t="shared" si="2753"/>
        <v>2.6752990258930312E-2</v>
      </c>
      <c r="N2921" s="96">
        <f t="shared" si="2763"/>
        <v>0.42769365741667997</v>
      </c>
      <c r="O2921" s="96">
        <f t="shared" si="2764"/>
        <v>2.6752990258930312E-2</v>
      </c>
      <c r="P2921" s="96">
        <f t="shared" si="2765"/>
        <v>0.49076136049370417</v>
      </c>
      <c r="Q2921" s="96">
        <f t="shared" si="2754"/>
        <v>0.19291418796572532</v>
      </c>
      <c r="R2921" s="96">
        <f t="shared" si="2766"/>
        <v>0.17523098138236243</v>
      </c>
      <c r="S2921" s="96">
        <f t="shared" si="2767"/>
        <v>0.34439985161186154</v>
      </c>
      <c r="T2921" s="96">
        <f t="shared" si="2768"/>
        <v>5.832612821003428E-2</v>
      </c>
      <c r="U2921" s="96">
        <f t="shared" si="2769"/>
        <v>1.8612754181191237E-3</v>
      </c>
      <c r="V2921" s="96">
        <f t="shared" si="2770"/>
        <v>0</v>
      </c>
      <c r="W2921" s="96">
        <f t="shared" si="2771"/>
        <v>0</v>
      </c>
      <c r="X2921" s="96">
        <f t="shared" si="2772"/>
        <v>0</v>
      </c>
      <c r="Y2921" s="96">
        <f t="shared" si="2773"/>
        <v>0</v>
      </c>
      <c r="Z2921" s="96">
        <f t="shared" si="2774"/>
        <v>0</v>
      </c>
      <c r="AA2921" s="96">
        <f t="shared" si="2756"/>
        <v>0</v>
      </c>
      <c r="AB2921" s="95">
        <f t="shared" si="2775"/>
        <v>2.0086633257099057E-2</v>
      </c>
      <c r="AC2921" s="95">
        <f t="shared" si="2776"/>
        <v>2.3001439099393478E-2</v>
      </c>
      <c r="AD2921" s="95">
        <f t="shared" si="2777"/>
        <v>2.2167970259192784E-2</v>
      </c>
      <c r="AE2921" s="95">
        <f t="shared" si="2778"/>
        <v>1.148940181848529E-2</v>
      </c>
      <c r="AF2921" s="95">
        <f t="shared" si="2779"/>
        <v>3.3521739934033942E-3</v>
      </c>
      <c r="AG2921" s="95">
        <f t="shared" si="2780"/>
        <v>1.5461951045824636E-4</v>
      </c>
      <c r="AH2921" s="95">
        <f t="shared" si="2781"/>
        <v>1.3505680763419189E-6</v>
      </c>
      <c r="AI2921" s="95">
        <f t="shared" si="2782"/>
        <v>0</v>
      </c>
      <c r="AJ2921" s="95">
        <f t="shared" si="2783"/>
        <v>0</v>
      </c>
      <c r="AK2921" s="95">
        <f t="shared" si="2784"/>
        <v>0</v>
      </c>
      <c r="AL2921" s="95">
        <f t="shared" si="2785"/>
        <v>0</v>
      </c>
      <c r="AM2921" s="95">
        <f t="shared" si="2786"/>
        <v>0</v>
      </c>
      <c r="AN2921" s="95">
        <f t="shared" si="2787"/>
        <v>0</v>
      </c>
      <c r="AO2921" s="95">
        <f t="shared" si="2788"/>
        <v>0</v>
      </c>
      <c r="AP2921" s="95">
        <f t="shared" si="2789"/>
        <v>0</v>
      </c>
      <c r="AQ2921" s="95">
        <f t="shared" si="2790"/>
        <v>0</v>
      </c>
      <c r="AR2921" s="95">
        <f t="shared" si="2791"/>
        <v>0</v>
      </c>
      <c r="AS2921" s="95">
        <f t="shared" si="2792"/>
        <v>0</v>
      </c>
      <c r="AT2921" s="95">
        <f t="shared" si="2793"/>
        <v>0</v>
      </c>
      <c r="AU2921" s="95">
        <f t="shared" si="2794"/>
        <v>0</v>
      </c>
      <c r="AV2921" s="95">
        <f t="shared" si="2795"/>
        <v>0.49534805284681843</v>
      </c>
      <c r="AW2921" s="95">
        <f t="shared" si="2755"/>
        <v>0.57687914251250227</v>
      </c>
      <c r="AX2921" s="95">
        <f t="shared" si="2796"/>
        <v>0.48816075997450203</v>
      </c>
      <c r="AY2921" s="95">
        <f t="shared" si="2797"/>
        <v>0.21300082122282438</v>
      </c>
      <c r="AZ2921" s="95">
        <f t="shared" si="2798"/>
        <v>0.78987996373532665</v>
      </c>
      <c r="BD2921" s="94">
        <f t="shared" si="2799"/>
        <v>0.5995102040816328</v>
      </c>
      <c r="BE2921" s="94">
        <f t="shared" si="2800"/>
        <v>0.77428044278648345</v>
      </c>
      <c r="BF2921" s="94">
        <f t="shared" ca="1" si="2801"/>
        <v>-0.32332160837245594</v>
      </c>
      <c r="BG2921" s="94">
        <f t="shared" si="2802"/>
        <v>0.78987996373532665</v>
      </c>
      <c r="BH2921" s="94">
        <f t="shared" si="2803"/>
        <v>0.88875191349179472</v>
      </c>
      <c r="BI2921" s="94">
        <f t="shared" ca="1" si="2804"/>
        <v>-8.9803472639154627E-2</v>
      </c>
      <c r="BJ2921" s="94">
        <f t="shared" si="2805"/>
        <v>3.6240645390605161E-2</v>
      </c>
      <c r="BK2921" s="94">
        <f t="shared" si="2806"/>
        <v>1.3103717605436938E-2</v>
      </c>
      <c r="BL2921" s="94">
        <f t="shared" ca="1" si="2807"/>
        <v>5.4530719716356542E-2</v>
      </c>
      <c r="BM2921" s="94">
        <f t="shared" ca="1" si="2808"/>
        <v>19.094486636507209</v>
      </c>
      <c r="BN2921" s="94">
        <f t="shared" ca="1" si="2809"/>
        <v>1.4319919154168468</v>
      </c>
      <c r="BO2921" s="94">
        <f t="shared" ca="1" si="2810"/>
        <v>2.160546784956856</v>
      </c>
      <c r="BP2921" s="94">
        <f t="shared" si="2811"/>
        <v>2.8232299393428652E-3</v>
      </c>
      <c r="BQ2921" s="94">
        <f t="shared" si="2812"/>
        <v>3.6210486188514635</v>
      </c>
    </row>
    <row r="2922" spans="1:69" x14ac:dyDescent="0.2">
      <c r="A2922" s="139">
        <v>37791</v>
      </c>
      <c r="B2922" s="88">
        <f>W_Zone1*(Zone1!M2882+Zone1!G2882)+W_Zone2*(Zone2!M2882+Zone2!G2882)+W_Zone3*(Zone3!M2882+Zone3!G2882)+W_Zone4*(Zone4!M2882+Zone4!G2882)+W_Zone5*(Zone5!M2882+Zone5!G2882)</f>
        <v>2.5400322029786207E-3</v>
      </c>
      <c r="C2922" s="88">
        <f>Catch_PE!L2882</f>
        <v>4.0963188198243872</v>
      </c>
      <c r="D2922" s="134">
        <v>0.33</v>
      </c>
      <c r="E2922" s="90">
        <f t="shared" si="2752"/>
        <v>0.58187755102040828</v>
      </c>
      <c r="F2922" s="91"/>
      <c r="G2922" s="95">
        <f t="shared" si="2757"/>
        <v>0.42769365741667997</v>
      </c>
      <c r="H2922" s="95">
        <f t="shared" si="2758"/>
        <v>0</v>
      </c>
      <c r="I2922" s="95">
        <f t="shared" si="2759"/>
        <v>4.0937787876214085</v>
      </c>
      <c r="J2922" s="96">
        <f t="shared" si="2760"/>
        <v>0</v>
      </c>
      <c r="K2922" s="96">
        <f t="shared" si="2761"/>
        <v>2.7192402325084468</v>
      </c>
      <c r="L2922" s="96">
        <f t="shared" si="2762"/>
        <v>0.41349315170834805</v>
      </c>
      <c r="M2922" s="96">
        <f t="shared" si="2753"/>
        <v>2.2562429286280068E-2</v>
      </c>
      <c r="N2922" s="96">
        <f t="shared" si="2763"/>
        <v>0.41337532544862915</v>
      </c>
      <c r="O2922" s="96">
        <f t="shared" si="2764"/>
        <v>2.2562429286280068E-2</v>
      </c>
      <c r="P2922" s="96">
        <f t="shared" si="2765"/>
        <v>0.48816075997450203</v>
      </c>
      <c r="Q2922" s="96">
        <f t="shared" si="2754"/>
        <v>0.18935986510786054</v>
      </c>
      <c r="R2922" s="96">
        <f t="shared" si="2766"/>
        <v>0.34560179603079766</v>
      </c>
      <c r="S2922" s="96">
        <f t="shared" si="2767"/>
        <v>6.3923408185010674E-2</v>
      </c>
      <c r="T2922" s="96">
        <f t="shared" si="2768"/>
        <v>1.3798510237447732E-2</v>
      </c>
      <c r="U2922" s="96">
        <f t="shared" si="2769"/>
        <v>1.5697271444109295E-3</v>
      </c>
      <c r="V2922" s="96">
        <f t="shared" si="2770"/>
        <v>0</v>
      </c>
      <c r="W2922" s="96">
        <f t="shared" si="2771"/>
        <v>0</v>
      </c>
      <c r="X2922" s="96">
        <f t="shared" si="2772"/>
        <v>0</v>
      </c>
      <c r="Y2922" s="96">
        <f t="shared" si="2773"/>
        <v>0</v>
      </c>
      <c r="Z2922" s="96">
        <f t="shared" si="2774"/>
        <v>0</v>
      </c>
      <c r="AA2922" s="96">
        <f t="shared" si="2756"/>
        <v>0</v>
      </c>
      <c r="AB2922" s="95">
        <f t="shared" si="2775"/>
        <v>2.3068213789334373E-2</v>
      </c>
      <c r="AC2922" s="95">
        <f t="shared" si="2776"/>
        <v>2.2478930257802582E-2</v>
      </c>
      <c r="AD2922" s="95">
        <f t="shared" si="2777"/>
        <v>1.2152581530670212E-2</v>
      </c>
      <c r="AE2922" s="95">
        <f t="shared" si="2778"/>
        <v>4.0901855880105236E-3</v>
      </c>
      <c r="AF2922" s="95">
        <f t="shared" si="2779"/>
        <v>5.2742848576831005E-4</v>
      </c>
      <c r="AG2922" s="95">
        <f t="shared" si="2780"/>
        <v>1.0471950957435638E-4</v>
      </c>
      <c r="AH2922" s="95">
        <f t="shared" si="2781"/>
        <v>1.1390164771805302E-6</v>
      </c>
      <c r="AI2922" s="95">
        <f t="shared" si="2782"/>
        <v>0</v>
      </c>
      <c r="AJ2922" s="95">
        <f t="shared" si="2783"/>
        <v>0</v>
      </c>
      <c r="AK2922" s="95">
        <f t="shared" si="2784"/>
        <v>0</v>
      </c>
      <c r="AL2922" s="95">
        <f t="shared" si="2785"/>
        <v>0</v>
      </c>
      <c r="AM2922" s="95">
        <f t="shared" si="2786"/>
        <v>0</v>
      </c>
      <c r="AN2922" s="95">
        <f t="shared" si="2787"/>
        <v>0</v>
      </c>
      <c r="AO2922" s="95">
        <f t="shared" si="2788"/>
        <v>0</v>
      </c>
      <c r="AP2922" s="95">
        <f t="shared" si="2789"/>
        <v>0</v>
      </c>
      <c r="AQ2922" s="95">
        <f t="shared" si="2790"/>
        <v>0</v>
      </c>
      <c r="AR2922" s="95">
        <f t="shared" si="2791"/>
        <v>0</v>
      </c>
      <c r="AS2922" s="95">
        <f t="shared" si="2792"/>
        <v>0</v>
      </c>
      <c r="AT2922" s="95">
        <f t="shared" si="2793"/>
        <v>0</v>
      </c>
      <c r="AU2922" s="95">
        <f t="shared" si="2794"/>
        <v>0</v>
      </c>
      <c r="AV2922" s="95">
        <f t="shared" si="2795"/>
        <v>0.49482580616999883</v>
      </c>
      <c r="AW2922" s="95">
        <f t="shared" si="2755"/>
        <v>0.57393092066807772</v>
      </c>
      <c r="AX2922" s="95">
        <f t="shared" si="2796"/>
        <v>0.48767524496691239</v>
      </c>
      <c r="AY2922" s="95">
        <f t="shared" si="2797"/>
        <v>0.21242807889719492</v>
      </c>
      <c r="AZ2922" s="95">
        <f t="shared" si="2798"/>
        <v>0.78635899956527266</v>
      </c>
      <c r="BD2922" s="94">
        <f t="shared" si="2799"/>
        <v>0.58187755102040828</v>
      </c>
      <c r="BE2922" s="94">
        <f t="shared" si="2800"/>
        <v>0.76280898724412538</v>
      </c>
      <c r="BF2922" s="94">
        <f t="shared" ca="1" si="2801"/>
        <v>-0.34798650838804829</v>
      </c>
      <c r="BG2922" s="94">
        <f t="shared" si="2802"/>
        <v>0.78635899956527266</v>
      </c>
      <c r="BH2922" s="94">
        <f t="shared" si="2803"/>
        <v>0.88676885351554424</v>
      </c>
      <c r="BI2922" s="94">
        <f t="shared" ca="1" si="2804"/>
        <v>-9.3662701283525746E-2</v>
      </c>
      <c r="BJ2922" s="94">
        <f t="shared" si="2805"/>
        <v>4.1812662799006022E-2</v>
      </c>
      <c r="BK2922" s="94">
        <f t="shared" si="2806"/>
        <v>1.5366048446028048E-2</v>
      </c>
      <c r="BL2922" s="94">
        <f t="shared" ca="1" si="2807"/>
        <v>6.4680598860138383E-2</v>
      </c>
      <c r="BM2922" s="94">
        <f t="shared" ca="1" si="2808"/>
        <v>19.248897196650912</v>
      </c>
      <c r="BN2922" s="94">
        <f t="shared" ca="1" si="2809"/>
        <v>1.459578342626592</v>
      </c>
      <c r="BO2922" s="94">
        <f t="shared" ca="1" si="2810"/>
        <v>2.233664021513325</v>
      </c>
      <c r="BP2922" s="94">
        <f t="shared" si="2811"/>
        <v>2.5400322029786207E-3</v>
      </c>
      <c r="BQ2922" s="94">
        <f t="shared" si="2812"/>
        <v>4.0963188198243872</v>
      </c>
    </row>
    <row r="2923" spans="1:69" x14ac:dyDescent="0.2">
      <c r="A2923" s="139">
        <v>37792</v>
      </c>
      <c r="B2923" s="88">
        <f>W_Zone1*(Zone1!M2883+Zone1!G2883)+W_Zone2*(Zone2!M2883+Zone2!G2883)+W_Zone3*(Zone3!M2883+Zone3!G2883)+W_Zone4*(Zone4!M2883+Zone4!G2883)+W_Zone5*(Zone5!M2883+Zone5!G2883)</f>
        <v>2.2853208890957237E-3</v>
      </c>
      <c r="C2923" s="88">
        <f>Catch_PE!L2883</f>
        <v>4.3428730989359465</v>
      </c>
      <c r="D2923" s="134">
        <v>0.26</v>
      </c>
      <c r="E2923" s="90">
        <f t="shared" si="2752"/>
        <v>0.45844897959183678</v>
      </c>
      <c r="F2923" s="91"/>
      <c r="G2923" s="95">
        <f t="shared" si="2757"/>
        <v>0.41337532544862915</v>
      </c>
      <c r="H2923" s="95">
        <f t="shared" si="2758"/>
        <v>0</v>
      </c>
      <c r="I2923" s="95">
        <f t="shared" si="2759"/>
        <v>4.3405877780468511</v>
      </c>
      <c r="J2923" s="96">
        <f t="shared" si="2760"/>
        <v>0</v>
      </c>
      <c r="K2923" s="96">
        <f t="shared" si="2761"/>
        <v>2.8090339759774441</v>
      </c>
      <c r="L2923" s="96">
        <f t="shared" si="2762"/>
        <v>0.39870589590213834</v>
      </c>
      <c r="M2923" s="96">
        <f t="shared" si="2753"/>
        <v>1.8808296878630552E-2</v>
      </c>
      <c r="N2923" s="96">
        <f t="shared" si="2763"/>
        <v>0.39860767459605584</v>
      </c>
      <c r="O2923" s="96">
        <f t="shared" si="2764"/>
        <v>1.8808296878630552E-2</v>
      </c>
      <c r="P2923" s="96">
        <f t="shared" si="2765"/>
        <v>0.48767524496691239</v>
      </c>
      <c r="Q2923" s="96">
        <f t="shared" si="2754"/>
        <v>0.18870151671560398</v>
      </c>
      <c r="R2923" s="96">
        <f t="shared" si="2766"/>
        <v>6.4925362680961635E-2</v>
      </c>
      <c r="S2923" s="96">
        <f t="shared" si="2767"/>
        <v>1.8464466289714956E-2</v>
      </c>
      <c r="T2923" s="96">
        <f t="shared" si="2768"/>
        <v>1.1520741440924888E-2</v>
      </c>
      <c r="U2923" s="96">
        <f t="shared" si="2769"/>
        <v>1.3085423460353557E-3</v>
      </c>
      <c r="V2923" s="96">
        <f t="shared" si="2770"/>
        <v>0</v>
      </c>
      <c r="W2923" s="96">
        <f t="shared" si="2771"/>
        <v>0</v>
      </c>
      <c r="X2923" s="96">
        <f t="shared" si="2772"/>
        <v>0</v>
      </c>
      <c r="Y2923" s="96">
        <f t="shared" si="2773"/>
        <v>0</v>
      </c>
      <c r="Z2923" s="96">
        <f t="shared" si="2774"/>
        <v>0</v>
      </c>
      <c r="AA2923" s="96">
        <f t="shared" si="2756"/>
        <v>0</v>
      </c>
      <c r="AB2923" s="95">
        <f t="shared" si="2775"/>
        <v>2.2534594396466524E-2</v>
      </c>
      <c r="AC2923" s="95">
        <f t="shared" si="2776"/>
        <v>1.2411801311351724E-2</v>
      </c>
      <c r="AD2923" s="95">
        <f t="shared" si="2777"/>
        <v>4.6430197155946321E-3</v>
      </c>
      <c r="AE2923" s="95">
        <f t="shared" si="2778"/>
        <v>1.142643319025788E-3</v>
      </c>
      <c r="AF2923" s="95">
        <f t="shared" si="2779"/>
        <v>4.154972985118967E-4</v>
      </c>
      <c r="AG2923" s="95">
        <f t="shared" si="2780"/>
        <v>8.7308538165462997E-5</v>
      </c>
      <c r="AH2923" s="95">
        <f t="shared" si="2781"/>
        <v>9.4949705019088382E-7</v>
      </c>
      <c r="AI2923" s="95">
        <f t="shared" si="2782"/>
        <v>0</v>
      </c>
      <c r="AJ2923" s="95">
        <f t="shared" si="2783"/>
        <v>0</v>
      </c>
      <c r="AK2923" s="95">
        <f t="shared" si="2784"/>
        <v>0</v>
      </c>
      <c r="AL2923" s="95">
        <f t="shared" si="2785"/>
        <v>0</v>
      </c>
      <c r="AM2923" s="95">
        <f t="shared" si="2786"/>
        <v>0</v>
      </c>
      <c r="AN2923" s="95">
        <f t="shared" si="2787"/>
        <v>0</v>
      </c>
      <c r="AO2923" s="95">
        <f t="shared" si="2788"/>
        <v>0</v>
      </c>
      <c r="AP2923" s="95">
        <f t="shared" si="2789"/>
        <v>0</v>
      </c>
      <c r="AQ2923" s="95">
        <f t="shared" si="2790"/>
        <v>0</v>
      </c>
      <c r="AR2923" s="95">
        <f t="shared" si="2791"/>
        <v>0</v>
      </c>
      <c r="AS2923" s="95">
        <f t="shared" si="2792"/>
        <v>0</v>
      </c>
      <c r="AT2923" s="95">
        <f t="shared" si="2793"/>
        <v>0</v>
      </c>
      <c r="AU2923" s="95">
        <f t="shared" si="2794"/>
        <v>0</v>
      </c>
      <c r="AV2923" s="95">
        <f t="shared" si="2795"/>
        <v>0.49083516275242201</v>
      </c>
      <c r="AW2923" s="95">
        <f t="shared" si="2755"/>
        <v>0.55178451985686006</v>
      </c>
      <c r="AX2923" s="95">
        <f t="shared" si="2796"/>
        <v>0.48396052185389832</v>
      </c>
      <c r="AY2923" s="95">
        <f t="shared" si="2797"/>
        <v>0.2112361111120705</v>
      </c>
      <c r="AZ2923" s="95">
        <f t="shared" si="2798"/>
        <v>0.76302063096893058</v>
      </c>
      <c r="BD2923" s="94">
        <f t="shared" si="2799"/>
        <v>0.45844897959183678</v>
      </c>
      <c r="BE2923" s="94">
        <f t="shared" si="2800"/>
        <v>0.67708860542165139</v>
      </c>
      <c r="BF2923" s="94">
        <f t="shared" ca="1" si="2801"/>
        <v>-0.54011741799071944</v>
      </c>
      <c r="BG2923" s="94">
        <f t="shared" si="2802"/>
        <v>0.76302063096893058</v>
      </c>
      <c r="BH2923" s="94">
        <f t="shared" si="2803"/>
        <v>0.87351052138421925</v>
      </c>
      <c r="BI2923" s="94">
        <f t="shared" ca="1" si="2804"/>
        <v>-0.11962681640682009</v>
      </c>
      <c r="BJ2923" s="94">
        <f t="shared" si="2805"/>
        <v>9.2763890822569958E-2</v>
      </c>
      <c r="BK2923" s="94">
        <f t="shared" si="2806"/>
        <v>3.8581569070406073E-2</v>
      </c>
      <c r="BL2923" s="94">
        <f t="shared" ca="1" si="2807"/>
        <v>0.17681234602038956</v>
      </c>
      <c r="BM2923" s="94">
        <f t="shared" ca="1" si="2808"/>
        <v>20.347182103079568</v>
      </c>
      <c r="BN2923" s="94">
        <f t="shared" ca="1" si="2809"/>
        <v>1.6740490737037783</v>
      </c>
      <c r="BO2923" s="94">
        <f t="shared" ca="1" si="2810"/>
        <v>2.8448747939687706</v>
      </c>
      <c r="BP2923" s="94">
        <f t="shared" si="2811"/>
        <v>2.2853208890957237E-3</v>
      </c>
      <c r="BQ2923" s="94">
        <f t="shared" si="2812"/>
        <v>4.3428730989359465</v>
      </c>
    </row>
    <row r="2924" spans="1:69" x14ac:dyDescent="0.2">
      <c r="A2924" s="139">
        <v>37793</v>
      </c>
      <c r="B2924" s="88">
        <f>W_Zone1*(Zone1!M2884+Zone1!G2884)+W_Zone2*(Zone2!M2884+Zone2!G2884)+W_Zone3*(Zone3!M2884+Zone3!G2884)+W_Zone4*(Zone4!M2884+Zone4!G2884)+W_Zone5*(Zone5!M2884+Zone5!G2884)</f>
        <v>2.0562155705302959E-3</v>
      </c>
      <c r="C2924" s="88">
        <f>Catch_PE!L2884</f>
        <v>4.3221552461484656</v>
      </c>
      <c r="D2924" s="134">
        <v>0.26</v>
      </c>
      <c r="E2924" s="90">
        <f t="shared" ref="E2924:E2987" si="2813">D2924*86.4/$E$7</f>
        <v>0.45844897959183678</v>
      </c>
      <c r="F2924" s="91"/>
      <c r="G2924" s="95">
        <f t="shared" si="2757"/>
        <v>0.39860767459605584</v>
      </c>
      <c r="H2924" s="95">
        <f t="shared" si="2758"/>
        <v>0</v>
      </c>
      <c r="I2924" s="95">
        <f t="shared" si="2759"/>
        <v>4.3200990305779357</v>
      </c>
      <c r="J2924" s="96">
        <f t="shared" si="2760"/>
        <v>0</v>
      </c>
      <c r="K2924" s="96">
        <f t="shared" si="2761"/>
        <v>2.720267610770422</v>
      </c>
      <c r="L2924" s="96">
        <f t="shared" si="2762"/>
        <v>0.38440180367920007</v>
      </c>
      <c r="M2924" s="96">
        <f t="shared" si="2753"/>
        <v>1.5669301095236982E-2</v>
      </c>
      <c r="N2924" s="96">
        <f t="shared" si="2763"/>
        <v>0.38431997494005876</v>
      </c>
      <c r="O2924" s="96">
        <f t="shared" si="2764"/>
        <v>1.5669301095236982E-2</v>
      </c>
      <c r="P2924" s="96">
        <f t="shared" si="2765"/>
        <v>0.48396052185389832</v>
      </c>
      <c r="Q2924" s="96">
        <f t="shared" si="2754"/>
        <v>0.18371841093132057</v>
      </c>
      <c r="R2924" s="96">
        <f t="shared" si="2766"/>
        <v>1.9299200385103455E-2</v>
      </c>
      <c r="S2924" s="96">
        <f t="shared" si="2767"/>
        <v>1.5407976460230994E-2</v>
      </c>
      <c r="T2924" s="96">
        <f t="shared" si="2768"/>
        <v>9.5987900075470717E-3</v>
      </c>
      <c r="U2924" s="96">
        <f t="shared" si="2769"/>
        <v>1.0901542095069629E-3</v>
      </c>
      <c r="V2924" s="96">
        <f t="shared" si="2770"/>
        <v>0</v>
      </c>
      <c r="W2924" s="96">
        <f t="shared" si="2771"/>
        <v>0</v>
      </c>
      <c r="X2924" s="96">
        <f t="shared" si="2772"/>
        <v>0</v>
      </c>
      <c r="Y2924" s="96">
        <f t="shared" si="2773"/>
        <v>0</v>
      </c>
      <c r="Z2924" s="96">
        <f t="shared" si="2774"/>
        <v>0</v>
      </c>
      <c r="AA2924" s="96">
        <f t="shared" si="2756"/>
        <v>0</v>
      </c>
      <c r="AB2924" s="95">
        <f t="shared" si="2775"/>
        <v>1.2458175427762196E-2</v>
      </c>
      <c r="AC2924" s="95">
        <f t="shared" si="2776"/>
        <v>4.8589772166671933E-3</v>
      </c>
      <c r="AD2924" s="95">
        <f t="shared" si="2777"/>
        <v>1.6032126335542168E-3</v>
      </c>
      <c r="AE2924" s="95">
        <f t="shared" si="2778"/>
        <v>9.2803634033870441E-4</v>
      </c>
      <c r="AF2924" s="95">
        <f t="shared" si="2779"/>
        <v>3.4621931461684439E-4</v>
      </c>
      <c r="AG2924" s="95">
        <f t="shared" si="2780"/>
        <v>7.2737824790823711E-5</v>
      </c>
      <c r="AH2924" s="95">
        <f t="shared" si="2781"/>
        <v>7.9103149341417542E-7</v>
      </c>
      <c r="AI2924" s="95">
        <f t="shared" si="2782"/>
        <v>0</v>
      </c>
      <c r="AJ2924" s="95">
        <f t="shared" si="2783"/>
        <v>0</v>
      </c>
      <c r="AK2924" s="95">
        <f t="shared" si="2784"/>
        <v>0</v>
      </c>
      <c r="AL2924" s="95">
        <f t="shared" si="2785"/>
        <v>0</v>
      </c>
      <c r="AM2924" s="95">
        <f t="shared" si="2786"/>
        <v>0</v>
      </c>
      <c r="AN2924" s="95">
        <f t="shared" si="2787"/>
        <v>0</v>
      </c>
      <c r="AO2924" s="95">
        <f t="shared" si="2788"/>
        <v>0</v>
      </c>
      <c r="AP2924" s="95">
        <f t="shared" si="2789"/>
        <v>0</v>
      </c>
      <c r="AQ2924" s="95">
        <f t="shared" si="2790"/>
        <v>0</v>
      </c>
      <c r="AR2924" s="95">
        <f t="shared" si="2791"/>
        <v>0</v>
      </c>
      <c r="AS2924" s="95">
        <f t="shared" si="2792"/>
        <v>0</v>
      </c>
      <c r="AT2924" s="95">
        <f t="shared" si="2793"/>
        <v>0</v>
      </c>
      <c r="AU2924" s="95">
        <f t="shared" si="2794"/>
        <v>0</v>
      </c>
      <c r="AV2924" s="95">
        <f t="shared" si="2795"/>
        <v>0.48648990266044673</v>
      </c>
      <c r="AW2924" s="95">
        <f t="shared" si="2755"/>
        <v>0.52842670982498141</v>
      </c>
      <c r="AX2924" s="95">
        <f t="shared" si="2796"/>
        <v>0.4799062749208039</v>
      </c>
      <c r="AY2924" s="95">
        <f t="shared" si="2797"/>
        <v>0.19617658635908278</v>
      </c>
      <c r="AZ2924" s="95">
        <f t="shared" si="2798"/>
        <v>0.72460329618406416</v>
      </c>
      <c r="BD2924" s="94">
        <f t="shared" si="2799"/>
        <v>0.45844897959183678</v>
      </c>
      <c r="BE2924" s="94">
        <f t="shared" si="2800"/>
        <v>0.67708860542165139</v>
      </c>
      <c r="BF2924" s="94">
        <f t="shared" ca="1" si="2801"/>
        <v>-0.54011741799071944</v>
      </c>
      <c r="BG2924" s="94">
        <f t="shared" si="2802"/>
        <v>0.72460329618406416</v>
      </c>
      <c r="BH2924" s="94">
        <f t="shared" si="2803"/>
        <v>0.85123633391912035</v>
      </c>
      <c r="BI2924" s="94">
        <f t="shared" ca="1" si="2804"/>
        <v>-0.16389146174897187</v>
      </c>
      <c r="BJ2924" s="94">
        <f t="shared" si="2805"/>
        <v>7.0838120240675609E-2</v>
      </c>
      <c r="BK2924" s="94">
        <f t="shared" si="2806"/>
        <v>3.0327431340828163E-2</v>
      </c>
      <c r="BL2924" s="94">
        <f t="shared" ca="1" si="2807"/>
        <v>0.14154597015001738</v>
      </c>
      <c r="BM2924" s="94">
        <f t="shared" ca="1" si="2808"/>
        <v>20.347182103079568</v>
      </c>
      <c r="BN2924" s="94">
        <f t="shared" ca="1" si="2809"/>
        <v>1.6740490737037783</v>
      </c>
      <c r="BO2924" s="94">
        <f t="shared" ca="1" si="2810"/>
        <v>2.8448747939687706</v>
      </c>
      <c r="BP2924" s="94">
        <f t="shared" si="2811"/>
        <v>2.0562155705302959E-3</v>
      </c>
      <c r="BQ2924" s="94">
        <f t="shared" si="2812"/>
        <v>4.3221552461484656</v>
      </c>
    </row>
    <row r="2925" spans="1:69" x14ac:dyDescent="0.2">
      <c r="A2925" s="139">
        <v>37794</v>
      </c>
      <c r="B2925" s="88">
        <f>W_Zone1*(Zone1!M2885+Zone1!G2885)+W_Zone2*(Zone2!M2885+Zone2!G2885)+W_Zone3*(Zone3!M2885+Zone3!G2885)+W_Zone4*(Zone4!M2885+Zone4!G2885)+W_Zone5*(Zone5!M2885+Zone5!G2885)</f>
        <v>1.8501299350305229E-3</v>
      </c>
      <c r="C2925" s="88">
        <f>Catch_PE!L2885</f>
        <v>5.1625737629564821</v>
      </c>
      <c r="D2925" s="134">
        <v>0.26</v>
      </c>
      <c r="E2925" s="90">
        <f t="shared" si="2813"/>
        <v>0.45844897959183678</v>
      </c>
      <c r="F2925" s="91"/>
      <c r="G2925" s="95">
        <f t="shared" si="2757"/>
        <v>0.38431997494005876</v>
      </c>
      <c r="H2925" s="95">
        <f t="shared" si="2758"/>
        <v>0</v>
      </c>
      <c r="I2925" s="95">
        <f t="shared" si="2759"/>
        <v>5.1607236330214512</v>
      </c>
      <c r="J2925" s="96">
        <f t="shared" si="2760"/>
        <v>0</v>
      </c>
      <c r="K2925" s="96">
        <f t="shared" si="2761"/>
        <v>3.1514355975100714</v>
      </c>
      <c r="L2925" s="96">
        <f t="shared" si="2762"/>
        <v>0.36786244439278548</v>
      </c>
      <c r="M2925" s="96">
        <f t="shared" si="2753"/>
        <v>1.2577290185405966E-2</v>
      </c>
      <c r="N2925" s="96">
        <f t="shared" si="2763"/>
        <v>0.36779676285463447</v>
      </c>
      <c r="O2925" s="96">
        <f t="shared" si="2764"/>
        <v>1.2577290185405966E-2</v>
      </c>
      <c r="P2925" s="96">
        <f t="shared" si="2765"/>
        <v>0.4799062749208039</v>
      </c>
      <c r="Q2925" s="96">
        <f t="shared" si="2754"/>
        <v>0.17838790406171659</v>
      </c>
      <c r="R2925" s="96">
        <f t="shared" si="2766"/>
        <v>1.6077993130505126E-2</v>
      </c>
      <c r="S2925" s="96">
        <f t="shared" si="2767"/>
        <v>1.2718959985743898E-2</v>
      </c>
      <c r="T2925" s="96">
        <f t="shared" si="2768"/>
        <v>7.7444937945322836E-3</v>
      </c>
      <c r="U2925" s="96">
        <f t="shared" si="2769"/>
        <v>8.7503493336909145E-4</v>
      </c>
      <c r="V2925" s="96">
        <f t="shared" si="2770"/>
        <v>0</v>
      </c>
      <c r="W2925" s="96">
        <f t="shared" si="2771"/>
        <v>0</v>
      </c>
      <c r="X2925" s="96">
        <f t="shared" si="2772"/>
        <v>0</v>
      </c>
      <c r="Y2925" s="96">
        <f t="shared" si="2773"/>
        <v>0</v>
      </c>
      <c r="Z2925" s="96">
        <f t="shared" si="2774"/>
        <v>0</v>
      </c>
      <c r="AA2925" s="96">
        <f t="shared" si="2756"/>
        <v>0</v>
      </c>
      <c r="AB2925" s="95">
        <f t="shared" si="2775"/>
        <v>4.8962003650157562E-3</v>
      </c>
      <c r="AC2925" s="95">
        <f t="shared" si="2776"/>
        <v>1.7765554101207071E-3</v>
      </c>
      <c r="AD2925" s="95">
        <f t="shared" si="2777"/>
        <v>1.2977218728401111E-3</v>
      </c>
      <c r="AE2925" s="95">
        <f t="shared" si="2778"/>
        <v>7.5761942884179797E-4</v>
      </c>
      <c r="AF2925" s="95">
        <f t="shared" si="2779"/>
        <v>2.8055794055512214E-4</v>
      </c>
      <c r="AG2925" s="95">
        <f t="shared" si="2780"/>
        <v>5.8413424759788036E-5</v>
      </c>
      <c r="AH2925" s="95">
        <f t="shared" si="2781"/>
        <v>6.3493786851089066E-7</v>
      </c>
      <c r="AI2925" s="95">
        <f t="shared" si="2782"/>
        <v>0</v>
      </c>
      <c r="AJ2925" s="95">
        <f t="shared" si="2783"/>
        <v>0</v>
      </c>
      <c r="AK2925" s="95">
        <f t="shared" si="2784"/>
        <v>0</v>
      </c>
      <c r="AL2925" s="95">
        <f t="shared" si="2785"/>
        <v>0</v>
      </c>
      <c r="AM2925" s="95">
        <f t="shared" si="2786"/>
        <v>0</v>
      </c>
      <c r="AN2925" s="95">
        <f t="shared" si="2787"/>
        <v>0</v>
      </c>
      <c r="AO2925" s="95">
        <f t="shared" si="2788"/>
        <v>0</v>
      </c>
      <c r="AP2925" s="95">
        <f t="shared" si="2789"/>
        <v>0</v>
      </c>
      <c r="AQ2925" s="95">
        <f t="shared" si="2790"/>
        <v>0</v>
      </c>
      <c r="AR2925" s="95">
        <f t="shared" si="2791"/>
        <v>0</v>
      </c>
      <c r="AS2925" s="95">
        <f t="shared" si="2792"/>
        <v>0</v>
      </c>
      <c r="AT2925" s="95">
        <f t="shared" si="2793"/>
        <v>0</v>
      </c>
      <c r="AU2925" s="95">
        <f t="shared" si="2794"/>
        <v>0</v>
      </c>
      <c r="AV2925" s="95">
        <f t="shared" si="2795"/>
        <v>0.4823291105787389</v>
      </c>
      <c r="AW2925" s="95">
        <f t="shared" si="2755"/>
        <v>0.50678405841890239</v>
      </c>
      <c r="AX2925" s="95">
        <f t="shared" si="2796"/>
        <v>0.47601512696856041</v>
      </c>
      <c r="AY2925" s="95">
        <f t="shared" si="2797"/>
        <v>0.18328410442673235</v>
      </c>
      <c r="AZ2925" s="95">
        <f t="shared" si="2798"/>
        <v>0.69006816284563477</v>
      </c>
      <c r="BD2925" s="94">
        <f t="shared" si="2799"/>
        <v>0.45844897959183678</v>
      </c>
      <c r="BE2925" s="94">
        <f t="shared" si="2800"/>
        <v>0.67708860542165139</v>
      </c>
      <c r="BF2925" s="94">
        <f t="shared" ca="1" si="2801"/>
        <v>-0.54011741799071944</v>
      </c>
      <c r="BG2925" s="94">
        <f t="shared" si="2802"/>
        <v>0.69006816284563477</v>
      </c>
      <c r="BH2925" s="94">
        <f t="shared" si="2803"/>
        <v>0.8307034144901746</v>
      </c>
      <c r="BI2925" s="94">
        <f t="shared" ca="1" si="2804"/>
        <v>-0.20542764073216871</v>
      </c>
      <c r="BJ2925" s="94">
        <f t="shared" si="2805"/>
        <v>5.3647446051156455E-2</v>
      </c>
      <c r="BK2925" s="94">
        <f t="shared" si="2806"/>
        <v>2.3597509565158839E-2</v>
      </c>
      <c r="BL2925" s="94">
        <f t="shared" ca="1" si="2807"/>
        <v>0.11201724700137831</v>
      </c>
      <c r="BM2925" s="94">
        <f t="shared" ca="1" si="2808"/>
        <v>20.347182103079568</v>
      </c>
      <c r="BN2925" s="94">
        <f t="shared" ca="1" si="2809"/>
        <v>1.6740490737037783</v>
      </c>
      <c r="BO2925" s="94">
        <f t="shared" ca="1" si="2810"/>
        <v>2.8448747939687706</v>
      </c>
      <c r="BP2925" s="94">
        <f t="shared" si="2811"/>
        <v>1.8501299350305229E-3</v>
      </c>
      <c r="BQ2925" s="94">
        <f t="shared" si="2812"/>
        <v>5.1625737629564821</v>
      </c>
    </row>
    <row r="2926" spans="1:69" x14ac:dyDescent="0.2">
      <c r="A2926" s="139">
        <v>37795</v>
      </c>
      <c r="B2926" s="88">
        <f>W_Zone1*(Zone1!M2886+Zone1!G2886)+W_Zone2*(Zone2!M2886+Zone2!G2886)+W_Zone3*(Zone3!M2886+Zone3!G2886)+W_Zone4*(Zone4!M2886+Zone4!G2886)+W_Zone5*(Zone5!M2886+Zone5!G2886)</f>
        <v>3.4468369695832363E-2</v>
      </c>
      <c r="C2926" s="88">
        <f>Catch_PE!L2886</f>
        <v>5.1617386969440631</v>
      </c>
      <c r="D2926" s="134">
        <v>0.24</v>
      </c>
      <c r="E2926" s="90">
        <f t="shared" si="2813"/>
        <v>0.42318367346938779</v>
      </c>
      <c r="F2926" s="91"/>
      <c r="G2926" s="95">
        <f t="shared" si="2757"/>
        <v>0.36779676285463447</v>
      </c>
      <c r="H2926" s="95">
        <f t="shared" si="2758"/>
        <v>0</v>
      </c>
      <c r="I2926" s="95">
        <f t="shared" si="2759"/>
        <v>5.1272703272482305</v>
      </c>
      <c r="J2926" s="96">
        <f t="shared" si="2760"/>
        <v>0</v>
      </c>
      <c r="K2926" s="96">
        <f t="shared" si="2761"/>
        <v>3.0260507816765276</v>
      </c>
      <c r="L2926" s="96">
        <f t="shared" si="2762"/>
        <v>0.35199402101330057</v>
      </c>
      <c r="M2926" s="96">
        <f t="shared" ref="M2926:M2989" si="2814">L2926*$E$10*(1-(1+(4/9*L2926)^4)^(-0.25))</f>
        <v>1.0089452386104964E-2</v>
      </c>
      <c r="N2926" s="96">
        <f t="shared" si="2763"/>
        <v>0.35194133154346635</v>
      </c>
      <c r="O2926" s="96">
        <f t="shared" si="2764"/>
        <v>1.0089452386104964E-2</v>
      </c>
      <c r="P2926" s="96">
        <f t="shared" si="2765"/>
        <v>0.47601512696856041</v>
      </c>
      <c r="Q2926" s="96">
        <f t="shared" ref="Q2926:Q2989" si="2815">$E$11*P2926^3.5</f>
        <v>0.17337662413773713</v>
      </c>
      <c r="R2926" s="96">
        <f t="shared" si="2766"/>
        <v>1.3256444705661667E-2</v>
      </c>
      <c r="S2926" s="96">
        <f t="shared" si="2767"/>
        <v>1.0247481796518573E-2</v>
      </c>
      <c r="T2926" s="96">
        <f t="shared" si="2768"/>
        <v>6.2131198001705778E-3</v>
      </c>
      <c r="U2926" s="96">
        <f t="shared" si="2769"/>
        <v>7.0194955878892366E-4</v>
      </c>
      <c r="V2926" s="96">
        <f t="shared" si="2770"/>
        <v>0</v>
      </c>
      <c r="W2926" s="96">
        <f t="shared" si="2771"/>
        <v>0</v>
      </c>
      <c r="X2926" s="96">
        <f t="shared" si="2772"/>
        <v>0</v>
      </c>
      <c r="Y2926" s="96">
        <f t="shared" si="2773"/>
        <v>0</v>
      </c>
      <c r="Z2926" s="96">
        <f t="shared" si="2774"/>
        <v>0</v>
      </c>
      <c r="AA2926" s="96">
        <f t="shared" si="2756"/>
        <v>0</v>
      </c>
      <c r="AB2926" s="95">
        <f t="shared" si="2775"/>
        <v>1.806415672338361E-3</v>
      </c>
      <c r="AC2926" s="95">
        <f t="shared" si="2776"/>
        <v>1.4367767618393493E-3</v>
      </c>
      <c r="AD2926" s="95">
        <f t="shared" si="2777"/>
        <v>1.0541796992196582E-3</v>
      </c>
      <c r="AE2926" s="95">
        <f t="shared" si="2778"/>
        <v>6.1058148321991548E-4</v>
      </c>
      <c r="AF2926" s="95">
        <f t="shared" si="2779"/>
        <v>2.2512589874816092E-4</v>
      </c>
      <c r="AG2926" s="95">
        <f t="shared" si="2780"/>
        <v>4.6859393587048383E-5</v>
      </c>
      <c r="AH2926" s="95">
        <f t="shared" si="2781"/>
        <v>5.0934464404017625E-7</v>
      </c>
      <c r="AI2926" s="95">
        <f t="shared" si="2782"/>
        <v>0</v>
      </c>
      <c r="AJ2926" s="95">
        <f t="shared" si="2783"/>
        <v>0</v>
      </c>
      <c r="AK2926" s="95">
        <f t="shared" si="2784"/>
        <v>0</v>
      </c>
      <c r="AL2926" s="95">
        <f t="shared" si="2785"/>
        <v>0</v>
      </c>
      <c r="AM2926" s="95">
        <f t="shared" si="2786"/>
        <v>0</v>
      </c>
      <c r="AN2926" s="95">
        <f t="shared" si="2787"/>
        <v>0</v>
      </c>
      <c r="AO2926" s="95">
        <f t="shared" si="2788"/>
        <v>0</v>
      </c>
      <c r="AP2926" s="95">
        <f t="shared" si="2789"/>
        <v>0</v>
      </c>
      <c r="AQ2926" s="95">
        <f t="shared" si="2790"/>
        <v>0</v>
      </c>
      <c r="AR2926" s="95">
        <f t="shared" si="2791"/>
        <v>0</v>
      </c>
      <c r="AS2926" s="95">
        <f t="shared" si="2792"/>
        <v>0</v>
      </c>
      <c r="AT2926" s="95">
        <f t="shared" si="2793"/>
        <v>0</v>
      </c>
      <c r="AU2926" s="95">
        <f t="shared" si="2794"/>
        <v>0</v>
      </c>
      <c r="AV2926" s="95">
        <f t="shared" si="2795"/>
        <v>0.47834037402047236</v>
      </c>
      <c r="AW2926" s="95">
        <f t="shared" ref="AW2926:AW2989" si="2816">AV2926*$E$12*(1-(1+AV2926^4)^(-0.25))</f>
        <v>0.48668663012199576</v>
      </c>
      <c r="AX2926" s="95">
        <f t="shared" si="2796"/>
        <v>0.47227678272387474</v>
      </c>
      <c r="AY2926" s="95">
        <f t="shared" si="2797"/>
        <v>0.17518303981007549</v>
      </c>
      <c r="AZ2926" s="95">
        <f t="shared" si="2798"/>
        <v>0.66186966993207119</v>
      </c>
      <c r="BD2926" s="94">
        <f t="shared" si="2799"/>
        <v>0.42318367346938779</v>
      </c>
      <c r="BE2926" s="94">
        <f t="shared" si="2800"/>
        <v>0.65052569009178096</v>
      </c>
      <c r="BF2926" s="94">
        <f t="shared" ca="1" si="2801"/>
        <v>-0.60254894794560288</v>
      </c>
      <c r="BG2926" s="94">
        <f t="shared" si="2802"/>
        <v>0.66186966993207119</v>
      </c>
      <c r="BH2926" s="94">
        <f t="shared" si="2803"/>
        <v>0.813553728976809</v>
      </c>
      <c r="BI2926" s="94">
        <f t="shared" ca="1" si="2804"/>
        <v>-0.24067060465084594</v>
      </c>
      <c r="BJ2926" s="94">
        <f t="shared" si="2805"/>
        <v>5.6971004907384111E-2</v>
      </c>
      <c r="BK2926" s="94">
        <f t="shared" si="2806"/>
        <v>2.6578141462698213E-2</v>
      </c>
      <c r="BL2926" s="94">
        <f t="shared" ca="1" si="2807"/>
        <v>0.13095593534575795</v>
      </c>
      <c r="BM2926" s="94">
        <f t="shared" ca="1" si="2808"/>
        <v>20.666574178802207</v>
      </c>
      <c r="BN2926" s="94">
        <f t="shared" ca="1" si="2809"/>
        <v>1.7434915438610834</v>
      </c>
      <c r="BO2926" s="94">
        <f t="shared" ca="1" si="2810"/>
        <v>3.0593759743258744</v>
      </c>
      <c r="BP2926" s="94">
        <f t="shared" si="2811"/>
        <v>3.4468369695832363E-2</v>
      </c>
      <c r="BQ2926" s="94">
        <f t="shared" si="2812"/>
        <v>5.1617386969440631</v>
      </c>
    </row>
    <row r="2927" spans="1:69" x14ac:dyDescent="0.2">
      <c r="A2927" s="139">
        <v>37796</v>
      </c>
      <c r="B2927" s="88">
        <f>W_Zone1*(Zone1!M2887+Zone1!G2887)+W_Zone2*(Zone2!M2887+Zone2!G2887)+W_Zone3*(Zone3!M2887+Zone3!G2887)+W_Zone4*(Zone4!M2887+Zone4!G2887)+W_Zone5*(Zone5!M2887+Zone5!G2887)</f>
        <v>0.30766516206561223</v>
      </c>
      <c r="C2927" s="88">
        <f>Catch_PE!L2887</f>
        <v>4.7803066608261711</v>
      </c>
      <c r="D2927" s="134">
        <v>0.22</v>
      </c>
      <c r="E2927" s="90">
        <f t="shared" si="2813"/>
        <v>0.38791836734693885</v>
      </c>
      <c r="F2927" s="91"/>
      <c r="G2927" s="95">
        <f t="shared" si="2757"/>
        <v>0.35194133154346635</v>
      </c>
      <c r="H2927" s="95">
        <f t="shared" si="2758"/>
        <v>0</v>
      </c>
      <c r="I2927" s="95">
        <f t="shared" si="2759"/>
        <v>4.4726414987605585</v>
      </c>
      <c r="J2927" s="96">
        <f t="shared" si="2760"/>
        <v>0</v>
      </c>
      <c r="K2927" s="96">
        <f t="shared" si="2761"/>
        <v>2.5550809221228556</v>
      </c>
      <c r="L2927" s="96">
        <f t="shared" si="2762"/>
        <v>0.33859810398082291</v>
      </c>
      <c r="M2927" s="96">
        <f t="shared" si="2814"/>
        <v>8.310690956089356E-3</v>
      </c>
      <c r="N2927" s="96">
        <f t="shared" si="2763"/>
        <v>0.33855470361738638</v>
      </c>
      <c r="O2927" s="96">
        <f t="shared" si="2764"/>
        <v>8.310690956089356E-3</v>
      </c>
      <c r="P2927" s="96">
        <f t="shared" si="2765"/>
        <v>0.47227678272387474</v>
      </c>
      <c r="Q2927" s="96">
        <f t="shared" si="2815"/>
        <v>0.16865762844525203</v>
      </c>
      <c r="R2927" s="96">
        <f t="shared" si="2766"/>
        <v>1.0690208441128991E-2</v>
      </c>
      <c r="S2927" s="96">
        <f t="shared" si="2767"/>
        <v>8.2748332564881073E-3</v>
      </c>
      <c r="T2927" s="96">
        <f t="shared" si="2768"/>
        <v>5.098934838828585E-3</v>
      </c>
      <c r="U2927" s="96">
        <f t="shared" si="2769"/>
        <v>5.7819647951281108E-4</v>
      </c>
      <c r="V2927" s="96">
        <f t="shared" si="2770"/>
        <v>0</v>
      </c>
      <c r="W2927" s="96">
        <f t="shared" si="2771"/>
        <v>0</v>
      </c>
      <c r="X2927" s="96">
        <f t="shared" si="2772"/>
        <v>0</v>
      </c>
      <c r="Y2927" s="96">
        <f t="shared" si="2773"/>
        <v>0</v>
      </c>
      <c r="Z2927" s="96">
        <f t="shared" si="2774"/>
        <v>0</v>
      </c>
      <c r="AA2927" s="96">
        <f t="shared" si="2756"/>
        <v>0</v>
      </c>
      <c r="AB2927" s="95">
        <f t="shared" si="2775"/>
        <v>1.4613726865399281E-3</v>
      </c>
      <c r="AC2927" s="95">
        <f t="shared" si="2776"/>
        <v>1.1687193356817432E-3</v>
      </c>
      <c r="AD2927" s="95">
        <f t="shared" si="2777"/>
        <v>8.5485844322211895E-4</v>
      </c>
      <c r="AE2927" s="95">
        <f t="shared" si="2778"/>
        <v>4.969665860681293E-4</v>
      </c>
      <c r="AF2927" s="95">
        <f t="shared" si="2779"/>
        <v>1.8418060754614649E-4</v>
      </c>
      <c r="AG2927" s="95">
        <f t="shared" si="2780"/>
        <v>3.8584470170105176E-5</v>
      </c>
      <c r="AH2927" s="95">
        <f t="shared" si="2781"/>
        <v>4.1954763893696305E-7</v>
      </c>
      <c r="AI2927" s="95">
        <f t="shared" si="2782"/>
        <v>0</v>
      </c>
      <c r="AJ2927" s="95">
        <f t="shared" si="2783"/>
        <v>0</v>
      </c>
      <c r="AK2927" s="95">
        <f t="shared" si="2784"/>
        <v>0</v>
      </c>
      <c r="AL2927" s="95">
        <f t="shared" si="2785"/>
        <v>0</v>
      </c>
      <c r="AM2927" s="95">
        <f t="shared" si="2786"/>
        <v>0</v>
      </c>
      <c r="AN2927" s="95">
        <f t="shared" si="2787"/>
        <v>0</v>
      </c>
      <c r="AO2927" s="95">
        <f t="shared" si="2788"/>
        <v>0</v>
      </c>
      <c r="AP2927" s="95">
        <f t="shared" si="2789"/>
        <v>0</v>
      </c>
      <c r="AQ2927" s="95">
        <f t="shared" si="2790"/>
        <v>0<